25.47300463514159</v>
      </c>
      <c r="J2573" s="1">
        <f t="shared" si="450"/>
        <v>7491.6538381987175</v>
      </c>
      <c r="K2573" s="1">
        <f t="shared" si="451"/>
        <v>21.670229155823108</v>
      </c>
      <c r="L2573" s="1">
        <f>K2573+'1.Time_constants_calculation'!$N$6*(3*G2573*C2573+2*H2573*D2573+I2573)</f>
        <v>21.670229155823108</v>
      </c>
      <c r="M2573" s="1">
        <f>K2573+('1.Time_constants_calculation'!$N$9)*(3*G2573*C2573+2*H2573*$D2573+I2573)+('1.Time_constants_calculation'!$N$10)*(6*G2573*D2573+2*H2573)</f>
        <v>21.670229155823108</v>
      </c>
      <c r="N2573" s="1">
        <f>K2573+('1.Time_constants_calculation'!$N$13)*(3*G2573*C2573+2*H2573*$D2573+I2573)+('1.Time_constants_calculation'!$N$14)*(6*G2573*D2573+2*H2573)+('1.Time_constants_calculation'!$N$15)*(6*G2573)</f>
        <v>21.670229155823108</v>
      </c>
      <c r="O2573" s="1">
        <f t="shared" si="443"/>
        <v>2.4770844176892126E-2</v>
      </c>
      <c r="P2573" s="1">
        <f t="shared" si="444"/>
        <v>2.4770844176892126E-2</v>
      </c>
      <c r="Q2573" s="1">
        <f t="shared" si="445"/>
        <v>2.4770844176892126E-2</v>
      </c>
      <c r="R2573" s="1">
        <f t="shared" si="446"/>
        <v>2.4770844176892126E-2</v>
      </c>
    </row>
    <row r="2574" spans="2:18" x14ac:dyDescent="0.4">
      <c r="B2574" s="1">
        <f t="shared" si="441"/>
        <v>77399.549504629627</v>
      </c>
      <c r="C2574" s="1">
        <f t="shared" si="442"/>
        <v>1816.1802777777777</v>
      </c>
      <c r="D2574" s="1">
        <f>'1.Time_constants_calculation'!C2568</f>
        <v>42.616666666666667</v>
      </c>
      <c r="E2574" s="1">
        <f>'1.Time_constants_calculation'!E2568</f>
        <v>21.67</v>
      </c>
      <c r="F2574" s="1">
        <f>'1.Time_constants_calculation'!H2568</f>
        <v>21.695</v>
      </c>
      <c r="G2574" s="1">
        <f t="shared" si="447"/>
        <v>-9.9724766546461424E-2</v>
      </c>
      <c r="H2574" s="1">
        <f t="shared" si="448"/>
        <v>12.761611164961813</v>
      </c>
      <c r="I2574" s="1">
        <f t="shared" si="449"/>
        <v>-544.32918773968731</v>
      </c>
      <c r="J2574" s="1">
        <f t="shared" si="450"/>
        <v>7760.4317275038193</v>
      </c>
      <c r="K2574" s="1">
        <f t="shared" si="451"/>
        <v>21.670681986008276</v>
      </c>
      <c r="L2574" s="1">
        <f>K2574+'1.Time_constants_calculation'!$N$6*(3*G2574*C2574+2*H2574*D2574+I2574)</f>
        <v>21.670681986008276</v>
      </c>
      <c r="M2574" s="1">
        <f>K2574+('1.Time_constants_calculation'!$N$9)*(3*G2574*C2574+2*H2574*$D2574+I2574)+('1.Time_constants_calculation'!$N$10)*(6*G2574*D2574+2*H2574)</f>
        <v>21.670681986008276</v>
      </c>
      <c r="N2574" s="1">
        <f>K2574+('1.Time_constants_calculation'!$N$13)*(3*G2574*C2574+2*H2574*$D2574+I2574)+('1.Time_constants_calculation'!$N$14)*(6*G2574*D2574+2*H2574)+('1.Time_constants_calculation'!$N$15)*(6*G2574)</f>
        <v>21.670681986008276</v>
      </c>
      <c r="O2574" s="1">
        <f t="shared" si="443"/>
        <v>2.4318013991724285E-2</v>
      </c>
      <c r="P2574" s="1">
        <f t="shared" si="444"/>
        <v>2.4318013991724285E-2</v>
      </c>
      <c r="Q2574" s="1">
        <f t="shared" si="445"/>
        <v>2.4318013991724285E-2</v>
      </c>
      <c r="R2574" s="1">
        <f t="shared" si="446"/>
        <v>2.4318013991724285E-2</v>
      </c>
    </row>
    <row r="2575" spans="2:18" x14ac:dyDescent="0.4">
      <c r="B2575" s="1">
        <f t="shared" si="441"/>
        <v>77490.39403703704</v>
      </c>
      <c r="C2575" s="1">
        <f t="shared" si="442"/>
        <v>1817.6011111111111</v>
      </c>
      <c r="D2575" s="1">
        <f>'1.Time_constants_calculation'!C2569</f>
        <v>42.633333333333333</v>
      </c>
      <c r="E2575" s="1">
        <f>'1.Time_constants_calculation'!E2569</f>
        <v>21.670999999999999</v>
      </c>
      <c r="F2575" s="1">
        <f>'1.Time_constants_calculation'!H2569</f>
        <v>21.695</v>
      </c>
      <c r="G2575" s="1">
        <f t="shared" si="447"/>
        <v>-0.10178190289340827</v>
      </c>
      <c r="H2575" s="1">
        <f t="shared" si="448"/>
        <v>13.026203851851736</v>
      </c>
      <c r="I2575" s="1">
        <f t="shared" si="449"/>
        <v>-555.67278023147753</v>
      </c>
      <c r="J2575" s="1">
        <f t="shared" si="450"/>
        <v>7922.5311778465239</v>
      </c>
      <c r="K2575" s="1">
        <f t="shared" si="451"/>
        <v>21.671147613767971</v>
      </c>
      <c r="L2575" s="1">
        <f>K2575+'1.Time_constants_calculation'!$N$6*(3*G2575*C2575+2*H2575*D2575+I2575)</f>
        <v>21.671147613767971</v>
      </c>
      <c r="M2575" s="1">
        <f>K2575+('1.Time_constants_calculation'!$N$9)*(3*G2575*C2575+2*H2575*$D2575+I2575)+('1.Time_constants_calculation'!$N$10)*(6*G2575*D2575+2*H2575)</f>
        <v>21.671147613767971</v>
      </c>
      <c r="N2575" s="1">
        <f>K2575+('1.Time_constants_calculation'!$N$13)*(3*G2575*C2575+2*H2575*$D2575+I2575)+('1.Time_constants_calculation'!$N$14)*(6*G2575*D2575+2*H2575)+('1.Time_constants_calculation'!$N$15)*(6*G2575)</f>
        <v>21.671147613767971</v>
      </c>
      <c r="O2575" s="1">
        <f t="shared" si="443"/>
        <v>2.3852386232029232E-2</v>
      </c>
      <c r="P2575" s="1">
        <f t="shared" si="444"/>
        <v>2.3852386232029232E-2</v>
      </c>
      <c r="Q2575" s="1">
        <f t="shared" si="445"/>
        <v>2.3852386232029232E-2</v>
      </c>
      <c r="R2575" s="1">
        <f t="shared" si="446"/>
        <v>2.3852386232029232E-2</v>
      </c>
    </row>
    <row r="2576" spans="2:18" x14ac:dyDescent="0.4">
      <c r="B2576" s="1">
        <f t="shared" si="441"/>
        <v>77581.309624999994</v>
      </c>
      <c r="C2576" s="1">
        <f t="shared" si="442"/>
        <v>1819.0224999999998</v>
      </c>
      <c r="D2576" s="1">
        <f>'1.Time_constants_calculation'!C2570</f>
        <v>42.65</v>
      </c>
      <c r="E2576" s="1">
        <f>'1.Time_constants_calculation'!E2570</f>
        <v>21.670999999999999</v>
      </c>
      <c r="F2576" s="1">
        <f>'1.Time_constants_calculation'!H2570</f>
        <v>21.695</v>
      </c>
      <c r="G2576" s="1">
        <f t="shared" si="447"/>
        <v>-0.10225593866126091</v>
      </c>
      <c r="H2576" s="1">
        <f t="shared" si="448"/>
        <v>13.088280821933798</v>
      </c>
      <c r="I2576" s="1">
        <f t="shared" si="449"/>
        <v>-558.3810401618482</v>
      </c>
      <c r="J2576" s="1">
        <f t="shared" si="450"/>
        <v>7961.8953228555692</v>
      </c>
      <c r="K2576" s="1">
        <f t="shared" si="451"/>
        <v>21.671623094522147</v>
      </c>
      <c r="L2576" s="1">
        <f>K2576+'1.Time_constants_calculation'!$N$6*(3*G2576*C2576+2*H2576*D2576+I2576)</f>
        <v>21.671623094522147</v>
      </c>
      <c r="M2576" s="1">
        <f>K2576+('1.Time_constants_calculation'!$N$9)*(3*G2576*C2576+2*H2576*$D2576+I2576)+('1.Time_constants_calculation'!$N$10)*(6*G2576*D2576+2*H2576)</f>
        <v>21.671623094522147</v>
      </c>
      <c r="N2576" s="1">
        <f>K2576+('1.Time_constants_calculation'!$N$13)*(3*G2576*C2576+2*H2576*$D2576+I2576)+('1.Time_constants_calculation'!$N$14)*(6*G2576*D2576+2*H2576)+('1.Time_constants_calculation'!$N$15)*(6*G2576)</f>
        <v>21.671623094522147</v>
      </c>
      <c r="O2576" s="1">
        <f t="shared" si="443"/>
        <v>2.3376905477853427E-2</v>
      </c>
      <c r="P2576" s="1">
        <f t="shared" si="444"/>
        <v>2.3376905477853427E-2</v>
      </c>
      <c r="Q2576" s="1">
        <f t="shared" si="445"/>
        <v>2.3376905477853427E-2</v>
      </c>
      <c r="R2576" s="1">
        <f t="shared" si="446"/>
        <v>2.3376905477853427E-2</v>
      </c>
    </row>
    <row r="2577" spans="2:18" x14ac:dyDescent="0.4">
      <c r="B2577" s="1">
        <f t="shared" si="441"/>
        <v>77672.296296296292</v>
      </c>
      <c r="C2577" s="1">
        <f t="shared" si="442"/>
        <v>1820.4444444444443</v>
      </c>
      <c r="D2577" s="1">
        <f>'1.Time_constants_calculation'!C2571</f>
        <v>42.666666666666664</v>
      </c>
      <c r="E2577" s="1">
        <f>'1.Time_constants_calculation'!E2571</f>
        <v>21.672000000000001</v>
      </c>
      <c r="F2577" s="1">
        <f>'1.Time_constants_calculation'!H2571</f>
        <v>21.695</v>
      </c>
      <c r="G2577" s="1">
        <f t="shared" si="447"/>
        <v>-0.10099645084198489</v>
      </c>
      <c r="H2577" s="1">
        <f t="shared" si="448"/>
        <v>12.928399390324241</v>
      </c>
      <c r="I2577" s="1">
        <f t="shared" si="449"/>
        <v>-551.61638276836527</v>
      </c>
      <c r="J2577" s="1">
        <f t="shared" si="450"/>
        <v>7866.4978459322247</v>
      </c>
      <c r="K2577" s="1">
        <f t="shared" si="451"/>
        <v>21.672105483705309</v>
      </c>
      <c r="L2577" s="1">
        <f>K2577+'1.Time_constants_calculation'!$N$6*(3*G2577*C2577+2*H2577*D2577+I2577)</f>
        <v>21.672105483705309</v>
      </c>
      <c r="M2577" s="1">
        <f>K2577+('1.Time_constants_calculation'!$N$9)*(3*G2577*C2577+2*H2577*$D2577+I2577)+('1.Time_constants_calculation'!$N$10)*(6*G2577*D2577+2*H2577)</f>
        <v>21.672105483705309</v>
      </c>
      <c r="N2577" s="1">
        <f>K2577+('1.Time_constants_calculation'!$N$13)*(3*G2577*C2577+2*H2577*$D2577+I2577)+('1.Time_constants_calculation'!$N$14)*(6*G2577*D2577+2*H2577)+('1.Time_constants_calculation'!$N$15)*(6*G2577)</f>
        <v>21.672105483705309</v>
      </c>
      <c r="O2577" s="1">
        <f t="shared" si="443"/>
        <v>2.2894516294691414E-2</v>
      </c>
      <c r="P2577" s="1">
        <f t="shared" si="444"/>
        <v>2.2894516294691414E-2</v>
      </c>
      <c r="Q2577" s="1">
        <f t="shared" si="445"/>
        <v>2.2894516294691414E-2</v>
      </c>
      <c r="R2577" s="1">
        <f t="shared" si="446"/>
        <v>2.2894516294691414E-2</v>
      </c>
    </row>
    <row r="2578" spans="2:18" x14ac:dyDescent="0.4">
      <c r="B2578" s="1">
        <f t="shared" ref="B2578:B2641" si="452">D2578^3</f>
        <v>77763.354078703691</v>
      </c>
      <c r="C2578" s="1">
        <f t="shared" ref="C2578:C2641" si="453">D2578^2</f>
        <v>1821.8669444444442</v>
      </c>
      <c r="D2578" s="1">
        <f>'1.Time_constants_calculation'!C2572</f>
        <v>42.68333333333333</v>
      </c>
      <c r="E2578" s="1">
        <f>'1.Time_constants_calculation'!E2572</f>
        <v>21.672000000000001</v>
      </c>
      <c r="F2578" s="1">
        <f>'1.Time_constants_calculation'!H2572</f>
        <v>21.695</v>
      </c>
      <c r="G2578" s="1">
        <f t="shared" si="447"/>
        <v>-9.7905867728854443E-2</v>
      </c>
      <c r="H2578" s="1">
        <f t="shared" si="448"/>
        <v>12.533854396664907</v>
      </c>
      <c r="I2578" s="1">
        <f t="shared" si="449"/>
        <v>-534.82750465359834</v>
      </c>
      <c r="J2578" s="1">
        <f t="shared" si="450"/>
        <v>7628.366895619336</v>
      </c>
      <c r="K2578" s="1">
        <f t="shared" si="451"/>
        <v>21.672591836733773</v>
      </c>
      <c r="L2578" s="1">
        <f>K2578+'1.Time_constants_calculation'!$N$6*(3*G2578*C2578+2*H2578*D2578+I2578)</f>
        <v>21.672591836733773</v>
      </c>
      <c r="M2578" s="1">
        <f>K2578+('1.Time_constants_calculation'!$N$9)*(3*G2578*C2578+2*H2578*$D2578+I2578)+('1.Time_constants_calculation'!$N$10)*(6*G2578*D2578+2*H2578)</f>
        <v>21.672591836733773</v>
      </c>
      <c r="N2578" s="1">
        <f>K2578+('1.Time_constants_calculation'!$N$13)*(3*G2578*C2578+2*H2578*$D2578+I2578)+('1.Time_constants_calculation'!$N$14)*(6*G2578*D2578+2*H2578)+('1.Time_constants_calculation'!$N$15)*(6*G2578)</f>
        <v>21.672591836733773</v>
      </c>
      <c r="O2578" s="1">
        <f t="shared" si="443"/>
        <v>2.2408163266227632E-2</v>
      </c>
      <c r="P2578" s="1">
        <f t="shared" si="444"/>
        <v>2.2408163266227632E-2</v>
      </c>
      <c r="Q2578" s="1">
        <f t="shared" si="445"/>
        <v>2.2408163266227632E-2</v>
      </c>
      <c r="R2578" s="1">
        <f t="shared" si="446"/>
        <v>2.2408163266227632E-2</v>
      </c>
    </row>
    <row r="2579" spans="2:18" x14ac:dyDescent="0.4">
      <c r="B2579" s="1">
        <f t="shared" si="452"/>
        <v>77854.483000000007</v>
      </c>
      <c r="C2579" s="1">
        <f t="shared" si="453"/>
        <v>1823.2900000000002</v>
      </c>
      <c r="D2579" s="1">
        <f>'1.Time_constants_calculation'!C2573</f>
        <v>42.7</v>
      </c>
      <c r="E2579" s="1">
        <f>'1.Time_constants_calculation'!E2573</f>
        <v>21.673000000000002</v>
      </c>
      <c r="F2579" s="1">
        <f>'1.Time_constants_calculation'!H2573</f>
        <v>21.695</v>
      </c>
      <c r="G2579" s="1">
        <f t="shared" si="447"/>
        <v>-8.8955291854269911E-2</v>
      </c>
      <c r="H2579" s="1">
        <f t="shared" si="448"/>
        <v>11.389086713312139</v>
      </c>
      <c r="I2579" s="1">
        <f t="shared" si="449"/>
        <v>-486.02349389554962</v>
      </c>
      <c r="J2579" s="1">
        <f t="shared" si="450"/>
        <v>6934.8365858253474</v>
      </c>
      <c r="K2579" s="1">
        <f t="shared" si="451"/>
        <v>21.67305257197404</v>
      </c>
      <c r="L2579" s="1">
        <f>K2579+'1.Time_constants_calculation'!$N$6*(3*G2579*C2579+2*H2579*D2579+I2579)</f>
        <v>21.67305257197404</v>
      </c>
      <c r="M2579" s="1">
        <f>K2579+('1.Time_constants_calculation'!$N$9)*(3*G2579*C2579+2*H2579*$D2579+I2579)+('1.Time_constants_calculation'!$N$10)*(6*G2579*D2579+2*H2579)</f>
        <v>21.67305257197404</v>
      </c>
      <c r="N2579" s="1">
        <f>K2579+('1.Time_constants_calculation'!$N$13)*(3*G2579*C2579+2*H2579*$D2579+I2579)+('1.Time_constants_calculation'!$N$14)*(6*G2579*D2579+2*H2579)+('1.Time_constants_calculation'!$N$15)*(6*G2579)</f>
        <v>21.67305257197404</v>
      </c>
      <c r="O2579" s="1">
        <f t="shared" si="443"/>
        <v>2.1947428025960392E-2</v>
      </c>
      <c r="P2579" s="1">
        <f t="shared" si="444"/>
        <v>2.1947428025960392E-2</v>
      </c>
      <c r="Q2579" s="1">
        <f t="shared" si="445"/>
        <v>2.1947428025960392E-2</v>
      </c>
      <c r="R2579" s="1">
        <f t="shared" si="446"/>
        <v>2.1947428025960392E-2</v>
      </c>
    </row>
    <row r="2580" spans="2:18" x14ac:dyDescent="0.4">
      <c r="B2580" s="1">
        <f t="shared" si="452"/>
        <v>77945.683087962971</v>
      </c>
      <c r="C2580" s="1">
        <f t="shared" si="453"/>
        <v>1824.7136111111113</v>
      </c>
      <c r="D2580" s="1">
        <f>'1.Time_constants_calculation'!C2574</f>
        <v>42.716666666666669</v>
      </c>
      <c r="E2580" s="1">
        <f>'1.Time_constants_calculation'!E2574</f>
        <v>21.673000000000002</v>
      </c>
      <c r="F2580" s="1">
        <f>'1.Time_constants_calculation'!H2574</f>
        <v>21.695</v>
      </c>
      <c r="G2580" s="1">
        <f t="shared" si="447"/>
        <v>-7.9093233816934297E-2</v>
      </c>
      <c r="H2580" s="1">
        <f t="shared" si="448"/>
        <v>10.126557317549084</v>
      </c>
      <c r="I2580" s="1">
        <f t="shared" si="449"/>
        <v>-432.1484357581744</v>
      </c>
      <c r="J2580" s="1">
        <f t="shared" si="450"/>
        <v>6168.5233642029325</v>
      </c>
      <c r="K2580" s="1">
        <f t="shared" si="451"/>
        <v>21.67351693130513</v>
      </c>
      <c r="L2580" s="1">
        <f>K2580+'1.Time_constants_calculation'!$N$6*(3*G2580*C2580+2*H2580*D2580+I2580)</f>
        <v>21.67351693130513</v>
      </c>
      <c r="M2580" s="1">
        <f>K2580+('1.Time_constants_calculation'!$N$9)*(3*G2580*C2580+2*H2580*$D2580+I2580)+('1.Time_constants_calculation'!$N$10)*(6*G2580*D2580+2*H2580)</f>
        <v>21.67351693130513</v>
      </c>
      <c r="N2580" s="1">
        <f>K2580+('1.Time_constants_calculation'!$N$13)*(3*G2580*C2580+2*H2580*$D2580+I2580)+('1.Time_constants_calculation'!$N$14)*(6*G2580*D2580+2*H2580)+('1.Time_constants_calculation'!$N$15)*(6*G2580)</f>
        <v>21.67351693130513</v>
      </c>
      <c r="O2580" s="1">
        <f t="shared" si="443"/>
        <v>2.1483068694870155E-2</v>
      </c>
      <c r="P2580" s="1">
        <f t="shared" si="444"/>
        <v>2.1483068694870155E-2</v>
      </c>
      <c r="Q2580" s="1">
        <f t="shared" si="445"/>
        <v>2.1483068694870155E-2</v>
      </c>
      <c r="R2580" s="1">
        <f t="shared" si="446"/>
        <v>2.1483068694870155E-2</v>
      </c>
    </row>
    <row r="2581" spans="2:18" x14ac:dyDescent="0.4">
      <c r="B2581" s="1">
        <f t="shared" si="452"/>
        <v>78036.954370370382</v>
      </c>
      <c r="C2581" s="1">
        <f t="shared" si="453"/>
        <v>1826.137777777778</v>
      </c>
      <c r="D2581" s="1">
        <f>'1.Time_constants_calculation'!C2575</f>
        <v>42.733333333333334</v>
      </c>
      <c r="E2581" s="1">
        <f>'1.Time_constants_calculation'!E2575</f>
        <v>21.673999999999999</v>
      </c>
      <c r="F2581" s="1">
        <f>'1.Time_constants_calculation'!H2575</f>
        <v>21.695</v>
      </c>
      <c r="G2581" s="1">
        <f t="shared" si="447"/>
        <v>-6.8283104245058179E-2</v>
      </c>
      <c r="H2581" s="1">
        <f t="shared" si="448"/>
        <v>8.7414914182932915</v>
      </c>
      <c r="I2581" s="1">
        <f t="shared" si="449"/>
        <v>-372.99465193197017</v>
      </c>
      <c r="J2581" s="1">
        <f t="shared" si="450"/>
        <v>5326.4165514763881</v>
      </c>
      <c r="K2581" s="1">
        <f t="shared" si="451"/>
        <v>21.673981743640979</v>
      </c>
      <c r="L2581" s="1">
        <f>K2581+'1.Time_constants_calculation'!$N$6*(3*G2581*C2581+2*H2581*D2581+I2581)</f>
        <v>21.673981743640979</v>
      </c>
      <c r="M2581" s="1">
        <f>K2581+('1.Time_constants_calculation'!$N$9)*(3*G2581*C2581+2*H2581*$D2581+I2581)+('1.Time_constants_calculation'!$N$10)*(6*G2581*D2581+2*H2581)</f>
        <v>21.673981743640979</v>
      </c>
      <c r="N2581" s="1">
        <f>K2581+('1.Time_constants_calculation'!$N$13)*(3*G2581*C2581+2*H2581*$D2581+I2581)+('1.Time_constants_calculation'!$N$14)*(6*G2581*D2581+2*H2581)+('1.Time_constants_calculation'!$N$15)*(6*G2581)</f>
        <v>21.673981743640979</v>
      </c>
      <c r="O2581" s="1">
        <f t="shared" si="443"/>
        <v>2.1018256359020882E-2</v>
      </c>
      <c r="P2581" s="1">
        <f t="shared" si="444"/>
        <v>2.1018256359020882E-2</v>
      </c>
      <c r="Q2581" s="1">
        <f t="shared" si="445"/>
        <v>2.1018256359020882E-2</v>
      </c>
      <c r="R2581" s="1">
        <f t="shared" si="446"/>
        <v>2.1018256359020882E-2</v>
      </c>
    </row>
    <row r="2582" spans="2:18" x14ac:dyDescent="0.4">
      <c r="B2582" s="1">
        <f t="shared" si="452"/>
        <v>78128.296875</v>
      </c>
      <c r="C2582" s="1">
        <f t="shared" si="453"/>
        <v>1827.5625</v>
      </c>
      <c r="D2582" s="1">
        <f>'1.Time_constants_calculation'!C2576</f>
        <v>42.75</v>
      </c>
      <c r="E2582" s="1">
        <f>'1.Time_constants_calculation'!E2576</f>
        <v>21.675000000000001</v>
      </c>
      <c r="F2582" s="1">
        <f>'1.Time_constants_calculation'!H2576</f>
        <v>21.695</v>
      </c>
      <c r="G2582" s="1">
        <f t="shared" si="447"/>
        <v>-6.1587247380587892E-2</v>
      </c>
      <c r="H2582" s="1">
        <f t="shared" si="448"/>
        <v>7.8839094882954841</v>
      </c>
      <c r="I2582" s="1">
        <f t="shared" si="449"/>
        <v>-336.38318668538682</v>
      </c>
      <c r="J2582" s="1">
        <f t="shared" si="450"/>
        <v>4805.4250550868546</v>
      </c>
      <c r="K2582" s="1">
        <f t="shared" si="451"/>
        <v>21.674411424944992</v>
      </c>
      <c r="L2582" s="1">
        <f>K2582+'1.Time_constants_calculation'!$N$6*(3*G2582*C2582+2*H2582*D2582+I2582)</f>
        <v>21.674411424944992</v>
      </c>
      <c r="M2582" s="1">
        <f>K2582+('1.Time_constants_calculation'!$N$9)*(3*G2582*C2582+2*H2582*$D2582+I2582)+('1.Time_constants_calculation'!$N$10)*(6*G2582*D2582+2*H2582)</f>
        <v>21.674411424944992</v>
      </c>
      <c r="N2582" s="1">
        <f>K2582+('1.Time_constants_calculation'!$N$13)*(3*G2582*C2582+2*H2582*$D2582+I2582)+('1.Time_constants_calculation'!$N$14)*(6*G2582*D2582+2*H2582)+('1.Time_constants_calculation'!$N$15)*(6*G2582)</f>
        <v>21.674411424944992</v>
      </c>
      <c r="O2582" s="1">
        <f t="shared" si="443"/>
        <v>2.0588575055008107E-2</v>
      </c>
      <c r="P2582" s="1">
        <f t="shared" si="444"/>
        <v>2.0588575055008107E-2</v>
      </c>
      <c r="Q2582" s="1">
        <f t="shared" si="445"/>
        <v>2.0588575055008107E-2</v>
      </c>
      <c r="R2582" s="1">
        <f t="shared" si="446"/>
        <v>2.0588575055008107E-2</v>
      </c>
    </row>
    <row r="2583" spans="2:18" x14ac:dyDescent="0.4">
      <c r="B2583" s="1">
        <f t="shared" si="452"/>
        <v>78219.710629629626</v>
      </c>
      <c r="C2583" s="1">
        <f t="shared" si="453"/>
        <v>1828.9877777777776</v>
      </c>
      <c r="D2583" s="1">
        <f>'1.Time_constants_calculation'!C2577</f>
        <v>42.766666666666666</v>
      </c>
      <c r="E2583" s="1">
        <f>'1.Time_constants_calculation'!E2577</f>
        <v>21.675000000000001</v>
      </c>
      <c r="F2583" s="1">
        <f>'1.Time_constants_calculation'!H2577</f>
        <v>21.695</v>
      </c>
      <c r="G2583" s="1">
        <f t="shared" si="447"/>
        <v>-5.5204433003800991E-2</v>
      </c>
      <c r="H2583" s="1">
        <f t="shared" si="448"/>
        <v>7.0660189064433849</v>
      </c>
      <c r="I2583" s="1">
        <f t="shared" si="449"/>
        <v>-301.44902445303717</v>
      </c>
      <c r="J2583" s="1">
        <f t="shared" si="450"/>
        <v>4308.0573325880287</v>
      </c>
      <c r="K2583" s="1">
        <f t="shared" si="451"/>
        <v>21.674829214700367</v>
      </c>
      <c r="L2583" s="1">
        <f>K2583+'1.Time_constants_calculation'!$N$6*(3*G2583*C2583+2*H2583*D2583+I2583)</f>
        <v>21.674829214700367</v>
      </c>
      <c r="M2583" s="1">
        <f>K2583+('1.Time_constants_calculation'!$N$9)*(3*G2583*C2583+2*H2583*$D2583+I2583)+('1.Time_constants_calculation'!$N$10)*(6*G2583*D2583+2*H2583)</f>
        <v>21.674829214700367</v>
      </c>
      <c r="N2583" s="1">
        <f>K2583+('1.Time_constants_calculation'!$N$13)*(3*G2583*C2583+2*H2583*$D2583+I2583)+('1.Time_constants_calculation'!$N$14)*(6*G2583*D2583+2*H2583)+('1.Time_constants_calculation'!$N$15)*(6*G2583)</f>
        <v>21.674829214700367</v>
      </c>
      <c r="O2583" s="1">
        <f t="shared" si="443"/>
        <v>2.0170785299633565E-2</v>
      </c>
      <c r="P2583" s="1">
        <f t="shared" si="444"/>
        <v>2.0170785299633565E-2</v>
      </c>
      <c r="Q2583" s="1">
        <f t="shared" si="445"/>
        <v>2.0170785299633565E-2</v>
      </c>
      <c r="R2583" s="1">
        <f t="shared" si="446"/>
        <v>2.0170785299633565E-2</v>
      </c>
    </row>
    <row r="2584" spans="2:18" x14ac:dyDescent="0.4">
      <c r="B2584" s="1">
        <f t="shared" si="452"/>
        <v>78311.195662037018</v>
      </c>
      <c r="C2584" s="1">
        <f t="shared" si="453"/>
        <v>1830.4136111111109</v>
      </c>
      <c r="D2584" s="1">
        <f>'1.Time_constants_calculation'!C2578</f>
        <v>42.783333333333331</v>
      </c>
      <c r="E2584" s="1">
        <f>'1.Time_constants_calculation'!E2578</f>
        <v>21.676000000000002</v>
      </c>
      <c r="F2584" s="1">
        <f>'1.Time_constants_calculation'!H2578</f>
        <v>21.695</v>
      </c>
      <c r="G2584" s="1">
        <f t="shared" si="447"/>
        <v>-4.9378590331551023E-2</v>
      </c>
      <c r="H2584" s="1">
        <f t="shared" si="448"/>
        <v>6.3192313962802213</v>
      </c>
      <c r="I2584" s="1">
        <f t="shared" si="449"/>
        <v>-269.54044672100218</v>
      </c>
      <c r="J2584" s="1">
        <f t="shared" si="450"/>
        <v>3853.6033000532107</v>
      </c>
      <c r="K2584" s="1">
        <f t="shared" si="451"/>
        <v>21.675231715326845</v>
      </c>
      <c r="L2584" s="1">
        <f>K2584+'1.Time_constants_calculation'!$N$6*(3*G2584*C2584+2*H2584*D2584+I2584)</f>
        <v>21.675231715326845</v>
      </c>
      <c r="M2584" s="1">
        <f>K2584+('1.Time_constants_calculation'!$N$9)*(3*G2584*C2584+2*H2584*$D2584+I2584)+('1.Time_constants_calculation'!$N$10)*(6*G2584*D2584+2*H2584)</f>
        <v>21.675231715326845</v>
      </c>
      <c r="N2584" s="1">
        <f>K2584+('1.Time_constants_calculation'!$N$13)*(3*G2584*C2584+2*H2584*$D2584+I2584)+('1.Time_constants_calculation'!$N$14)*(6*G2584*D2584+2*H2584)+('1.Time_constants_calculation'!$N$15)*(6*G2584)</f>
        <v>21.675231715326845</v>
      </c>
      <c r="O2584" s="1">
        <f t="shared" si="443"/>
        <v>1.9768284673155279E-2</v>
      </c>
      <c r="P2584" s="1">
        <f t="shared" si="444"/>
        <v>1.9768284673155279E-2</v>
      </c>
      <c r="Q2584" s="1">
        <f t="shared" si="445"/>
        <v>1.9768284673155279E-2</v>
      </c>
      <c r="R2584" s="1">
        <f t="shared" si="446"/>
        <v>1.9768284673155279E-2</v>
      </c>
    </row>
    <row r="2585" spans="2:18" x14ac:dyDescent="0.4">
      <c r="B2585" s="1">
        <f t="shared" si="452"/>
        <v>78402.751999999979</v>
      </c>
      <c r="C2585" s="1">
        <f t="shared" si="453"/>
        <v>1831.8399999999997</v>
      </c>
      <c r="D2585" s="1">
        <f>'1.Time_constants_calculation'!C2579</f>
        <v>42.8</v>
      </c>
      <c r="E2585" s="1">
        <f>'1.Time_constants_calculation'!E2579</f>
        <v>21.677</v>
      </c>
      <c r="F2585" s="1">
        <f>'1.Time_constants_calculation'!H2579</f>
        <v>21.695</v>
      </c>
      <c r="G2585" s="1">
        <f t="shared" si="447"/>
        <v>-3.5388436943160233E-2</v>
      </c>
      <c r="H2585" s="1">
        <f t="shared" si="448"/>
        <v>4.523778324216293</v>
      </c>
      <c r="I2585" s="1">
        <f t="shared" si="449"/>
        <v>-192.73389991747354</v>
      </c>
      <c r="J2585" s="1">
        <f t="shared" si="450"/>
        <v>2758.3992976628488</v>
      </c>
      <c r="K2585" s="1">
        <f t="shared" si="451"/>
        <v>21.675621305125787</v>
      </c>
      <c r="L2585" s="1">
        <f>K2585+'1.Time_constants_calculation'!$N$6*(3*G2585*C2585+2*H2585*D2585+I2585)</f>
        <v>21.675621305125787</v>
      </c>
      <c r="M2585" s="1">
        <f>K2585+('1.Time_constants_calculation'!$N$9)*(3*G2585*C2585+2*H2585*$D2585+I2585)+('1.Time_constants_calculation'!$N$10)*(6*G2585*D2585+2*H2585)</f>
        <v>21.675621305125787</v>
      </c>
      <c r="N2585" s="1">
        <f>K2585+('1.Time_constants_calculation'!$N$13)*(3*G2585*C2585+2*H2585*$D2585+I2585)+('1.Time_constants_calculation'!$N$14)*(6*G2585*D2585+2*H2585)+('1.Time_constants_calculation'!$N$15)*(6*G2585)</f>
        <v>21.675621305125787</v>
      </c>
      <c r="O2585" s="1">
        <f t="shared" si="443"/>
        <v>1.9378694874212954E-2</v>
      </c>
      <c r="P2585" s="1">
        <f t="shared" si="444"/>
        <v>1.9378694874212954E-2</v>
      </c>
      <c r="Q2585" s="1">
        <f t="shared" si="445"/>
        <v>1.9378694874212954E-2</v>
      </c>
      <c r="R2585" s="1">
        <f t="shared" si="446"/>
        <v>1.9378694874212954E-2</v>
      </c>
    </row>
    <row r="2586" spans="2:18" x14ac:dyDescent="0.4">
      <c r="B2586" s="1">
        <f t="shared" si="452"/>
        <v>78494.379671296323</v>
      </c>
      <c r="C2586" s="1">
        <f t="shared" si="453"/>
        <v>1833.2669444444448</v>
      </c>
      <c r="D2586" s="1">
        <f>'1.Time_constants_calculation'!C2580</f>
        <v>42.81666666666667</v>
      </c>
      <c r="E2586" s="1">
        <f>'1.Time_constants_calculation'!E2580</f>
        <v>21.677</v>
      </c>
      <c r="F2586" s="1">
        <f>'1.Time_constants_calculation'!H2580</f>
        <v>21.695</v>
      </c>
      <c r="G2586" s="1">
        <f t="shared" si="447"/>
        <v>-2.2418720757015034E-2</v>
      </c>
      <c r="H2586" s="1">
        <f t="shared" si="448"/>
        <v>2.8581763972282954</v>
      </c>
      <c r="I2586" s="1">
        <f t="shared" si="449"/>
        <v>-121.43470894676982</v>
      </c>
      <c r="J2586" s="1">
        <f t="shared" si="450"/>
        <v>1741.0487235158957</v>
      </c>
      <c r="K2586" s="1">
        <f t="shared" si="451"/>
        <v>21.676000362406285</v>
      </c>
      <c r="L2586" s="1">
        <f>K2586+'1.Time_constants_calculation'!$N$6*(3*G2586*C2586+2*H2586*D2586+I2586)</f>
        <v>21.676000362406285</v>
      </c>
      <c r="M2586" s="1">
        <f>K2586+('1.Time_constants_calculation'!$N$9)*(3*G2586*C2586+2*H2586*$D2586+I2586)+('1.Time_constants_calculation'!$N$10)*(6*G2586*D2586+2*H2586)</f>
        <v>21.676000362406285</v>
      </c>
      <c r="N2586" s="1">
        <f>K2586+('1.Time_constants_calculation'!$N$13)*(3*G2586*C2586+2*H2586*$D2586+I2586)+('1.Time_constants_calculation'!$N$14)*(6*G2586*D2586+2*H2586)+('1.Time_constants_calculation'!$N$15)*(6*G2586)</f>
        <v>21.676000362406285</v>
      </c>
      <c r="O2586" s="1">
        <f t="shared" si="443"/>
        <v>1.899963759371559E-2</v>
      </c>
      <c r="P2586" s="1">
        <f t="shared" si="444"/>
        <v>1.899963759371559E-2</v>
      </c>
      <c r="Q2586" s="1">
        <f t="shared" si="445"/>
        <v>1.899963759371559E-2</v>
      </c>
      <c r="R2586" s="1">
        <f t="shared" si="446"/>
        <v>1.899963759371559E-2</v>
      </c>
    </row>
    <row r="2587" spans="2:18" x14ac:dyDescent="0.4">
      <c r="B2587" s="1">
        <f t="shared" si="452"/>
        <v>78586.078703703708</v>
      </c>
      <c r="C2587" s="1">
        <f t="shared" si="453"/>
        <v>1834.6944444444446</v>
      </c>
      <c r="D2587" s="1">
        <f>'1.Time_constants_calculation'!C2581</f>
        <v>42.833333333333336</v>
      </c>
      <c r="E2587" s="1">
        <f>'1.Time_constants_calculation'!E2581</f>
        <v>21.678000000000001</v>
      </c>
      <c r="F2587" s="1">
        <f>'1.Time_constants_calculation'!H2581</f>
        <v>21.695</v>
      </c>
      <c r="G2587" s="1">
        <f t="shared" si="447"/>
        <v>-1.0688978059523757E-2</v>
      </c>
      <c r="H2587" s="1">
        <f t="shared" si="448"/>
        <v>1.3508455458884447</v>
      </c>
      <c r="I2587" s="1">
        <f t="shared" si="449"/>
        <v>-56.86908974024513</v>
      </c>
      <c r="J2587" s="1">
        <f t="shared" si="450"/>
        <v>819.18509540060177</v>
      </c>
      <c r="K2587" s="1">
        <f t="shared" si="451"/>
        <v>21.676365489591944</v>
      </c>
      <c r="L2587" s="1">
        <f>K2587+'1.Time_constants_calculation'!$N$6*(3*G2587*C2587+2*H2587*D2587+I2587)</f>
        <v>21.676365489591944</v>
      </c>
      <c r="M2587" s="1">
        <f>K2587+('1.Time_constants_calculation'!$N$9)*(3*G2587*C2587+2*H2587*$D2587+I2587)+('1.Time_constants_calculation'!$N$10)*(6*G2587*D2587+2*H2587)</f>
        <v>21.676365489591944</v>
      </c>
      <c r="N2587" s="1">
        <f>K2587+('1.Time_constants_calculation'!$N$13)*(3*G2587*C2587+2*H2587*$D2587+I2587)+('1.Time_constants_calculation'!$N$14)*(6*G2587*D2587+2*H2587)+('1.Time_constants_calculation'!$N$15)*(6*G2587)</f>
        <v>21.676365489591944</v>
      </c>
      <c r="O2587" s="1">
        <f t="shared" si="443"/>
        <v>1.863451040805586E-2</v>
      </c>
      <c r="P2587" s="1">
        <f t="shared" si="444"/>
        <v>1.863451040805586E-2</v>
      </c>
      <c r="Q2587" s="1">
        <f t="shared" si="445"/>
        <v>1.863451040805586E-2</v>
      </c>
      <c r="R2587" s="1">
        <f t="shared" si="446"/>
        <v>1.863451040805586E-2</v>
      </c>
    </row>
    <row r="2588" spans="2:18" x14ac:dyDescent="0.4">
      <c r="B2588" s="1">
        <f t="shared" si="452"/>
        <v>78677.849125000008</v>
      </c>
      <c r="C2588" s="1">
        <f t="shared" si="453"/>
        <v>1836.1225000000002</v>
      </c>
      <c r="D2588" s="1">
        <f>'1.Time_constants_calculation'!C2582</f>
        <v>42.85</v>
      </c>
      <c r="E2588" s="1">
        <f>'1.Time_constants_calculation'!E2582</f>
        <v>21.678000000000001</v>
      </c>
      <c r="F2588" s="1">
        <f>'1.Time_constants_calculation'!H2582</f>
        <v>21.695</v>
      </c>
      <c r="G2588" s="1">
        <f t="shared" si="447"/>
        <v>-4.7972745003854814E-4</v>
      </c>
      <c r="H2588" s="1">
        <f t="shared" si="448"/>
        <v>3.8088884355763533E-2</v>
      </c>
      <c r="I2588" s="1">
        <f t="shared" si="449"/>
        <v>-0.60294446846355021</v>
      </c>
      <c r="J2588" s="1">
        <f t="shared" si="450"/>
        <v>15.320950132490761</v>
      </c>
      <c r="K2588" s="1">
        <f t="shared" si="451"/>
        <v>21.6767132890892</v>
      </c>
      <c r="L2588" s="1">
        <f>K2588+'1.Time_constants_calculation'!$N$6*(3*G2588*C2588+2*H2588*D2588+I2588)</f>
        <v>21.6767132890892</v>
      </c>
      <c r="M2588" s="1">
        <f>K2588+('1.Time_constants_calculation'!$N$9)*(3*G2588*C2588+2*H2588*$D2588+I2588)+('1.Time_constants_calculation'!$N$10)*(6*G2588*D2588+2*H2588)</f>
        <v>21.6767132890892</v>
      </c>
      <c r="N2588" s="1">
        <f>K2588+('1.Time_constants_calculation'!$N$13)*(3*G2588*C2588+2*H2588*$D2588+I2588)+('1.Time_constants_calculation'!$N$14)*(6*G2588*D2588+2*H2588)+('1.Time_constants_calculation'!$N$15)*(6*G2588)</f>
        <v>21.6767132890892</v>
      </c>
      <c r="O2588" s="1">
        <f t="shared" si="443"/>
        <v>1.8286710910800252E-2</v>
      </c>
      <c r="P2588" s="1">
        <f t="shared" si="444"/>
        <v>1.8286710910800252E-2</v>
      </c>
      <c r="Q2588" s="1">
        <f t="shared" si="445"/>
        <v>1.8286710910800252E-2</v>
      </c>
      <c r="R2588" s="1">
        <f t="shared" si="446"/>
        <v>1.8286710910800252E-2</v>
      </c>
    </row>
    <row r="2589" spans="2:18" x14ac:dyDescent="0.4">
      <c r="B2589" s="1">
        <f t="shared" si="452"/>
        <v>78769.690962962966</v>
      </c>
      <c r="C2589" s="1">
        <f t="shared" si="453"/>
        <v>1837.5511111111111</v>
      </c>
      <c r="D2589" s="1">
        <f>'1.Time_constants_calculation'!C2583</f>
        <v>42.866666666666667</v>
      </c>
      <c r="E2589" s="1">
        <f>'1.Time_constants_calculation'!E2583</f>
        <v>21.678000000000001</v>
      </c>
      <c r="F2589" s="1">
        <f>'1.Time_constants_calculation'!H2583</f>
        <v>21.695</v>
      </c>
      <c r="G2589" s="1">
        <f t="shared" si="447"/>
        <v>1.1851707301833839E-2</v>
      </c>
      <c r="H2589" s="1">
        <f t="shared" si="448"/>
        <v>-1.5474888475788091</v>
      </c>
      <c r="I2589" s="1">
        <f t="shared" si="449"/>
        <v>67.354044231813162</v>
      </c>
      <c r="J2589" s="1">
        <f t="shared" si="450"/>
        <v>-955.53181925926197</v>
      </c>
      <c r="K2589" s="1">
        <f t="shared" si="451"/>
        <v>21.677013726244923</v>
      </c>
      <c r="L2589" s="1">
        <f>K2589+'1.Time_constants_calculation'!$N$6*(3*G2589*C2589+2*H2589*D2589+I2589)</f>
        <v>21.677013726244923</v>
      </c>
      <c r="M2589" s="1">
        <f>K2589+('1.Time_constants_calculation'!$N$9)*(3*G2589*C2589+2*H2589*$D2589+I2589)+('1.Time_constants_calculation'!$N$10)*(6*G2589*D2589+2*H2589)</f>
        <v>21.677013726244923</v>
      </c>
      <c r="N2589" s="1">
        <f>K2589+('1.Time_constants_calculation'!$N$13)*(3*G2589*C2589+2*H2589*$D2589+I2589)+('1.Time_constants_calculation'!$N$14)*(6*G2589*D2589+2*H2589)+('1.Time_constants_calculation'!$N$15)*(6*G2589)</f>
        <v>21.677013726244923</v>
      </c>
      <c r="O2589" s="1">
        <f t="shared" si="443"/>
        <v>1.7986273755077775E-2</v>
      </c>
      <c r="P2589" s="1">
        <f t="shared" si="444"/>
        <v>1.7986273755077775E-2</v>
      </c>
      <c r="Q2589" s="1">
        <f t="shared" si="445"/>
        <v>1.7986273755077775E-2</v>
      </c>
      <c r="R2589" s="1">
        <f t="shared" si="446"/>
        <v>1.7986273755077775E-2</v>
      </c>
    </row>
    <row r="2590" spans="2:18" x14ac:dyDescent="0.4">
      <c r="B2590" s="1">
        <f t="shared" si="452"/>
        <v>78861.60424537037</v>
      </c>
      <c r="C2590" s="1">
        <f t="shared" si="453"/>
        <v>1838.9802777777777</v>
      </c>
      <c r="D2590" s="1">
        <f>'1.Time_constants_calculation'!C2584</f>
        <v>42.883333333333333</v>
      </c>
      <c r="E2590" s="1">
        <f>'1.Time_constants_calculation'!E2584</f>
        <v>21.678000000000001</v>
      </c>
      <c r="F2590" s="1">
        <f>'1.Time_constants_calculation'!H2584</f>
        <v>21.695</v>
      </c>
      <c r="G2590" s="1">
        <f t="shared" si="447"/>
        <v>2.0962463363894856E-2</v>
      </c>
      <c r="H2590" s="1">
        <f t="shared" si="448"/>
        <v>-2.7196508042447296</v>
      </c>
      <c r="I2590" s="1">
        <f t="shared" si="449"/>
        <v>117.62225949352961</v>
      </c>
      <c r="J2590" s="1">
        <f t="shared" si="450"/>
        <v>-1674.1065640539518</v>
      </c>
      <c r="K2590" s="1">
        <f t="shared" si="451"/>
        <v>21.677295589931873</v>
      </c>
      <c r="L2590" s="1">
        <f>K2590+'1.Time_constants_calculation'!$N$6*(3*G2590*C2590+2*H2590*D2590+I2590)</f>
        <v>21.677295589931873</v>
      </c>
      <c r="M2590" s="1">
        <f>K2590+('1.Time_constants_calculation'!$N$9)*(3*G2590*C2590+2*H2590*$D2590+I2590)+('1.Time_constants_calculation'!$N$10)*(6*G2590*D2590+2*H2590)</f>
        <v>21.677295589931873</v>
      </c>
      <c r="N2590" s="1">
        <f>K2590+('1.Time_constants_calculation'!$N$13)*(3*G2590*C2590+2*H2590*$D2590+I2590)+('1.Time_constants_calculation'!$N$14)*(6*G2590*D2590+2*H2590)+('1.Time_constants_calculation'!$N$15)*(6*G2590)</f>
        <v>21.677295589931873</v>
      </c>
      <c r="O2590" s="1">
        <f t="shared" si="443"/>
        <v>1.7704410068127174E-2</v>
      </c>
      <c r="P2590" s="1">
        <f t="shared" si="444"/>
        <v>1.7704410068127174E-2</v>
      </c>
      <c r="Q2590" s="1">
        <f t="shared" si="445"/>
        <v>1.7704410068127174E-2</v>
      </c>
      <c r="R2590" s="1">
        <f t="shared" si="446"/>
        <v>1.7704410068127174E-2</v>
      </c>
    </row>
    <row r="2591" spans="2:18" x14ac:dyDescent="0.4">
      <c r="B2591" s="1">
        <f t="shared" si="452"/>
        <v>78953.588999999993</v>
      </c>
      <c r="C2591" s="1">
        <f t="shared" si="453"/>
        <v>1840.4099999999999</v>
      </c>
      <c r="D2591" s="1">
        <f>'1.Time_constants_calculation'!C2585</f>
        <v>42.9</v>
      </c>
      <c r="E2591" s="1">
        <f>'1.Time_constants_calculation'!E2585</f>
        <v>21.679000000000002</v>
      </c>
      <c r="F2591" s="1">
        <f>'1.Time_constants_calculation'!H2585</f>
        <v>21.695</v>
      </c>
      <c r="G2591" s="1">
        <f t="shared" si="447"/>
        <v>2.6486646911692929E-2</v>
      </c>
      <c r="H2591" s="1">
        <f t="shared" si="448"/>
        <v>-3.4307631329625718</v>
      </c>
      <c r="I2591" s="1">
        <f t="shared" si="449"/>
        <v>148.13497918367813</v>
      </c>
      <c r="J2591" s="1">
        <f t="shared" si="450"/>
        <v>-2110.5181084420046</v>
      </c>
      <c r="K2591" s="1">
        <f t="shared" si="451"/>
        <v>21.677555256062988</v>
      </c>
      <c r="L2591" s="1">
        <f>K2591+'1.Time_constants_calculation'!$N$6*(3*G2591*C2591+2*H2591*D2591+I2591)</f>
        <v>21.677555256062988</v>
      </c>
      <c r="M2591" s="1">
        <f>K2591+('1.Time_constants_calculation'!$N$9)*(3*G2591*C2591+2*H2591*$D2591+I2591)+('1.Time_constants_calculation'!$N$10)*(6*G2591*D2591+2*H2591)</f>
        <v>21.677555256062988</v>
      </c>
      <c r="N2591" s="1">
        <f>K2591+('1.Time_constants_calculation'!$N$13)*(3*G2591*C2591+2*H2591*$D2591+I2591)+('1.Time_constants_calculation'!$N$14)*(6*G2591*D2591+2*H2591)+('1.Time_constants_calculation'!$N$15)*(6*G2591)</f>
        <v>21.677555256062988</v>
      </c>
      <c r="O2591" s="1">
        <f t="shared" si="443"/>
        <v>1.7444743937012674E-2</v>
      </c>
      <c r="P2591" s="1">
        <f t="shared" si="444"/>
        <v>1.7444743937012674E-2</v>
      </c>
      <c r="Q2591" s="1">
        <f t="shared" si="445"/>
        <v>1.7444743937012674E-2</v>
      </c>
      <c r="R2591" s="1">
        <f t="shared" si="446"/>
        <v>1.7444743937012674E-2</v>
      </c>
    </row>
    <row r="2592" spans="2:18" x14ac:dyDescent="0.4">
      <c r="B2592" s="1">
        <f t="shared" si="452"/>
        <v>79045.64525462962</v>
      </c>
      <c r="C2592" s="1">
        <f t="shared" si="453"/>
        <v>1841.8402777777776</v>
      </c>
      <c r="D2592" s="1">
        <f>'1.Time_constants_calculation'!C2586</f>
        <v>42.916666666666664</v>
      </c>
      <c r="E2592" s="1">
        <f>'1.Time_constants_calculation'!E2586</f>
        <v>21.679000000000002</v>
      </c>
      <c r="F2592" s="1">
        <f>'1.Time_constants_calculation'!H2586</f>
        <v>21.695</v>
      </c>
      <c r="G2592" s="1">
        <f t="shared" si="447"/>
        <v>3.303533314861927E-2</v>
      </c>
      <c r="H2592" s="1">
        <f t="shared" si="448"/>
        <v>-4.2747679103624909</v>
      </c>
      <c r="I2592" s="1">
        <f t="shared" si="449"/>
        <v>184.39329898355209</v>
      </c>
      <c r="J2592" s="1">
        <f t="shared" si="450"/>
        <v>-2629.7274360072852</v>
      </c>
      <c r="K2592" s="1">
        <f t="shared" si="451"/>
        <v>21.677821513510935</v>
      </c>
      <c r="L2592" s="1">
        <f>K2592+'1.Time_constants_calculation'!$N$6*(3*G2592*C2592+2*H2592*D2592+I2592)</f>
        <v>21.677821513510935</v>
      </c>
      <c r="M2592" s="1">
        <f>K2592+('1.Time_constants_calculation'!$N$9)*(3*G2592*C2592+2*H2592*$D2592+I2592)+('1.Time_constants_calculation'!$N$10)*(6*G2592*D2592+2*H2592)</f>
        <v>21.677821513510935</v>
      </c>
      <c r="N2592" s="1">
        <f>K2592+('1.Time_constants_calculation'!$N$13)*(3*G2592*C2592+2*H2592*$D2592+I2592)+('1.Time_constants_calculation'!$N$14)*(6*G2592*D2592+2*H2592)+('1.Time_constants_calculation'!$N$15)*(6*G2592)</f>
        <v>21.677821513510935</v>
      </c>
      <c r="O2592" s="1">
        <f t="shared" si="443"/>
        <v>1.7178486489065392E-2</v>
      </c>
      <c r="P2592" s="1">
        <f t="shared" si="444"/>
        <v>1.7178486489065392E-2</v>
      </c>
      <c r="Q2592" s="1">
        <f t="shared" si="445"/>
        <v>1.7178486489065392E-2</v>
      </c>
      <c r="R2592" s="1">
        <f t="shared" si="446"/>
        <v>1.7178486489065392E-2</v>
      </c>
    </row>
    <row r="2593" spans="2:18" x14ac:dyDescent="0.4">
      <c r="B2593" s="1">
        <f t="shared" si="452"/>
        <v>79137.773037037012</v>
      </c>
      <c r="C2593" s="1">
        <f t="shared" si="453"/>
        <v>1843.2711111111107</v>
      </c>
      <c r="D2593" s="1">
        <f>'1.Time_constants_calculation'!C2587</f>
        <v>42.93333333333333</v>
      </c>
      <c r="E2593" s="1">
        <f>'1.Time_constants_calculation'!E2587</f>
        <v>21.678000000000001</v>
      </c>
      <c r="F2593" s="1">
        <f>'1.Time_constants_calculation'!H2587</f>
        <v>21.695</v>
      </c>
      <c r="G2593" s="1">
        <f t="shared" si="447"/>
        <v>3.6234058210846652E-2</v>
      </c>
      <c r="H2593" s="1">
        <f t="shared" si="448"/>
        <v>-4.687563036980559</v>
      </c>
      <c r="I2593" s="1">
        <f t="shared" si="449"/>
        <v>202.15002705408236</v>
      </c>
      <c r="J2593" s="1">
        <f t="shared" si="450"/>
        <v>-2884.3295778498932</v>
      </c>
      <c r="K2593" s="1">
        <f t="shared" si="451"/>
        <v>21.678064327618813</v>
      </c>
      <c r="L2593" s="1">
        <f>K2593+'1.Time_constants_calculation'!$N$6*(3*G2593*C2593+2*H2593*D2593+I2593)</f>
        <v>21.678064327618813</v>
      </c>
      <c r="M2593" s="1">
        <f>K2593+('1.Time_constants_calculation'!$N$9)*(3*G2593*C2593+2*H2593*$D2593+I2593)+('1.Time_constants_calculation'!$N$10)*(6*G2593*D2593+2*H2593)</f>
        <v>21.678064327618813</v>
      </c>
      <c r="N2593" s="1">
        <f>K2593+('1.Time_constants_calculation'!$N$13)*(3*G2593*C2593+2*H2593*$D2593+I2593)+('1.Time_constants_calculation'!$N$14)*(6*G2593*D2593+2*H2593)+('1.Time_constants_calculation'!$N$15)*(6*G2593)</f>
        <v>21.678064327618813</v>
      </c>
      <c r="O2593" s="1">
        <f t="shared" si="443"/>
        <v>1.6935672381187317E-2</v>
      </c>
      <c r="P2593" s="1">
        <f t="shared" si="444"/>
        <v>1.6935672381187317E-2</v>
      </c>
      <c r="Q2593" s="1">
        <f t="shared" si="445"/>
        <v>1.6935672381187317E-2</v>
      </c>
      <c r="R2593" s="1">
        <f t="shared" si="446"/>
        <v>1.6935672381187317E-2</v>
      </c>
    </row>
    <row r="2594" spans="2:18" x14ac:dyDescent="0.4">
      <c r="B2594" s="1">
        <f t="shared" si="452"/>
        <v>79229.972375000012</v>
      </c>
      <c r="C2594" s="1">
        <f t="shared" si="453"/>
        <v>1844.7025000000003</v>
      </c>
      <c r="D2594" s="1">
        <f>'1.Time_constants_calculation'!C2588</f>
        <v>42.95</v>
      </c>
      <c r="E2594" s="1">
        <f>'1.Time_constants_calculation'!E2588</f>
        <v>21.678000000000001</v>
      </c>
      <c r="F2594" s="1">
        <f>'1.Time_constants_calculation'!H2588</f>
        <v>21.695</v>
      </c>
      <c r="G2594" s="1">
        <f t="shared" si="447"/>
        <v>4.465774698816255E-2</v>
      </c>
      <c r="H2594" s="1">
        <f t="shared" si="448"/>
        <v>-5.7735646072213642</v>
      </c>
      <c r="I2594" s="1">
        <f t="shared" si="449"/>
        <v>248.81930037570271</v>
      </c>
      <c r="J2594" s="1">
        <f t="shared" si="450"/>
        <v>-3552.8336604088272</v>
      </c>
      <c r="K2594" s="1">
        <f t="shared" si="451"/>
        <v>21.67828607669253</v>
      </c>
      <c r="L2594" s="1">
        <f>K2594+'1.Time_constants_calculation'!$N$6*(3*G2594*C2594+2*H2594*D2594+I2594)</f>
        <v>21.67828607669253</v>
      </c>
      <c r="M2594" s="1">
        <f>K2594+('1.Time_constants_calculation'!$N$9)*(3*G2594*C2594+2*H2594*$D2594+I2594)+('1.Time_constants_calculation'!$N$10)*(6*G2594*D2594+2*H2594)</f>
        <v>21.67828607669253</v>
      </c>
      <c r="N2594" s="1">
        <f>K2594+('1.Time_constants_calculation'!$N$13)*(3*G2594*C2594+2*H2594*$D2594+I2594)+('1.Time_constants_calculation'!$N$14)*(6*G2594*D2594+2*H2594)+('1.Time_constants_calculation'!$N$15)*(6*G2594)</f>
        <v>21.67828607669253</v>
      </c>
      <c r="O2594" s="1">
        <f t="shared" si="443"/>
        <v>1.6713923307470679E-2</v>
      </c>
      <c r="P2594" s="1">
        <f t="shared" si="444"/>
        <v>1.6713923307470679E-2</v>
      </c>
      <c r="Q2594" s="1">
        <f t="shared" si="445"/>
        <v>1.6713923307470679E-2</v>
      </c>
      <c r="R2594" s="1">
        <f t="shared" si="446"/>
        <v>1.6713923307470679E-2</v>
      </c>
    </row>
    <row r="2595" spans="2:18" x14ac:dyDescent="0.4">
      <c r="B2595" s="1">
        <f t="shared" si="452"/>
        <v>79322.243296296307</v>
      </c>
      <c r="C2595" s="1">
        <f t="shared" si="453"/>
        <v>1846.1344444444446</v>
      </c>
      <c r="D2595" s="1">
        <f>'1.Time_constants_calculation'!C2589</f>
        <v>42.966666666666669</v>
      </c>
      <c r="E2595" s="1">
        <f>'1.Time_constants_calculation'!E2589</f>
        <v>21.679000000000002</v>
      </c>
      <c r="F2595" s="1">
        <f>'1.Time_constants_calculation'!H2589</f>
        <v>21.695</v>
      </c>
      <c r="G2595" s="1">
        <f t="shared" si="447"/>
        <v>4.897529403426501E-2</v>
      </c>
      <c r="H2595" s="1">
        <f t="shared" si="448"/>
        <v>-6.3308163901475663</v>
      </c>
      <c r="I2595" s="1">
        <f t="shared" si="449"/>
        <v>272.79314036982527</v>
      </c>
      <c r="J2595" s="1">
        <f t="shared" si="450"/>
        <v>-3896.6254316731956</v>
      </c>
      <c r="K2595" s="1">
        <f t="shared" si="451"/>
        <v>21.678489139054363</v>
      </c>
      <c r="L2595" s="1">
        <f>K2595+'1.Time_constants_calculation'!$N$6*(3*G2595*C2595+2*H2595*D2595+I2595)</f>
        <v>21.678489139054363</v>
      </c>
      <c r="M2595" s="1">
        <f>K2595+('1.Time_constants_calculation'!$N$9)*(3*G2595*C2595+2*H2595*$D2595+I2595)+('1.Time_constants_calculation'!$N$10)*(6*G2595*D2595+2*H2595)</f>
        <v>21.678489139054363</v>
      </c>
      <c r="N2595" s="1">
        <f>K2595+('1.Time_constants_calculation'!$N$13)*(3*G2595*C2595+2*H2595*$D2595+I2595)+('1.Time_constants_calculation'!$N$14)*(6*G2595*D2595+2*H2595)+('1.Time_constants_calculation'!$N$15)*(6*G2595)</f>
        <v>21.678489139054363</v>
      </c>
      <c r="O2595" s="1">
        <f t="shared" si="443"/>
        <v>1.6510860945636807E-2</v>
      </c>
      <c r="P2595" s="1">
        <f t="shared" si="444"/>
        <v>1.6510860945636807E-2</v>
      </c>
      <c r="Q2595" s="1">
        <f t="shared" si="445"/>
        <v>1.6510860945636807E-2</v>
      </c>
      <c r="R2595" s="1">
        <f t="shared" si="446"/>
        <v>1.6510860945636807E-2</v>
      </c>
    </row>
    <row r="2596" spans="2:18" x14ac:dyDescent="0.4">
      <c r="B2596" s="1">
        <f t="shared" si="452"/>
        <v>79414.585828703712</v>
      </c>
      <c r="C2596" s="1">
        <f t="shared" si="453"/>
        <v>1847.5669444444445</v>
      </c>
      <c r="D2596" s="1">
        <f>'1.Time_constants_calculation'!C2590</f>
        <v>42.983333333333334</v>
      </c>
      <c r="E2596" s="1">
        <f>'1.Time_constants_calculation'!E2590</f>
        <v>21.678000000000001</v>
      </c>
      <c r="F2596" s="1">
        <f>'1.Time_constants_calculation'!H2590</f>
        <v>21.695</v>
      </c>
      <c r="G2596" s="1">
        <f t="shared" si="447"/>
        <v>5.386282234083635E-2</v>
      </c>
      <c r="H2596" s="1">
        <f t="shared" si="448"/>
        <v>-6.962496417826185</v>
      </c>
      <c r="I2596" s="1">
        <f t="shared" si="449"/>
        <v>300.00605724840341</v>
      </c>
      <c r="J2596" s="1">
        <f t="shared" si="450"/>
        <v>-4287.397153571188</v>
      </c>
      <c r="K2596" s="1">
        <f t="shared" si="451"/>
        <v>21.67870253007095</v>
      </c>
      <c r="L2596" s="1">
        <f>K2596+'1.Time_constants_calculation'!$N$6*(3*G2596*C2596+2*H2596*D2596+I2596)</f>
        <v>21.67870253007095</v>
      </c>
      <c r="M2596" s="1">
        <f>K2596+('1.Time_constants_calculation'!$N$9)*(3*G2596*C2596+2*H2596*$D2596+I2596)+('1.Time_constants_calculation'!$N$10)*(6*G2596*D2596+2*H2596)</f>
        <v>21.67870253007095</v>
      </c>
      <c r="N2596" s="1">
        <f>K2596+('1.Time_constants_calculation'!$N$13)*(3*G2596*C2596+2*H2596*$D2596+I2596)+('1.Time_constants_calculation'!$N$14)*(6*G2596*D2596+2*H2596)+('1.Time_constants_calculation'!$N$15)*(6*G2596)</f>
        <v>21.67870253007095</v>
      </c>
      <c r="O2596" s="1">
        <f t="shared" si="443"/>
        <v>1.6297469929050123E-2</v>
      </c>
      <c r="P2596" s="1">
        <f t="shared" si="444"/>
        <v>1.6297469929050123E-2</v>
      </c>
      <c r="Q2596" s="1">
        <f t="shared" si="445"/>
        <v>1.6297469929050123E-2</v>
      </c>
      <c r="R2596" s="1">
        <f t="shared" si="446"/>
        <v>1.6297469929050123E-2</v>
      </c>
    </row>
    <row r="2597" spans="2:18" x14ac:dyDescent="0.4">
      <c r="B2597" s="1">
        <f t="shared" si="452"/>
        <v>79507</v>
      </c>
      <c r="C2597" s="1">
        <f t="shared" si="453"/>
        <v>1849</v>
      </c>
      <c r="D2597" s="1">
        <f>'1.Time_constants_calculation'!C2591</f>
        <v>43</v>
      </c>
      <c r="E2597" s="1">
        <f>'1.Time_constants_calculation'!E2591</f>
        <v>21.678000000000001</v>
      </c>
      <c r="F2597" s="1">
        <f>'1.Time_constants_calculation'!H2591</f>
        <v>21.695</v>
      </c>
      <c r="G2597" s="1">
        <f t="shared" si="447"/>
        <v>5.5014981319554193E-2</v>
      </c>
      <c r="H2597" s="1">
        <f t="shared" si="448"/>
        <v>-7.1124788958253289</v>
      </c>
      <c r="I2597" s="1">
        <f t="shared" si="449"/>
        <v>306.51341273433974</v>
      </c>
      <c r="J2597" s="1">
        <f t="shared" si="450"/>
        <v>-4381.5004925277699</v>
      </c>
      <c r="K2597" s="1">
        <f t="shared" si="451"/>
        <v>21.678896441600955</v>
      </c>
      <c r="L2597" s="1">
        <f>K2597+'1.Time_constants_calculation'!$N$6*(3*G2597*C2597+2*H2597*D2597+I2597)</f>
        <v>21.678896441600955</v>
      </c>
      <c r="M2597" s="1">
        <f>K2597+('1.Time_constants_calculation'!$N$9)*(3*G2597*C2597+2*H2597*$D2597+I2597)+('1.Time_constants_calculation'!$N$10)*(6*G2597*D2597+2*H2597)</f>
        <v>21.678896441600955</v>
      </c>
      <c r="N2597" s="1">
        <f>K2597+('1.Time_constants_calculation'!$N$13)*(3*G2597*C2597+2*H2597*$D2597+I2597)+('1.Time_constants_calculation'!$N$14)*(6*G2597*D2597+2*H2597)+('1.Time_constants_calculation'!$N$15)*(6*G2597)</f>
        <v>21.678896441600955</v>
      </c>
      <c r="O2597" s="1">
        <f t="shared" si="443"/>
        <v>1.6103558399045426E-2</v>
      </c>
      <c r="P2597" s="1">
        <f t="shared" si="444"/>
        <v>1.6103558399045426E-2</v>
      </c>
      <c r="Q2597" s="1">
        <f t="shared" si="445"/>
        <v>1.6103558399045426E-2</v>
      </c>
      <c r="R2597" s="1">
        <f t="shared" si="446"/>
        <v>1.6103558399045426E-2</v>
      </c>
    </row>
    <row r="2598" spans="2:18" x14ac:dyDescent="0.4">
      <c r="B2598" s="1">
        <f t="shared" si="452"/>
        <v>79599.485837962959</v>
      </c>
      <c r="C2598" s="1">
        <f t="shared" si="453"/>
        <v>1850.4336111111111</v>
      </c>
      <c r="D2598" s="1">
        <f>'1.Time_constants_calculation'!C2592</f>
        <v>43.016666666666666</v>
      </c>
      <c r="E2598" s="1">
        <f>'1.Time_constants_calculation'!E2592</f>
        <v>21.678000000000001</v>
      </c>
      <c r="F2598" s="1">
        <f>'1.Time_constants_calculation'!H2592</f>
        <v>21.695</v>
      </c>
      <c r="G2598" s="1">
        <f t="shared" si="447"/>
        <v>5.7095697498811569E-2</v>
      </c>
      <c r="H2598" s="1">
        <f t="shared" si="448"/>
        <v>-7.3828948942646893</v>
      </c>
      <c r="I2598" s="1">
        <f t="shared" si="449"/>
        <v>318.22732825693862</v>
      </c>
      <c r="J2598" s="1">
        <f t="shared" si="450"/>
        <v>-4550.6311085543948</v>
      </c>
      <c r="K2598" s="1">
        <f t="shared" si="451"/>
        <v>21.679100115523397</v>
      </c>
      <c r="L2598" s="1">
        <f>K2598+'1.Time_constants_calculation'!$N$6*(3*G2598*C2598+2*H2598*D2598+I2598)</f>
        <v>21.679100115523397</v>
      </c>
      <c r="M2598" s="1">
        <f>K2598+('1.Time_constants_calculation'!$N$9)*(3*G2598*C2598+2*H2598*$D2598+I2598)+('1.Time_constants_calculation'!$N$10)*(6*G2598*D2598+2*H2598)</f>
        <v>21.679100115523397</v>
      </c>
      <c r="N2598" s="1">
        <f>K2598+('1.Time_constants_calculation'!$N$13)*(3*G2598*C2598+2*H2598*$D2598+I2598)+('1.Time_constants_calculation'!$N$14)*(6*G2598*D2598+2*H2598)+('1.Time_constants_calculation'!$N$15)*(6*G2598)</f>
        <v>21.679100115523397</v>
      </c>
      <c r="O2598" s="1">
        <f t="shared" si="443"/>
        <v>1.5899884476603177E-2</v>
      </c>
      <c r="P2598" s="1">
        <f t="shared" si="444"/>
        <v>1.5899884476603177E-2</v>
      </c>
      <c r="Q2598" s="1">
        <f t="shared" si="445"/>
        <v>1.5899884476603177E-2</v>
      </c>
      <c r="R2598" s="1">
        <f t="shared" si="446"/>
        <v>1.5899884476603177E-2</v>
      </c>
    </row>
    <row r="2599" spans="2:18" x14ac:dyDescent="0.4">
      <c r="B2599" s="1">
        <f t="shared" si="452"/>
        <v>79692.04337037036</v>
      </c>
      <c r="C2599" s="1">
        <f t="shared" si="453"/>
        <v>1851.8677777777775</v>
      </c>
      <c r="D2599" s="1">
        <f>'1.Time_constants_calculation'!C2593</f>
        <v>43.033333333333331</v>
      </c>
      <c r="E2599" s="1">
        <f>'1.Time_constants_calculation'!E2593</f>
        <v>21.679000000000002</v>
      </c>
      <c r="F2599" s="1">
        <f>'1.Time_constants_calculation'!H2593</f>
        <v>21.695</v>
      </c>
      <c r="G2599" s="1">
        <f t="shared" si="447"/>
        <v>5.5791489311478169E-2</v>
      </c>
      <c r="H2599" s="1">
        <f t="shared" si="448"/>
        <v>-7.2161959241590292</v>
      </c>
      <c r="I2599" s="1">
        <f t="shared" si="449"/>
        <v>311.12583998359935</v>
      </c>
      <c r="J2599" s="1">
        <f t="shared" si="450"/>
        <v>-4449.7997724837969</v>
      </c>
      <c r="K2599" s="1">
        <f t="shared" si="451"/>
        <v>21.679283970197503</v>
      </c>
      <c r="L2599" s="1">
        <f>K2599+'1.Time_constants_calculation'!$N$6*(3*G2599*C2599+2*H2599*D2599+I2599)</f>
        <v>21.679283970197503</v>
      </c>
      <c r="M2599" s="1">
        <f>K2599+('1.Time_constants_calculation'!$N$9)*(3*G2599*C2599+2*H2599*$D2599+I2599)+('1.Time_constants_calculation'!$N$10)*(6*G2599*D2599+2*H2599)</f>
        <v>21.679283970197503</v>
      </c>
      <c r="N2599" s="1">
        <f>K2599+('1.Time_constants_calculation'!$N$13)*(3*G2599*C2599+2*H2599*$D2599+I2599)+('1.Time_constants_calculation'!$N$14)*(6*G2599*D2599+2*H2599)+('1.Time_constants_calculation'!$N$15)*(6*G2599)</f>
        <v>21.679283970197503</v>
      </c>
      <c r="O2599" s="1">
        <f t="shared" si="443"/>
        <v>1.5716029802497644E-2</v>
      </c>
      <c r="P2599" s="1">
        <f t="shared" si="444"/>
        <v>1.5716029802497644E-2</v>
      </c>
      <c r="Q2599" s="1">
        <f t="shared" si="445"/>
        <v>1.5716029802497644E-2</v>
      </c>
      <c r="R2599" s="1">
        <f t="shared" si="446"/>
        <v>1.5716029802497644E-2</v>
      </c>
    </row>
    <row r="2600" spans="2:18" x14ac:dyDescent="0.4">
      <c r="B2600" s="1">
        <f t="shared" si="452"/>
        <v>79784.672624999992</v>
      </c>
      <c r="C2600" s="1">
        <f t="shared" si="453"/>
        <v>1853.3024999999998</v>
      </c>
      <c r="D2600" s="1">
        <f>'1.Time_constants_calculation'!C2594</f>
        <v>43.05</v>
      </c>
      <c r="E2600" s="1">
        <f>'1.Time_constants_calculation'!E2594</f>
        <v>21.679000000000002</v>
      </c>
      <c r="F2600" s="1">
        <f>'1.Time_constants_calculation'!H2594</f>
        <v>21.695</v>
      </c>
      <c r="G2600" s="1">
        <f t="shared" si="447"/>
        <v>5.0720201000849667E-2</v>
      </c>
      <c r="H2600" s="1">
        <f t="shared" si="448"/>
        <v>-6.5624699056434608</v>
      </c>
      <c r="I2600" s="1">
        <f t="shared" si="449"/>
        <v>283.0362958102491</v>
      </c>
      <c r="J2600" s="1">
        <f t="shared" si="450"/>
        <v>-4047.4858395933761</v>
      </c>
      <c r="K2600" s="1">
        <f t="shared" si="451"/>
        <v>21.679445061045953</v>
      </c>
      <c r="L2600" s="1">
        <f>K2600+'1.Time_constants_calculation'!$N$6*(3*G2600*C2600+2*H2600*D2600+I2600)</f>
        <v>21.679445061045953</v>
      </c>
      <c r="M2600" s="1">
        <f>K2600+('1.Time_constants_calculation'!$N$9)*(3*G2600*C2600+2*H2600*$D2600+I2600)+('1.Time_constants_calculation'!$N$10)*(6*G2600*D2600+2*H2600)</f>
        <v>21.679445061045953</v>
      </c>
      <c r="N2600" s="1">
        <f>K2600+('1.Time_constants_calculation'!$N$13)*(3*G2600*C2600+2*H2600*$D2600+I2600)+('1.Time_constants_calculation'!$N$14)*(6*G2600*D2600+2*H2600)+('1.Time_constants_calculation'!$N$15)*(6*G2600)</f>
        <v>21.679445061045953</v>
      </c>
      <c r="O2600" s="1">
        <f t="shared" si="443"/>
        <v>1.5554938954046804E-2</v>
      </c>
      <c r="P2600" s="1">
        <f t="shared" si="444"/>
        <v>1.5554938954046804E-2</v>
      </c>
      <c r="Q2600" s="1">
        <f t="shared" si="445"/>
        <v>1.5554938954046804E-2</v>
      </c>
      <c r="R2600" s="1">
        <f t="shared" si="446"/>
        <v>1.5554938954046804E-2</v>
      </c>
    </row>
    <row r="2601" spans="2:18" x14ac:dyDescent="0.4">
      <c r="B2601" s="1">
        <f t="shared" si="452"/>
        <v>79877.373629629656</v>
      </c>
      <c r="C2601" s="1">
        <f t="shared" si="453"/>
        <v>1854.7377777777781</v>
      </c>
      <c r="D2601" s="1">
        <f>'1.Time_constants_calculation'!C2595</f>
        <v>43.06666666666667</v>
      </c>
      <c r="E2601" s="1">
        <f>'1.Time_constants_calculation'!E2595</f>
        <v>21.679000000000002</v>
      </c>
      <c r="F2601" s="1">
        <f>'1.Time_constants_calculation'!H2595</f>
        <v>21.695</v>
      </c>
      <c r="G2601" s="1">
        <f t="shared" si="447"/>
        <v>4.2504665143344951E-2</v>
      </c>
      <c r="H2601" s="1">
        <f t="shared" si="448"/>
        <v>-5.5032055430991988</v>
      </c>
      <c r="I2601" s="1">
        <f t="shared" si="449"/>
        <v>237.51191921274039</v>
      </c>
      <c r="J2601" s="1">
        <f t="shared" si="450"/>
        <v>-3395.3248135969216</v>
      </c>
      <c r="K2601" s="1">
        <f t="shared" si="451"/>
        <v>21.679639493535433</v>
      </c>
      <c r="L2601" s="1">
        <f>K2601+'1.Time_constants_calculation'!$N$6*(3*G2601*C2601+2*H2601*D2601+I2601)</f>
        <v>21.679639493535433</v>
      </c>
      <c r="M2601" s="1">
        <f>K2601+('1.Time_constants_calculation'!$N$9)*(3*G2601*C2601+2*H2601*$D2601+I2601)+('1.Time_constants_calculation'!$N$10)*(6*G2601*D2601+2*H2601)</f>
        <v>21.679639493535433</v>
      </c>
      <c r="N2601" s="1">
        <f>K2601+('1.Time_constants_calculation'!$N$13)*(3*G2601*C2601+2*H2601*$D2601+I2601)+('1.Time_constants_calculation'!$N$14)*(6*G2601*D2601+2*H2601)+('1.Time_constants_calculation'!$N$15)*(6*G2601)</f>
        <v>21.679639493535433</v>
      </c>
      <c r="O2601" s="1">
        <f t="shared" si="443"/>
        <v>1.5360506464567436E-2</v>
      </c>
      <c r="P2601" s="1">
        <f t="shared" si="444"/>
        <v>1.5360506464567436E-2</v>
      </c>
      <c r="Q2601" s="1">
        <f t="shared" si="445"/>
        <v>1.5360506464567436E-2</v>
      </c>
      <c r="R2601" s="1">
        <f t="shared" si="446"/>
        <v>1.5360506464567436E-2</v>
      </c>
    </row>
    <row r="2602" spans="2:18" x14ac:dyDescent="0.4">
      <c r="B2602" s="1">
        <f t="shared" si="452"/>
        <v>79970.146412037051</v>
      </c>
      <c r="C2602" s="1">
        <f t="shared" si="453"/>
        <v>1856.1736111111113</v>
      </c>
      <c r="D2602" s="1">
        <f>'1.Time_constants_calculation'!C2596</f>
        <v>43.083333333333336</v>
      </c>
      <c r="E2602" s="1">
        <f>'1.Time_constants_calculation'!E2596</f>
        <v>21.679000000000002</v>
      </c>
      <c r="F2602" s="1">
        <f>'1.Time_constants_calculation'!H2596</f>
        <v>21.695</v>
      </c>
      <c r="G2602" s="1">
        <f t="shared" si="447"/>
        <v>3.1718928497976667E-2</v>
      </c>
      <c r="H2602" s="1">
        <f t="shared" si="448"/>
        <v>-4.1104526219692517</v>
      </c>
      <c r="I2602" s="1">
        <f t="shared" si="449"/>
        <v>177.56445503419781</v>
      </c>
      <c r="J2602" s="1">
        <f t="shared" si="450"/>
        <v>-2535.2424680582844</v>
      </c>
      <c r="K2602" s="1">
        <f t="shared" si="451"/>
        <v>21.679805726064842</v>
      </c>
      <c r="L2602" s="1">
        <f>K2602+'1.Time_constants_calculation'!$N$6*(3*G2602*C2602+2*H2602*D2602+I2602)</f>
        <v>21.679805726064842</v>
      </c>
      <c r="M2602" s="1">
        <f>K2602+('1.Time_constants_calculation'!$N$9)*(3*G2602*C2602+2*H2602*$D2602+I2602)+('1.Time_constants_calculation'!$N$10)*(6*G2602*D2602+2*H2602)</f>
        <v>21.679805726064842</v>
      </c>
      <c r="N2602" s="1">
        <f>K2602+('1.Time_constants_calculation'!$N$13)*(3*G2602*C2602+2*H2602*$D2602+I2602)+('1.Time_constants_calculation'!$N$14)*(6*G2602*D2602+2*H2602)+('1.Time_constants_calculation'!$N$15)*(6*G2602)</f>
        <v>21.679805726064842</v>
      </c>
      <c r="O2602" s="1">
        <f t="shared" si="443"/>
        <v>1.5194273935158265E-2</v>
      </c>
      <c r="P2602" s="1">
        <f t="shared" si="444"/>
        <v>1.5194273935158265E-2</v>
      </c>
      <c r="Q2602" s="1">
        <f t="shared" si="445"/>
        <v>1.5194273935158265E-2</v>
      </c>
      <c r="R2602" s="1">
        <f t="shared" si="446"/>
        <v>1.5194273935158265E-2</v>
      </c>
    </row>
    <row r="2603" spans="2:18" x14ac:dyDescent="0.4">
      <c r="B2603" s="1">
        <f t="shared" si="452"/>
        <v>80062.991000000009</v>
      </c>
      <c r="C2603" s="1">
        <f t="shared" si="453"/>
        <v>1857.6100000000001</v>
      </c>
      <c r="D2603" s="1">
        <f>'1.Time_constants_calculation'!C2597</f>
        <v>43.1</v>
      </c>
      <c r="E2603" s="1">
        <f>'1.Time_constants_calculation'!E2597</f>
        <v>21.679000000000002</v>
      </c>
      <c r="F2603" s="1">
        <f>'1.Time_constants_calculation'!H2597</f>
        <v>21.695</v>
      </c>
      <c r="G2603" s="1">
        <f t="shared" si="447"/>
        <v>2.2876494572293751E-2</v>
      </c>
      <c r="H2603" s="1">
        <f t="shared" si="448"/>
        <v>-2.9682445631279726</v>
      </c>
      <c r="I2603" s="1">
        <f t="shared" si="449"/>
        <v>128.38416735886275</v>
      </c>
      <c r="J2603" s="1">
        <f t="shared" si="450"/>
        <v>-1829.3974356278977</v>
      </c>
      <c r="K2603" s="1">
        <f t="shared" si="451"/>
        <v>21.679973680037619</v>
      </c>
      <c r="L2603" s="1">
        <f>K2603+'1.Time_constants_calculation'!$N$6*(3*G2603*C2603+2*H2603*D2603+I2603)</f>
        <v>21.679973680037619</v>
      </c>
      <c r="M2603" s="1">
        <f>K2603+('1.Time_constants_calculation'!$N$9)*(3*G2603*C2603+2*H2603*$D2603+I2603)+('1.Time_constants_calculation'!$N$10)*(6*G2603*D2603+2*H2603)</f>
        <v>21.679973680037619</v>
      </c>
      <c r="N2603" s="1">
        <f>K2603+('1.Time_constants_calculation'!$N$13)*(3*G2603*C2603+2*H2603*$D2603+I2603)+('1.Time_constants_calculation'!$N$14)*(6*G2603*D2603+2*H2603)+('1.Time_constants_calculation'!$N$15)*(6*G2603)</f>
        <v>21.679973680037619</v>
      </c>
      <c r="O2603" s="1">
        <f t="shared" si="443"/>
        <v>1.5026319962380796E-2</v>
      </c>
      <c r="P2603" s="1">
        <f t="shared" si="444"/>
        <v>1.5026319962380796E-2</v>
      </c>
      <c r="Q2603" s="1">
        <f t="shared" si="445"/>
        <v>1.5026319962380796E-2</v>
      </c>
      <c r="R2603" s="1">
        <f t="shared" si="446"/>
        <v>1.5026319962380796E-2</v>
      </c>
    </row>
    <row r="2604" spans="2:18" x14ac:dyDescent="0.4">
      <c r="B2604" s="1">
        <f t="shared" si="452"/>
        <v>80155.907421296302</v>
      </c>
      <c r="C2604" s="1">
        <f t="shared" si="453"/>
        <v>1859.0469444444445</v>
      </c>
      <c r="D2604" s="1">
        <f>'1.Time_constants_calculation'!C2598</f>
        <v>43.116666666666667</v>
      </c>
      <c r="E2604" s="1">
        <f>'1.Time_constants_calculation'!E2598</f>
        <v>21.68</v>
      </c>
      <c r="F2604" s="1">
        <f>'1.Time_constants_calculation'!H2598</f>
        <v>21.695</v>
      </c>
      <c r="G2604" s="1">
        <f t="shared" si="447"/>
        <v>1.1525655254506585E-2</v>
      </c>
      <c r="H2604" s="1">
        <f t="shared" si="448"/>
        <v>-1.5002384059134191</v>
      </c>
      <c r="I2604" s="1">
        <f t="shared" si="449"/>
        <v>65.099207560941849</v>
      </c>
      <c r="J2604" s="1">
        <f t="shared" si="450"/>
        <v>-920.0164493144091</v>
      </c>
      <c r="K2604" s="1">
        <f t="shared" si="451"/>
        <v>21.680114453328088</v>
      </c>
      <c r="L2604" s="1">
        <f>K2604+'1.Time_constants_calculation'!$N$6*(3*G2604*C2604+2*H2604*D2604+I2604)</f>
        <v>21.680114453328088</v>
      </c>
      <c r="M2604" s="1">
        <f>K2604+('1.Time_constants_calculation'!$N$9)*(3*G2604*C2604+2*H2604*$D2604+I2604)+('1.Time_constants_calculation'!$N$10)*(6*G2604*D2604+2*H2604)</f>
        <v>21.680114453328088</v>
      </c>
      <c r="N2604" s="1">
        <f>K2604+('1.Time_constants_calculation'!$N$13)*(3*G2604*C2604+2*H2604*$D2604+I2604)+('1.Time_constants_calculation'!$N$14)*(6*G2604*D2604+2*H2604)+('1.Time_constants_calculation'!$N$15)*(6*G2604)</f>
        <v>21.680114453328088</v>
      </c>
      <c r="O2604" s="1">
        <f t="shared" si="443"/>
        <v>1.4885546671912664E-2</v>
      </c>
      <c r="P2604" s="1">
        <f t="shared" si="444"/>
        <v>1.4885546671912664E-2</v>
      </c>
      <c r="Q2604" s="1">
        <f t="shared" si="445"/>
        <v>1.4885546671912664E-2</v>
      </c>
      <c r="R2604" s="1">
        <f t="shared" si="446"/>
        <v>1.4885546671912664E-2</v>
      </c>
    </row>
    <row r="2605" spans="2:18" x14ac:dyDescent="0.4">
      <c r="B2605" s="1">
        <f t="shared" si="452"/>
        <v>80248.895703703703</v>
      </c>
      <c r="C2605" s="1">
        <f t="shared" si="453"/>
        <v>1860.4844444444443</v>
      </c>
      <c r="D2605" s="1">
        <f>'1.Time_constants_calculation'!C2599</f>
        <v>43.133333333333333</v>
      </c>
      <c r="E2605" s="1">
        <f>'1.Time_constants_calculation'!E2599</f>
        <v>21.68</v>
      </c>
      <c r="F2605" s="1">
        <f>'1.Time_constants_calculation'!H2599</f>
        <v>21.695</v>
      </c>
      <c r="G2605" s="1">
        <f t="shared" si="447"/>
        <v>-1.7839356363619225E-3</v>
      </c>
      <c r="H2605" s="1">
        <f t="shared" si="448"/>
        <v>0.22122181833902865</v>
      </c>
      <c r="I2605" s="1">
        <f t="shared" si="449"/>
        <v>-9.1175502517347411</v>
      </c>
      <c r="J2605" s="1">
        <f t="shared" si="450"/>
        <v>146.52973205545618</v>
      </c>
      <c r="K2605" s="1">
        <f t="shared" si="451"/>
        <v>21.680284830913649</v>
      </c>
      <c r="L2605" s="1">
        <f>K2605+'1.Time_constants_calculation'!$N$6*(3*G2605*C2605+2*H2605*D2605+I2605)</f>
        <v>21.680284830913649</v>
      </c>
      <c r="M2605" s="1">
        <f>K2605+('1.Time_constants_calculation'!$N$9)*(3*G2605*C2605+2*H2605*$D2605+I2605)+('1.Time_constants_calculation'!$N$10)*(6*G2605*D2605+2*H2605)</f>
        <v>21.680284830913649</v>
      </c>
      <c r="N2605" s="1">
        <f>K2605+('1.Time_constants_calculation'!$N$13)*(3*G2605*C2605+2*H2605*$D2605+I2605)+('1.Time_constants_calculation'!$N$14)*(6*G2605*D2605+2*H2605)+('1.Time_constants_calculation'!$N$15)*(6*G2605)</f>
        <v>21.680284830913649</v>
      </c>
      <c r="O2605" s="1">
        <f t="shared" si="443"/>
        <v>1.4715169086350954E-2</v>
      </c>
      <c r="P2605" s="1">
        <f t="shared" si="444"/>
        <v>1.4715169086350954E-2</v>
      </c>
      <c r="Q2605" s="1">
        <f t="shared" si="445"/>
        <v>1.4715169086350954E-2</v>
      </c>
      <c r="R2605" s="1">
        <f t="shared" si="446"/>
        <v>1.4715169086350954E-2</v>
      </c>
    </row>
    <row r="2606" spans="2:18" x14ac:dyDescent="0.4">
      <c r="B2606" s="1">
        <f t="shared" si="452"/>
        <v>80341.955875</v>
      </c>
      <c r="C2606" s="1">
        <f t="shared" si="453"/>
        <v>1861.9224999999999</v>
      </c>
      <c r="D2606" s="1">
        <f>'1.Time_constants_calculation'!C2600</f>
        <v>43.15</v>
      </c>
      <c r="E2606" s="1">
        <f>'1.Time_constants_calculation'!E2600</f>
        <v>21.68</v>
      </c>
      <c r="F2606" s="1">
        <f>'1.Time_constants_calculation'!H2600</f>
        <v>21.695</v>
      </c>
      <c r="G2606" s="1">
        <f t="shared" si="447"/>
        <v>-1.6539213655408756E-2</v>
      </c>
      <c r="H2606" s="1">
        <f t="shared" si="448"/>
        <v>2.131676560562155</v>
      </c>
      <c r="I2606" s="1">
        <f t="shared" si="449"/>
        <v>-91.569093330297292</v>
      </c>
      <c r="J2606" s="1">
        <f t="shared" si="450"/>
        <v>1332.6630240298009</v>
      </c>
      <c r="K2606" s="1">
        <f t="shared" si="451"/>
        <v>21.680423950714157</v>
      </c>
      <c r="L2606" s="1">
        <f>K2606+'1.Time_constants_calculation'!$N$6*(3*G2606*C2606+2*H2606*D2606+I2606)</f>
        <v>21.680423950714157</v>
      </c>
      <c r="M2606" s="1">
        <f>K2606+('1.Time_constants_calculation'!$N$9)*(3*G2606*C2606+2*H2606*$D2606+I2606)+('1.Time_constants_calculation'!$N$10)*(6*G2606*D2606+2*H2606)</f>
        <v>21.680423950714157</v>
      </c>
      <c r="N2606" s="1">
        <f>K2606+('1.Time_constants_calculation'!$N$13)*(3*G2606*C2606+2*H2606*$D2606+I2606)+('1.Time_constants_calculation'!$N$14)*(6*G2606*D2606+2*H2606)+('1.Time_constants_calculation'!$N$15)*(6*G2606)</f>
        <v>21.680423950714157</v>
      </c>
      <c r="O2606" s="1">
        <f t="shared" si="443"/>
        <v>1.4576049285842885E-2</v>
      </c>
      <c r="P2606" s="1">
        <f t="shared" si="444"/>
        <v>1.4576049285842885E-2</v>
      </c>
      <c r="Q2606" s="1">
        <f t="shared" si="445"/>
        <v>1.4576049285842885E-2</v>
      </c>
      <c r="R2606" s="1">
        <f t="shared" si="446"/>
        <v>1.4576049285842885E-2</v>
      </c>
    </row>
    <row r="2607" spans="2:18" x14ac:dyDescent="0.4">
      <c r="B2607" s="1">
        <f t="shared" si="452"/>
        <v>80435.087962962949</v>
      </c>
      <c r="C2607" s="1">
        <f t="shared" si="453"/>
        <v>1863.3611111111109</v>
      </c>
      <c r="D2607" s="1">
        <f>'1.Time_constants_calculation'!C2601</f>
        <v>43.166666666666664</v>
      </c>
      <c r="E2607" s="1">
        <f>'1.Time_constants_calculation'!E2601</f>
        <v>21.68</v>
      </c>
      <c r="F2607" s="1">
        <f>'1.Time_constants_calculation'!H2601</f>
        <v>21.695</v>
      </c>
      <c r="G2607" s="1">
        <f t="shared" si="447"/>
        <v>-2.827546113378708E-2</v>
      </c>
      <c r="H2607" s="1">
        <f t="shared" si="448"/>
        <v>3.6523274978057327</v>
      </c>
      <c r="I2607" s="1">
        <f t="shared" si="449"/>
        <v>-157.24443407835696</v>
      </c>
      <c r="J2607" s="1">
        <f t="shared" si="450"/>
        <v>2278.1328124992733</v>
      </c>
      <c r="K2607" s="1">
        <f t="shared" si="451"/>
        <v>21.680562413648659</v>
      </c>
      <c r="L2607" s="1">
        <f>K2607+'1.Time_constants_calculation'!$N$6*(3*G2607*C2607+2*H2607*D2607+I2607)</f>
        <v>21.680562413648659</v>
      </c>
      <c r="M2607" s="1">
        <f>K2607+('1.Time_constants_calculation'!$N$9)*(3*G2607*C2607+2*H2607*$D2607+I2607)+('1.Time_constants_calculation'!$N$10)*(6*G2607*D2607+2*H2607)</f>
        <v>21.680562413648659</v>
      </c>
      <c r="N2607" s="1">
        <f>K2607+('1.Time_constants_calculation'!$N$13)*(3*G2607*C2607+2*H2607*$D2607+I2607)+('1.Time_constants_calculation'!$N$14)*(6*G2607*D2607+2*H2607)+('1.Time_constants_calculation'!$N$15)*(6*G2607)</f>
        <v>21.680562413648659</v>
      </c>
      <c r="O2607" s="1">
        <f t="shared" si="443"/>
        <v>1.4437586351341736E-2</v>
      </c>
      <c r="P2607" s="1">
        <f t="shared" si="444"/>
        <v>1.4437586351341736E-2</v>
      </c>
      <c r="Q2607" s="1">
        <f t="shared" si="445"/>
        <v>1.4437586351341736E-2</v>
      </c>
      <c r="R2607" s="1">
        <f t="shared" si="446"/>
        <v>1.4437586351341736E-2</v>
      </c>
    </row>
    <row r="2608" spans="2:18" x14ac:dyDescent="0.4">
      <c r="B2608" s="1">
        <f t="shared" si="452"/>
        <v>80528.291995370353</v>
      </c>
      <c r="C2608" s="1">
        <f t="shared" si="453"/>
        <v>1864.8002777777774</v>
      </c>
      <c r="D2608" s="1">
        <f>'1.Time_constants_calculation'!C2602</f>
        <v>43.18333333333333</v>
      </c>
      <c r="E2608" s="1">
        <f>'1.Time_constants_calculation'!E2602</f>
        <v>21.68</v>
      </c>
      <c r="F2608" s="1">
        <f>'1.Time_constants_calculation'!H2602</f>
        <v>21.695</v>
      </c>
      <c r="G2608" s="1">
        <f t="shared" si="447"/>
        <v>-3.6438958752503241E-2</v>
      </c>
      <c r="H2608" s="1">
        <f t="shared" si="448"/>
        <v>4.7109178133458309</v>
      </c>
      <c r="I2608" s="1">
        <f t="shared" si="449"/>
        <v>-203.00082427295683</v>
      </c>
      <c r="J2608" s="1">
        <f t="shared" si="450"/>
        <v>2937.3792294438372</v>
      </c>
      <c r="K2608" s="1">
        <f t="shared" si="451"/>
        <v>21.680704410067847</v>
      </c>
      <c r="L2608" s="1">
        <f>K2608+'1.Time_constants_calculation'!$N$6*(3*G2608*C2608+2*H2608*D2608+I2608)</f>
        <v>21.680704410067847</v>
      </c>
      <c r="M2608" s="1">
        <f>K2608+('1.Time_constants_calculation'!$N$9)*(3*G2608*C2608+2*H2608*$D2608+I2608)+('1.Time_constants_calculation'!$N$10)*(6*G2608*D2608+2*H2608)</f>
        <v>21.680704410067847</v>
      </c>
      <c r="N2608" s="1">
        <f>K2608+('1.Time_constants_calculation'!$N$13)*(3*G2608*C2608+2*H2608*$D2608+I2608)+('1.Time_constants_calculation'!$N$14)*(6*G2608*D2608+2*H2608)+('1.Time_constants_calculation'!$N$15)*(6*G2608)</f>
        <v>21.680704410067847</v>
      </c>
      <c r="O2608" s="1">
        <f t="shared" si="443"/>
        <v>1.4295589932153518E-2</v>
      </c>
      <c r="P2608" s="1">
        <f t="shared" si="444"/>
        <v>1.4295589932153518E-2</v>
      </c>
      <c r="Q2608" s="1">
        <f t="shared" si="445"/>
        <v>1.4295589932153518E-2</v>
      </c>
      <c r="R2608" s="1">
        <f t="shared" si="446"/>
        <v>1.4295589932153518E-2</v>
      </c>
    </row>
    <row r="2609" spans="2:18" x14ac:dyDescent="0.4">
      <c r="B2609" s="1">
        <f t="shared" si="452"/>
        <v>80621.568000000014</v>
      </c>
      <c r="C2609" s="1">
        <f t="shared" si="453"/>
        <v>1866.2400000000002</v>
      </c>
      <c r="D2609" s="1">
        <f>'1.Time_constants_calculation'!C2603</f>
        <v>43.2</v>
      </c>
      <c r="E2609" s="1">
        <f>'1.Time_constants_calculation'!E2603</f>
        <v>21.68</v>
      </c>
      <c r="F2609" s="1">
        <f>'1.Time_constants_calculation'!H2603</f>
        <v>21.695</v>
      </c>
      <c r="G2609" s="1">
        <f t="shared" si="447"/>
        <v>-4.5440759756419785E-2</v>
      </c>
      <c r="H2609" s="1">
        <f t="shared" si="448"/>
        <v>5.8793750531306426</v>
      </c>
      <c r="I2609" s="1">
        <f t="shared" si="449"/>
        <v>-253.55623915140649</v>
      </c>
      <c r="J2609" s="1">
        <f t="shared" si="450"/>
        <v>3666.4907568039653</v>
      </c>
      <c r="K2609" s="1">
        <f t="shared" si="451"/>
        <v>21.680821943873525</v>
      </c>
      <c r="L2609" s="1">
        <f>K2609+'1.Time_constants_calculation'!$N$6*(3*G2609*C2609+2*H2609*D2609+I2609)</f>
        <v>21.680821943873525</v>
      </c>
      <c r="M2609" s="1">
        <f>K2609+('1.Time_constants_calculation'!$N$9)*(3*G2609*C2609+2*H2609*$D2609+I2609)+('1.Time_constants_calculation'!$N$10)*(6*G2609*D2609+2*H2609)</f>
        <v>21.680821943873525</v>
      </c>
      <c r="N2609" s="1">
        <f>K2609+('1.Time_constants_calculation'!$N$13)*(3*G2609*C2609+2*H2609*$D2609+I2609)+('1.Time_constants_calculation'!$N$14)*(6*G2609*D2609+2*H2609)+('1.Time_constants_calculation'!$N$15)*(6*G2609)</f>
        <v>21.680821943873525</v>
      </c>
      <c r="O2609" s="1">
        <f t="shared" ref="O2609:O2672" si="454">ABS(K2609-$F2616)</f>
        <v>1.4178056126475269E-2</v>
      </c>
      <c r="P2609" s="1">
        <f t="shared" ref="P2609:P2672" si="455">ABS(L2609-$F2609)</f>
        <v>1.4178056126475269E-2</v>
      </c>
      <c r="Q2609" s="1">
        <f t="shared" ref="Q2609:Q2672" si="456">ABS(M2609-$F2609)</f>
        <v>1.4178056126475269E-2</v>
      </c>
      <c r="R2609" s="1">
        <f t="shared" ref="R2609:R2672" si="457">ABS(N2609-$F2609)</f>
        <v>1.4178056126475269E-2</v>
      </c>
    </row>
    <row r="2610" spans="2:18" x14ac:dyDescent="0.4">
      <c r="B2610" s="1">
        <f t="shared" si="452"/>
        <v>80714.916004629646</v>
      </c>
      <c r="C2610" s="1">
        <f t="shared" si="453"/>
        <v>1867.680277777778</v>
      </c>
      <c r="D2610" s="1">
        <f>'1.Time_constants_calculation'!C2604</f>
        <v>43.216666666666669</v>
      </c>
      <c r="E2610" s="1">
        <f>'1.Time_constants_calculation'!E2604</f>
        <v>21.681000000000001</v>
      </c>
      <c r="F2610" s="1">
        <f>'1.Time_constants_calculation'!H2604</f>
        <v>21.695</v>
      </c>
      <c r="G2610" s="1">
        <f t="shared" si="447"/>
        <v>-5.0690116392617023E-2</v>
      </c>
      <c r="H2610" s="1">
        <f t="shared" si="448"/>
        <v>6.561792751638893</v>
      </c>
      <c r="I2610" s="1">
        <f t="shared" si="449"/>
        <v>-283.1270789257598</v>
      </c>
      <c r="J2610" s="1">
        <f t="shared" si="450"/>
        <v>4093.6071181044263</v>
      </c>
      <c r="K2610" s="1">
        <f t="shared" si="451"/>
        <v>21.680946068992853</v>
      </c>
      <c r="L2610" s="1">
        <f>K2610+'1.Time_constants_calculation'!$N$6*(3*G2610*C2610+2*H2610*D2610+I2610)</f>
        <v>21.680946068992853</v>
      </c>
      <c r="M2610" s="1">
        <f>K2610+('1.Time_constants_calculation'!$N$9)*(3*G2610*C2610+2*H2610*$D2610+I2610)+('1.Time_constants_calculation'!$N$10)*(6*G2610*D2610+2*H2610)</f>
        <v>21.680946068992853</v>
      </c>
      <c r="N2610" s="1">
        <f>K2610+('1.Time_constants_calculation'!$N$13)*(3*G2610*C2610+2*H2610*$D2610+I2610)+('1.Time_constants_calculation'!$N$14)*(6*G2610*D2610+2*H2610)+('1.Time_constants_calculation'!$N$15)*(6*G2610)</f>
        <v>21.680946068992853</v>
      </c>
      <c r="O2610" s="1">
        <f t="shared" si="454"/>
        <v>1.4053931007147469E-2</v>
      </c>
      <c r="P2610" s="1">
        <f t="shared" si="455"/>
        <v>1.4053931007147469E-2</v>
      </c>
      <c r="Q2610" s="1">
        <f t="shared" si="456"/>
        <v>1.4053931007147469E-2</v>
      </c>
      <c r="R2610" s="1">
        <f t="shared" si="457"/>
        <v>1.4053931007147469E-2</v>
      </c>
    </row>
    <row r="2611" spans="2:18" x14ac:dyDescent="0.4">
      <c r="B2611" s="1">
        <f t="shared" si="452"/>
        <v>80808.33603703705</v>
      </c>
      <c r="C2611" s="1">
        <f t="shared" si="453"/>
        <v>1869.1211111111113</v>
      </c>
      <c r="D2611" s="1">
        <f>'1.Time_constants_calculation'!C2605</f>
        <v>43.233333333333334</v>
      </c>
      <c r="E2611" s="1">
        <f>'1.Time_constants_calculation'!E2605</f>
        <v>21.681000000000001</v>
      </c>
      <c r="F2611" s="1">
        <f>'1.Time_constants_calculation'!H2605</f>
        <v>21.695</v>
      </c>
      <c r="G2611" s="1">
        <f t="shared" si="447"/>
        <v>-5.1499148277481706E-2</v>
      </c>
      <c r="H2611" s="1">
        <f t="shared" si="448"/>
        <v>6.6683128051367619</v>
      </c>
      <c r="I2611" s="1">
        <f t="shared" si="449"/>
        <v>-287.80088804545875</v>
      </c>
      <c r="J2611" s="1">
        <f t="shared" si="450"/>
        <v>4161.9490479817268</v>
      </c>
      <c r="K2611" s="1">
        <f t="shared" si="451"/>
        <v>21.681081428794641</v>
      </c>
      <c r="L2611" s="1">
        <f>K2611+'1.Time_constants_calculation'!$N$6*(3*G2611*C2611+2*H2611*D2611+I2611)</f>
        <v>21.681081428794641</v>
      </c>
      <c r="M2611" s="1">
        <f>K2611+('1.Time_constants_calculation'!$N$9)*(3*G2611*C2611+2*H2611*$D2611+I2611)+('1.Time_constants_calculation'!$N$10)*(6*G2611*D2611+2*H2611)</f>
        <v>21.681081428794641</v>
      </c>
      <c r="N2611" s="1">
        <f>K2611+('1.Time_constants_calculation'!$N$13)*(3*G2611*C2611+2*H2611*$D2611+I2611)+('1.Time_constants_calculation'!$N$14)*(6*G2611*D2611+2*H2611)+('1.Time_constants_calculation'!$N$15)*(6*G2611)</f>
        <v>21.681081428794641</v>
      </c>
      <c r="O2611" s="1">
        <f t="shared" si="454"/>
        <v>1.3918571205358887E-2</v>
      </c>
      <c r="P2611" s="1">
        <f t="shared" si="455"/>
        <v>1.3918571205358887E-2</v>
      </c>
      <c r="Q2611" s="1">
        <f t="shared" si="456"/>
        <v>1.3918571205358887E-2</v>
      </c>
      <c r="R2611" s="1">
        <f t="shared" si="457"/>
        <v>1.3918571205358887E-2</v>
      </c>
    </row>
    <row r="2612" spans="2:18" x14ac:dyDescent="0.4">
      <c r="B2612" s="1">
        <f t="shared" si="452"/>
        <v>80901.828125</v>
      </c>
      <c r="C2612" s="1">
        <f t="shared" si="453"/>
        <v>1870.5625</v>
      </c>
      <c r="D2612" s="1">
        <f>'1.Time_constants_calculation'!C2606</f>
        <v>43.25</v>
      </c>
      <c r="E2612" s="1">
        <f>'1.Time_constants_calculation'!E2606</f>
        <v>21.681000000000001</v>
      </c>
      <c r="F2612" s="1">
        <f>'1.Time_constants_calculation'!H2606</f>
        <v>21.695</v>
      </c>
      <c r="G2612" s="1">
        <f t="shared" ref="G2612:G2675" si="458">INDEX(LINEST(E2587:E2637,B2587:D2637),3)</f>
        <v>-4.815243949496896E-2</v>
      </c>
      <c r="H2612" s="1">
        <f t="shared" ref="H2612:H2675" si="459">INDEX(LINEST(E2587:E2637,B2587:D2637),2)</f>
        <v>6.2367457577546075</v>
      </c>
      <c r="I2612" s="1">
        <f t="shared" ref="I2612:I2675" si="460">INDEX(LINEST(E2587:E2637,B2587:D2637),1)</f>
        <v>-269.25123691856913</v>
      </c>
      <c r="J2612" s="1">
        <f t="shared" ref="J2612:J2675" si="461">INDEX(LINEST(E2587:E2637,B2587:D2637),4)</f>
        <v>3896.1948179028223</v>
      </c>
      <c r="K2612" s="1">
        <f t="shared" si="451"/>
        <v>21.681173843120632</v>
      </c>
      <c r="L2612" s="1">
        <f>K2612+'1.Time_constants_calculation'!$N$6*(3*G2612*C2612+2*H2612*D2612+I2612)</f>
        <v>21.681173843120632</v>
      </c>
      <c r="M2612" s="1">
        <f>K2612+('1.Time_constants_calculation'!$N$9)*(3*G2612*C2612+2*H2612*$D2612+I2612)+('1.Time_constants_calculation'!$N$10)*(6*G2612*D2612+2*H2612)</f>
        <v>21.681173843120632</v>
      </c>
      <c r="N2612" s="1">
        <f>K2612+('1.Time_constants_calculation'!$N$13)*(3*G2612*C2612+2*H2612*$D2612+I2612)+('1.Time_constants_calculation'!$N$14)*(6*G2612*D2612+2*H2612)+('1.Time_constants_calculation'!$N$15)*(6*G2612)</f>
        <v>21.681173843120632</v>
      </c>
      <c r="O2612" s="1">
        <f t="shared" si="454"/>
        <v>1.3826156879368057E-2</v>
      </c>
      <c r="P2612" s="1">
        <f t="shared" si="455"/>
        <v>1.3826156879368057E-2</v>
      </c>
      <c r="Q2612" s="1">
        <f t="shared" si="456"/>
        <v>1.3826156879368057E-2</v>
      </c>
      <c r="R2612" s="1">
        <f t="shared" si="457"/>
        <v>1.3826156879368057E-2</v>
      </c>
    </row>
    <row r="2613" spans="2:18" x14ac:dyDescent="0.4">
      <c r="B2613" s="1">
        <f t="shared" si="452"/>
        <v>80995.392296296282</v>
      </c>
      <c r="C2613" s="1">
        <f t="shared" si="453"/>
        <v>1872.0044444444443</v>
      </c>
      <c r="D2613" s="1">
        <f>'1.Time_constants_calculation'!C2607</f>
        <v>43.266666666666666</v>
      </c>
      <c r="E2613" s="1">
        <f>'1.Time_constants_calculation'!E2607</f>
        <v>21.681000000000001</v>
      </c>
      <c r="F2613" s="1">
        <f>'1.Time_constants_calculation'!H2607</f>
        <v>21.695</v>
      </c>
      <c r="G2613" s="1">
        <f t="shared" si="458"/>
        <v>-4.0849198891593101E-2</v>
      </c>
      <c r="H2613" s="1">
        <f t="shared" si="459"/>
        <v>5.2906156825902126</v>
      </c>
      <c r="I2613" s="1">
        <f t="shared" si="460"/>
        <v>-228.39507926504862</v>
      </c>
      <c r="J2613" s="1">
        <f t="shared" si="461"/>
        <v>3308.1158674307962</v>
      </c>
      <c r="K2613" s="1">
        <f t="shared" si="451"/>
        <v>21.681287005367267</v>
      </c>
      <c r="L2613" s="1">
        <f>K2613+'1.Time_constants_calculation'!$N$6*(3*G2613*C2613+2*H2613*D2613+I2613)</f>
        <v>21.681287005367267</v>
      </c>
      <c r="M2613" s="1">
        <f>K2613+('1.Time_constants_calculation'!$N$9)*(3*G2613*C2613+2*H2613*$D2613+I2613)+('1.Time_constants_calculation'!$N$10)*(6*G2613*D2613+2*H2613)</f>
        <v>21.681287005367267</v>
      </c>
      <c r="N2613" s="1">
        <f>K2613+('1.Time_constants_calculation'!$N$13)*(3*G2613*C2613+2*H2613*$D2613+I2613)+('1.Time_constants_calculation'!$N$14)*(6*G2613*D2613+2*H2613)+('1.Time_constants_calculation'!$N$15)*(6*G2613)</f>
        <v>21.681287005367267</v>
      </c>
      <c r="O2613" s="1">
        <f t="shared" si="454"/>
        <v>1.3712994632733455E-2</v>
      </c>
      <c r="P2613" s="1">
        <f t="shared" si="455"/>
        <v>1.3712994632733455E-2</v>
      </c>
      <c r="Q2613" s="1">
        <f t="shared" si="456"/>
        <v>1.3712994632733455E-2</v>
      </c>
      <c r="R2613" s="1">
        <f t="shared" si="457"/>
        <v>1.3712994632733455E-2</v>
      </c>
    </row>
    <row r="2614" spans="2:18" x14ac:dyDescent="0.4">
      <c r="B2614" s="1">
        <f t="shared" si="452"/>
        <v>81089.028578703685</v>
      </c>
      <c r="C2614" s="1">
        <f t="shared" si="453"/>
        <v>1873.4469444444442</v>
      </c>
      <c r="D2614" s="1">
        <f>'1.Time_constants_calculation'!C2608</f>
        <v>43.283333333333331</v>
      </c>
      <c r="E2614" s="1">
        <f>'1.Time_constants_calculation'!E2608</f>
        <v>21.681999999999999</v>
      </c>
      <c r="F2614" s="1">
        <f>'1.Time_constants_calculation'!H2608</f>
        <v>21.695</v>
      </c>
      <c r="G2614" s="1">
        <f t="shared" si="458"/>
        <v>-3.3687437238634231E-2</v>
      </c>
      <c r="H2614" s="1">
        <f t="shared" si="459"/>
        <v>4.3622392294557102</v>
      </c>
      <c r="I2614" s="1">
        <f t="shared" si="460"/>
        <v>-188.28069392527348</v>
      </c>
      <c r="J2614" s="1">
        <f t="shared" si="461"/>
        <v>2730.3552343987722</v>
      </c>
      <c r="K2614" s="1">
        <f t="shared" si="451"/>
        <v>21.681393372441562</v>
      </c>
      <c r="L2614" s="1">
        <f>K2614+'1.Time_constants_calculation'!$N$6*(3*G2614*C2614+2*H2614*D2614+I2614)</f>
        <v>21.681393372441562</v>
      </c>
      <c r="M2614" s="1">
        <f>K2614+('1.Time_constants_calculation'!$N$9)*(3*G2614*C2614+2*H2614*$D2614+I2614)+('1.Time_constants_calculation'!$N$10)*(6*G2614*D2614+2*H2614)</f>
        <v>21.681393372441562</v>
      </c>
      <c r="N2614" s="1">
        <f>K2614+('1.Time_constants_calculation'!$N$13)*(3*G2614*C2614+2*H2614*$D2614+I2614)+('1.Time_constants_calculation'!$N$14)*(6*G2614*D2614+2*H2614)+('1.Time_constants_calculation'!$N$15)*(6*G2614)</f>
        <v>21.681393372441562</v>
      </c>
      <c r="O2614" s="1">
        <f t="shared" si="454"/>
        <v>1.3606627558438333E-2</v>
      </c>
      <c r="P2614" s="1">
        <f t="shared" si="455"/>
        <v>1.3606627558438333E-2</v>
      </c>
      <c r="Q2614" s="1">
        <f t="shared" si="456"/>
        <v>1.3606627558438333E-2</v>
      </c>
      <c r="R2614" s="1">
        <f t="shared" si="457"/>
        <v>1.3606627558438333E-2</v>
      </c>
    </row>
    <row r="2615" spans="2:18" x14ac:dyDescent="0.4">
      <c r="B2615" s="1">
        <f t="shared" si="452"/>
        <v>81182.736999999979</v>
      </c>
      <c r="C2615" s="1">
        <f t="shared" si="453"/>
        <v>1874.8899999999996</v>
      </c>
      <c r="D2615" s="1">
        <f>'1.Time_constants_calculation'!C2609</f>
        <v>43.3</v>
      </c>
      <c r="E2615" s="1">
        <f>'1.Time_constants_calculation'!E2609</f>
        <v>21.681999999999999</v>
      </c>
      <c r="F2615" s="1">
        <f>'1.Time_constants_calculation'!H2609</f>
        <v>21.695</v>
      </c>
      <c r="G2615" s="1">
        <f t="shared" si="458"/>
        <v>-2.6797250108441723E-2</v>
      </c>
      <c r="H2615" s="1">
        <f t="shared" si="459"/>
        <v>3.468552088957376</v>
      </c>
      <c r="I2615" s="1">
        <f t="shared" si="460"/>
        <v>-149.64292737689789</v>
      </c>
      <c r="J2615" s="1">
        <f t="shared" si="461"/>
        <v>2173.5407292695536</v>
      </c>
      <c r="K2615" s="1">
        <f t="shared" ref="K2615:K2678" si="462">G2615*$B2615+H2615*$C2615+I2615*$D2615+J2615</f>
        <v>21.681492038323995</v>
      </c>
      <c r="L2615" s="1">
        <f>K2615+'1.Time_constants_calculation'!$N$6*(3*G2615*C2615+2*H2615*D2615+I2615)</f>
        <v>21.681492038323995</v>
      </c>
      <c r="M2615" s="1">
        <f>K2615+('1.Time_constants_calculation'!$N$9)*(3*G2615*C2615+2*H2615*$D2615+I2615)+('1.Time_constants_calculation'!$N$10)*(6*G2615*D2615+2*H2615)</f>
        <v>21.681492038323995</v>
      </c>
      <c r="N2615" s="1">
        <f>K2615+('1.Time_constants_calculation'!$N$13)*(3*G2615*C2615+2*H2615*$D2615+I2615)+('1.Time_constants_calculation'!$N$14)*(6*G2615*D2615+2*H2615)+('1.Time_constants_calculation'!$N$15)*(6*G2615)</f>
        <v>21.681492038323995</v>
      </c>
      <c r="O2615" s="1">
        <f t="shared" si="454"/>
        <v>1.3507961676005209E-2</v>
      </c>
      <c r="P2615" s="1">
        <f t="shared" si="455"/>
        <v>1.3507961676005209E-2</v>
      </c>
      <c r="Q2615" s="1">
        <f t="shared" si="456"/>
        <v>1.3507961676005209E-2</v>
      </c>
      <c r="R2615" s="1">
        <f t="shared" si="457"/>
        <v>1.3507961676005209E-2</v>
      </c>
    </row>
    <row r="2616" spans="2:18" x14ac:dyDescent="0.4">
      <c r="B2616" s="1">
        <f t="shared" si="452"/>
        <v>81276.517587962982</v>
      </c>
      <c r="C2616" s="1">
        <f t="shared" si="453"/>
        <v>1876.3336111111114</v>
      </c>
      <c r="D2616" s="1">
        <f>'1.Time_constants_calculation'!C2610</f>
        <v>43.31666666666667</v>
      </c>
      <c r="E2616" s="1">
        <f>'1.Time_constants_calculation'!E2610</f>
        <v>21.681999999999999</v>
      </c>
      <c r="F2616" s="1">
        <f>'1.Time_constants_calculation'!H2610</f>
        <v>21.695</v>
      </c>
      <c r="G2616" s="1">
        <f t="shared" si="458"/>
        <v>-1.6340817894550354E-2</v>
      </c>
      <c r="H2616" s="1">
        <f t="shared" si="459"/>
        <v>2.1116537703490286</v>
      </c>
      <c r="I2616" s="1">
        <f t="shared" si="460"/>
        <v>-90.95034631331076</v>
      </c>
      <c r="J2616" s="1">
        <f t="shared" si="461"/>
        <v>1327.3052186042328</v>
      </c>
      <c r="K2616" s="1">
        <f t="shared" si="462"/>
        <v>21.681555459919309</v>
      </c>
      <c r="L2616" s="1">
        <f>K2616+'1.Time_constants_calculation'!$N$6*(3*G2616*C2616+2*H2616*D2616+I2616)</f>
        <v>21.681555459919309</v>
      </c>
      <c r="M2616" s="1">
        <f>K2616+('1.Time_constants_calculation'!$N$9)*(3*G2616*C2616+2*H2616*$D2616+I2616)+('1.Time_constants_calculation'!$N$10)*(6*G2616*D2616+2*H2616)</f>
        <v>21.681555459919309</v>
      </c>
      <c r="N2616" s="1">
        <f>K2616+('1.Time_constants_calculation'!$N$13)*(3*G2616*C2616+2*H2616*$D2616+I2616)+('1.Time_constants_calculation'!$N$14)*(6*G2616*D2616+2*H2616)+('1.Time_constants_calculation'!$N$15)*(6*G2616)</f>
        <v>21.681555459919309</v>
      </c>
      <c r="O2616" s="1">
        <f t="shared" si="454"/>
        <v>1.344454008069107E-2</v>
      </c>
      <c r="P2616" s="1">
        <f t="shared" si="455"/>
        <v>1.344454008069107E-2</v>
      </c>
      <c r="Q2616" s="1">
        <f t="shared" si="456"/>
        <v>1.344454008069107E-2</v>
      </c>
      <c r="R2616" s="1">
        <f t="shared" si="457"/>
        <v>1.344454008069107E-2</v>
      </c>
    </row>
    <row r="2617" spans="2:18" x14ac:dyDescent="0.4">
      <c r="B2617" s="1">
        <f t="shared" si="452"/>
        <v>81370.370370370394</v>
      </c>
      <c r="C2617" s="1">
        <f t="shared" si="453"/>
        <v>1877.7777777777781</v>
      </c>
      <c r="D2617" s="1">
        <f>'1.Time_constants_calculation'!C2611</f>
        <v>43.333333333333336</v>
      </c>
      <c r="E2617" s="1">
        <f>'1.Time_constants_calculation'!E2611</f>
        <v>21.681999999999999</v>
      </c>
      <c r="F2617" s="1">
        <f>'1.Time_constants_calculation'!H2611</f>
        <v>21.695</v>
      </c>
      <c r="G2617" s="1">
        <f t="shared" si="458"/>
        <v>-2.3791229157060219E-3</v>
      </c>
      <c r="H2617" s="1">
        <f t="shared" si="459"/>
        <v>0.29722716422414164</v>
      </c>
      <c r="I2617" s="1">
        <f t="shared" si="460"/>
        <v>-12.35199319091458</v>
      </c>
      <c r="J2617" s="1">
        <f t="shared" si="461"/>
        <v>192.3982344792305</v>
      </c>
      <c r="K2617" s="1">
        <f t="shared" si="462"/>
        <v>21.681647330630142</v>
      </c>
      <c r="L2617" s="1">
        <f>K2617+'1.Time_constants_calculation'!$N$6*(3*G2617*C2617+2*H2617*D2617+I2617)</f>
        <v>21.681647330630142</v>
      </c>
      <c r="M2617" s="1">
        <f>K2617+('1.Time_constants_calculation'!$N$9)*(3*G2617*C2617+2*H2617*$D2617+I2617)+('1.Time_constants_calculation'!$N$10)*(6*G2617*D2617+2*H2617)</f>
        <v>21.681647330630142</v>
      </c>
      <c r="N2617" s="1">
        <f>K2617+('1.Time_constants_calculation'!$N$13)*(3*G2617*C2617+2*H2617*$D2617+I2617)+('1.Time_constants_calculation'!$N$14)*(6*G2617*D2617+2*H2617)+('1.Time_constants_calculation'!$N$15)*(6*G2617)</f>
        <v>21.681647330630142</v>
      </c>
      <c r="O2617" s="1">
        <f t="shared" si="454"/>
        <v>1.3352669369858461E-2</v>
      </c>
      <c r="P2617" s="1">
        <f t="shared" si="455"/>
        <v>1.3352669369858461E-2</v>
      </c>
      <c r="Q2617" s="1">
        <f t="shared" si="456"/>
        <v>1.3352669369858461E-2</v>
      </c>
      <c r="R2617" s="1">
        <f t="shared" si="457"/>
        <v>1.3352669369858461E-2</v>
      </c>
    </row>
    <row r="2618" spans="2:18" x14ac:dyDescent="0.4">
      <c r="B2618" s="1">
        <f t="shared" si="452"/>
        <v>81464.295375000002</v>
      </c>
      <c r="C2618" s="1">
        <f t="shared" si="453"/>
        <v>1879.2225000000001</v>
      </c>
      <c r="D2618" s="1">
        <f>'1.Time_constants_calculation'!C2612</f>
        <v>43.35</v>
      </c>
      <c r="E2618" s="1">
        <f>'1.Time_constants_calculation'!E2612</f>
        <v>21.681999999999999</v>
      </c>
      <c r="F2618" s="1">
        <f>'1.Time_constants_calculation'!H2612</f>
        <v>21.695</v>
      </c>
      <c r="G2618" s="1">
        <f t="shared" si="458"/>
        <v>1.1128050633673232E-2</v>
      </c>
      <c r="H2618" s="1">
        <f t="shared" si="459"/>
        <v>-1.4595001534137213</v>
      </c>
      <c r="I2618" s="1">
        <f t="shared" si="460"/>
        <v>63.806264188181871</v>
      </c>
      <c r="J2618" s="1">
        <f t="shared" si="461"/>
        <v>-908.13308917131553</v>
      </c>
      <c r="K2618" s="1">
        <f t="shared" si="462"/>
        <v>21.681740107363566</v>
      </c>
      <c r="L2618" s="1">
        <f>K2618+'1.Time_constants_calculation'!$N$6*(3*G2618*C2618+2*H2618*D2618+I2618)</f>
        <v>21.681740107363566</v>
      </c>
      <c r="M2618" s="1">
        <f>K2618+('1.Time_constants_calculation'!$N$9)*(3*G2618*C2618+2*H2618*$D2618+I2618)+('1.Time_constants_calculation'!$N$10)*(6*G2618*D2618+2*H2618)</f>
        <v>21.681740107363566</v>
      </c>
      <c r="N2618" s="1">
        <f>K2618+('1.Time_constants_calculation'!$N$13)*(3*G2618*C2618+2*H2618*$D2618+I2618)+('1.Time_constants_calculation'!$N$14)*(6*G2618*D2618+2*H2618)+('1.Time_constants_calculation'!$N$15)*(6*G2618)</f>
        <v>21.681740107363566</v>
      </c>
      <c r="O2618" s="1">
        <f t="shared" si="454"/>
        <v>1.325989263643379E-2</v>
      </c>
      <c r="P2618" s="1">
        <f t="shared" si="455"/>
        <v>1.325989263643379E-2</v>
      </c>
      <c r="Q2618" s="1">
        <f t="shared" si="456"/>
        <v>1.325989263643379E-2</v>
      </c>
      <c r="R2618" s="1">
        <f t="shared" si="457"/>
        <v>1.325989263643379E-2</v>
      </c>
    </row>
    <row r="2619" spans="2:18" x14ac:dyDescent="0.4">
      <c r="B2619" s="1">
        <f t="shared" si="452"/>
        <v>81558.292629629635</v>
      </c>
      <c r="C2619" s="1">
        <f t="shared" si="453"/>
        <v>1880.6677777777779</v>
      </c>
      <c r="D2619" s="1">
        <f>'1.Time_constants_calculation'!C2613</f>
        <v>43.366666666666667</v>
      </c>
      <c r="E2619" s="1">
        <f>'1.Time_constants_calculation'!E2613</f>
        <v>21.683</v>
      </c>
      <c r="F2619" s="1">
        <f>'1.Time_constants_calculation'!H2613</f>
        <v>21.695</v>
      </c>
      <c r="G2619" s="1">
        <f t="shared" si="458"/>
        <v>1.9146816918095246E-2</v>
      </c>
      <c r="H2619" s="1">
        <f t="shared" si="459"/>
        <v>-2.5026720574971577</v>
      </c>
      <c r="I2619" s="1">
        <f t="shared" si="460"/>
        <v>109.04151490493705</v>
      </c>
      <c r="J2619" s="1">
        <f t="shared" si="461"/>
        <v>-1561.9722294918747</v>
      </c>
      <c r="K2619" s="1">
        <f t="shared" si="462"/>
        <v>21.681800471131282</v>
      </c>
      <c r="L2619" s="1">
        <f>K2619+'1.Time_constants_calculation'!$N$6*(3*G2619*C2619+2*H2619*D2619+I2619)</f>
        <v>21.681800471131282</v>
      </c>
      <c r="M2619" s="1">
        <f>K2619+('1.Time_constants_calculation'!$N$9)*(3*G2619*C2619+2*H2619*$D2619+I2619)+('1.Time_constants_calculation'!$N$10)*(6*G2619*D2619+2*H2619)</f>
        <v>21.681800471131282</v>
      </c>
      <c r="N2619" s="1">
        <f>K2619+('1.Time_constants_calculation'!$N$13)*(3*G2619*C2619+2*H2619*$D2619+I2619)+('1.Time_constants_calculation'!$N$14)*(6*G2619*D2619+2*H2619)+('1.Time_constants_calculation'!$N$15)*(6*G2619)</f>
        <v>21.681800471131282</v>
      </c>
      <c r="O2619" s="1">
        <f t="shared" si="454"/>
        <v>1.3199528868717891E-2</v>
      </c>
      <c r="P2619" s="1">
        <f t="shared" si="455"/>
        <v>1.3199528868717891E-2</v>
      </c>
      <c r="Q2619" s="1">
        <f t="shared" si="456"/>
        <v>1.3199528868717891E-2</v>
      </c>
      <c r="R2619" s="1">
        <f t="shared" si="457"/>
        <v>1.3199528868717891E-2</v>
      </c>
    </row>
    <row r="2620" spans="2:18" x14ac:dyDescent="0.4">
      <c r="B2620" s="1">
        <f t="shared" si="452"/>
        <v>81652.36216203704</v>
      </c>
      <c r="C2620" s="1">
        <f t="shared" si="453"/>
        <v>1882.1136111111111</v>
      </c>
      <c r="D2620" s="1">
        <f>'1.Time_constants_calculation'!C2614</f>
        <v>43.383333333333333</v>
      </c>
      <c r="E2620" s="1">
        <f>'1.Time_constants_calculation'!E2614</f>
        <v>21.683</v>
      </c>
      <c r="F2620" s="1">
        <f>'1.Time_constants_calculation'!H2614</f>
        <v>21.695</v>
      </c>
      <c r="G2620" s="1">
        <f t="shared" si="458"/>
        <v>2.5547519437905612E-2</v>
      </c>
      <c r="H2620" s="1">
        <f t="shared" si="459"/>
        <v>-3.3359400531275267</v>
      </c>
      <c r="I2620" s="1">
        <f t="shared" si="460"/>
        <v>145.20035417034282</v>
      </c>
      <c r="J2620" s="1">
        <f t="shared" si="461"/>
        <v>-2084.9906408070729</v>
      </c>
      <c r="K2620" s="1">
        <f t="shared" si="462"/>
        <v>21.681853926475014</v>
      </c>
      <c r="L2620" s="1">
        <f>K2620+'1.Time_constants_calculation'!$N$6*(3*G2620*C2620+2*H2620*D2620+I2620)</f>
        <v>21.681853926475014</v>
      </c>
      <c r="M2620" s="1">
        <f>K2620+('1.Time_constants_calculation'!$N$9)*(3*G2620*C2620+2*H2620*$D2620+I2620)+('1.Time_constants_calculation'!$N$10)*(6*G2620*D2620+2*H2620)</f>
        <v>21.681853926475014</v>
      </c>
      <c r="N2620" s="1">
        <f>K2620+('1.Time_constants_calculation'!$N$13)*(3*G2620*C2620+2*H2620*$D2620+I2620)+('1.Time_constants_calculation'!$N$14)*(6*G2620*D2620+2*H2620)+('1.Time_constants_calculation'!$N$15)*(6*G2620)</f>
        <v>21.681853926475014</v>
      </c>
      <c r="O2620" s="1">
        <f t="shared" si="454"/>
        <v>1.3146073524985979E-2</v>
      </c>
      <c r="P2620" s="1">
        <f t="shared" si="455"/>
        <v>1.3146073524985979E-2</v>
      </c>
      <c r="Q2620" s="1">
        <f t="shared" si="456"/>
        <v>1.3146073524985979E-2</v>
      </c>
      <c r="R2620" s="1">
        <f t="shared" si="457"/>
        <v>1.3146073524985979E-2</v>
      </c>
    </row>
    <row r="2621" spans="2:18" x14ac:dyDescent="0.4">
      <c r="B2621" s="1">
        <f t="shared" si="452"/>
        <v>81746.504000000001</v>
      </c>
      <c r="C2621" s="1">
        <f t="shared" si="453"/>
        <v>1883.56</v>
      </c>
      <c r="D2621" s="1">
        <f>'1.Time_constants_calculation'!C2615</f>
        <v>43.4</v>
      </c>
      <c r="E2621" s="1">
        <f>'1.Time_constants_calculation'!E2615</f>
        <v>21.683</v>
      </c>
      <c r="F2621" s="1">
        <f>'1.Time_constants_calculation'!H2615</f>
        <v>21.695</v>
      </c>
      <c r="G2621" s="1">
        <f t="shared" si="458"/>
        <v>3.5238013924437574E-2</v>
      </c>
      <c r="H2621" s="1">
        <f t="shared" si="459"/>
        <v>-4.5989097753014949</v>
      </c>
      <c r="I2621" s="1">
        <f t="shared" si="460"/>
        <v>200.06747130331712</v>
      </c>
      <c r="J2621" s="1">
        <f t="shared" si="461"/>
        <v>-2879.508272669339</v>
      </c>
      <c r="K2621" s="1">
        <f t="shared" si="462"/>
        <v>21.681931753832941</v>
      </c>
      <c r="L2621" s="1">
        <f>K2621+'1.Time_constants_calculation'!$N$6*(3*G2621*C2621+2*H2621*D2621+I2621)</f>
        <v>21.681931753832941</v>
      </c>
      <c r="M2621" s="1">
        <f>K2621+('1.Time_constants_calculation'!$N$9)*(3*G2621*C2621+2*H2621*$D2621+I2621)+('1.Time_constants_calculation'!$N$10)*(6*G2621*D2621+2*H2621)</f>
        <v>21.681931753832941</v>
      </c>
      <c r="N2621" s="1">
        <f>K2621+('1.Time_constants_calculation'!$N$13)*(3*G2621*C2621+2*H2621*$D2621+I2621)+('1.Time_constants_calculation'!$N$14)*(6*G2621*D2621+2*H2621)+('1.Time_constants_calculation'!$N$15)*(6*G2621)</f>
        <v>21.681931753832941</v>
      </c>
      <c r="O2621" s="1">
        <f t="shared" si="454"/>
        <v>1.3068246167058817E-2</v>
      </c>
      <c r="P2621" s="1">
        <f t="shared" si="455"/>
        <v>1.3068246167058817E-2</v>
      </c>
      <c r="Q2621" s="1">
        <f t="shared" si="456"/>
        <v>1.3068246167058817E-2</v>
      </c>
      <c r="R2621" s="1">
        <f t="shared" si="457"/>
        <v>1.3068246167058817E-2</v>
      </c>
    </row>
    <row r="2622" spans="2:18" x14ac:dyDescent="0.4">
      <c r="B2622" s="1">
        <f t="shared" si="452"/>
        <v>81840.718171296292</v>
      </c>
      <c r="C2622" s="1">
        <f t="shared" si="453"/>
        <v>1885.0069444444443</v>
      </c>
      <c r="D2622" s="1">
        <f>'1.Time_constants_calculation'!C2616</f>
        <v>43.416666666666664</v>
      </c>
      <c r="E2622" s="1">
        <f>'1.Time_constants_calculation'!E2616</f>
        <v>21.683</v>
      </c>
      <c r="F2622" s="1">
        <f>'1.Time_constants_calculation'!H2616</f>
        <v>21.695</v>
      </c>
      <c r="G2622" s="1">
        <f t="shared" si="458"/>
        <v>4.3127497729223592E-2</v>
      </c>
      <c r="H2622" s="1">
        <f t="shared" si="459"/>
        <v>-5.6265814941615586</v>
      </c>
      <c r="I2622" s="1">
        <f t="shared" si="460"/>
        <v>244.68782502762178</v>
      </c>
      <c r="J2622" s="1">
        <f t="shared" si="461"/>
        <v>-3525.2879863693115</v>
      </c>
      <c r="K2622" s="1">
        <f t="shared" si="462"/>
        <v>21.681947360072627</v>
      </c>
      <c r="L2622" s="1">
        <f>K2622+'1.Time_constants_calculation'!$N$6*(3*G2622*C2622+2*H2622*D2622+I2622)</f>
        <v>21.681947360072627</v>
      </c>
      <c r="M2622" s="1">
        <f>K2622+('1.Time_constants_calculation'!$N$9)*(3*G2622*C2622+2*H2622*$D2622+I2622)+('1.Time_constants_calculation'!$N$10)*(6*G2622*D2622+2*H2622)</f>
        <v>21.681947360072627</v>
      </c>
      <c r="N2622" s="1">
        <f>K2622+('1.Time_constants_calculation'!$N$13)*(3*G2622*C2622+2*H2622*$D2622+I2622)+('1.Time_constants_calculation'!$N$14)*(6*G2622*D2622+2*H2622)+('1.Time_constants_calculation'!$N$15)*(6*G2622)</f>
        <v>21.681947360072627</v>
      </c>
      <c r="O2622" s="1">
        <f t="shared" si="454"/>
        <v>1.3052639927373377E-2</v>
      </c>
      <c r="P2622" s="1">
        <f t="shared" si="455"/>
        <v>1.3052639927373377E-2</v>
      </c>
      <c r="Q2622" s="1">
        <f t="shared" si="456"/>
        <v>1.3052639927373377E-2</v>
      </c>
      <c r="R2622" s="1">
        <f t="shared" si="457"/>
        <v>1.3052639927373377E-2</v>
      </c>
    </row>
    <row r="2623" spans="2:18" x14ac:dyDescent="0.4">
      <c r="B2623" s="1">
        <f t="shared" si="452"/>
        <v>81935.004703703686</v>
      </c>
      <c r="C2623" s="1">
        <f t="shared" si="453"/>
        <v>1886.4544444444441</v>
      </c>
      <c r="D2623" s="1">
        <f>'1.Time_constants_calculation'!C2617</f>
        <v>43.43333333333333</v>
      </c>
      <c r="E2623" s="1">
        <f>'1.Time_constants_calculation'!E2617</f>
        <v>21.683</v>
      </c>
      <c r="F2623" s="1">
        <f>'1.Time_constants_calculation'!H2617</f>
        <v>21.695</v>
      </c>
      <c r="G2623" s="1">
        <f t="shared" si="458"/>
        <v>4.8089017899323683E-2</v>
      </c>
      <c r="H2623" s="1">
        <f t="shared" si="459"/>
        <v>-6.273453230217072</v>
      </c>
      <c r="I2623" s="1">
        <f t="shared" si="460"/>
        <v>272.79998061971264</v>
      </c>
      <c r="J2623" s="1">
        <f t="shared" si="461"/>
        <v>-3932.5207127668737</v>
      </c>
      <c r="K2623" s="1">
        <f t="shared" si="462"/>
        <v>21.681958436204695</v>
      </c>
      <c r="L2623" s="1">
        <f>K2623+'1.Time_constants_calculation'!$N$6*(3*G2623*C2623+2*H2623*D2623+I2623)</f>
        <v>21.681958436204695</v>
      </c>
      <c r="M2623" s="1">
        <f>K2623+('1.Time_constants_calculation'!$N$9)*(3*G2623*C2623+2*H2623*$D2623+I2623)+('1.Time_constants_calculation'!$N$10)*(6*G2623*D2623+2*H2623)</f>
        <v>21.681958436204695</v>
      </c>
      <c r="N2623" s="1">
        <f>K2623+('1.Time_constants_calculation'!$N$13)*(3*G2623*C2623+2*H2623*$D2623+I2623)+('1.Time_constants_calculation'!$N$14)*(6*G2623*D2623+2*H2623)+('1.Time_constants_calculation'!$N$15)*(6*G2623)</f>
        <v>21.681958436204695</v>
      </c>
      <c r="O2623" s="1">
        <f t="shared" si="454"/>
        <v>1.3041563795304967E-2</v>
      </c>
      <c r="P2623" s="1">
        <f t="shared" si="455"/>
        <v>1.3041563795304967E-2</v>
      </c>
      <c r="Q2623" s="1">
        <f t="shared" si="456"/>
        <v>1.3041563795304967E-2</v>
      </c>
      <c r="R2623" s="1">
        <f t="shared" si="457"/>
        <v>1.3041563795304967E-2</v>
      </c>
    </row>
    <row r="2624" spans="2:18" x14ac:dyDescent="0.4">
      <c r="B2624" s="1">
        <f t="shared" si="452"/>
        <v>82029.363625000013</v>
      </c>
      <c r="C2624" s="1">
        <f t="shared" si="453"/>
        <v>1887.9025000000001</v>
      </c>
      <c r="D2624" s="1">
        <f>'1.Time_constants_calculation'!C2618</f>
        <v>43.45</v>
      </c>
      <c r="E2624" s="1">
        <f>'1.Time_constants_calculation'!E2618</f>
        <v>21.683</v>
      </c>
      <c r="F2624" s="1">
        <f>'1.Time_constants_calculation'!H2618</f>
        <v>21.695</v>
      </c>
      <c r="G2624" s="1">
        <f t="shared" si="458"/>
        <v>5.4013245360036266E-2</v>
      </c>
      <c r="H2624" s="1">
        <f t="shared" si="459"/>
        <v>-7.045443786143097</v>
      </c>
      <c r="I2624" s="1">
        <f t="shared" si="460"/>
        <v>306.33241364618209</v>
      </c>
      <c r="J2624" s="1">
        <f t="shared" si="461"/>
        <v>-4418.0226426762329</v>
      </c>
      <c r="K2624" s="1">
        <f t="shared" si="462"/>
        <v>21.681936986118671</v>
      </c>
      <c r="L2624" s="1">
        <f>K2624+'1.Time_constants_calculation'!$N$6*(3*G2624*C2624+2*H2624*D2624+I2624)</f>
        <v>21.681936986118671</v>
      </c>
      <c r="M2624" s="1">
        <f>K2624+('1.Time_constants_calculation'!$N$9)*(3*G2624*C2624+2*H2624*$D2624+I2624)+('1.Time_constants_calculation'!$N$10)*(6*G2624*D2624+2*H2624)</f>
        <v>21.681936986118671</v>
      </c>
      <c r="N2624" s="1">
        <f>K2624+('1.Time_constants_calculation'!$N$13)*(3*G2624*C2624+2*H2624*$D2624+I2624)+('1.Time_constants_calculation'!$N$14)*(6*G2624*D2624+2*H2624)+('1.Time_constants_calculation'!$N$15)*(6*G2624)</f>
        <v>21.681936986118671</v>
      </c>
      <c r="O2624" s="1">
        <f t="shared" si="454"/>
        <v>1.30630138813288E-2</v>
      </c>
      <c r="P2624" s="1">
        <f t="shared" si="455"/>
        <v>1.30630138813288E-2</v>
      </c>
      <c r="Q2624" s="1">
        <f t="shared" si="456"/>
        <v>1.30630138813288E-2</v>
      </c>
      <c r="R2624" s="1">
        <f t="shared" si="457"/>
        <v>1.30630138813288E-2</v>
      </c>
    </row>
    <row r="2625" spans="2:18" x14ac:dyDescent="0.4">
      <c r="B2625" s="1">
        <f t="shared" si="452"/>
        <v>82123.794962962973</v>
      </c>
      <c r="C2625" s="1">
        <f t="shared" si="453"/>
        <v>1889.3511111111113</v>
      </c>
      <c r="D2625" s="1">
        <f>'1.Time_constants_calculation'!C2619</f>
        <v>43.466666666666669</v>
      </c>
      <c r="E2625" s="1">
        <f>'1.Time_constants_calculation'!E2619</f>
        <v>21.683</v>
      </c>
      <c r="F2625" s="1">
        <f>'1.Time_constants_calculation'!H2619</f>
        <v>21.695</v>
      </c>
      <c r="G2625" s="1">
        <f t="shared" si="458"/>
        <v>6.0883918150737695E-2</v>
      </c>
      <c r="H2625" s="1">
        <f t="shared" si="459"/>
        <v>-7.942279355489176</v>
      </c>
      <c r="I2625" s="1">
        <f t="shared" si="460"/>
        <v>345.35343239861601</v>
      </c>
      <c r="J2625" s="1">
        <f t="shared" si="461"/>
        <v>-4983.9446677143314</v>
      </c>
      <c r="K2625" s="1">
        <f t="shared" si="462"/>
        <v>21.681946250197143</v>
      </c>
      <c r="L2625" s="1">
        <f>K2625+'1.Time_constants_calculation'!$N$6*(3*G2625*C2625+2*H2625*D2625+I2625)</f>
        <v>21.681946250197143</v>
      </c>
      <c r="M2625" s="1">
        <f>K2625+('1.Time_constants_calculation'!$N$9)*(3*G2625*C2625+2*H2625*$D2625+I2625)+('1.Time_constants_calculation'!$N$10)*(6*G2625*D2625+2*H2625)</f>
        <v>21.681946250197143</v>
      </c>
      <c r="N2625" s="1">
        <f>K2625+('1.Time_constants_calculation'!$N$13)*(3*G2625*C2625+2*H2625*$D2625+I2625)+('1.Time_constants_calculation'!$N$14)*(6*G2625*D2625+2*H2625)+('1.Time_constants_calculation'!$N$15)*(6*G2625)</f>
        <v>21.681946250197143</v>
      </c>
      <c r="O2625" s="1">
        <f t="shared" si="454"/>
        <v>1.305374980285734E-2</v>
      </c>
      <c r="P2625" s="1">
        <f t="shared" si="455"/>
        <v>1.305374980285734E-2</v>
      </c>
      <c r="Q2625" s="1">
        <f t="shared" si="456"/>
        <v>1.305374980285734E-2</v>
      </c>
      <c r="R2625" s="1">
        <f t="shared" si="457"/>
        <v>1.305374980285734E-2</v>
      </c>
    </row>
    <row r="2626" spans="2:18" x14ac:dyDescent="0.4">
      <c r="B2626" s="1">
        <f t="shared" si="452"/>
        <v>82218.298745370383</v>
      </c>
      <c r="C2626" s="1">
        <f t="shared" si="453"/>
        <v>1890.8002777777779</v>
      </c>
      <c r="D2626" s="1">
        <f>'1.Time_constants_calculation'!C2620</f>
        <v>43.483333333333334</v>
      </c>
      <c r="E2626" s="1">
        <f>'1.Time_constants_calculation'!E2620</f>
        <v>21.681999999999999</v>
      </c>
      <c r="F2626" s="1">
        <f>'1.Time_constants_calculation'!H2620</f>
        <v>21.695</v>
      </c>
      <c r="G2626" s="1">
        <f t="shared" si="458"/>
        <v>6.8762018592395321E-2</v>
      </c>
      <c r="H2626" s="1">
        <f t="shared" si="459"/>
        <v>-8.9704977139161279</v>
      </c>
      <c r="I2626" s="1">
        <f t="shared" si="460"/>
        <v>390.08579352933566</v>
      </c>
      <c r="J2626" s="1">
        <f t="shared" si="461"/>
        <v>-5632.6252747253948</v>
      </c>
      <c r="K2626" s="1">
        <f t="shared" si="462"/>
        <v>21.681931595287097</v>
      </c>
      <c r="L2626" s="1">
        <f>K2626+'1.Time_constants_calculation'!$N$6*(3*G2626*C2626+2*H2626*D2626+I2626)</f>
        <v>21.681931595287097</v>
      </c>
      <c r="M2626" s="1">
        <f>K2626+('1.Time_constants_calculation'!$N$9)*(3*G2626*C2626+2*H2626*$D2626+I2626)+('1.Time_constants_calculation'!$N$10)*(6*G2626*D2626+2*H2626)</f>
        <v>21.681931595287097</v>
      </c>
      <c r="N2626" s="1">
        <f>K2626+('1.Time_constants_calculation'!$N$13)*(3*G2626*C2626+2*H2626*$D2626+I2626)+('1.Time_constants_calculation'!$N$14)*(6*G2626*D2626+2*H2626)+('1.Time_constants_calculation'!$N$15)*(6*G2626)</f>
        <v>21.681931595287097</v>
      </c>
      <c r="O2626" s="1">
        <f t="shared" si="454"/>
        <v>1.3068404712903714E-2</v>
      </c>
      <c r="P2626" s="1">
        <f t="shared" si="455"/>
        <v>1.3068404712903714E-2</v>
      </c>
      <c r="Q2626" s="1">
        <f t="shared" si="456"/>
        <v>1.3068404712903714E-2</v>
      </c>
      <c r="R2626" s="1">
        <f t="shared" si="457"/>
        <v>1.3068404712903714E-2</v>
      </c>
    </row>
    <row r="2627" spans="2:18" x14ac:dyDescent="0.4">
      <c r="B2627" s="1">
        <f t="shared" si="452"/>
        <v>82312.875</v>
      </c>
      <c r="C2627" s="1">
        <f t="shared" si="453"/>
        <v>1892.25</v>
      </c>
      <c r="D2627" s="1">
        <f>'1.Time_constants_calculation'!C2621</f>
        <v>43.5</v>
      </c>
      <c r="E2627" s="1">
        <f>'1.Time_constants_calculation'!E2621</f>
        <v>21.681999999999999</v>
      </c>
      <c r="F2627" s="1">
        <f>'1.Time_constants_calculation'!H2621</f>
        <v>21.695</v>
      </c>
      <c r="G2627" s="1">
        <f t="shared" si="458"/>
        <v>7.274375642629112E-2</v>
      </c>
      <c r="H2627" s="1">
        <f t="shared" si="459"/>
        <v>-9.491143348192395</v>
      </c>
      <c r="I2627" s="1">
        <f t="shared" si="460"/>
        <v>412.77830804668298</v>
      </c>
      <c r="J2627" s="1">
        <f t="shared" si="461"/>
        <v>-5962.3062053126123</v>
      </c>
      <c r="K2627" s="1">
        <f t="shared" si="462"/>
        <v>21.681923848784209</v>
      </c>
      <c r="L2627" s="1">
        <f>K2627+'1.Time_constants_calculation'!$N$6*(3*G2627*C2627+2*H2627*D2627+I2627)</f>
        <v>21.681923848784209</v>
      </c>
      <c r="M2627" s="1">
        <f>K2627+('1.Time_constants_calculation'!$N$9)*(3*G2627*C2627+2*H2627*$D2627+I2627)+('1.Time_constants_calculation'!$N$10)*(6*G2627*D2627+2*H2627)</f>
        <v>21.681923848784209</v>
      </c>
      <c r="N2627" s="1">
        <f>K2627+('1.Time_constants_calculation'!$N$13)*(3*G2627*C2627+2*H2627*$D2627+I2627)+('1.Time_constants_calculation'!$N$14)*(6*G2627*D2627+2*H2627)+('1.Time_constants_calculation'!$N$15)*(6*G2627)</f>
        <v>21.681923848784209</v>
      </c>
      <c r="O2627" s="1">
        <f t="shared" si="454"/>
        <v>1.3076151215791754E-2</v>
      </c>
      <c r="P2627" s="1">
        <f t="shared" si="455"/>
        <v>1.3076151215791754E-2</v>
      </c>
      <c r="Q2627" s="1">
        <f t="shared" si="456"/>
        <v>1.3076151215791754E-2</v>
      </c>
      <c r="R2627" s="1">
        <f t="shared" si="457"/>
        <v>1.3076151215791754E-2</v>
      </c>
    </row>
    <row r="2628" spans="2:18" x14ac:dyDescent="0.4">
      <c r="B2628" s="1">
        <f t="shared" si="452"/>
        <v>82407.523754629627</v>
      </c>
      <c r="C2628" s="1">
        <f t="shared" si="453"/>
        <v>1893.7002777777777</v>
      </c>
      <c r="D2628" s="1">
        <f>'1.Time_constants_calculation'!C2622</f>
        <v>43.516666666666666</v>
      </c>
      <c r="E2628" s="1">
        <f>'1.Time_constants_calculation'!E2622</f>
        <v>21.681999999999999</v>
      </c>
      <c r="F2628" s="1">
        <f>'1.Time_constants_calculation'!H2622</f>
        <v>21.695</v>
      </c>
      <c r="G2628" s="1">
        <f t="shared" si="458"/>
        <v>7.692307692343503E-2</v>
      </c>
      <c r="H2628" s="1">
        <f t="shared" si="459"/>
        <v>-10.037301637684262</v>
      </c>
      <c r="I2628" s="1">
        <f t="shared" si="460"/>
        <v>436.56881065074401</v>
      </c>
      <c r="J2628" s="1">
        <f t="shared" si="461"/>
        <v>-6307.7369047885804</v>
      </c>
      <c r="K2628" s="1">
        <f t="shared" si="462"/>
        <v>21.681894788109275</v>
      </c>
      <c r="L2628" s="1">
        <f>K2628+'1.Time_constants_calculation'!$N$6*(3*G2628*C2628+2*H2628*D2628+I2628)</f>
        <v>21.681894788109275</v>
      </c>
      <c r="M2628" s="1">
        <f>K2628+('1.Time_constants_calculation'!$N$9)*(3*G2628*C2628+2*H2628*$D2628+I2628)+('1.Time_constants_calculation'!$N$10)*(6*G2628*D2628+2*H2628)</f>
        <v>21.681894788109275</v>
      </c>
      <c r="N2628" s="1">
        <f>K2628+('1.Time_constants_calculation'!$N$13)*(3*G2628*C2628+2*H2628*$D2628+I2628)+('1.Time_constants_calculation'!$N$14)*(6*G2628*D2628+2*H2628)+('1.Time_constants_calculation'!$N$15)*(6*G2628)</f>
        <v>21.681894788109275</v>
      </c>
      <c r="O2628" s="1">
        <f t="shared" si="454"/>
        <v>1.3105211890724888E-2</v>
      </c>
      <c r="P2628" s="1">
        <f t="shared" si="455"/>
        <v>1.3105211890724888E-2</v>
      </c>
      <c r="Q2628" s="1">
        <f t="shared" si="456"/>
        <v>1.3105211890724888E-2</v>
      </c>
      <c r="R2628" s="1">
        <f t="shared" si="457"/>
        <v>1.3105211890724888E-2</v>
      </c>
    </row>
    <row r="2629" spans="2:18" x14ac:dyDescent="0.4">
      <c r="B2629" s="1">
        <f t="shared" si="452"/>
        <v>82502.245037037035</v>
      </c>
      <c r="C2629" s="1">
        <f t="shared" si="453"/>
        <v>1895.151111111111</v>
      </c>
      <c r="D2629" s="1">
        <f>'1.Time_constants_calculation'!C2623</f>
        <v>43.533333333333331</v>
      </c>
      <c r="E2629" s="1">
        <f>'1.Time_constants_calculation'!E2623</f>
        <v>21.681999999999999</v>
      </c>
      <c r="F2629" s="1">
        <f>'1.Time_constants_calculation'!H2623</f>
        <v>21.695</v>
      </c>
      <c r="G2629" s="1">
        <f t="shared" si="458"/>
        <v>7.644091018140034E-2</v>
      </c>
      <c r="H2629" s="1">
        <f t="shared" si="459"/>
        <v>-9.9752419284394342</v>
      </c>
      <c r="I2629" s="1">
        <f t="shared" si="460"/>
        <v>433.90683728508537</v>
      </c>
      <c r="J2629" s="1">
        <f t="shared" si="461"/>
        <v>-6269.6849864857832</v>
      </c>
      <c r="K2629" s="1">
        <f t="shared" si="462"/>
        <v>21.681875014157413</v>
      </c>
      <c r="L2629" s="1">
        <f>K2629+'1.Time_constants_calculation'!$N$6*(3*G2629*C2629+2*H2629*D2629+I2629)</f>
        <v>21.681875014157413</v>
      </c>
      <c r="M2629" s="1">
        <f>K2629+('1.Time_constants_calculation'!$N$9)*(3*G2629*C2629+2*H2629*$D2629+I2629)+('1.Time_constants_calculation'!$N$10)*(6*G2629*D2629+2*H2629)</f>
        <v>21.681875014157413</v>
      </c>
      <c r="N2629" s="1">
        <f>K2629+('1.Time_constants_calculation'!$N$13)*(3*G2629*C2629+2*H2629*$D2629+I2629)+('1.Time_constants_calculation'!$N$14)*(6*G2629*D2629+2*H2629)+('1.Time_constants_calculation'!$N$15)*(6*G2629)</f>
        <v>21.681875014157413</v>
      </c>
      <c r="O2629" s="1">
        <f t="shared" si="454"/>
        <v>1.3124985842587478E-2</v>
      </c>
      <c r="P2629" s="1">
        <f t="shared" si="455"/>
        <v>1.3124985842587478E-2</v>
      </c>
      <c r="Q2629" s="1">
        <f t="shared" si="456"/>
        <v>1.3124985842587478E-2</v>
      </c>
      <c r="R2629" s="1">
        <f t="shared" si="457"/>
        <v>1.3124985842587478E-2</v>
      </c>
    </row>
    <row r="2630" spans="2:18" x14ac:dyDescent="0.4">
      <c r="B2630" s="1">
        <f t="shared" si="452"/>
        <v>82597.038874999984</v>
      </c>
      <c r="C2630" s="1">
        <f t="shared" si="453"/>
        <v>1896.6024999999997</v>
      </c>
      <c r="D2630" s="1">
        <f>'1.Time_constants_calculation'!C2624</f>
        <v>43.55</v>
      </c>
      <c r="E2630" s="1">
        <f>'1.Time_constants_calculation'!E2624</f>
        <v>21.681000000000001</v>
      </c>
      <c r="F2630" s="1">
        <f>'1.Time_constants_calculation'!H2624</f>
        <v>21.695</v>
      </c>
      <c r="G2630" s="1">
        <f t="shared" si="458"/>
        <v>7.6489696028037721E-2</v>
      </c>
      <c r="H2630" s="1">
        <f t="shared" si="459"/>
        <v>-9.983491498784085</v>
      </c>
      <c r="I2630" s="1">
        <f t="shared" si="460"/>
        <v>434.34775774732373</v>
      </c>
      <c r="J2630" s="1">
        <f t="shared" si="461"/>
        <v>-6277.270415810206</v>
      </c>
      <c r="K2630" s="1">
        <f t="shared" si="462"/>
        <v>21.681895127863754</v>
      </c>
      <c r="L2630" s="1">
        <f>K2630+'1.Time_constants_calculation'!$N$6*(3*G2630*C2630+2*H2630*D2630+I2630)</f>
        <v>21.681895127863754</v>
      </c>
      <c r="M2630" s="1">
        <f>K2630+('1.Time_constants_calculation'!$N$9)*(3*G2630*C2630+2*H2630*$D2630+I2630)+('1.Time_constants_calculation'!$N$10)*(6*G2630*D2630+2*H2630)</f>
        <v>21.681895127863754</v>
      </c>
      <c r="N2630" s="1">
        <f>K2630+('1.Time_constants_calculation'!$N$13)*(3*G2630*C2630+2*H2630*$D2630+I2630)+('1.Time_constants_calculation'!$N$14)*(6*G2630*D2630+2*H2630)+('1.Time_constants_calculation'!$N$15)*(6*G2630)</f>
        <v>21.681895127863754</v>
      </c>
      <c r="O2630" s="1">
        <f t="shared" si="454"/>
        <v>1.3104872136246115E-2</v>
      </c>
      <c r="P2630" s="1">
        <f t="shared" si="455"/>
        <v>1.3104872136246115E-2</v>
      </c>
      <c r="Q2630" s="1">
        <f t="shared" si="456"/>
        <v>1.3104872136246115E-2</v>
      </c>
      <c r="R2630" s="1">
        <f t="shared" si="457"/>
        <v>1.3104872136246115E-2</v>
      </c>
    </row>
    <row r="2631" spans="2:18" x14ac:dyDescent="0.4">
      <c r="B2631" s="1">
        <f t="shared" si="452"/>
        <v>82691.905296296318</v>
      </c>
      <c r="C2631" s="1">
        <f t="shared" si="453"/>
        <v>1898.0544444444447</v>
      </c>
      <c r="D2631" s="1">
        <f>'1.Time_constants_calculation'!C2625</f>
        <v>43.56666666666667</v>
      </c>
      <c r="E2631" s="1">
        <f>'1.Time_constants_calculation'!E2625</f>
        <v>21.681000000000001</v>
      </c>
      <c r="F2631" s="1">
        <f>'1.Time_constants_calculation'!H2625</f>
        <v>21.695</v>
      </c>
      <c r="G2631" s="1">
        <f t="shared" si="458"/>
        <v>7.3308859105448848E-2</v>
      </c>
      <c r="H2631" s="1">
        <f t="shared" si="459"/>
        <v>-9.5698280709571293</v>
      </c>
      <c r="I2631" s="1">
        <f t="shared" si="460"/>
        <v>416.41630110636851</v>
      </c>
      <c r="J2631" s="1">
        <f t="shared" si="461"/>
        <v>-6018.1827898387601</v>
      </c>
      <c r="K2631" s="1">
        <f t="shared" si="462"/>
        <v>21.681926906618173</v>
      </c>
      <c r="L2631" s="1">
        <f>K2631+'1.Time_constants_calculation'!$N$6*(3*G2631*C2631+2*H2631*D2631+I2631)</f>
        <v>21.681926906618173</v>
      </c>
      <c r="M2631" s="1">
        <f>K2631+('1.Time_constants_calculation'!$N$9)*(3*G2631*C2631+2*H2631*$D2631+I2631)+('1.Time_constants_calculation'!$N$10)*(6*G2631*D2631+2*H2631)</f>
        <v>21.681926906618173</v>
      </c>
      <c r="N2631" s="1">
        <f>K2631+('1.Time_constants_calculation'!$N$13)*(3*G2631*C2631+2*H2631*$D2631+I2631)+('1.Time_constants_calculation'!$N$14)*(6*G2631*D2631+2*H2631)+('1.Time_constants_calculation'!$N$15)*(6*G2631)</f>
        <v>21.681926906618173</v>
      </c>
      <c r="O2631" s="1">
        <f t="shared" si="454"/>
        <v>1.307309338182705E-2</v>
      </c>
      <c r="P2631" s="1">
        <f t="shared" si="455"/>
        <v>1.307309338182705E-2</v>
      </c>
      <c r="Q2631" s="1">
        <f t="shared" si="456"/>
        <v>1.307309338182705E-2</v>
      </c>
      <c r="R2631" s="1">
        <f t="shared" si="457"/>
        <v>1.307309338182705E-2</v>
      </c>
    </row>
    <row r="2632" spans="2:18" x14ac:dyDescent="0.4">
      <c r="B2632" s="1">
        <f t="shared" si="452"/>
        <v>82786.844328703708</v>
      </c>
      <c r="C2632" s="1">
        <f t="shared" si="453"/>
        <v>1899.5069444444446</v>
      </c>
      <c r="D2632" s="1">
        <f>'1.Time_constants_calculation'!C2626</f>
        <v>43.583333333333336</v>
      </c>
      <c r="E2632" s="1">
        <f>'1.Time_constants_calculation'!E2626</f>
        <v>21.681000000000001</v>
      </c>
      <c r="F2632" s="1">
        <f>'1.Time_constants_calculation'!H2626</f>
        <v>21.695</v>
      </c>
      <c r="G2632" s="1">
        <f t="shared" si="458"/>
        <v>6.709354279069181E-2</v>
      </c>
      <c r="H2632" s="1">
        <f t="shared" si="459"/>
        <v>-8.7592558537397398</v>
      </c>
      <c r="I2632" s="1">
        <f t="shared" si="460"/>
        <v>381.17997886487206</v>
      </c>
      <c r="J2632" s="1">
        <f t="shared" si="461"/>
        <v>-5507.6074702257338</v>
      </c>
      <c r="K2632" s="1">
        <f t="shared" si="462"/>
        <v>21.681968764876729</v>
      </c>
      <c r="L2632" s="1">
        <f>K2632+'1.Time_constants_calculation'!$N$6*(3*G2632*C2632+2*H2632*D2632+I2632)</f>
        <v>21.681968764876729</v>
      </c>
      <c r="M2632" s="1">
        <f>K2632+('1.Time_constants_calculation'!$N$9)*(3*G2632*C2632+2*H2632*$D2632+I2632)+('1.Time_constants_calculation'!$N$10)*(6*G2632*D2632+2*H2632)</f>
        <v>21.681968764876729</v>
      </c>
      <c r="N2632" s="1">
        <f>K2632+('1.Time_constants_calculation'!$N$13)*(3*G2632*C2632+2*H2632*$D2632+I2632)+('1.Time_constants_calculation'!$N$14)*(6*G2632*D2632+2*H2632)+('1.Time_constants_calculation'!$N$15)*(6*G2632)</f>
        <v>21.681968764876729</v>
      </c>
      <c r="O2632" s="1">
        <f t="shared" si="454"/>
        <v>1.3031235123271756E-2</v>
      </c>
      <c r="P2632" s="1">
        <f t="shared" si="455"/>
        <v>1.3031235123271756E-2</v>
      </c>
      <c r="Q2632" s="1">
        <f t="shared" si="456"/>
        <v>1.3031235123271756E-2</v>
      </c>
      <c r="R2632" s="1">
        <f t="shared" si="457"/>
        <v>1.3031235123271756E-2</v>
      </c>
    </row>
    <row r="2633" spans="2:18" x14ac:dyDescent="0.4">
      <c r="B2633" s="1">
        <f t="shared" si="452"/>
        <v>82881.856</v>
      </c>
      <c r="C2633" s="1">
        <f t="shared" si="453"/>
        <v>1900.96</v>
      </c>
      <c r="D2633" s="1">
        <f>'1.Time_constants_calculation'!C2627</f>
        <v>43.6</v>
      </c>
      <c r="E2633" s="1">
        <f>'1.Time_constants_calculation'!E2627</f>
        <v>21.681000000000001</v>
      </c>
      <c r="F2633" s="1">
        <f>'1.Time_constants_calculation'!H2627</f>
        <v>21.695</v>
      </c>
      <c r="G2633" s="1">
        <f t="shared" si="458"/>
        <v>5.8010432043706948E-2</v>
      </c>
      <c r="H2633" s="1">
        <f t="shared" si="459"/>
        <v>-7.5730957236278638</v>
      </c>
      <c r="I2633" s="1">
        <f t="shared" si="460"/>
        <v>329.54737751015614</v>
      </c>
      <c r="J2633" s="1">
        <f t="shared" si="461"/>
        <v>-4758.4438686824069</v>
      </c>
      <c r="K2633" s="1">
        <f t="shared" si="462"/>
        <v>21.682019117082746</v>
      </c>
      <c r="L2633" s="1">
        <f>K2633+'1.Time_constants_calculation'!$N$6*(3*G2633*C2633+2*H2633*D2633+I2633)</f>
        <v>21.682019117082746</v>
      </c>
      <c r="M2633" s="1">
        <f>K2633+('1.Time_constants_calculation'!$N$9)*(3*G2633*C2633+2*H2633*$D2633+I2633)+('1.Time_constants_calculation'!$N$10)*(6*G2633*D2633+2*H2633)</f>
        <v>21.682019117082746</v>
      </c>
      <c r="N2633" s="1">
        <f>K2633+('1.Time_constants_calculation'!$N$13)*(3*G2633*C2633+2*H2633*$D2633+I2633)+('1.Time_constants_calculation'!$N$14)*(6*G2633*D2633+2*H2633)+('1.Time_constants_calculation'!$N$15)*(6*G2633)</f>
        <v>21.682019117082746</v>
      </c>
      <c r="O2633" s="1">
        <f t="shared" si="454"/>
        <v>1.2980882917254633E-2</v>
      </c>
      <c r="P2633" s="1">
        <f t="shared" si="455"/>
        <v>1.2980882917254633E-2</v>
      </c>
      <c r="Q2633" s="1">
        <f t="shared" si="456"/>
        <v>1.2980882917254633E-2</v>
      </c>
      <c r="R2633" s="1">
        <f t="shared" si="457"/>
        <v>1.2980882917254633E-2</v>
      </c>
    </row>
    <row r="2634" spans="2:18" x14ac:dyDescent="0.4">
      <c r="B2634" s="1">
        <f t="shared" si="452"/>
        <v>82976.940337962966</v>
      </c>
      <c r="C2634" s="1">
        <f t="shared" si="453"/>
        <v>1902.4136111111111</v>
      </c>
      <c r="D2634" s="1">
        <f>'1.Time_constants_calculation'!C2628</f>
        <v>43.616666666666667</v>
      </c>
      <c r="E2634" s="1">
        <f>'1.Time_constants_calculation'!E2628</f>
        <v>21.681000000000001</v>
      </c>
      <c r="F2634" s="1">
        <f>'1.Time_constants_calculation'!H2628</f>
        <v>21.695</v>
      </c>
      <c r="G2634" s="1">
        <f t="shared" si="458"/>
        <v>4.6197753415849002E-2</v>
      </c>
      <c r="H2634" s="1">
        <f t="shared" si="459"/>
        <v>-6.0289781113461949</v>
      </c>
      <c r="I2634" s="1">
        <f t="shared" si="460"/>
        <v>262.2675413033831</v>
      </c>
      <c r="J2634" s="1">
        <f t="shared" si="461"/>
        <v>-3781.2920589570385</v>
      </c>
      <c r="K2634" s="1">
        <f t="shared" si="462"/>
        <v>21.682076377720477</v>
      </c>
      <c r="L2634" s="1">
        <f>K2634+'1.Time_constants_calculation'!$N$6*(3*G2634*C2634+2*H2634*D2634+I2634)</f>
        <v>21.682076377720477</v>
      </c>
      <c r="M2634" s="1">
        <f>K2634+('1.Time_constants_calculation'!$N$9)*(3*G2634*C2634+2*H2634*$D2634+I2634)+('1.Time_constants_calculation'!$N$10)*(6*G2634*D2634+2*H2634)</f>
        <v>21.682076377720477</v>
      </c>
      <c r="N2634" s="1">
        <f>K2634+('1.Time_constants_calculation'!$N$13)*(3*G2634*C2634+2*H2634*$D2634+I2634)+('1.Time_constants_calculation'!$N$14)*(6*G2634*D2634+2*H2634)+('1.Time_constants_calculation'!$N$15)*(6*G2634)</f>
        <v>21.682076377720477</v>
      </c>
      <c r="O2634" s="1">
        <f t="shared" si="454"/>
        <v>1.2923622279522817E-2</v>
      </c>
      <c r="P2634" s="1">
        <f t="shared" si="455"/>
        <v>1.2923622279522817E-2</v>
      </c>
      <c r="Q2634" s="1">
        <f t="shared" si="456"/>
        <v>1.2923622279522817E-2</v>
      </c>
      <c r="R2634" s="1">
        <f t="shared" si="457"/>
        <v>1.2923622279522817E-2</v>
      </c>
    </row>
    <row r="2635" spans="2:18" x14ac:dyDescent="0.4">
      <c r="B2635" s="1">
        <f t="shared" si="452"/>
        <v>83072.097370370364</v>
      </c>
      <c r="C2635" s="1">
        <f t="shared" si="453"/>
        <v>1903.8677777777777</v>
      </c>
      <c r="D2635" s="1">
        <f>'1.Time_constants_calculation'!C2629</f>
        <v>43.633333333333333</v>
      </c>
      <c r="E2635" s="1">
        <f>'1.Time_constants_calculation'!E2629</f>
        <v>21.681000000000001</v>
      </c>
      <c r="F2635" s="1">
        <f>'1.Time_constants_calculation'!H2629</f>
        <v>21.695</v>
      </c>
      <c r="G2635" s="1">
        <f t="shared" si="458"/>
        <v>3.1765275048427827E-2</v>
      </c>
      <c r="H2635" s="1">
        <f t="shared" si="459"/>
        <v>-4.1408358870570128</v>
      </c>
      <c r="I2635" s="1">
        <f t="shared" si="460"/>
        <v>179.92935430044318</v>
      </c>
      <c r="J2635" s="1">
        <f t="shared" si="461"/>
        <v>-2584.4393570673128</v>
      </c>
      <c r="K2635" s="1">
        <f t="shared" si="462"/>
        <v>21.682138961242345</v>
      </c>
      <c r="L2635" s="1">
        <f>K2635+'1.Time_constants_calculation'!$N$6*(3*G2635*C2635+2*H2635*D2635+I2635)</f>
        <v>21.682138961242345</v>
      </c>
      <c r="M2635" s="1">
        <f>K2635+('1.Time_constants_calculation'!$N$9)*(3*G2635*C2635+2*H2635*$D2635+I2635)+('1.Time_constants_calculation'!$N$10)*(6*G2635*D2635+2*H2635)</f>
        <v>21.682138961242345</v>
      </c>
      <c r="N2635" s="1">
        <f>K2635+('1.Time_constants_calculation'!$N$13)*(3*G2635*C2635+2*H2635*$D2635+I2635)+('1.Time_constants_calculation'!$N$14)*(6*G2635*D2635+2*H2635)+('1.Time_constants_calculation'!$N$15)*(6*G2635)</f>
        <v>21.682138961242345</v>
      </c>
      <c r="O2635" s="1">
        <f t="shared" si="454"/>
        <v>1.2861038757655763E-2</v>
      </c>
      <c r="P2635" s="1">
        <f t="shared" si="455"/>
        <v>1.2861038757655763E-2</v>
      </c>
      <c r="Q2635" s="1">
        <f t="shared" si="456"/>
        <v>1.2861038757655763E-2</v>
      </c>
      <c r="R2635" s="1">
        <f t="shared" si="457"/>
        <v>1.2861038757655763E-2</v>
      </c>
    </row>
    <row r="2636" spans="2:18" x14ac:dyDescent="0.4">
      <c r="B2636" s="1">
        <f t="shared" si="452"/>
        <v>83167.327124999982</v>
      </c>
      <c r="C2636" s="1">
        <f t="shared" si="453"/>
        <v>1905.3224999999998</v>
      </c>
      <c r="D2636" s="1">
        <f>'1.Time_constants_calculation'!C2630</f>
        <v>43.65</v>
      </c>
      <c r="E2636" s="1">
        <f>'1.Time_constants_calculation'!E2630</f>
        <v>21.681000000000001</v>
      </c>
      <c r="F2636" s="1">
        <f>'1.Time_constants_calculation'!H2630</f>
        <v>21.695</v>
      </c>
      <c r="G2636" s="1">
        <f t="shared" si="458"/>
        <v>1.9836323496263807E-2</v>
      </c>
      <c r="H2636" s="1">
        <f t="shared" si="459"/>
        <v>-2.5800136945349519</v>
      </c>
      <c r="I2636" s="1">
        <f t="shared" si="460"/>
        <v>111.85597858796073</v>
      </c>
      <c r="J2636" s="1">
        <f t="shared" si="461"/>
        <v>-1594.8070903349344</v>
      </c>
      <c r="K2636" s="1">
        <f t="shared" si="462"/>
        <v>21.682237695075855</v>
      </c>
      <c r="L2636" s="1">
        <f>K2636+'1.Time_constants_calculation'!$N$6*(3*G2636*C2636+2*H2636*D2636+I2636)</f>
        <v>21.682237695075855</v>
      </c>
      <c r="M2636" s="1">
        <f>K2636+('1.Time_constants_calculation'!$N$9)*(3*G2636*C2636+2*H2636*$D2636+I2636)+('1.Time_constants_calculation'!$N$10)*(6*G2636*D2636+2*H2636)</f>
        <v>21.682237695075855</v>
      </c>
      <c r="N2636" s="1">
        <f>K2636+('1.Time_constants_calculation'!$N$13)*(3*G2636*C2636+2*H2636*$D2636+I2636)+('1.Time_constants_calculation'!$N$14)*(6*G2636*D2636+2*H2636)+('1.Time_constants_calculation'!$N$15)*(6*G2636)</f>
        <v>21.682237695075855</v>
      </c>
      <c r="O2636" s="1">
        <f t="shared" si="454"/>
        <v>1.2762304924144985E-2</v>
      </c>
      <c r="P2636" s="1">
        <f t="shared" si="455"/>
        <v>1.2762304924144985E-2</v>
      </c>
      <c r="Q2636" s="1">
        <f t="shared" si="456"/>
        <v>1.2762304924144985E-2</v>
      </c>
      <c r="R2636" s="1">
        <f t="shared" si="457"/>
        <v>1.2762304924144985E-2</v>
      </c>
    </row>
    <row r="2637" spans="2:18" x14ac:dyDescent="0.4">
      <c r="B2637" s="1">
        <f t="shared" si="452"/>
        <v>83262.62962962962</v>
      </c>
      <c r="C2637" s="1">
        <f t="shared" si="453"/>
        <v>1906.7777777777776</v>
      </c>
      <c r="D2637" s="1">
        <f>'1.Time_constants_calculation'!C2631</f>
        <v>43.666666666666664</v>
      </c>
      <c r="E2637" s="1">
        <f>'1.Time_constants_calculation'!E2631</f>
        <v>21.681999999999999</v>
      </c>
      <c r="F2637" s="1">
        <f>'1.Time_constants_calculation'!H2631</f>
        <v>21.695</v>
      </c>
      <c r="G2637" s="1">
        <f t="shared" si="458"/>
        <v>6.5852756161954799E-3</v>
      </c>
      <c r="H2637" s="1">
        <f t="shared" si="459"/>
        <v>-0.84493947315564166</v>
      </c>
      <c r="I2637" s="1">
        <f t="shared" si="460"/>
        <v>36.12758649781027</v>
      </c>
      <c r="J2637" s="1">
        <f t="shared" si="461"/>
        <v>-493.08448614780741</v>
      </c>
      <c r="K2637" s="1">
        <f t="shared" si="462"/>
        <v>21.682344583115537</v>
      </c>
      <c r="L2637" s="1">
        <f>K2637+'1.Time_constants_calculation'!$N$6*(3*G2637*C2637+2*H2637*D2637+I2637)</f>
        <v>21.682344583115537</v>
      </c>
      <c r="M2637" s="1">
        <f>K2637+('1.Time_constants_calculation'!$N$9)*(3*G2637*C2637+2*H2637*$D2637+I2637)+('1.Time_constants_calculation'!$N$10)*(6*G2637*D2637+2*H2637)</f>
        <v>21.682344583115537</v>
      </c>
      <c r="N2637" s="1">
        <f>K2637+('1.Time_constants_calculation'!$N$13)*(3*G2637*C2637+2*H2637*$D2637+I2637)+('1.Time_constants_calculation'!$N$14)*(6*G2637*D2637+2*H2637)+('1.Time_constants_calculation'!$N$15)*(6*G2637)</f>
        <v>21.682344583115537</v>
      </c>
      <c r="O2637" s="1">
        <f t="shared" si="454"/>
        <v>1.2655416884463477E-2</v>
      </c>
      <c r="P2637" s="1">
        <f t="shared" si="455"/>
        <v>1.2655416884463477E-2</v>
      </c>
      <c r="Q2637" s="1">
        <f t="shared" si="456"/>
        <v>1.2655416884463477E-2</v>
      </c>
      <c r="R2637" s="1">
        <f t="shared" si="457"/>
        <v>1.2655416884463477E-2</v>
      </c>
    </row>
    <row r="2638" spans="2:18" x14ac:dyDescent="0.4">
      <c r="B2638" s="1">
        <f t="shared" si="452"/>
        <v>83358.004912037024</v>
      </c>
      <c r="C2638" s="1">
        <f t="shared" si="453"/>
        <v>1908.2336111111108</v>
      </c>
      <c r="D2638" s="1">
        <f>'1.Time_constants_calculation'!C2632</f>
        <v>43.68333333333333</v>
      </c>
      <c r="E2638" s="1">
        <f>'1.Time_constants_calculation'!E2632</f>
        <v>21.681999999999999</v>
      </c>
      <c r="F2638" s="1">
        <f>'1.Time_constants_calculation'!H2632</f>
        <v>21.695</v>
      </c>
      <c r="G2638" s="1">
        <f t="shared" si="458"/>
        <v>-7.8537075251937909E-3</v>
      </c>
      <c r="H2638" s="1">
        <f t="shared" si="459"/>
        <v>1.0470258646297628</v>
      </c>
      <c r="I2638" s="1">
        <f t="shared" si="460"/>
        <v>-46.507146206183215</v>
      </c>
      <c r="J2638" s="1">
        <f t="shared" si="461"/>
        <v>709.96907224671691</v>
      </c>
      <c r="K2638" s="1">
        <f t="shared" si="462"/>
        <v>21.682458266326194</v>
      </c>
      <c r="L2638" s="1">
        <f>K2638+'1.Time_constants_calculation'!$N$6*(3*G2638*C2638+2*H2638*D2638+I2638)</f>
        <v>21.682458266326194</v>
      </c>
      <c r="M2638" s="1">
        <f>K2638+('1.Time_constants_calculation'!$N$9)*(3*G2638*C2638+2*H2638*$D2638+I2638)+('1.Time_constants_calculation'!$N$10)*(6*G2638*D2638+2*H2638)</f>
        <v>21.682458266326194</v>
      </c>
      <c r="N2638" s="1">
        <f>K2638+('1.Time_constants_calculation'!$N$13)*(3*G2638*C2638+2*H2638*$D2638+I2638)+('1.Time_constants_calculation'!$N$14)*(6*G2638*D2638+2*H2638)+('1.Time_constants_calculation'!$N$15)*(6*G2638)</f>
        <v>21.682458266326194</v>
      </c>
      <c r="O2638" s="1">
        <f t="shared" si="454"/>
        <v>1.2541733673806732E-2</v>
      </c>
      <c r="P2638" s="1">
        <f t="shared" si="455"/>
        <v>1.2541733673806732E-2</v>
      </c>
      <c r="Q2638" s="1">
        <f t="shared" si="456"/>
        <v>1.2541733673806732E-2</v>
      </c>
      <c r="R2638" s="1">
        <f t="shared" si="457"/>
        <v>1.2541733673806732E-2</v>
      </c>
    </row>
    <row r="2639" spans="2:18" x14ac:dyDescent="0.4">
      <c r="B2639" s="1">
        <f t="shared" si="452"/>
        <v>83453.453000000023</v>
      </c>
      <c r="C2639" s="1">
        <f t="shared" si="453"/>
        <v>1909.6900000000003</v>
      </c>
      <c r="D2639" s="1">
        <f>'1.Time_constants_calculation'!C2633</f>
        <v>43.7</v>
      </c>
      <c r="E2639" s="1">
        <f>'1.Time_constants_calculation'!E2633</f>
        <v>21.681999999999999</v>
      </c>
      <c r="F2639" s="1">
        <f>'1.Time_constants_calculation'!H2633</f>
        <v>21.695</v>
      </c>
      <c r="G2639" s="1">
        <f t="shared" si="458"/>
        <v>-2.3370857780504847E-2</v>
      </c>
      <c r="H2639" s="1">
        <f t="shared" si="459"/>
        <v>3.0816924858617729</v>
      </c>
      <c r="I2639" s="1">
        <f t="shared" si="460"/>
        <v>-135.43696140399499</v>
      </c>
      <c r="J2639" s="1">
        <f t="shared" si="461"/>
        <v>2005.5792487699277</v>
      </c>
      <c r="K2639" s="1">
        <f t="shared" si="462"/>
        <v>21.682577385670356</v>
      </c>
      <c r="L2639" s="1">
        <f>K2639+'1.Time_constants_calculation'!$N$6*(3*G2639*C2639+2*H2639*D2639+I2639)</f>
        <v>21.682577385670356</v>
      </c>
      <c r="M2639" s="1">
        <f>K2639+('1.Time_constants_calculation'!$N$9)*(3*G2639*C2639+2*H2639*$D2639+I2639)+('1.Time_constants_calculation'!$N$10)*(6*G2639*D2639+2*H2639)</f>
        <v>21.682577385670356</v>
      </c>
      <c r="N2639" s="1">
        <f>K2639+('1.Time_constants_calculation'!$N$13)*(3*G2639*C2639+2*H2639*$D2639+I2639)+('1.Time_constants_calculation'!$N$14)*(6*G2639*D2639+2*H2639)+('1.Time_constants_calculation'!$N$15)*(6*G2639)</f>
        <v>21.682577385670356</v>
      </c>
      <c r="O2639" s="1">
        <f t="shared" si="454"/>
        <v>1.2422614329643977E-2</v>
      </c>
      <c r="P2639" s="1">
        <f t="shared" si="455"/>
        <v>1.2422614329643977E-2</v>
      </c>
      <c r="Q2639" s="1">
        <f t="shared" si="456"/>
        <v>1.2422614329643977E-2</v>
      </c>
      <c r="R2639" s="1">
        <f t="shared" si="457"/>
        <v>1.2422614329643977E-2</v>
      </c>
    </row>
    <row r="2640" spans="2:18" x14ac:dyDescent="0.4">
      <c r="B2640" s="1">
        <f t="shared" si="452"/>
        <v>83548.973921296303</v>
      </c>
      <c r="C2640" s="1">
        <f t="shared" si="453"/>
        <v>1911.1469444444447</v>
      </c>
      <c r="D2640" s="1">
        <f>'1.Time_constants_calculation'!C2634</f>
        <v>43.716666666666669</v>
      </c>
      <c r="E2640" s="1">
        <f>'1.Time_constants_calculation'!E2634</f>
        <v>21.681999999999999</v>
      </c>
      <c r="F2640" s="1">
        <f>'1.Time_constants_calculation'!H2634</f>
        <v>21.695</v>
      </c>
      <c r="G2640" s="1">
        <f t="shared" si="458"/>
        <v>-3.4838783122008957E-2</v>
      </c>
      <c r="H2640" s="1">
        <f t="shared" si="459"/>
        <v>4.585922886308901</v>
      </c>
      <c r="I2640" s="1">
        <f t="shared" si="460"/>
        <v>-201.20527660256482</v>
      </c>
      <c r="J2640" s="1">
        <f t="shared" si="461"/>
        <v>2964.0788126871958</v>
      </c>
      <c r="K2640" s="1">
        <f t="shared" si="462"/>
        <v>21.682732995084734</v>
      </c>
      <c r="L2640" s="1">
        <f>K2640+'1.Time_constants_calculation'!$N$6*(3*G2640*C2640+2*H2640*D2640+I2640)</f>
        <v>21.682732995084734</v>
      </c>
      <c r="M2640" s="1">
        <f>K2640+('1.Time_constants_calculation'!$N$9)*(3*G2640*C2640+2*H2640*$D2640+I2640)+('1.Time_constants_calculation'!$N$10)*(6*G2640*D2640+2*H2640)</f>
        <v>21.682732995084734</v>
      </c>
      <c r="N2640" s="1">
        <f>K2640+('1.Time_constants_calculation'!$N$13)*(3*G2640*C2640+2*H2640*$D2640+I2640)+('1.Time_constants_calculation'!$N$14)*(6*G2640*D2640+2*H2640)+('1.Time_constants_calculation'!$N$15)*(6*G2640)</f>
        <v>21.682732995084734</v>
      </c>
      <c r="O2640" s="1">
        <f t="shared" si="454"/>
        <v>1.2267004915266E-2</v>
      </c>
      <c r="P2640" s="1">
        <f t="shared" si="455"/>
        <v>1.2267004915266E-2</v>
      </c>
      <c r="Q2640" s="1">
        <f t="shared" si="456"/>
        <v>1.2267004915266E-2</v>
      </c>
      <c r="R2640" s="1">
        <f t="shared" si="457"/>
        <v>1.2267004915266E-2</v>
      </c>
    </row>
    <row r="2641" spans="2:18" x14ac:dyDescent="0.4">
      <c r="B2641" s="1">
        <f t="shared" si="452"/>
        <v>83644.567703703709</v>
      </c>
      <c r="C2641" s="1">
        <f t="shared" si="453"/>
        <v>1912.6044444444444</v>
      </c>
      <c r="D2641" s="1">
        <f>'1.Time_constants_calculation'!C2635</f>
        <v>43.733333333333334</v>
      </c>
      <c r="E2641" s="1">
        <f>'1.Time_constants_calculation'!E2635</f>
        <v>21.683</v>
      </c>
      <c r="F2641" s="1">
        <f>'1.Time_constants_calculation'!H2635</f>
        <v>21.695</v>
      </c>
      <c r="G2641" s="1">
        <f t="shared" si="458"/>
        <v>-4.6074975708137192E-2</v>
      </c>
      <c r="H2641" s="1">
        <f t="shared" si="459"/>
        <v>6.0607518478322504</v>
      </c>
      <c r="I2641" s="1">
        <f t="shared" si="460"/>
        <v>-265.73159354581838</v>
      </c>
      <c r="J2641" s="1">
        <f t="shared" si="461"/>
        <v>3905.1117592890314</v>
      </c>
      <c r="K2641" s="1">
        <f t="shared" si="462"/>
        <v>21.68289732496396</v>
      </c>
      <c r="L2641" s="1">
        <f>K2641+'1.Time_constants_calculation'!$N$6*(3*G2641*C2641+2*H2641*D2641+I2641)</f>
        <v>21.68289732496396</v>
      </c>
      <c r="M2641" s="1">
        <f>K2641+('1.Time_constants_calculation'!$N$9)*(3*G2641*C2641+2*H2641*$D2641+I2641)+('1.Time_constants_calculation'!$N$10)*(6*G2641*D2641+2*H2641)</f>
        <v>21.68289732496396</v>
      </c>
      <c r="N2641" s="1">
        <f>K2641+('1.Time_constants_calculation'!$N$13)*(3*G2641*C2641+2*H2641*$D2641+I2641)+('1.Time_constants_calculation'!$N$14)*(6*G2641*D2641+2*H2641)+('1.Time_constants_calculation'!$N$15)*(6*G2641)</f>
        <v>21.68289732496396</v>
      </c>
      <c r="O2641" s="1">
        <f t="shared" si="454"/>
        <v>1.2102675036040011E-2</v>
      </c>
      <c r="P2641" s="1">
        <f t="shared" si="455"/>
        <v>1.2102675036040011E-2</v>
      </c>
      <c r="Q2641" s="1">
        <f t="shared" si="456"/>
        <v>1.2102675036040011E-2</v>
      </c>
      <c r="R2641" s="1">
        <f t="shared" si="457"/>
        <v>1.2102675036040011E-2</v>
      </c>
    </row>
    <row r="2642" spans="2:18" x14ac:dyDescent="0.4">
      <c r="B2642" s="1">
        <f t="shared" ref="B2642:B2705" si="463">D2642^3</f>
        <v>83740.234375</v>
      </c>
      <c r="C2642" s="1">
        <f t="shared" ref="C2642:C2705" si="464">D2642^2</f>
        <v>1914.0625</v>
      </c>
      <c r="D2642" s="1">
        <f>'1.Time_constants_calculation'!C2636</f>
        <v>43.75</v>
      </c>
      <c r="E2642" s="1">
        <f>'1.Time_constants_calculation'!E2636</f>
        <v>21.683</v>
      </c>
      <c r="F2642" s="1">
        <f>'1.Time_constants_calculation'!H2636</f>
        <v>21.695</v>
      </c>
      <c r="G2642" s="1">
        <f t="shared" si="458"/>
        <v>-5.6933078016291994E-2</v>
      </c>
      <c r="H2642" s="1">
        <f t="shared" si="459"/>
        <v>7.4869540030748745</v>
      </c>
      <c r="I2642" s="1">
        <f t="shared" si="460"/>
        <v>-328.1741642036439</v>
      </c>
      <c r="J2642" s="1">
        <f t="shared" si="461"/>
        <v>4816.3941534161586</v>
      </c>
      <c r="K2642" s="1">
        <f t="shared" si="462"/>
        <v>21.683069242788406</v>
      </c>
      <c r="L2642" s="1">
        <f>K2642+'1.Time_constants_calculation'!$N$6*(3*G2642*C2642+2*H2642*D2642+I2642)</f>
        <v>21.683069242788406</v>
      </c>
      <c r="M2642" s="1">
        <f>K2642+('1.Time_constants_calculation'!$N$9)*(3*G2642*C2642+2*H2642*$D2642+I2642)+('1.Time_constants_calculation'!$N$10)*(6*G2642*D2642+2*H2642)</f>
        <v>21.683069242788406</v>
      </c>
      <c r="N2642" s="1">
        <f>K2642+('1.Time_constants_calculation'!$N$13)*(3*G2642*C2642+2*H2642*$D2642+I2642)+('1.Time_constants_calculation'!$N$14)*(6*G2642*D2642+2*H2642)+('1.Time_constants_calculation'!$N$15)*(6*G2642)</f>
        <v>21.683069242788406</v>
      </c>
      <c r="O2642" s="1">
        <f t="shared" si="454"/>
        <v>1.1930757211594312E-2</v>
      </c>
      <c r="P2642" s="1">
        <f t="shared" si="455"/>
        <v>1.1930757211594312E-2</v>
      </c>
      <c r="Q2642" s="1">
        <f t="shared" si="456"/>
        <v>1.1930757211594312E-2</v>
      </c>
      <c r="R2642" s="1">
        <f t="shared" si="457"/>
        <v>1.1930757211594312E-2</v>
      </c>
    </row>
    <row r="2643" spans="2:18" x14ac:dyDescent="0.4">
      <c r="B2643" s="1">
        <f t="shared" si="463"/>
        <v>83835.973962962948</v>
      </c>
      <c r="C2643" s="1">
        <f t="shared" si="464"/>
        <v>1915.5211111111109</v>
      </c>
      <c r="D2643" s="1">
        <f>'1.Time_constants_calculation'!C2637</f>
        <v>43.766666666666666</v>
      </c>
      <c r="E2643" s="1">
        <f>'1.Time_constants_calculation'!E2637</f>
        <v>21.683</v>
      </c>
      <c r="F2643" s="1">
        <f>'1.Time_constants_calculation'!H2637</f>
        <v>21.695</v>
      </c>
      <c r="G2643" s="1">
        <f t="shared" si="458"/>
        <v>-6.7287059955781936E-2</v>
      </c>
      <c r="H2643" s="1">
        <f t="shared" si="459"/>
        <v>8.8479437049835283</v>
      </c>
      <c r="I2643" s="1">
        <f t="shared" si="460"/>
        <v>-387.80548966683631</v>
      </c>
      <c r="J2643" s="1">
        <f t="shared" si="461"/>
        <v>5687.2900950465464</v>
      </c>
      <c r="K2643" s="1">
        <f t="shared" si="462"/>
        <v>21.683247616025255</v>
      </c>
      <c r="L2643" s="1">
        <f>K2643+'1.Time_constants_calculation'!$N$6*(3*G2643*C2643+2*H2643*D2643+I2643)</f>
        <v>21.683247616025255</v>
      </c>
      <c r="M2643" s="1">
        <f>K2643+('1.Time_constants_calculation'!$N$9)*(3*G2643*C2643+2*H2643*$D2643+I2643)+('1.Time_constants_calculation'!$N$10)*(6*G2643*D2643+2*H2643)</f>
        <v>21.683247616025255</v>
      </c>
      <c r="N2643" s="1">
        <f>K2643+('1.Time_constants_calculation'!$N$13)*(3*G2643*C2643+2*H2643*$D2643+I2643)+('1.Time_constants_calculation'!$N$14)*(6*G2643*D2643+2*H2643)+('1.Time_constants_calculation'!$N$15)*(6*G2643)</f>
        <v>21.683247616025255</v>
      </c>
      <c r="O2643" s="1">
        <f t="shared" si="454"/>
        <v>1.1752383974744873E-2</v>
      </c>
      <c r="P2643" s="1">
        <f t="shared" si="455"/>
        <v>1.1752383974744873E-2</v>
      </c>
      <c r="Q2643" s="1">
        <f t="shared" si="456"/>
        <v>1.1752383974744873E-2</v>
      </c>
      <c r="R2643" s="1">
        <f t="shared" si="457"/>
        <v>1.1752383974744873E-2</v>
      </c>
    </row>
    <row r="2644" spans="2:18" x14ac:dyDescent="0.4">
      <c r="B2644" s="1">
        <f t="shared" si="463"/>
        <v>83931.786495370368</v>
      </c>
      <c r="C2644" s="1">
        <f t="shared" si="464"/>
        <v>1916.9802777777777</v>
      </c>
      <c r="D2644" s="1">
        <f>'1.Time_constants_calculation'!C2638</f>
        <v>43.783333333333331</v>
      </c>
      <c r="E2644" s="1">
        <f>'1.Time_constants_calculation'!E2638</f>
        <v>21.683</v>
      </c>
      <c r="F2644" s="1">
        <f>'1.Time_constants_calculation'!H2638</f>
        <v>21.695</v>
      </c>
      <c r="G2644" s="1">
        <f t="shared" si="458"/>
        <v>-7.703121886757805E-2</v>
      </c>
      <c r="H2644" s="1">
        <f t="shared" si="459"/>
        <v>10.129780108635671</v>
      </c>
      <c r="I2644" s="1">
        <f t="shared" si="460"/>
        <v>-444.01276262315889</v>
      </c>
      <c r="J2644" s="1">
        <f t="shared" si="461"/>
        <v>6508.8213504876112</v>
      </c>
      <c r="K2644" s="1">
        <f t="shared" si="462"/>
        <v>21.683431312150788</v>
      </c>
      <c r="L2644" s="1">
        <f>K2644+'1.Time_constants_calculation'!$N$6*(3*G2644*C2644+2*H2644*D2644+I2644)</f>
        <v>21.683431312150788</v>
      </c>
      <c r="M2644" s="1">
        <f>K2644+('1.Time_constants_calculation'!$N$9)*(3*G2644*C2644+2*H2644*$D2644+I2644)+('1.Time_constants_calculation'!$N$10)*(6*G2644*D2644+2*H2644)</f>
        <v>21.683431312150788</v>
      </c>
      <c r="N2644" s="1">
        <f>K2644+('1.Time_constants_calculation'!$N$13)*(3*G2644*C2644+2*H2644*$D2644+I2644)+('1.Time_constants_calculation'!$N$14)*(6*G2644*D2644+2*H2644)+('1.Time_constants_calculation'!$N$15)*(6*G2644)</f>
        <v>21.683431312150788</v>
      </c>
      <c r="O2644" s="1">
        <f t="shared" si="454"/>
        <v>1.1568687849212722E-2</v>
      </c>
      <c r="P2644" s="1">
        <f t="shared" si="455"/>
        <v>1.1568687849212722E-2</v>
      </c>
      <c r="Q2644" s="1">
        <f t="shared" si="456"/>
        <v>1.1568687849212722E-2</v>
      </c>
      <c r="R2644" s="1">
        <f t="shared" si="457"/>
        <v>1.1568687849212722E-2</v>
      </c>
    </row>
    <row r="2645" spans="2:18" x14ac:dyDescent="0.4">
      <c r="B2645" s="1">
        <f t="shared" si="463"/>
        <v>84027.671999999991</v>
      </c>
      <c r="C2645" s="1">
        <f t="shared" si="464"/>
        <v>1918.4399999999998</v>
      </c>
      <c r="D2645" s="1">
        <f>'1.Time_constants_calculation'!C2639</f>
        <v>43.8</v>
      </c>
      <c r="E2645" s="1">
        <f>'1.Time_constants_calculation'!E2639</f>
        <v>21.683</v>
      </c>
      <c r="F2645" s="1">
        <f>'1.Time_constants_calculation'!H2639</f>
        <v>21.695</v>
      </c>
      <c r="G2645" s="1">
        <f t="shared" si="458"/>
        <v>-8.1038162731274704E-2</v>
      </c>
      <c r="H2645" s="1">
        <f t="shared" si="459"/>
        <v>10.657786900755033</v>
      </c>
      <c r="I2645" s="1">
        <f t="shared" si="460"/>
        <v>-467.20457832892629</v>
      </c>
      <c r="J2645" s="1">
        <f t="shared" si="461"/>
        <v>6848.3676380002435</v>
      </c>
      <c r="K2645" s="1">
        <f t="shared" si="462"/>
        <v>21.683651611583628</v>
      </c>
      <c r="L2645" s="1">
        <f>K2645+'1.Time_constants_calculation'!$N$6*(3*G2645*C2645+2*H2645*D2645+I2645)</f>
        <v>21.683651611583628</v>
      </c>
      <c r="M2645" s="1">
        <f>K2645+('1.Time_constants_calculation'!$N$9)*(3*G2645*C2645+2*H2645*$D2645+I2645)+('1.Time_constants_calculation'!$N$10)*(6*G2645*D2645+2*H2645)</f>
        <v>21.683651611583628</v>
      </c>
      <c r="N2645" s="1">
        <f>K2645+('1.Time_constants_calculation'!$N$13)*(3*G2645*C2645+2*H2645*$D2645+I2645)+('1.Time_constants_calculation'!$N$14)*(6*G2645*D2645+2*H2645)+('1.Time_constants_calculation'!$N$15)*(6*G2645)</f>
        <v>21.683651611583628</v>
      </c>
      <c r="O2645" s="1">
        <f t="shared" si="454"/>
        <v>1.1348388416372757E-2</v>
      </c>
      <c r="P2645" s="1">
        <f t="shared" si="455"/>
        <v>1.1348388416372757E-2</v>
      </c>
      <c r="Q2645" s="1">
        <f t="shared" si="456"/>
        <v>1.1348388416372757E-2</v>
      </c>
      <c r="R2645" s="1">
        <f t="shared" si="457"/>
        <v>1.1348388416372757E-2</v>
      </c>
    </row>
    <row r="2646" spans="2:18" x14ac:dyDescent="0.4">
      <c r="B2646" s="1">
        <f t="shared" si="463"/>
        <v>84123.630504629647</v>
      </c>
      <c r="C2646" s="1">
        <f t="shared" si="464"/>
        <v>1919.900277777778</v>
      </c>
      <c r="D2646" s="1">
        <f>'1.Time_constants_calculation'!C2640</f>
        <v>43.81666666666667</v>
      </c>
      <c r="E2646" s="1">
        <f>'1.Time_constants_calculation'!E2640</f>
        <v>21.683</v>
      </c>
      <c r="F2646" s="1">
        <f>'1.Time_constants_calculation'!H2640</f>
        <v>21.695</v>
      </c>
      <c r="G2646" s="1">
        <f t="shared" si="458"/>
        <v>-8.3121318193301277E-2</v>
      </c>
      <c r="H2646" s="1">
        <f t="shared" si="459"/>
        <v>10.933161862690939</v>
      </c>
      <c r="I2646" s="1">
        <f t="shared" si="460"/>
        <v>-479.33806489381919</v>
      </c>
      <c r="J2646" s="1">
        <f t="shared" si="461"/>
        <v>7026.5666526500536</v>
      </c>
      <c r="K2646" s="1">
        <f t="shared" si="462"/>
        <v>21.683880971257167</v>
      </c>
      <c r="L2646" s="1">
        <f>K2646+'1.Time_constants_calculation'!$N$6*(3*G2646*C2646+2*H2646*D2646+I2646)</f>
        <v>21.683880971257167</v>
      </c>
      <c r="M2646" s="1">
        <f>K2646+('1.Time_constants_calculation'!$N$9)*(3*G2646*C2646+2*H2646*$D2646+I2646)+('1.Time_constants_calculation'!$N$10)*(6*G2646*D2646+2*H2646)</f>
        <v>21.683880971257167</v>
      </c>
      <c r="N2646" s="1">
        <f>K2646+('1.Time_constants_calculation'!$N$13)*(3*G2646*C2646+2*H2646*$D2646+I2646)+('1.Time_constants_calculation'!$N$14)*(6*G2646*D2646+2*H2646)+('1.Time_constants_calculation'!$N$15)*(6*G2646)</f>
        <v>21.683880971257167</v>
      </c>
      <c r="O2646" s="1">
        <f t="shared" si="454"/>
        <v>1.1119028742832882E-2</v>
      </c>
      <c r="P2646" s="1">
        <f t="shared" si="455"/>
        <v>1.1119028742832882E-2</v>
      </c>
      <c r="Q2646" s="1">
        <f t="shared" si="456"/>
        <v>1.1119028742832882E-2</v>
      </c>
      <c r="R2646" s="1">
        <f t="shared" si="457"/>
        <v>1.1119028742832882E-2</v>
      </c>
    </row>
    <row r="2647" spans="2:18" x14ac:dyDescent="0.4">
      <c r="B2647" s="1">
        <f t="shared" si="463"/>
        <v>84219.662037037051</v>
      </c>
      <c r="C2647" s="1">
        <f t="shared" si="464"/>
        <v>1921.3611111111113</v>
      </c>
      <c r="D2647" s="1">
        <f>'1.Time_constants_calculation'!C2641</f>
        <v>43.833333333333336</v>
      </c>
      <c r="E2647" s="1">
        <f>'1.Time_constants_calculation'!E2641</f>
        <v>21.684000000000001</v>
      </c>
      <c r="F2647" s="1">
        <f>'1.Time_constants_calculation'!H2641</f>
        <v>21.695</v>
      </c>
      <c r="G2647" s="1">
        <f t="shared" si="458"/>
        <v>-8.3126196777122269E-2</v>
      </c>
      <c r="H2647" s="1">
        <f t="shared" si="459"/>
        <v>10.935316245434656</v>
      </c>
      <c r="I2647" s="1">
        <f t="shared" si="460"/>
        <v>-479.49878629213964</v>
      </c>
      <c r="J2647" s="1">
        <f t="shared" si="461"/>
        <v>7029.8830782710065</v>
      </c>
      <c r="K2647" s="1">
        <f t="shared" si="462"/>
        <v>21.684118485125509</v>
      </c>
      <c r="L2647" s="1">
        <f>K2647+'1.Time_constants_calculation'!$N$6*(3*G2647*C2647+2*H2647*D2647+I2647)</f>
        <v>21.684118485125509</v>
      </c>
      <c r="M2647" s="1">
        <f>K2647+('1.Time_constants_calculation'!$N$9)*(3*G2647*C2647+2*H2647*$D2647+I2647)+('1.Time_constants_calculation'!$N$10)*(6*G2647*D2647+2*H2647)</f>
        <v>21.684118485125509</v>
      </c>
      <c r="N2647" s="1">
        <f>K2647+('1.Time_constants_calculation'!$N$13)*(3*G2647*C2647+2*H2647*$D2647+I2647)+('1.Time_constants_calculation'!$N$14)*(6*G2647*D2647+2*H2647)+('1.Time_constants_calculation'!$N$15)*(6*G2647)</f>
        <v>21.684118485125509</v>
      </c>
      <c r="O2647" s="1">
        <f t="shared" si="454"/>
        <v>1.0881514874490961E-2</v>
      </c>
      <c r="P2647" s="1">
        <f t="shared" si="455"/>
        <v>1.0881514874490961E-2</v>
      </c>
      <c r="Q2647" s="1">
        <f t="shared" si="456"/>
        <v>1.0881514874490961E-2</v>
      </c>
      <c r="R2647" s="1">
        <f t="shared" si="457"/>
        <v>1.0881514874490961E-2</v>
      </c>
    </row>
    <row r="2648" spans="2:18" x14ac:dyDescent="0.4">
      <c r="B2648" s="1">
        <f t="shared" si="463"/>
        <v>84315.766625000018</v>
      </c>
      <c r="C2648" s="1">
        <f t="shared" si="464"/>
        <v>1922.8225000000002</v>
      </c>
      <c r="D2648" s="1">
        <f>'1.Time_constants_calculation'!C2642</f>
        <v>43.85</v>
      </c>
      <c r="E2648" s="1">
        <f>'1.Time_constants_calculation'!E2642</f>
        <v>21.684000000000001</v>
      </c>
      <c r="F2648" s="1">
        <f>'1.Time_constants_calculation'!H2642</f>
        <v>21.695</v>
      </c>
      <c r="G2648" s="1">
        <f t="shared" si="458"/>
        <v>-8.0914571921669801E-2</v>
      </c>
      <c r="H2648" s="1">
        <f t="shared" si="459"/>
        <v>10.645769657265355</v>
      </c>
      <c r="I2648" s="1">
        <f t="shared" si="460"/>
        <v>-466.8633846249362</v>
      </c>
      <c r="J2648" s="1">
        <f t="shared" si="461"/>
        <v>6846.0925149528193</v>
      </c>
      <c r="K2648" s="1">
        <f t="shared" si="462"/>
        <v>21.684363247193687</v>
      </c>
      <c r="L2648" s="1">
        <f>K2648+'1.Time_constants_calculation'!$N$6*(3*G2648*C2648+2*H2648*D2648+I2648)</f>
        <v>21.684363247193687</v>
      </c>
      <c r="M2648" s="1">
        <f>K2648+('1.Time_constants_calculation'!$N$9)*(3*G2648*C2648+2*H2648*$D2648+I2648)+('1.Time_constants_calculation'!$N$10)*(6*G2648*D2648+2*H2648)</f>
        <v>21.684363247193687</v>
      </c>
      <c r="N2648" s="1">
        <f>K2648+('1.Time_constants_calculation'!$N$13)*(3*G2648*C2648+2*H2648*$D2648+I2648)+('1.Time_constants_calculation'!$N$14)*(6*G2648*D2648+2*H2648)+('1.Time_constants_calculation'!$N$15)*(6*G2648)</f>
        <v>21.684363247193687</v>
      </c>
      <c r="O2648" s="1">
        <f t="shared" si="454"/>
        <v>1.0636752806313154E-2</v>
      </c>
      <c r="P2648" s="1">
        <f t="shared" si="455"/>
        <v>1.0636752806313154E-2</v>
      </c>
      <c r="Q2648" s="1">
        <f t="shared" si="456"/>
        <v>1.0636752806313154E-2</v>
      </c>
      <c r="R2648" s="1">
        <f t="shared" si="457"/>
        <v>1.0636752806313154E-2</v>
      </c>
    </row>
    <row r="2649" spans="2:18" x14ac:dyDescent="0.4">
      <c r="B2649" s="1">
        <f t="shared" si="463"/>
        <v>84411.944296296293</v>
      </c>
      <c r="C2649" s="1">
        <f t="shared" si="464"/>
        <v>1924.2844444444445</v>
      </c>
      <c r="D2649" s="1">
        <f>'1.Time_constants_calculation'!C2643</f>
        <v>43.866666666666667</v>
      </c>
      <c r="E2649" s="1">
        <f>'1.Time_constants_calculation'!E2643</f>
        <v>21.684999999999999</v>
      </c>
      <c r="F2649" s="1">
        <f>'1.Time_constants_calculation'!H2643</f>
        <v>21.695</v>
      </c>
      <c r="G2649" s="1">
        <f t="shared" si="458"/>
        <v>-7.6364479028140225E-2</v>
      </c>
      <c r="H2649" s="1">
        <f t="shared" si="459"/>
        <v>10.048154135377766</v>
      </c>
      <c r="I2649" s="1">
        <f t="shared" si="460"/>
        <v>-440.69993442475266</v>
      </c>
      <c r="J2649" s="1">
        <f t="shared" si="461"/>
        <v>6464.2891896353976</v>
      </c>
      <c r="K2649" s="1">
        <f t="shared" si="462"/>
        <v>21.684614351406708</v>
      </c>
      <c r="L2649" s="1">
        <f>K2649+'1.Time_constants_calculation'!$N$6*(3*G2649*C2649+2*H2649*D2649+I2649)</f>
        <v>21.684614351406708</v>
      </c>
      <c r="M2649" s="1">
        <f>K2649+('1.Time_constants_calculation'!$N$9)*(3*G2649*C2649+2*H2649*$D2649+I2649)+('1.Time_constants_calculation'!$N$10)*(6*G2649*D2649+2*H2649)</f>
        <v>21.684614351406708</v>
      </c>
      <c r="N2649" s="1">
        <f>K2649+('1.Time_constants_calculation'!$N$13)*(3*G2649*C2649+2*H2649*$D2649+I2649)+('1.Time_constants_calculation'!$N$14)*(6*G2649*D2649+2*H2649)+('1.Time_constants_calculation'!$N$15)*(6*G2649)</f>
        <v>21.684614351406708</v>
      </c>
      <c r="O2649" s="1">
        <f t="shared" si="454"/>
        <v>1.0385648593292274E-2</v>
      </c>
      <c r="P2649" s="1">
        <f t="shared" si="455"/>
        <v>1.0385648593292274E-2</v>
      </c>
      <c r="Q2649" s="1">
        <f t="shared" si="456"/>
        <v>1.0385648593292274E-2</v>
      </c>
      <c r="R2649" s="1">
        <f t="shared" si="457"/>
        <v>1.0385648593292274E-2</v>
      </c>
    </row>
    <row r="2650" spans="2:18" x14ac:dyDescent="0.4">
      <c r="B2650" s="1">
        <f t="shared" si="463"/>
        <v>84508.195078703706</v>
      </c>
      <c r="C2650" s="1">
        <f t="shared" si="464"/>
        <v>1925.7469444444444</v>
      </c>
      <c r="D2650" s="1">
        <f>'1.Time_constants_calculation'!C2644</f>
        <v>43.883333333333333</v>
      </c>
      <c r="E2650" s="1">
        <f>'1.Time_constants_calculation'!E2644</f>
        <v>21.684999999999999</v>
      </c>
      <c r="F2650" s="1">
        <f>'1.Time_constants_calculation'!H2644</f>
        <v>21.695</v>
      </c>
      <c r="G2650" s="1">
        <f t="shared" si="458"/>
        <v>-6.9370215428208412E-2</v>
      </c>
      <c r="H2650" s="1">
        <f t="shared" si="459"/>
        <v>9.1282182072009093</v>
      </c>
      <c r="I2650" s="1">
        <f t="shared" si="460"/>
        <v>-400.36829691613633</v>
      </c>
      <c r="J2650" s="1">
        <f t="shared" si="461"/>
        <v>5874.8936778809839</v>
      </c>
      <c r="K2650" s="1">
        <f t="shared" si="462"/>
        <v>21.684870891756873</v>
      </c>
      <c r="L2650" s="1">
        <f>K2650+'1.Time_constants_calculation'!$N$6*(3*G2650*C2650+2*H2650*D2650+I2650)</f>
        <v>21.684870891756873</v>
      </c>
      <c r="M2650" s="1">
        <f>K2650+('1.Time_constants_calculation'!$N$9)*(3*G2650*C2650+2*H2650*$D2650+I2650)+('1.Time_constants_calculation'!$N$10)*(6*G2650*D2650+2*H2650)</f>
        <v>21.684870891756873</v>
      </c>
      <c r="N2650" s="1">
        <f>K2650+('1.Time_constants_calculation'!$N$13)*(3*G2650*C2650+2*H2650*$D2650+I2650)+('1.Time_constants_calculation'!$N$14)*(6*G2650*D2650+2*H2650)+('1.Time_constants_calculation'!$N$15)*(6*G2650)</f>
        <v>21.684870891756873</v>
      </c>
      <c r="O2650" s="1">
        <f t="shared" si="454"/>
        <v>1.0129108243127405E-2</v>
      </c>
      <c r="P2650" s="1">
        <f t="shared" si="455"/>
        <v>1.0129108243127405E-2</v>
      </c>
      <c r="Q2650" s="1">
        <f t="shared" si="456"/>
        <v>1.0129108243127405E-2</v>
      </c>
      <c r="R2650" s="1">
        <f t="shared" si="457"/>
        <v>1.0129108243127405E-2</v>
      </c>
    </row>
    <row r="2651" spans="2:18" x14ac:dyDescent="0.4">
      <c r="B2651" s="1">
        <f t="shared" si="463"/>
        <v>84604.518999999986</v>
      </c>
      <c r="C2651" s="1">
        <f t="shared" si="464"/>
        <v>1927.2099999999998</v>
      </c>
      <c r="D2651" s="1">
        <f>'1.Time_constants_calculation'!C2645</f>
        <v>43.9</v>
      </c>
      <c r="E2651" s="1">
        <f>'1.Time_constants_calculation'!E2645</f>
        <v>21.686</v>
      </c>
      <c r="F2651" s="1">
        <f>'1.Time_constants_calculation'!H2645</f>
        <v>21.695</v>
      </c>
      <c r="G2651" s="1">
        <f t="shared" si="458"/>
        <v>-5.9842340421084314E-2</v>
      </c>
      <c r="H2651" s="1">
        <f t="shared" si="459"/>
        <v>7.8738309607518779</v>
      </c>
      <c r="I2651" s="1">
        <f t="shared" si="460"/>
        <v>-345.32047507794954</v>
      </c>
      <c r="J2651" s="1">
        <f t="shared" si="461"/>
        <v>5069.6606491736784</v>
      </c>
      <c r="K2651" s="1">
        <f t="shared" si="462"/>
        <v>21.68513196222375</v>
      </c>
      <c r="L2651" s="1">
        <f>K2651+'1.Time_constants_calculation'!$N$6*(3*G2651*C2651+2*H2651*D2651+I2651)</f>
        <v>21.68513196222375</v>
      </c>
      <c r="M2651" s="1">
        <f>K2651+('1.Time_constants_calculation'!$N$9)*(3*G2651*C2651+2*H2651*$D2651+I2651)+('1.Time_constants_calculation'!$N$10)*(6*G2651*D2651+2*H2651)</f>
        <v>21.68513196222375</v>
      </c>
      <c r="N2651" s="1">
        <f>K2651+('1.Time_constants_calculation'!$N$13)*(3*G2651*C2651+2*H2651*$D2651+I2651)+('1.Time_constants_calculation'!$N$14)*(6*G2651*D2651+2*H2651)+('1.Time_constants_calculation'!$N$15)*(6*G2651)</f>
        <v>21.68513196222375</v>
      </c>
      <c r="O2651" s="1">
        <f t="shared" si="454"/>
        <v>9.86803777625056E-3</v>
      </c>
      <c r="P2651" s="1">
        <f t="shared" si="455"/>
        <v>9.86803777625056E-3</v>
      </c>
      <c r="Q2651" s="1">
        <f t="shared" si="456"/>
        <v>9.86803777625056E-3</v>
      </c>
      <c r="R2651" s="1">
        <f t="shared" si="457"/>
        <v>9.86803777625056E-3</v>
      </c>
    </row>
    <row r="2652" spans="2:18" x14ac:dyDescent="0.4">
      <c r="B2652" s="1">
        <f t="shared" si="463"/>
        <v>84700.916087962949</v>
      </c>
      <c r="C2652" s="1">
        <f t="shared" si="464"/>
        <v>1928.6736111111109</v>
      </c>
      <c r="D2652" s="1">
        <f>'1.Time_constants_calculation'!C2646</f>
        <v>43.916666666666664</v>
      </c>
      <c r="E2652" s="1">
        <f>'1.Time_constants_calculation'!E2646</f>
        <v>21.686</v>
      </c>
      <c r="F2652" s="1">
        <f>'1.Time_constants_calculation'!H2646</f>
        <v>21.695</v>
      </c>
      <c r="G2652" s="1">
        <f t="shared" si="458"/>
        <v>-4.8765514912089754E-2</v>
      </c>
      <c r="H2652" s="1">
        <f t="shared" si="459"/>
        <v>6.4159892052676222</v>
      </c>
      <c r="I2652" s="1">
        <f t="shared" si="460"/>
        <v>-281.36494945826462</v>
      </c>
      <c r="J2652" s="1">
        <f t="shared" si="461"/>
        <v>4134.4307518306796</v>
      </c>
      <c r="K2652" s="1">
        <f t="shared" si="462"/>
        <v>21.685337606750181</v>
      </c>
      <c r="L2652" s="1">
        <f>K2652+'1.Time_constants_calculation'!$N$6*(3*G2652*C2652+2*H2652*D2652+I2652)</f>
        <v>21.685337606750181</v>
      </c>
      <c r="M2652" s="1">
        <f>K2652+('1.Time_constants_calculation'!$N$9)*(3*G2652*C2652+2*H2652*$D2652+I2652)+('1.Time_constants_calculation'!$N$10)*(6*G2652*D2652+2*H2652)</f>
        <v>21.685337606750181</v>
      </c>
      <c r="N2652" s="1">
        <f>K2652+('1.Time_constants_calculation'!$N$13)*(3*G2652*C2652+2*H2652*$D2652+I2652)+('1.Time_constants_calculation'!$N$14)*(6*G2652*D2652+2*H2652)+('1.Time_constants_calculation'!$N$15)*(6*G2652)</f>
        <v>21.685337606750181</v>
      </c>
      <c r="O2652" s="1">
        <f t="shared" si="454"/>
        <v>9.6623932498189902E-3</v>
      </c>
      <c r="P2652" s="1">
        <f t="shared" si="455"/>
        <v>9.6623932498189902E-3</v>
      </c>
      <c r="Q2652" s="1">
        <f t="shared" si="456"/>
        <v>9.6623932498189902E-3</v>
      </c>
      <c r="R2652" s="1">
        <f t="shared" si="457"/>
        <v>9.6623932498189902E-3</v>
      </c>
    </row>
    <row r="2653" spans="2:18" x14ac:dyDescent="0.4">
      <c r="B2653" s="1">
        <f t="shared" si="463"/>
        <v>84797.386370370354</v>
      </c>
      <c r="C2653" s="1">
        <f t="shared" si="464"/>
        <v>1930.1377777777775</v>
      </c>
      <c r="D2653" s="1">
        <f>'1.Time_constants_calculation'!C2647</f>
        <v>43.93333333333333</v>
      </c>
      <c r="E2653" s="1">
        <f>'1.Time_constants_calculation'!E2647</f>
        <v>21.687000000000001</v>
      </c>
      <c r="F2653" s="1">
        <f>'1.Time_constants_calculation'!H2647</f>
        <v>21.695</v>
      </c>
      <c r="G2653" s="1">
        <f t="shared" si="458"/>
        <v>-3.714472726215988E-2</v>
      </c>
      <c r="H2653" s="1">
        <f t="shared" si="459"/>
        <v>4.8853079222650884</v>
      </c>
      <c r="I2653" s="1">
        <f t="shared" si="460"/>
        <v>-214.15913519036823</v>
      </c>
      <c r="J2653" s="1">
        <f t="shared" si="461"/>
        <v>3150.8686306436612</v>
      </c>
      <c r="K2653" s="1">
        <f t="shared" si="462"/>
        <v>21.685545516325874</v>
      </c>
      <c r="L2653" s="1">
        <f>K2653+'1.Time_constants_calculation'!$N$6*(3*G2653*C2653+2*H2653*D2653+I2653)</f>
        <v>21.685545516325874</v>
      </c>
      <c r="M2653" s="1">
        <f>K2653+('1.Time_constants_calculation'!$N$9)*(3*G2653*C2653+2*H2653*$D2653+I2653)+('1.Time_constants_calculation'!$N$10)*(6*G2653*D2653+2*H2653)</f>
        <v>21.685545516325874</v>
      </c>
      <c r="N2653" s="1">
        <f>K2653+('1.Time_constants_calculation'!$N$13)*(3*G2653*C2653+2*H2653*$D2653+I2653)+('1.Time_constants_calculation'!$N$14)*(6*G2653*D2653+2*H2653)+('1.Time_constants_calculation'!$N$15)*(6*G2653)</f>
        <v>21.685545516325874</v>
      </c>
      <c r="O2653" s="1">
        <f t="shared" si="454"/>
        <v>9.4544836741263794E-3</v>
      </c>
      <c r="P2653" s="1">
        <f t="shared" si="455"/>
        <v>9.4544836741263794E-3</v>
      </c>
      <c r="Q2653" s="1">
        <f t="shared" si="456"/>
        <v>9.4544836741263794E-3</v>
      </c>
      <c r="R2653" s="1">
        <f t="shared" si="457"/>
        <v>9.4544836741263794E-3</v>
      </c>
    </row>
    <row r="2654" spans="2:18" x14ac:dyDescent="0.4">
      <c r="B2654" s="1">
        <f t="shared" si="463"/>
        <v>84893.929875000016</v>
      </c>
      <c r="C2654" s="1">
        <f t="shared" si="464"/>
        <v>1931.6025000000002</v>
      </c>
      <c r="D2654" s="1">
        <f>'1.Time_constants_calculation'!C2648</f>
        <v>43.95</v>
      </c>
      <c r="E2654" s="1">
        <f>'1.Time_constants_calculation'!E2648</f>
        <v>21.687000000000001</v>
      </c>
      <c r="F2654" s="1">
        <f>'1.Time_constants_calculation'!H2648</f>
        <v>21.695</v>
      </c>
      <c r="G2654" s="1">
        <f t="shared" si="458"/>
        <v>-2.4951519060748766E-2</v>
      </c>
      <c r="H2654" s="1">
        <f t="shared" si="459"/>
        <v>3.2779758568678865</v>
      </c>
      <c r="I2654" s="1">
        <f t="shared" si="460"/>
        <v>-143.53287927520779</v>
      </c>
      <c r="J2654" s="1">
        <f t="shared" si="461"/>
        <v>2116.4419478295849</v>
      </c>
      <c r="K2654" s="1">
        <f t="shared" si="462"/>
        <v>21.685754331921999</v>
      </c>
      <c r="L2654" s="1">
        <f>K2654+'1.Time_constants_calculation'!$N$6*(3*G2654*C2654+2*H2654*D2654+I2654)</f>
        <v>21.685754331921999</v>
      </c>
      <c r="M2654" s="1">
        <f>K2654+('1.Time_constants_calculation'!$N$9)*(3*G2654*C2654+2*H2654*$D2654+I2654)+('1.Time_constants_calculation'!$N$10)*(6*G2654*D2654+2*H2654)</f>
        <v>21.685754331921999</v>
      </c>
      <c r="N2654" s="1">
        <f>K2654+('1.Time_constants_calculation'!$N$13)*(3*G2654*C2654+2*H2654*$D2654+I2654)+('1.Time_constants_calculation'!$N$14)*(6*G2654*D2654+2*H2654)+('1.Time_constants_calculation'!$N$15)*(6*G2654)</f>
        <v>21.685754331921999</v>
      </c>
      <c r="O2654" s="1">
        <f t="shared" si="454"/>
        <v>9.2456680780017564E-3</v>
      </c>
      <c r="P2654" s="1">
        <f t="shared" si="455"/>
        <v>9.2456680780017564E-3</v>
      </c>
      <c r="Q2654" s="1">
        <f t="shared" si="456"/>
        <v>9.2456680780017564E-3</v>
      </c>
      <c r="R2654" s="1">
        <f t="shared" si="457"/>
        <v>9.2456680780017564E-3</v>
      </c>
    </row>
    <row r="2655" spans="2:18" x14ac:dyDescent="0.4">
      <c r="B2655" s="1">
        <f t="shared" si="463"/>
        <v>84990.546629629651</v>
      </c>
      <c r="C2655" s="1">
        <f t="shared" si="464"/>
        <v>1933.067777777778</v>
      </c>
      <c r="D2655" s="1">
        <f>'1.Time_constants_calculation'!C2649</f>
        <v>43.966666666666669</v>
      </c>
      <c r="E2655" s="1">
        <f>'1.Time_constants_calculation'!E2649</f>
        <v>21.687000000000001</v>
      </c>
      <c r="F2655" s="1">
        <f>'1.Time_constants_calculation'!H2649</f>
        <v>21.695</v>
      </c>
      <c r="G2655" s="1">
        <f t="shared" si="458"/>
        <v>-1.6166001951122208E-2</v>
      </c>
      <c r="H2655" s="1">
        <f t="shared" si="459"/>
        <v>2.1181380755977508</v>
      </c>
      <c r="I2655" s="1">
        <f t="shared" si="460"/>
        <v>-92.494174464278544</v>
      </c>
      <c r="J2655" s="1">
        <f t="shared" si="461"/>
        <v>1367.7994064303225</v>
      </c>
      <c r="K2655" s="1">
        <f t="shared" si="462"/>
        <v>21.685989331582732</v>
      </c>
      <c r="L2655" s="1">
        <f>K2655+'1.Time_constants_calculation'!$N$6*(3*G2655*C2655+2*H2655*D2655+I2655)</f>
        <v>21.685989331582732</v>
      </c>
      <c r="M2655" s="1">
        <f>K2655+('1.Time_constants_calculation'!$N$9)*(3*G2655*C2655+2*H2655*$D2655+I2655)+('1.Time_constants_calculation'!$N$10)*(6*G2655*D2655+2*H2655)</f>
        <v>21.685989331582732</v>
      </c>
      <c r="N2655" s="1">
        <f>K2655+('1.Time_constants_calculation'!$N$13)*(3*G2655*C2655+2*H2655*$D2655+I2655)+('1.Time_constants_calculation'!$N$14)*(6*G2655*D2655+2*H2655)+('1.Time_constants_calculation'!$N$15)*(6*G2655)</f>
        <v>21.685989331582732</v>
      </c>
      <c r="O2655" s="1">
        <f t="shared" si="454"/>
        <v>9.0106684172681639E-3</v>
      </c>
      <c r="P2655" s="1">
        <f t="shared" si="455"/>
        <v>9.0106684172681639E-3</v>
      </c>
      <c r="Q2655" s="1">
        <f t="shared" si="456"/>
        <v>9.0106684172681639E-3</v>
      </c>
      <c r="R2655" s="1">
        <f t="shared" si="457"/>
        <v>9.0106684172681639E-3</v>
      </c>
    </row>
    <row r="2656" spans="2:18" x14ac:dyDescent="0.4">
      <c r="B2656" s="1">
        <f t="shared" si="463"/>
        <v>85087.236662037045</v>
      </c>
      <c r="C2656" s="1">
        <f t="shared" si="464"/>
        <v>1934.5336111111112</v>
      </c>
      <c r="D2656" s="1">
        <f>'1.Time_constants_calculation'!C2650</f>
        <v>43.983333333333334</v>
      </c>
      <c r="E2656" s="1">
        <f>'1.Time_constants_calculation'!E2650</f>
        <v>21.687000000000001</v>
      </c>
      <c r="F2656" s="1">
        <f>'1.Time_constants_calculation'!H2650</f>
        <v>21.695</v>
      </c>
      <c r="G2656" s="1">
        <f t="shared" si="458"/>
        <v>-1.0910140536373044E-2</v>
      </c>
      <c r="H2656" s="1">
        <f t="shared" si="459"/>
        <v>1.4241464703700879</v>
      </c>
      <c r="I2656" s="1">
        <f t="shared" si="460"/>
        <v>-61.949382867928101</v>
      </c>
      <c r="J2656" s="1">
        <f t="shared" si="461"/>
        <v>919.68103678948046</v>
      </c>
      <c r="K2656" s="1">
        <f t="shared" si="462"/>
        <v>21.686184556841908</v>
      </c>
      <c r="L2656" s="1">
        <f>K2656+'1.Time_constants_calculation'!$N$6*(3*G2656*C2656+2*H2656*D2656+I2656)</f>
        <v>21.686184556841908</v>
      </c>
      <c r="M2656" s="1">
        <f>K2656+('1.Time_constants_calculation'!$N$9)*(3*G2656*C2656+2*H2656*$D2656+I2656)+('1.Time_constants_calculation'!$N$10)*(6*G2656*D2656+2*H2656)</f>
        <v>21.686184556841908</v>
      </c>
      <c r="N2656" s="1">
        <f>K2656+('1.Time_constants_calculation'!$N$13)*(3*G2656*C2656+2*H2656*$D2656+I2656)+('1.Time_constants_calculation'!$N$14)*(6*G2656*D2656+2*H2656)+('1.Time_constants_calculation'!$N$15)*(6*G2656)</f>
        <v>21.686184556841908</v>
      </c>
      <c r="O2656" s="1">
        <f t="shared" si="454"/>
        <v>8.8154431580917958E-3</v>
      </c>
      <c r="P2656" s="1">
        <f t="shared" si="455"/>
        <v>8.8154431580917958E-3</v>
      </c>
      <c r="Q2656" s="1">
        <f t="shared" si="456"/>
        <v>8.8154431580917958E-3</v>
      </c>
      <c r="R2656" s="1">
        <f t="shared" si="457"/>
        <v>8.8154431580917958E-3</v>
      </c>
    </row>
    <row r="2657" spans="2:18" x14ac:dyDescent="0.4">
      <c r="B2657" s="1">
        <f t="shared" si="463"/>
        <v>85184</v>
      </c>
      <c r="C2657" s="1">
        <f t="shared" si="464"/>
        <v>1936</v>
      </c>
      <c r="D2657" s="1">
        <f>'1.Time_constants_calculation'!C2651</f>
        <v>44</v>
      </c>
      <c r="E2657" s="1">
        <f>'1.Time_constants_calculation'!E2651</f>
        <v>21.687000000000001</v>
      </c>
      <c r="F2657" s="1">
        <f>'1.Time_constants_calculation'!H2651</f>
        <v>21.695</v>
      </c>
      <c r="G2657" s="1">
        <f t="shared" si="458"/>
        <v>-5.4477523888616037E-3</v>
      </c>
      <c r="H2657" s="1">
        <f t="shared" si="459"/>
        <v>0.7026086129495116</v>
      </c>
      <c r="I2657" s="1">
        <f t="shared" si="460"/>
        <v>-30.180033054254789</v>
      </c>
      <c r="J2657" s="1">
        <f t="shared" si="461"/>
        <v>453.41888449548037</v>
      </c>
      <c r="K2657" s="1">
        <f t="shared" si="462"/>
        <v>21.686365285737111</v>
      </c>
      <c r="L2657" s="1">
        <f>K2657+'1.Time_constants_calculation'!$N$6*(3*G2657*C2657+2*H2657*D2657+I2657)</f>
        <v>21.686365285737111</v>
      </c>
      <c r="M2657" s="1">
        <f>K2657+('1.Time_constants_calculation'!$N$9)*(3*G2657*C2657+2*H2657*$D2657+I2657)+('1.Time_constants_calculation'!$N$10)*(6*G2657*D2657+2*H2657)</f>
        <v>21.686365285737111</v>
      </c>
      <c r="N2657" s="1">
        <f>K2657+('1.Time_constants_calculation'!$N$13)*(3*G2657*C2657+2*H2657*$D2657+I2657)+('1.Time_constants_calculation'!$N$14)*(6*G2657*D2657+2*H2657)+('1.Time_constants_calculation'!$N$15)*(6*G2657)</f>
        <v>21.686365285737111</v>
      </c>
      <c r="O2657" s="1">
        <f t="shared" si="454"/>
        <v>8.6347142628895313E-3</v>
      </c>
      <c r="P2657" s="1">
        <f t="shared" si="455"/>
        <v>8.6347142628895313E-3</v>
      </c>
      <c r="Q2657" s="1">
        <f t="shared" si="456"/>
        <v>8.6347142628895313E-3</v>
      </c>
      <c r="R2657" s="1">
        <f t="shared" si="457"/>
        <v>8.6347142628895313E-3</v>
      </c>
    </row>
    <row r="2658" spans="2:18" x14ac:dyDescent="0.4">
      <c r="B2658" s="1">
        <f t="shared" si="463"/>
        <v>85280.836671296289</v>
      </c>
      <c r="C2658" s="1">
        <f t="shared" si="464"/>
        <v>1937.4669444444444</v>
      </c>
      <c r="D2658" s="1">
        <f>'1.Time_constants_calculation'!C2652</f>
        <v>44.016666666666666</v>
      </c>
      <c r="E2658" s="1">
        <f>'1.Time_constants_calculation'!E2652</f>
        <v>21.687000000000001</v>
      </c>
      <c r="F2658" s="1">
        <f>'1.Time_constants_calculation'!H2652</f>
        <v>21.695</v>
      </c>
      <c r="G2658" s="1">
        <f t="shared" si="458"/>
        <v>-5.122512815801906E-5</v>
      </c>
      <c r="H2658" s="1">
        <f t="shared" si="459"/>
        <v>-1.0515109634115043E-2</v>
      </c>
      <c r="I2658" s="1">
        <f t="shared" si="460"/>
        <v>1.2314194357739121</v>
      </c>
      <c r="J2658" s="1">
        <f t="shared" si="461"/>
        <v>-7.7752495508640749</v>
      </c>
      <c r="K2658" s="1">
        <f t="shared" si="462"/>
        <v>21.686530159233499</v>
      </c>
      <c r="L2658" s="1">
        <f>K2658+'1.Time_constants_calculation'!$N$6*(3*G2658*C2658+2*H2658*D2658+I2658)</f>
        <v>21.686530159233499</v>
      </c>
      <c r="M2658" s="1">
        <f>K2658+('1.Time_constants_calculation'!$N$9)*(3*G2658*C2658+2*H2658*$D2658+I2658)+('1.Time_constants_calculation'!$N$10)*(6*G2658*D2658+2*H2658)</f>
        <v>21.686530159233499</v>
      </c>
      <c r="N2658" s="1">
        <f>K2658+('1.Time_constants_calculation'!$N$13)*(3*G2658*C2658+2*H2658*$D2658+I2658)+('1.Time_constants_calculation'!$N$14)*(6*G2658*D2658+2*H2658)+('1.Time_constants_calculation'!$N$15)*(6*G2658)</f>
        <v>21.686530159233499</v>
      </c>
      <c r="O2658" s="1">
        <f t="shared" si="454"/>
        <v>8.4698407665015907E-3</v>
      </c>
      <c r="P2658" s="1">
        <f t="shared" si="455"/>
        <v>8.4698407665015907E-3</v>
      </c>
      <c r="Q2658" s="1">
        <f t="shared" si="456"/>
        <v>8.4698407665015907E-3</v>
      </c>
      <c r="R2658" s="1">
        <f t="shared" si="457"/>
        <v>8.4698407665015907E-3</v>
      </c>
    </row>
    <row r="2659" spans="2:18" x14ac:dyDescent="0.4">
      <c r="B2659" s="1">
        <f t="shared" si="463"/>
        <v>85377.746703703699</v>
      </c>
      <c r="C2659" s="1">
        <f t="shared" si="464"/>
        <v>1938.9344444444444</v>
      </c>
      <c r="D2659" s="1">
        <f>'1.Time_constants_calculation'!C2653</f>
        <v>44.033333333333331</v>
      </c>
      <c r="E2659" s="1">
        <f>'1.Time_constants_calculation'!E2653</f>
        <v>21.687000000000001</v>
      </c>
      <c r="F2659" s="1">
        <f>'1.Time_constants_calculation'!H2653</f>
        <v>21.695</v>
      </c>
      <c r="G2659" s="1">
        <f t="shared" si="458"/>
        <v>4.9826607050441098E-3</v>
      </c>
      <c r="H2659" s="1">
        <f t="shared" si="459"/>
        <v>-0.67598752794658279</v>
      </c>
      <c r="I2659" s="1">
        <f t="shared" si="460"/>
        <v>30.555835186002582</v>
      </c>
      <c r="J2659" s="1">
        <f t="shared" si="461"/>
        <v>-438.50143984062242</v>
      </c>
      <c r="K2659" s="1">
        <f t="shared" si="462"/>
        <v>21.686677818297539</v>
      </c>
      <c r="L2659" s="1">
        <f>K2659+'1.Time_constants_calculation'!$N$6*(3*G2659*C2659+2*H2659*D2659+I2659)</f>
        <v>21.686677818297539</v>
      </c>
      <c r="M2659" s="1">
        <f>K2659+('1.Time_constants_calculation'!$N$9)*(3*G2659*C2659+2*H2659*$D2659+I2659)+('1.Time_constants_calculation'!$N$10)*(6*G2659*D2659+2*H2659)</f>
        <v>21.686677818297539</v>
      </c>
      <c r="N2659" s="1">
        <f>K2659+('1.Time_constants_calculation'!$N$13)*(3*G2659*C2659+2*H2659*$D2659+I2659)+('1.Time_constants_calculation'!$N$14)*(6*G2659*D2659+2*H2659)+('1.Time_constants_calculation'!$N$15)*(6*G2659)</f>
        <v>21.686677818297539</v>
      </c>
      <c r="O2659" s="1">
        <f t="shared" si="454"/>
        <v>8.3221817024607958E-3</v>
      </c>
      <c r="P2659" s="1">
        <f t="shared" si="455"/>
        <v>8.3221817024607958E-3</v>
      </c>
      <c r="Q2659" s="1">
        <f t="shared" si="456"/>
        <v>8.3221817024607958E-3</v>
      </c>
      <c r="R2659" s="1">
        <f t="shared" si="457"/>
        <v>8.3221817024607958E-3</v>
      </c>
    </row>
    <row r="2660" spans="2:18" x14ac:dyDescent="0.4">
      <c r="B2660" s="1">
        <f t="shared" si="463"/>
        <v>85474.730124999987</v>
      </c>
      <c r="C2660" s="1">
        <f t="shared" si="464"/>
        <v>1940.4024999999997</v>
      </c>
      <c r="D2660" s="1">
        <f>'1.Time_constants_calculation'!C2654</f>
        <v>44.05</v>
      </c>
      <c r="E2660" s="1">
        <f>'1.Time_constants_calculation'!E2654</f>
        <v>21.687000000000001</v>
      </c>
      <c r="F2660" s="1">
        <f>'1.Time_constants_calculation'!H2654</f>
        <v>21.695</v>
      </c>
      <c r="G2660" s="1">
        <f t="shared" si="458"/>
        <v>9.3327316470815363E-3</v>
      </c>
      <c r="H2660" s="1">
        <f t="shared" si="459"/>
        <v>-1.2512885916750041</v>
      </c>
      <c r="I2660" s="1">
        <f t="shared" si="460"/>
        <v>55.916849202089644</v>
      </c>
      <c r="J2660" s="1">
        <f t="shared" si="461"/>
        <v>-811.15960780383784</v>
      </c>
      <c r="K2660" s="1">
        <f t="shared" si="462"/>
        <v>21.686806903895103</v>
      </c>
      <c r="L2660" s="1">
        <f>K2660+'1.Time_constants_calculation'!$N$6*(3*G2660*C2660+2*H2660*D2660+I2660)</f>
        <v>21.686806903895103</v>
      </c>
      <c r="M2660" s="1">
        <f>K2660+('1.Time_constants_calculation'!$N$9)*(3*G2660*C2660+2*H2660*$D2660+I2660)+('1.Time_constants_calculation'!$N$10)*(6*G2660*D2660+2*H2660)</f>
        <v>21.686806903895103</v>
      </c>
      <c r="N2660" s="1">
        <f>K2660+('1.Time_constants_calculation'!$N$13)*(3*G2660*C2660+2*H2660*$D2660+I2660)+('1.Time_constants_calculation'!$N$14)*(6*G2660*D2660+2*H2660)+('1.Time_constants_calculation'!$N$15)*(6*G2660)</f>
        <v>21.686806903895103</v>
      </c>
      <c r="O2660" s="1">
        <f t="shared" si="454"/>
        <v>8.1930961048968243E-3</v>
      </c>
      <c r="P2660" s="1">
        <f t="shared" si="455"/>
        <v>8.1930961048968243E-3</v>
      </c>
      <c r="Q2660" s="1">
        <f t="shared" si="456"/>
        <v>8.1930961048968243E-3</v>
      </c>
      <c r="R2660" s="1">
        <f t="shared" si="457"/>
        <v>8.1930961048968243E-3</v>
      </c>
    </row>
    <row r="2661" spans="2:18" x14ac:dyDescent="0.4">
      <c r="B2661" s="1">
        <f t="shared" si="463"/>
        <v>85571.786962962971</v>
      </c>
      <c r="C2661" s="1">
        <f t="shared" si="464"/>
        <v>1941.8711111111113</v>
      </c>
      <c r="D2661" s="1">
        <f>'1.Time_constants_calculation'!C2655</f>
        <v>44.06666666666667</v>
      </c>
      <c r="E2661" s="1">
        <f>'1.Time_constants_calculation'!E2655</f>
        <v>21.687000000000001</v>
      </c>
      <c r="F2661" s="1">
        <f>'1.Time_constants_calculation'!H2655</f>
        <v>21.695</v>
      </c>
      <c r="G2661" s="1">
        <f t="shared" si="458"/>
        <v>1.2653421316568788E-2</v>
      </c>
      <c r="H2661" s="1">
        <f t="shared" si="459"/>
        <v>-1.6906092720910719</v>
      </c>
      <c r="I2661" s="1">
        <f t="shared" si="460"/>
        <v>75.290328639994115</v>
      </c>
      <c r="J2661" s="1">
        <f t="shared" si="461"/>
        <v>-1095.9374669492195</v>
      </c>
      <c r="K2661" s="1">
        <f t="shared" si="462"/>
        <v>21.686916056989958</v>
      </c>
      <c r="L2661" s="1">
        <f>K2661+'1.Time_constants_calculation'!$N$6*(3*G2661*C2661+2*H2661*D2661+I2661)</f>
        <v>21.686916056989958</v>
      </c>
      <c r="M2661" s="1">
        <f>K2661+('1.Time_constants_calculation'!$N$9)*(3*G2661*C2661+2*H2661*$D2661+I2661)+('1.Time_constants_calculation'!$N$10)*(6*G2661*D2661+2*H2661)</f>
        <v>21.686916056989958</v>
      </c>
      <c r="N2661" s="1">
        <f>K2661+('1.Time_constants_calculation'!$N$13)*(3*G2661*C2661+2*H2661*$D2661+I2661)+('1.Time_constants_calculation'!$N$14)*(6*G2661*D2661+2*H2661)+('1.Time_constants_calculation'!$N$15)*(6*G2661)</f>
        <v>21.686916056989958</v>
      </c>
      <c r="O2661" s="1">
        <f t="shared" si="454"/>
        <v>8.0839430100425602E-3</v>
      </c>
      <c r="P2661" s="1">
        <f t="shared" si="455"/>
        <v>8.0839430100425602E-3</v>
      </c>
      <c r="Q2661" s="1">
        <f t="shared" si="456"/>
        <v>8.0839430100425602E-3</v>
      </c>
      <c r="R2661" s="1">
        <f t="shared" si="457"/>
        <v>8.0839430100425602E-3</v>
      </c>
    </row>
    <row r="2662" spans="2:18" x14ac:dyDescent="0.4">
      <c r="B2662" s="1">
        <f t="shared" si="463"/>
        <v>85668.917245370394</v>
      </c>
      <c r="C2662" s="1">
        <f t="shared" si="464"/>
        <v>1943.3402777777781</v>
      </c>
      <c r="D2662" s="1">
        <f>'1.Time_constants_calculation'!C2656</f>
        <v>44.083333333333336</v>
      </c>
      <c r="E2662" s="1">
        <f>'1.Time_constants_calculation'!E2656</f>
        <v>21.687000000000001</v>
      </c>
      <c r="F2662" s="1">
        <f>'1.Time_constants_calculation'!H2656</f>
        <v>21.695</v>
      </c>
      <c r="G2662" s="1">
        <f t="shared" si="458"/>
        <v>1.4574770407142291E-2</v>
      </c>
      <c r="H2662" s="1">
        <f t="shared" si="459"/>
        <v>-1.9448454628616731</v>
      </c>
      <c r="I2662" s="1">
        <f t="shared" si="460"/>
        <v>86.503829851827021</v>
      </c>
      <c r="J2662" s="1">
        <f t="shared" si="461"/>
        <v>-1260.7984398967833</v>
      </c>
      <c r="K2662" s="1">
        <f t="shared" si="462"/>
        <v>21.687003918549181</v>
      </c>
      <c r="L2662" s="1">
        <f>K2662+'1.Time_constants_calculation'!$N$6*(3*G2662*C2662+2*H2662*D2662+I2662)</f>
        <v>21.687003918549181</v>
      </c>
      <c r="M2662" s="1">
        <f>K2662+('1.Time_constants_calculation'!$N$9)*(3*G2662*C2662+2*H2662*$D2662+I2662)+('1.Time_constants_calculation'!$N$10)*(6*G2662*D2662+2*H2662)</f>
        <v>21.687003918549181</v>
      </c>
      <c r="N2662" s="1">
        <f>K2662+('1.Time_constants_calculation'!$N$13)*(3*G2662*C2662+2*H2662*$D2662+I2662)+('1.Time_constants_calculation'!$N$14)*(6*G2662*D2662+2*H2662)+('1.Time_constants_calculation'!$N$15)*(6*G2662)</f>
        <v>21.687003918549181</v>
      </c>
      <c r="O2662" s="1">
        <f t="shared" si="454"/>
        <v>7.9960814508197586E-3</v>
      </c>
      <c r="P2662" s="1">
        <f t="shared" si="455"/>
        <v>7.9960814508197586E-3</v>
      </c>
      <c r="Q2662" s="1">
        <f t="shared" si="456"/>
        <v>7.9960814508197586E-3</v>
      </c>
      <c r="R2662" s="1">
        <f t="shared" si="457"/>
        <v>7.9960814508197586E-3</v>
      </c>
    </row>
    <row r="2663" spans="2:18" x14ac:dyDescent="0.4">
      <c r="B2663" s="1">
        <f t="shared" si="463"/>
        <v>85766.121000000014</v>
      </c>
      <c r="C2663" s="1">
        <f t="shared" si="464"/>
        <v>1944.8100000000002</v>
      </c>
      <c r="D2663" s="1">
        <f>'1.Time_constants_calculation'!C2657</f>
        <v>44.1</v>
      </c>
      <c r="E2663" s="1">
        <f>'1.Time_constants_calculation'!E2657</f>
        <v>21.687000000000001</v>
      </c>
      <c r="F2663" s="1">
        <f>'1.Time_constants_calculation'!H2657</f>
        <v>21.695</v>
      </c>
      <c r="G2663" s="1">
        <f t="shared" si="458"/>
        <v>1.9744443501626605E-2</v>
      </c>
      <c r="H2663" s="1">
        <f t="shared" si="459"/>
        <v>-2.6295150520702713</v>
      </c>
      <c r="I2663" s="1">
        <f t="shared" si="460"/>
        <v>116.72917955735311</v>
      </c>
      <c r="J2663" s="1">
        <f t="shared" si="461"/>
        <v>-1705.566878958155</v>
      </c>
      <c r="K2663" s="1">
        <f t="shared" si="462"/>
        <v>21.687101542503115</v>
      </c>
      <c r="L2663" s="1">
        <f>K2663+'1.Time_constants_calculation'!$N$6*(3*G2663*C2663+2*H2663*D2663+I2663)</f>
        <v>21.687101542503115</v>
      </c>
      <c r="M2663" s="1">
        <f>K2663+('1.Time_constants_calculation'!$N$9)*(3*G2663*C2663+2*H2663*$D2663+I2663)+('1.Time_constants_calculation'!$N$10)*(6*G2663*D2663+2*H2663)</f>
        <v>21.687101542503115</v>
      </c>
      <c r="N2663" s="1">
        <f>K2663+('1.Time_constants_calculation'!$N$13)*(3*G2663*C2663+2*H2663*$D2663+I2663)+('1.Time_constants_calculation'!$N$14)*(6*G2663*D2663+2*H2663)+('1.Time_constants_calculation'!$N$15)*(6*G2663)</f>
        <v>21.687101542503115</v>
      </c>
      <c r="O2663" s="1">
        <f t="shared" si="454"/>
        <v>7.8984574968856691E-3</v>
      </c>
      <c r="P2663" s="1">
        <f t="shared" si="455"/>
        <v>7.8984574968856691E-3</v>
      </c>
      <c r="Q2663" s="1">
        <f t="shared" si="456"/>
        <v>7.8984574968856691E-3</v>
      </c>
      <c r="R2663" s="1">
        <f t="shared" si="457"/>
        <v>7.8984574968856691E-3</v>
      </c>
    </row>
    <row r="2664" spans="2:18" x14ac:dyDescent="0.4">
      <c r="B2664" s="1">
        <f t="shared" si="463"/>
        <v>85863.398254629632</v>
      </c>
      <c r="C2664" s="1">
        <f t="shared" si="464"/>
        <v>1946.2802777777779</v>
      </c>
      <c r="D2664" s="1">
        <f>'1.Time_constants_calculation'!C2658</f>
        <v>44.116666666666667</v>
      </c>
      <c r="E2664" s="1">
        <f>'1.Time_constants_calculation'!E2658</f>
        <v>21.687000000000001</v>
      </c>
      <c r="F2664" s="1">
        <f>'1.Time_constants_calculation'!H2658</f>
        <v>21.695</v>
      </c>
      <c r="G2664" s="1">
        <f t="shared" si="458"/>
        <v>2.3865220984214071E-2</v>
      </c>
      <c r="H2664" s="1">
        <f t="shared" si="459"/>
        <v>-3.1755810777521272</v>
      </c>
      <c r="I2664" s="1">
        <f t="shared" si="460"/>
        <v>140.84951100763004</v>
      </c>
      <c r="J2664" s="1">
        <f t="shared" si="461"/>
        <v>-2060.7018978164087</v>
      </c>
      <c r="K2664" s="1">
        <f t="shared" si="462"/>
        <v>21.687181159254578</v>
      </c>
      <c r="L2664" s="1">
        <f>K2664+'1.Time_constants_calculation'!$N$6*(3*G2664*C2664+2*H2664*D2664+I2664)</f>
        <v>21.687181159254578</v>
      </c>
      <c r="M2664" s="1">
        <f>K2664+('1.Time_constants_calculation'!$N$9)*(3*G2664*C2664+2*H2664*$D2664+I2664)+('1.Time_constants_calculation'!$N$10)*(6*G2664*D2664+2*H2664)</f>
        <v>21.687181159254578</v>
      </c>
      <c r="N2664" s="1">
        <f>K2664+('1.Time_constants_calculation'!$N$13)*(3*G2664*C2664+2*H2664*$D2664+I2664)+('1.Time_constants_calculation'!$N$14)*(6*G2664*D2664+2*H2664)+('1.Time_constants_calculation'!$N$15)*(6*G2664)</f>
        <v>21.687181159254578</v>
      </c>
      <c r="O2664" s="1">
        <f t="shared" si="454"/>
        <v>7.818840745422051E-3</v>
      </c>
      <c r="P2664" s="1">
        <f t="shared" si="455"/>
        <v>7.818840745422051E-3</v>
      </c>
      <c r="Q2664" s="1">
        <f t="shared" si="456"/>
        <v>7.818840745422051E-3</v>
      </c>
      <c r="R2664" s="1">
        <f t="shared" si="457"/>
        <v>7.818840745422051E-3</v>
      </c>
    </row>
    <row r="2665" spans="2:18" x14ac:dyDescent="0.4">
      <c r="B2665" s="1">
        <f t="shared" si="463"/>
        <v>85960.749037037036</v>
      </c>
      <c r="C2665" s="1">
        <f t="shared" si="464"/>
        <v>1947.751111111111</v>
      </c>
      <c r="D2665" s="1">
        <f>'1.Time_constants_calculation'!C2659</f>
        <v>44.133333333333333</v>
      </c>
      <c r="E2665" s="1">
        <f>'1.Time_constants_calculation'!E2659</f>
        <v>21.687000000000001</v>
      </c>
      <c r="F2665" s="1">
        <f>'1.Time_constants_calculation'!H2659</f>
        <v>21.695</v>
      </c>
      <c r="G2665" s="1">
        <f t="shared" si="458"/>
        <v>3.0587910057839188E-2</v>
      </c>
      <c r="H2665" s="1">
        <f t="shared" si="459"/>
        <v>-4.0654658848206466</v>
      </c>
      <c r="I2665" s="1">
        <f t="shared" si="460"/>
        <v>180.11378415203595</v>
      </c>
      <c r="J2665" s="1">
        <f t="shared" si="461"/>
        <v>-2638.1784246162915</v>
      </c>
      <c r="K2665" s="1">
        <f t="shared" si="462"/>
        <v>21.687214999206844</v>
      </c>
      <c r="L2665" s="1">
        <f>K2665+'1.Time_constants_calculation'!$N$6*(3*G2665*C2665+2*H2665*D2665+I2665)</f>
        <v>21.687214999206844</v>
      </c>
      <c r="M2665" s="1">
        <f>K2665+('1.Time_constants_calculation'!$N$9)*(3*G2665*C2665+2*H2665*$D2665+I2665)+('1.Time_constants_calculation'!$N$10)*(6*G2665*D2665+2*H2665)</f>
        <v>21.687214999206844</v>
      </c>
      <c r="N2665" s="1">
        <f>K2665+('1.Time_constants_calculation'!$N$13)*(3*G2665*C2665+2*H2665*$D2665+I2665)+('1.Time_constants_calculation'!$N$14)*(6*G2665*D2665+2*H2665)+('1.Time_constants_calculation'!$N$15)*(6*G2665)</f>
        <v>21.687214999206844</v>
      </c>
      <c r="O2665" s="1">
        <f t="shared" si="454"/>
        <v>7.7850007931559162E-3</v>
      </c>
      <c r="P2665" s="1">
        <f t="shared" si="455"/>
        <v>7.7850007931559162E-3</v>
      </c>
      <c r="Q2665" s="1">
        <f t="shared" si="456"/>
        <v>7.7850007931559162E-3</v>
      </c>
      <c r="R2665" s="1">
        <f t="shared" si="457"/>
        <v>7.7850007931559162E-3</v>
      </c>
    </row>
    <row r="2666" spans="2:18" x14ac:dyDescent="0.4">
      <c r="B2666" s="1">
        <f t="shared" si="463"/>
        <v>86058.173374999984</v>
      </c>
      <c r="C2666" s="1">
        <f t="shared" si="464"/>
        <v>1949.2224999999999</v>
      </c>
      <c r="D2666" s="1">
        <f>'1.Time_constants_calculation'!C2660</f>
        <v>44.15</v>
      </c>
      <c r="E2666" s="1">
        <f>'1.Time_constants_calculation'!E2660</f>
        <v>21.687000000000001</v>
      </c>
      <c r="F2666" s="1">
        <f>'1.Time_constants_calculation'!H2660</f>
        <v>21.695</v>
      </c>
      <c r="G2666" s="1">
        <f t="shared" si="458"/>
        <v>3.4618433736719974E-2</v>
      </c>
      <c r="H2666" s="1">
        <f t="shared" si="459"/>
        <v>-4.5992010281100901</v>
      </c>
      <c r="I2666" s="1">
        <f t="shared" si="460"/>
        <v>203.67312472911951</v>
      </c>
      <c r="J2666" s="1">
        <f t="shared" si="461"/>
        <v>-2984.8142691446146</v>
      </c>
      <c r="K2666" s="1">
        <f t="shared" si="462"/>
        <v>21.687234116287982</v>
      </c>
      <c r="L2666" s="1">
        <f>K2666+'1.Time_constants_calculation'!$N$6*(3*G2666*C2666+2*H2666*D2666+I2666)</f>
        <v>21.687234116287982</v>
      </c>
      <c r="M2666" s="1">
        <f>K2666+('1.Time_constants_calculation'!$N$9)*(3*G2666*C2666+2*H2666*$D2666+I2666)+('1.Time_constants_calculation'!$N$10)*(6*G2666*D2666+2*H2666)</f>
        <v>21.687234116287982</v>
      </c>
      <c r="N2666" s="1">
        <f>K2666+('1.Time_constants_calculation'!$N$13)*(3*G2666*C2666+2*H2666*$D2666+I2666)+('1.Time_constants_calculation'!$N$14)*(6*G2666*D2666+2*H2666)+('1.Time_constants_calculation'!$N$15)*(6*G2666)</f>
        <v>21.687234116287982</v>
      </c>
      <c r="O2666" s="1">
        <f t="shared" si="454"/>
        <v>7.7658837120182511E-3</v>
      </c>
      <c r="P2666" s="1">
        <f t="shared" si="455"/>
        <v>7.7658837120182511E-3</v>
      </c>
      <c r="Q2666" s="1">
        <f t="shared" si="456"/>
        <v>7.7658837120182511E-3</v>
      </c>
      <c r="R2666" s="1">
        <f t="shared" si="457"/>
        <v>7.7658837120182511E-3</v>
      </c>
    </row>
    <row r="2667" spans="2:18" x14ac:dyDescent="0.4">
      <c r="B2667" s="1">
        <f t="shared" si="463"/>
        <v>86155.671296296292</v>
      </c>
      <c r="C2667" s="1">
        <f t="shared" si="464"/>
        <v>1950.6944444444443</v>
      </c>
      <c r="D2667" s="1">
        <f>'1.Time_constants_calculation'!C2661</f>
        <v>44.166666666666664</v>
      </c>
      <c r="E2667" s="1">
        <f>'1.Time_constants_calculation'!E2661</f>
        <v>21.687000000000001</v>
      </c>
      <c r="F2667" s="1">
        <f>'1.Time_constants_calculation'!H2661</f>
        <v>21.695</v>
      </c>
      <c r="G2667" s="1">
        <f t="shared" si="458"/>
        <v>4.0722355709033896E-2</v>
      </c>
      <c r="H2667" s="1">
        <f t="shared" si="459"/>
        <v>-5.4086616363577544</v>
      </c>
      <c r="I2667" s="1">
        <f t="shared" si="460"/>
        <v>239.45433433022157</v>
      </c>
      <c r="J2667" s="1">
        <f t="shared" si="461"/>
        <v>-3512.0281836425329</v>
      </c>
      <c r="K2667" s="1">
        <f t="shared" si="462"/>
        <v>21.687269564428789</v>
      </c>
      <c r="L2667" s="1">
        <f>K2667+'1.Time_constants_calculation'!$N$6*(3*G2667*C2667+2*H2667*D2667+I2667)</f>
        <v>21.687269564428789</v>
      </c>
      <c r="M2667" s="1">
        <f>K2667+('1.Time_constants_calculation'!$N$9)*(3*G2667*C2667+2*H2667*$D2667+I2667)+('1.Time_constants_calculation'!$N$10)*(6*G2667*D2667+2*H2667)</f>
        <v>21.687269564428789</v>
      </c>
      <c r="N2667" s="1">
        <f>K2667+('1.Time_constants_calculation'!$N$13)*(3*G2667*C2667+2*H2667*$D2667+I2667)+('1.Time_constants_calculation'!$N$14)*(6*G2667*D2667+2*H2667)+('1.Time_constants_calculation'!$N$15)*(6*G2667)</f>
        <v>21.687269564428789</v>
      </c>
      <c r="O2667" s="1">
        <f t="shared" si="454"/>
        <v>7.730435571211558E-3</v>
      </c>
      <c r="P2667" s="1">
        <f t="shared" si="455"/>
        <v>7.730435571211558E-3</v>
      </c>
      <c r="Q2667" s="1">
        <f t="shared" si="456"/>
        <v>7.730435571211558E-3</v>
      </c>
      <c r="R2667" s="1">
        <f t="shared" si="457"/>
        <v>7.730435571211558E-3</v>
      </c>
    </row>
    <row r="2668" spans="2:18" x14ac:dyDescent="0.4">
      <c r="B2668" s="1">
        <f t="shared" si="463"/>
        <v>86253.242828703689</v>
      </c>
      <c r="C2668" s="1">
        <f t="shared" si="464"/>
        <v>1952.1669444444442</v>
      </c>
      <c r="D2668" s="1">
        <f>'1.Time_constants_calculation'!C2662</f>
        <v>44.18333333333333</v>
      </c>
      <c r="E2668" s="1">
        <f>'1.Time_constants_calculation'!E2662</f>
        <v>21.687000000000001</v>
      </c>
      <c r="F2668" s="1">
        <f>'1.Time_constants_calculation'!H2662</f>
        <v>21.695</v>
      </c>
      <c r="G2668" s="1">
        <f t="shared" si="458"/>
        <v>4.4720355486880081E-2</v>
      </c>
      <c r="H2668" s="1">
        <f t="shared" si="459"/>
        <v>-5.9394025942230746</v>
      </c>
      <c r="I2668" s="1">
        <f t="shared" si="460"/>
        <v>262.939531647161</v>
      </c>
      <c r="J2668" s="1">
        <f t="shared" si="461"/>
        <v>-3858.4279467089855</v>
      </c>
      <c r="K2668" s="1">
        <f t="shared" si="462"/>
        <v>21.687293574032083</v>
      </c>
      <c r="L2668" s="1">
        <f>K2668+'1.Time_constants_calculation'!$N$6*(3*G2668*C2668+2*H2668*D2668+I2668)</f>
        <v>21.687293574032083</v>
      </c>
      <c r="M2668" s="1">
        <f>K2668+('1.Time_constants_calculation'!$N$9)*(3*G2668*C2668+2*H2668*$D2668+I2668)+('1.Time_constants_calculation'!$N$10)*(6*G2668*D2668+2*H2668)</f>
        <v>21.687293574032083</v>
      </c>
      <c r="N2668" s="1">
        <f>K2668+('1.Time_constants_calculation'!$N$13)*(3*G2668*C2668+2*H2668*$D2668+I2668)+('1.Time_constants_calculation'!$N$14)*(6*G2668*D2668+2*H2668)+('1.Time_constants_calculation'!$N$15)*(6*G2668)</f>
        <v>21.687293574032083</v>
      </c>
      <c r="O2668" s="1">
        <f t="shared" si="454"/>
        <v>7.7064259679175962E-3</v>
      </c>
      <c r="P2668" s="1">
        <f t="shared" si="455"/>
        <v>7.7064259679175962E-3</v>
      </c>
      <c r="Q2668" s="1">
        <f t="shared" si="456"/>
        <v>7.7064259679175962E-3</v>
      </c>
      <c r="R2668" s="1">
        <f t="shared" si="457"/>
        <v>7.7064259679175962E-3</v>
      </c>
    </row>
    <row r="2669" spans="2:18" x14ac:dyDescent="0.4">
      <c r="B2669" s="1">
        <f t="shared" si="463"/>
        <v>86350.888000000021</v>
      </c>
      <c r="C2669" s="1">
        <f t="shared" si="464"/>
        <v>1953.6400000000003</v>
      </c>
      <c r="D2669" s="1">
        <f>'1.Time_constants_calculation'!C2663</f>
        <v>44.2</v>
      </c>
      <c r="E2669" s="1">
        <f>'1.Time_constants_calculation'!E2663</f>
        <v>21.687000000000001</v>
      </c>
      <c r="F2669" s="1">
        <f>'1.Time_constants_calculation'!H2663</f>
        <v>21.695</v>
      </c>
      <c r="G2669" s="1">
        <f t="shared" si="458"/>
        <v>4.6396962267602544E-2</v>
      </c>
      <c r="H2669" s="1">
        <f t="shared" si="459"/>
        <v>-6.1625177675485743</v>
      </c>
      <c r="I2669" s="1">
        <f t="shared" si="460"/>
        <v>272.83631166666532</v>
      </c>
      <c r="J2669" s="1">
        <f t="shared" si="461"/>
        <v>-4004.7553515704112</v>
      </c>
      <c r="K2669" s="1">
        <f t="shared" si="462"/>
        <v>21.687305012570505</v>
      </c>
      <c r="L2669" s="1">
        <f>K2669+'1.Time_constants_calculation'!$N$6*(3*G2669*C2669+2*H2669*D2669+I2669)</f>
        <v>21.687305012570505</v>
      </c>
      <c r="M2669" s="1">
        <f>K2669+('1.Time_constants_calculation'!$N$9)*(3*G2669*C2669+2*H2669*$D2669+I2669)+('1.Time_constants_calculation'!$N$10)*(6*G2669*D2669+2*H2669)</f>
        <v>21.687305012570505</v>
      </c>
      <c r="N2669" s="1">
        <f>K2669+('1.Time_constants_calculation'!$N$13)*(3*G2669*C2669+2*H2669*$D2669+I2669)+('1.Time_constants_calculation'!$N$14)*(6*G2669*D2669+2*H2669)+('1.Time_constants_calculation'!$N$15)*(6*G2669)</f>
        <v>21.687305012570505</v>
      </c>
      <c r="O2669" s="1">
        <f t="shared" si="454"/>
        <v>7.6949874294953702E-3</v>
      </c>
      <c r="P2669" s="1">
        <f t="shared" si="455"/>
        <v>7.6949874294953702E-3</v>
      </c>
      <c r="Q2669" s="1">
        <f t="shared" si="456"/>
        <v>7.6949874294953702E-3</v>
      </c>
      <c r="R2669" s="1">
        <f t="shared" si="457"/>
        <v>7.6949874294953702E-3</v>
      </c>
    </row>
    <row r="2670" spans="2:18" x14ac:dyDescent="0.4">
      <c r="B2670" s="1">
        <f t="shared" si="463"/>
        <v>86448.606837962972</v>
      </c>
      <c r="C2670" s="1">
        <f t="shared" si="464"/>
        <v>1955.1136111111114</v>
      </c>
      <c r="D2670" s="1">
        <f>'1.Time_constants_calculation'!C2664</f>
        <v>44.216666666666669</v>
      </c>
      <c r="E2670" s="1">
        <f>'1.Time_constants_calculation'!E2664</f>
        <v>21.687000000000001</v>
      </c>
      <c r="F2670" s="1">
        <f>'1.Time_constants_calculation'!H2664</f>
        <v>21.695</v>
      </c>
      <c r="G2670" s="1">
        <f t="shared" si="458"/>
        <v>4.5516377814743422E-2</v>
      </c>
      <c r="H2670" s="1">
        <f t="shared" si="459"/>
        <v>-6.0463614939221051</v>
      </c>
      <c r="I2670" s="1">
        <f t="shared" si="460"/>
        <v>267.72921043869121</v>
      </c>
      <c r="J2670" s="1">
        <f t="shared" si="461"/>
        <v>-3929.9097480796627</v>
      </c>
      <c r="K2670" s="1">
        <f t="shared" si="462"/>
        <v>21.687302747513968</v>
      </c>
      <c r="L2670" s="1">
        <f>K2670+'1.Time_constants_calculation'!$N$6*(3*G2670*C2670+2*H2670*D2670+I2670)</f>
        <v>21.687302747513968</v>
      </c>
      <c r="M2670" s="1">
        <f>K2670+('1.Time_constants_calculation'!$N$9)*(3*G2670*C2670+2*H2670*$D2670+I2670)+('1.Time_constants_calculation'!$N$10)*(6*G2670*D2670+2*H2670)</f>
        <v>21.687302747513968</v>
      </c>
      <c r="N2670" s="1">
        <f>K2670+('1.Time_constants_calculation'!$N$13)*(3*G2670*C2670+2*H2670*$D2670+I2670)+('1.Time_constants_calculation'!$N$14)*(6*G2670*D2670+2*H2670)+('1.Time_constants_calculation'!$N$15)*(6*G2670)</f>
        <v>21.687302747513968</v>
      </c>
      <c r="O2670" s="1">
        <f t="shared" si="454"/>
        <v>7.6972524860323688E-3</v>
      </c>
      <c r="P2670" s="1">
        <f t="shared" si="455"/>
        <v>7.6972524860323688E-3</v>
      </c>
      <c r="Q2670" s="1">
        <f t="shared" si="456"/>
        <v>7.6972524860323688E-3</v>
      </c>
      <c r="R2670" s="1">
        <f t="shared" si="457"/>
        <v>7.6972524860323688E-3</v>
      </c>
    </row>
    <row r="2671" spans="2:18" x14ac:dyDescent="0.4">
      <c r="B2671" s="1">
        <f t="shared" si="463"/>
        <v>86546.399370370375</v>
      </c>
      <c r="C2671" s="1">
        <f t="shared" si="464"/>
        <v>1956.5877777777778</v>
      </c>
      <c r="D2671" s="1">
        <f>'1.Time_constants_calculation'!C2665</f>
        <v>44.233333333333334</v>
      </c>
      <c r="E2671" s="1">
        <f>'1.Time_constants_calculation'!E2665</f>
        <v>21.687000000000001</v>
      </c>
      <c r="F2671" s="1">
        <f>'1.Time_constants_calculation'!H2665</f>
        <v>21.695</v>
      </c>
      <c r="G2671" s="1">
        <f t="shared" si="458"/>
        <v>4.1822476454331382E-2</v>
      </c>
      <c r="H2671" s="1">
        <f t="shared" si="459"/>
        <v>-5.556543500325021</v>
      </c>
      <c r="I2671" s="1">
        <f t="shared" si="460"/>
        <v>246.07925197300543</v>
      </c>
      <c r="J2671" s="1">
        <f t="shared" si="461"/>
        <v>-3610.9379437409252</v>
      </c>
      <c r="K2671" s="1">
        <f t="shared" si="462"/>
        <v>21.687285646335113</v>
      </c>
      <c r="L2671" s="1">
        <f>K2671+'1.Time_constants_calculation'!$N$6*(3*G2671*C2671+2*H2671*D2671+I2671)</f>
        <v>21.687285646335113</v>
      </c>
      <c r="M2671" s="1">
        <f>K2671+('1.Time_constants_calculation'!$N$9)*(3*G2671*C2671+2*H2671*$D2671+I2671)+('1.Time_constants_calculation'!$N$10)*(6*G2671*D2671+2*H2671)</f>
        <v>21.687285646335113</v>
      </c>
      <c r="N2671" s="1">
        <f>K2671+('1.Time_constants_calculation'!$N$13)*(3*G2671*C2671+2*H2671*$D2671+I2671)+('1.Time_constants_calculation'!$N$14)*(6*G2671*D2671+2*H2671)+('1.Time_constants_calculation'!$N$15)*(6*G2671)</f>
        <v>21.687285646335113</v>
      </c>
      <c r="O2671" s="1">
        <f t="shared" si="454"/>
        <v>7.7143536648875966E-3</v>
      </c>
      <c r="P2671" s="1">
        <f t="shared" si="455"/>
        <v>7.7143536648875966E-3</v>
      </c>
      <c r="Q2671" s="1">
        <f t="shared" si="456"/>
        <v>7.7143536648875966E-3</v>
      </c>
      <c r="R2671" s="1">
        <f t="shared" si="457"/>
        <v>7.7143536648875966E-3</v>
      </c>
    </row>
    <row r="2672" spans="2:18" x14ac:dyDescent="0.4">
      <c r="B2672" s="1">
        <f t="shared" si="463"/>
        <v>86644.265625</v>
      </c>
      <c r="C2672" s="1">
        <f t="shared" si="464"/>
        <v>1958.0625</v>
      </c>
      <c r="D2672" s="1">
        <f>'1.Time_constants_calculation'!C2666</f>
        <v>44.25</v>
      </c>
      <c r="E2672" s="1">
        <f>'1.Time_constants_calculation'!E2666</f>
        <v>21.687000000000001</v>
      </c>
      <c r="F2672" s="1">
        <f>'1.Time_constants_calculation'!H2666</f>
        <v>21.695</v>
      </c>
      <c r="G2672" s="1">
        <f t="shared" si="458"/>
        <v>3.5038805074609651E-2</v>
      </c>
      <c r="H2672" s="1">
        <f t="shared" si="459"/>
        <v>-4.6559238212406697</v>
      </c>
      <c r="I2672" s="1">
        <f t="shared" si="460"/>
        <v>206.22349464811188</v>
      </c>
      <c r="J2672" s="1">
        <f t="shared" si="461"/>
        <v>-3023.0240824414641</v>
      </c>
      <c r="K2672" s="1">
        <f t="shared" si="462"/>
        <v>21.687252576503852</v>
      </c>
      <c r="L2672" s="1">
        <f>K2672+'1.Time_constants_calculation'!$N$6*(3*G2672*C2672+2*H2672*D2672+I2672)</f>
        <v>21.687252576503852</v>
      </c>
      <c r="M2672" s="1">
        <f>K2672+('1.Time_constants_calculation'!$N$9)*(3*G2672*C2672+2*H2672*$D2672+I2672)+('1.Time_constants_calculation'!$N$10)*(6*G2672*D2672+2*H2672)</f>
        <v>21.687252576503852</v>
      </c>
      <c r="N2672" s="1">
        <f>K2672+('1.Time_constants_calculation'!$N$13)*(3*G2672*C2672+2*H2672*$D2672+I2672)+('1.Time_constants_calculation'!$N$14)*(6*G2672*D2672+2*H2672)+('1.Time_constants_calculation'!$N$15)*(6*G2672)</f>
        <v>21.687252576503852</v>
      </c>
      <c r="O2672" s="1">
        <f t="shared" si="454"/>
        <v>7.7474234961485422E-3</v>
      </c>
      <c r="P2672" s="1">
        <f t="shared" si="455"/>
        <v>7.7474234961485422E-3</v>
      </c>
      <c r="Q2672" s="1">
        <f t="shared" si="456"/>
        <v>7.7474234961485422E-3</v>
      </c>
      <c r="R2672" s="1">
        <f t="shared" si="457"/>
        <v>7.7474234961485422E-3</v>
      </c>
    </row>
    <row r="2673" spans="2:18" x14ac:dyDescent="0.4">
      <c r="B2673" s="1">
        <f t="shared" si="463"/>
        <v>86742.205629629621</v>
      </c>
      <c r="C2673" s="1">
        <f t="shared" si="464"/>
        <v>1959.5377777777776</v>
      </c>
      <c r="D2673" s="1">
        <f>'1.Time_constants_calculation'!C2667</f>
        <v>44.266666666666666</v>
      </c>
      <c r="E2673" s="1">
        <f>'1.Time_constants_calculation'!E2667</f>
        <v>21.687000000000001</v>
      </c>
      <c r="F2673" s="1">
        <f>'1.Time_constants_calculation'!H2667</f>
        <v>21.695</v>
      </c>
      <c r="G2673" s="1">
        <f t="shared" si="458"/>
        <v>2.9910599950954003E-2</v>
      </c>
      <c r="H2673" s="1">
        <f t="shared" si="459"/>
        <v>-3.9750518968771344</v>
      </c>
      <c r="I2673" s="1">
        <f t="shared" si="460"/>
        <v>176.09076309407965</v>
      </c>
      <c r="J2673" s="1">
        <f t="shared" si="461"/>
        <v>-2578.5109290394175</v>
      </c>
      <c r="K2673" s="1">
        <f t="shared" si="462"/>
        <v>21.687234818457</v>
      </c>
      <c r="L2673" s="1">
        <f>K2673+'1.Time_constants_calculation'!$N$6*(3*G2673*C2673+2*H2673*D2673+I2673)</f>
        <v>21.687234818457</v>
      </c>
      <c r="M2673" s="1">
        <f>K2673+('1.Time_constants_calculation'!$N$9)*(3*G2673*C2673+2*H2673*$D2673+I2673)+('1.Time_constants_calculation'!$N$10)*(6*G2673*D2673+2*H2673)</f>
        <v>21.687234818457</v>
      </c>
      <c r="N2673" s="1">
        <f>K2673+('1.Time_constants_calculation'!$N$13)*(3*G2673*C2673+2*H2673*$D2673+I2673)+('1.Time_constants_calculation'!$N$14)*(6*G2673*D2673+2*H2673)+('1.Time_constants_calculation'!$N$15)*(6*G2673)</f>
        <v>21.687234818457</v>
      </c>
      <c r="O2673" s="1">
        <f t="shared" ref="O2673:O2736" si="465">ABS(K2673-$F2680)</f>
        <v>7.7651815430002102E-3</v>
      </c>
      <c r="P2673" s="1">
        <f t="shared" ref="P2673:P2736" si="466">ABS(L2673-$F2673)</f>
        <v>7.7651815430002102E-3</v>
      </c>
      <c r="Q2673" s="1">
        <f t="shared" ref="Q2673:Q2736" si="467">ABS(M2673-$F2673)</f>
        <v>7.7651815430002102E-3</v>
      </c>
      <c r="R2673" s="1">
        <f t="shared" ref="R2673:R2736" si="468">ABS(N2673-$F2673)</f>
        <v>7.7651815430002102E-3</v>
      </c>
    </row>
    <row r="2674" spans="2:18" x14ac:dyDescent="0.4">
      <c r="B2674" s="1">
        <f t="shared" si="463"/>
        <v>86840.219412037026</v>
      </c>
      <c r="C2674" s="1">
        <f t="shared" si="464"/>
        <v>1961.013611111111</v>
      </c>
      <c r="D2674" s="1">
        <f>'1.Time_constants_calculation'!C2668</f>
        <v>44.283333333333331</v>
      </c>
      <c r="E2674" s="1">
        <f>'1.Time_constants_calculation'!E2668</f>
        <v>21.687000000000001</v>
      </c>
      <c r="F2674" s="1">
        <f>'1.Time_constants_calculation'!H2668</f>
        <v>21.695</v>
      </c>
      <c r="G2674" s="1">
        <f t="shared" si="458"/>
        <v>2.2242278629129909E-2</v>
      </c>
      <c r="H2674" s="1">
        <f t="shared" si="459"/>
        <v>-2.9560094871947475</v>
      </c>
      <c r="I2674" s="1">
        <f t="shared" si="460"/>
        <v>130.95121992096142</v>
      </c>
      <c r="J2674" s="1">
        <f t="shared" si="461"/>
        <v>-1912.0188347522999</v>
      </c>
      <c r="K2674" s="1">
        <f t="shared" si="462"/>
        <v>21.687204829102029</v>
      </c>
      <c r="L2674" s="1">
        <f>K2674+'1.Time_constants_calculation'!$N$6*(3*G2674*C2674+2*H2674*D2674+I2674)</f>
        <v>21.687204829102029</v>
      </c>
      <c r="M2674" s="1">
        <f>K2674+('1.Time_constants_calculation'!$N$9)*(3*G2674*C2674+2*H2674*$D2674+I2674)+('1.Time_constants_calculation'!$N$10)*(6*G2674*D2674+2*H2674)</f>
        <v>21.687204829102029</v>
      </c>
      <c r="N2674" s="1">
        <f>K2674+('1.Time_constants_calculation'!$N$13)*(3*G2674*C2674+2*H2674*$D2674+I2674)+('1.Time_constants_calculation'!$N$14)*(6*G2674*D2674+2*H2674)+('1.Time_constants_calculation'!$N$15)*(6*G2674)</f>
        <v>21.687204829102029</v>
      </c>
      <c r="O2674" s="1">
        <f t="shared" si="465"/>
        <v>7.7951708979711043E-3</v>
      </c>
      <c r="P2674" s="1">
        <f t="shared" si="466"/>
        <v>7.7951708979711043E-3</v>
      </c>
      <c r="Q2674" s="1">
        <f t="shared" si="467"/>
        <v>7.7951708979711043E-3</v>
      </c>
      <c r="R2674" s="1">
        <f t="shared" si="468"/>
        <v>7.7951708979711043E-3</v>
      </c>
    </row>
    <row r="2675" spans="2:18" x14ac:dyDescent="0.4">
      <c r="B2675" s="1">
        <f t="shared" si="463"/>
        <v>86938.306999999986</v>
      </c>
      <c r="C2675" s="1">
        <f t="shared" si="464"/>
        <v>1962.4899999999998</v>
      </c>
      <c r="D2675" s="1">
        <f>'1.Time_constants_calculation'!C2669</f>
        <v>44.3</v>
      </c>
      <c r="E2675" s="1">
        <f>'1.Time_constants_calculation'!E2669</f>
        <v>21.687000000000001</v>
      </c>
      <c r="F2675" s="1">
        <f>'1.Time_constants_calculation'!H2669</f>
        <v>21.695</v>
      </c>
      <c r="G2675" s="1">
        <f t="shared" si="458"/>
        <v>2.0832367784796506E-2</v>
      </c>
      <c r="H2675" s="1">
        <f t="shared" si="459"/>
        <v>-2.7678206847627598</v>
      </c>
      <c r="I2675" s="1">
        <f t="shared" si="460"/>
        <v>122.57862250788811</v>
      </c>
      <c r="J2675" s="1">
        <f t="shared" si="461"/>
        <v>-1787.8561799926088</v>
      </c>
      <c r="K2675" s="1">
        <f t="shared" si="462"/>
        <v>21.687167478314677</v>
      </c>
      <c r="L2675" s="1">
        <f>K2675+'1.Time_constants_calculation'!$N$6*(3*G2675*C2675+2*H2675*D2675+I2675)</f>
        <v>21.687167478314677</v>
      </c>
      <c r="M2675" s="1">
        <f>K2675+('1.Time_constants_calculation'!$N$9)*(3*G2675*C2675+2*H2675*$D2675+I2675)+('1.Time_constants_calculation'!$N$10)*(6*G2675*D2675+2*H2675)</f>
        <v>21.687167478314677</v>
      </c>
      <c r="N2675" s="1">
        <f>K2675+('1.Time_constants_calculation'!$N$13)*(3*G2675*C2675+2*H2675*$D2675+I2675)+('1.Time_constants_calculation'!$N$14)*(6*G2675*D2675+2*H2675)+('1.Time_constants_calculation'!$N$15)*(6*G2675)</f>
        <v>21.687167478314677</v>
      </c>
      <c r="O2675" s="1">
        <f t="shared" si="465"/>
        <v>7.8325216853230017E-3</v>
      </c>
      <c r="P2675" s="1">
        <f t="shared" si="466"/>
        <v>7.8325216853230017E-3</v>
      </c>
      <c r="Q2675" s="1">
        <f t="shared" si="467"/>
        <v>7.8325216853230017E-3</v>
      </c>
      <c r="R2675" s="1">
        <f t="shared" si="468"/>
        <v>7.8325216853230017E-3</v>
      </c>
    </row>
    <row r="2676" spans="2:18" x14ac:dyDescent="0.4">
      <c r="B2676" s="1">
        <f t="shared" si="463"/>
        <v>87036.468421296318</v>
      </c>
      <c r="C2676" s="1">
        <f t="shared" si="464"/>
        <v>1963.9669444444448</v>
      </c>
      <c r="D2676" s="1">
        <f>'1.Time_constants_calculation'!C2670</f>
        <v>44.31666666666667</v>
      </c>
      <c r="E2676" s="1">
        <f>'1.Time_constants_calculation'!E2670</f>
        <v>21.687000000000001</v>
      </c>
      <c r="F2676" s="1">
        <f>'1.Time_constants_calculation'!H2670</f>
        <v>21.695</v>
      </c>
      <c r="G2676" s="1">
        <f t="shared" ref="G2676:G2739" si="469">INDEX(LINEST(E2651:E2701,B2651:D2701),3)</f>
        <v>1.6618084103201095E-2</v>
      </c>
      <c r="H2676" s="1">
        <f t="shared" ref="H2676:H2739" si="470">INDEX(LINEST(E2651:E2701,B2651:D2701),2)</f>
        <v>-2.2066081242598603</v>
      </c>
      <c r="I2676" s="1">
        <f t="shared" ref="I2676:I2739" si="471">INDEX(LINEST(E2651:E2701,B2651:D2701),1)</f>
        <v>97.666965762411678</v>
      </c>
      <c r="J2676" s="1">
        <f t="shared" ref="J2676:J2739" si="472">INDEX(LINEST(E2651:E2701,B2651:D2701),4)</f>
        <v>-1419.2611752833673</v>
      </c>
      <c r="K2676" s="1">
        <f t="shared" si="462"/>
        <v>21.687127635959769</v>
      </c>
      <c r="L2676" s="1">
        <f>K2676+'1.Time_constants_calculation'!$N$6*(3*G2676*C2676+2*H2676*D2676+I2676)</f>
        <v>21.687127635959769</v>
      </c>
      <c r="M2676" s="1">
        <f>K2676+('1.Time_constants_calculation'!$N$9)*(3*G2676*C2676+2*H2676*$D2676+I2676)+('1.Time_constants_calculation'!$N$10)*(6*G2676*D2676+2*H2676)</f>
        <v>21.687127635959769</v>
      </c>
      <c r="N2676" s="1">
        <f>K2676+('1.Time_constants_calculation'!$N$13)*(3*G2676*C2676+2*H2676*$D2676+I2676)+('1.Time_constants_calculation'!$N$14)*(6*G2676*D2676+2*H2676)+('1.Time_constants_calculation'!$N$15)*(6*G2676)</f>
        <v>21.687127635959769</v>
      </c>
      <c r="O2676" s="1">
        <f t="shared" si="465"/>
        <v>7.8723640402316164E-3</v>
      </c>
      <c r="P2676" s="1">
        <f t="shared" si="466"/>
        <v>7.8723640402316164E-3</v>
      </c>
      <c r="Q2676" s="1">
        <f t="shared" si="467"/>
        <v>7.8723640402316164E-3</v>
      </c>
      <c r="R2676" s="1">
        <f t="shared" si="468"/>
        <v>7.8723640402316164E-3</v>
      </c>
    </row>
    <row r="2677" spans="2:18" x14ac:dyDescent="0.4">
      <c r="B2677" s="1">
        <f t="shared" si="463"/>
        <v>87134.703703703708</v>
      </c>
      <c r="C2677" s="1">
        <f t="shared" si="464"/>
        <v>1965.4444444444446</v>
      </c>
      <c r="D2677" s="1">
        <f>'1.Time_constants_calculation'!C2671</f>
        <v>44.333333333333336</v>
      </c>
      <c r="E2677" s="1">
        <f>'1.Time_constants_calculation'!E2671</f>
        <v>21.687999999999999</v>
      </c>
      <c r="F2677" s="1">
        <f>'1.Time_constants_calculation'!H2671</f>
        <v>21.695</v>
      </c>
      <c r="G2677" s="1">
        <f t="shared" si="469"/>
        <v>1.4588593061471537E-2</v>
      </c>
      <c r="H2677" s="1">
        <f t="shared" si="470"/>
        <v>-1.936359450040392</v>
      </c>
      <c r="I2677" s="1">
        <f t="shared" si="471"/>
        <v>85.67163489124971</v>
      </c>
      <c r="J2677" s="1">
        <f t="shared" si="472"/>
        <v>-1241.7878403722575</v>
      </c>
      <c r="K2677" s="1">
        <f t="shared" si="462"/>
        <v>21.687116808988776</v>
      </c>
      <c r="L2677" s="1">
        <f>K2677+'1.Time_constants_calculation'!$N$6*(3*G2677*C2677+2*H2677*D2677+I2677)</f>
        <v>21.687116808988776</v>
      </c>
      <c r="M2677" s="1">
        <f>K2677+('1.Time_constants_calculation'!$N$9)*(3*G2677*C2677+2*H2677*$D2677+I2677)+('1.Time_constants_calculation'!$N$10)*(6*G2677*D2677+2*H2677)</f>
        <v>21.687116808988776</v>
      </c>
      <c r="N2677" s="1">
        <f>K2677+('1.Time_constants_calculation'!$N$13)*(3*G2677*C2677+2*H2677*$D2677+I2677)+('1.Time_constants_calculation'!$N$14)*(6*G2677*D2677+2*H2677)+('1.Time_constants_calculation'!$N$15)*(6*G2677)</f>
        <v>21.687116808988776</v>
      </c>
      <c r="O2677" s="1">
        <f t="shared" si="465"/>
        <v>7.8831910112242554E-3</v>
      </c>
      <c r="P2677" s="1">
        <f t="shared" si="466"/>
        <v>7.8831910112242554E-3</v>
      </c>
      <c r="Q2677" s="1">
        <f t="shared" si="467"/>
        <v>7.8831910112242554E-3</v>
      </c>
      <c r="R2677" s="1">
        <f t="shared" si="468"/>
        <v>7.8831910112242554E-3</v>
      </c>
    </row>
    <row r="2678" spans="2:18" x14ac:dyDescent="0.4">
      <c r="B2678" s="1">
        <f t="shared" si="463"/>
        <v>87233.012875000015</v>
      </c>
      <c r="C2678" s="1">
        <f t="shared" si="464"/>
        <v>1966.9225000000001</v>
      </c>
      <c r="D2678" s="1">
        <f>'1.Time_constants_calculation'!C2672</f>
        <v>44.35</v>
      </c>
      <c r="E2678" s="1">
        <f>'1.Time_constants_calculation'!E2672</f>
        <v>21.687999999999999</v>
      </c>
      <c r="F2678" s="1">
        <f>'1.Time_constants_calculation'!H2672</f>
        <v>21.695</v>
      </c>
      <c r="G2678" s="1">
        <f t="shared" si="469"/>
        <v>1.0796306918217008E-2</v>
      </c>
      <c r="H2678" s="1">
        <f t="shared" si="470"/>
        <v>-1.431396164553137</v>
      </c>
      <c r="I2678" s="1">
        <f t="shared" si="471"/>
        <v>63.25909055478337</v>
      </c>
      <c r="J2678" s="1">
        <f t="shared" si="472"/>
        <v>-910.20261634984263</v>
      </c>
      <c r="K2678" s="1">
        <f t="shared" si="462"/>
        <v>21.68710768080814</v>
      </c>
      <c r="L2678" s="1">
        <f>K2678+'1.Time_constants_calculation'!$N$6*(3*G2678*C2678+2*H2678*D2678+I2678)</f>
        <v>21.68710768080814</v>
      </c>
      <c r="M2678" s="1">
        <f>K2678+('1.Time_constants_calculation'!$N$9)*(3*G2678*C2678+2*H2678*$D2678+I2678)+('1.Time_constants_calculation'!$N$10)*(6*G2678*D2678+2*H2678)</f>
        <v>21.68710768080814</v>
      </c>
      <c r="N2678" s="1">
        <f>K2678+('1.Time_constants_calculation'!$N$13)*(3*G2678*C2678+2*H2678*$D2678+I2678)+('1.Time_constants_calculation'!$N$14)*(6*G2678*D2678+2*H2678)+('1.Time_constants_calculation'!$N$15)*(6*G2678)</f>
        <v>21.68710768080814</v>
      </c>
      <c r="O2678" s="1">
        <f t="shared" si="465"/>
        <v>7.8923191918605085E-3</v>
      </c>
      <c r="P2678" s="1">
        <f t="shared" si="466"/>
        <v>7.8923191918605085E-3</v>
      </c>
      <c r="Q2678" s="1">
        <f t="shared" si="467"/>
        <v>7.8923191918605085E-3</v>
      </c>
      <c r="R2678" s="1">
        <f t="shared" si="468"/>
        <v>7.8923191918605085E-3</v>
      </c>
    </row>
    <row r="2679" spans="2:18" x14ac:dyDescent="0.4">
      <c r="B2679" s="1">
        <f t="shared" si="463"/>
        <v>87331.395962962968</v>
      </c>
      <c r="C2679" s="1">
        <f t="shared" si="464"/>
        <v>1968.401111111111</v>
      </c>
      <c r="D2679" s="1">
        <f>'1.Time_constants_calculation'!C2673</f>
        <v>44.366666666666667</v>
      </c>
      <c r="E2679" s="1">
        <f>'1.Time_constants_calculation'!E2673</f>
        <v>21.687999999999999</v>
      </c>
      <c r="F2679" s="1">
        <f>'1.Time_constants_calculation'!H2673</f>
        <v>21.695</v>
      </c>
      <c r="G2679" s="1">
        <f t="shared" si="469"/>
        <v>1.4291812523182838E-2</v>
      </c>
      <c r="H2679" s="1">
        <f t="shared" si="470"/>
        <v>-1.8961716365180028</v>
      </c>
      <c r="I2679" s="1">
        <f t="shared" si="471"/>
        <v>83.858233398140513</v>
      </c>
      <c r="J2679" s="1">
        <f t="shared" si="472"/>
        <v>-1214.5207653941384</v>
      </c>
      <c r="K2679" s="1">
        <f t="shared" ref="K2679:K2742" si="473">G2679*$B2679+H2679*$C2679+I2679*$D2679+J2679</f>
        <v>21.687105347798479</v>
      </c>
      <c r="L2679" s="1">
        <f>K2679+'1.Time_constants_calculation'!$N$6*(3*G2679*C2679+2*H2679*D2679+I2679)</f>
        <v>21.687105347798479</v>
      </c>
      <c r="M2679" s="1">
        <f>K2679+('1.Time_constants_calculation'!$N$9)*(3*G2679*C2679+2*H2679*$D2679+I2679)+('1.Time_constants_calculation'!$N$10)*(6*G2679*D2679+2*H2679)</f>
        <v>21.687105347798479</v>
      </c>
      <c r="N2679" s="1">
        <f>K2679+('1.Time_constants_calculation'!$N$13)*(3*G2679*C2679+2*H2679*$D2679+I2679)+('1.Time_constants_calculation'!$N$14)*(6*G2679*D2679+2*H2679)+('1.Time_constants_calculation'!$N$15)*(6*G2679)</f>
        <v>21.687105347798479</v>
      </c>
      <c r="O2679" s="1">
        <f t="shared" si="465"/>
        <v>7.8946522015215237E-3</v>
      </c>
      <c r="P2679" s="1">
        <f t="shared" si="466"/>
        <v>7.8946522015215237E-3</v>
      </c>
      <c r="Q2679" s="1">
        <f t="shared" si="467"/>
        <v>7.8946522015215237E-3</v>
      </c>
      <c r="R2679" s="1">
        <f t="shared" si="468"/>
        <v>7.8946522015215237E-3</v>
      </c>
    </row>
    <row r="2680" spans="2:18" x14ac:dyDescent="0.4">
      <c r="B2680" s="1">
        <f t="shared" si="463"/>
        <v>87429.852995370369</v>
      </c>
      <c r="C2680" s="1">
        <f t="shared" si="464"/>
        <v>1969.8802777777778</v>
      </c>
      <c r="D2680" s="1">
        <f>'1.Time_constants_calculation'!C2674</f>
        <v>44.383333333333333</v>
      </c>
      <c r="E2680" s="1">
        <f>'1.Time_constants_calculation'!E2674</f>
        <v>21.687000000000001</v>
      </c>
      <c r="F2680" s="1">
        <f>'1.Time_constants_calculation'!H2674</f>
        <v>21.695</v>
      </c>
      <c r="G2680" s="1">
        <f t="shared" si="469"/>
        <v>1.6268452235019843E-2</v>
      </c>
      <c r="H2680" s="1">
        <f t="shared" si="470"/>
        <v>-2.1592572480346441</v>
      </c>
      <c r="I2680" s="1">
        <f t="shared" si="471"/>
        <v>95.530084126641242</v>
      </c>
      <c r="J2680" s="1">
        <f t="shared" si="472"/>
        <v>-1387.1265720655801</v>
      </c>
      <c r="K2680" s="1">
        <f t="shared" si="473"/>
        <v>21.687114906339048</v>
      </c>
      <c r="L2680" s="1">
        <f>K2680+'1.Time_constants_calculation'!$N$6*(3*G2680*C2680+2*H2680*D2680+I2680)</f>
        <v>21.687114906339048</v>
      </c>
      <c r="M2680" s="1">
        <f>K2680+('1.Time_constants_calculation'!$N$9)*(3*G2680*C2680+2*H2680*$D2680+I2680)+('1.Time_constants_calculation'!$N$10)*(6*G2680*D2680+2*H2680)</f>
        <v>21.687114906339048</v>
      </c>
      <c r="N2680" s="1">
        <f>K2680+('1.Time_constants_calculation'!$N$13)*(3*G2680*C2680+2*H2680*$D2680+I2680)+('1.Time_constants_calculation'!$N$14)*(6*G2680*D2680+2*H2680)+('1.Time_constants_calculation'!$N$15)*(6*G2680)</f>
        <v>21.687114906339048</v>
      </c>
      <c r="O2680" s="1">
        <f t="shared" si="465"/>
        <v>7.8850936609526912E-3</v>
      </c>
      <c r="P2680" s="1">
        <f t="shared" si="466"/>
        <v>7.8850936609526912E-3</v>
      </c>
      <c r="Q2680" s="1">
        <f t="shared" si="467"/>
        <v>7.8850936609526912E-3</v>
      </c>
      <c r="R2680" s="1">
        <f t="shared" si="468"/>
        <v>7.8850936609526912E-3</v>
      </c>
    </row>
    <row r="2681" spans="2:18" x14ac:dyDescent="0.4">
      <c r="B2681" s="1">
        <f t="shared" si="463"/>
        <v>87528.383999999991</v>
      </c>
      <c r="C2681" s="1">
        <f t="shared" si="464"/>
        <v>1971.36</v>
      </c>
      <c r="D2681" s="1">
        <f>'1.Time_constants_calculation'!C2675</f>
        <v>44.4</v>
      </c>
      <c r="E2681" s="1">
        <f>'1.Time_constants_calculation'!E2675</f>
        <v>21.687000000000001</v>
      </c>
      <c r="F2681" s="1">
        <f>'1.Time_constants_calculation'!H2675</f>
        <v>21.695</v>
      </c>
      <c r="G2681" s="1">
        <f t="shared" si="469"/>
        <v>1.6933565886346532E-2</v>
      </c>
      <c r="H2681" s="1">
        <f t="shared" si="470"/>
        <v>-2.2480315444861363</v>
      </c>
      <c r="I2681" s="1">
        <f t="shared" si="471"/>
        <v>99.479651795672808</v>
      </c>
      <c r="J2681" s="1">
        <f t="shared" si="472"/>
        <v>-1445.6975959022129</v>
      </c>
      <c r="K2681" s="1">
        <f t="shared" si="473"/>
        <v>21.687135676909747</v>
      </c>
      <c r="L2681" s="1">
        <f>K2681+'1.Time_constants_calculation'!$N$6*(3*G2681*C2681+2*H2681*D2681+I2681)</f>
        <v>21.687135676909747</v>
      </c>
      <c r="M2681" s="1">
        <f>K2681+('1.Time_constants_calculation'!$N$9)*(3*G2681*C2681+2*H2681*$D2681+I2681)+('1.Time_constants_calculation'!$N$10)*(6*G2681*D2681+2*H2681)</f>
        <v>21.687135676909747</v>
      </c>
      <c r="N2681" s="1">
        <f>K2681+('1.Time_constants_calculation'!$N$13)*(3*G2681*C2681+2*H2681*$D2681+I2681)+('1.Time_constants_calculation'!$N$14)*(6*G2681*D2681+2*H2681)+('1.Time_constants_calculation'!$N$15)*(6*G2681)</f>
        <v>21.687135676909747</v>
      </c>
      <c r="O2681" s="1">
        <f t="shared" si="465"/>
        <v>7.8643230902528671E-3</v>
      </c>
      <c r="P2681" s="1">
        <f t="shared" si="466"/>
        <v>7.8643230902528671E-3</v>
      </c>
      <c r="Q2681" s="1">
        <f t="shared" si="467"/>
        <v>7.8643230902528671E-3</v>
      </c>
      <c r="R2681" s="1">
        <f t="shared" si="468"/>
        <v>7.8643230902528671E-3</v>
      </c>
    </row>
    <row r="2682" spans="2:18" x14ac:dyDescent="0.4">
      <c r="B2682" s="1">
        <f t="shared" si="463"/>
        <v>87626.98900462962</v>
      </c>
      <c r="C2682" s="1">
        <f t="shared" si="464"/>
        <v>1972.8402777777776</v>
      </c>
      <c r="D2682" s="1">
        <f>'1.Time_constants_calculation'!C2676</f>
        <v>44.416666666666664</v>
      </c>
      <c r="E2682" s="1">
        <f>'1.Time_constants_calculation'!E2676</f>
        <v>21.687000000000001</v>
      </c>
      <c r="F2682" s="1">
        <f>'1.Time_constants_calculation'!H2676</f>
        <v>21.695</v>
      </c>
      <c r="G2682" s="1">
        <f t="shared" si="469"/>
        <v>1.6482296844235127E-2</v>
      </c>
      <c r="H2682" s="1">
        <f t="shared" si="470"/>
        <v>-2.1882893601881861</v>
      </c>
      <c r="I2682" s="1">
        <f t="shared" si="471"/>
        <v>96.843428098322718</v>
      </c>
      <c r="J2682" s="1">
        <f t="shared" si="472"/>
        <v>-1406.9237528495196</v>
      </c>
      <c r="K2682" s="1">
        <f t="shared" si="473"/>
        <v>21.687166979997983</v>
      </c>
      <c r="L2682" s="1">
        <f>K2682+'1.Time_constants_calculation'!$N$6*(3*G2682*C2682+2*H2682*D2682+I2682)</f>
        <v>21.687166979997983</v>
      </c>
      <c r="M2682" s="1">
        <f>K2682+('1.Time_constants_calculation'!$N$9)*(3*G2682*C2682+2*H2682*$D2682+I2682)+('1.Time_constants_calculation'!$N$10)*(6*G2682*D2682+2*H2682)</f>
        <v>21.687166979997983</v>
      </c>
      <c r="N2682" s="1">
        <f>K2682+('1.Time_constants_calculation'!$N$13)*(3*G2682*C2682+2*H2682*$D2682+I2682)+('1.Time_constants_calculation'!$N$14)*(6*G2682*D2682+2*H2682)+('1.Time_constants_calculation'!$N$15)*(6*G2682)</f>
        <v>21.687166979997983</v>
      </c>
      <c r="O2682" s="1">
        <f t="shared" si="465"/>
        <v>7.8330200020175766E-3</v>
      </c>
      <c r="P2682" s="1">
        <f t="shared" si="466"/>
        <v>7.8330200020175766E-3</v>
      </c>
      <c r="Q2682" s="1">
        <f t="shared" si="467"/>
        <v>7.8330200020175766E-3</v>
      </c>
      <c r="R2682" s="1">
        <f t="shared" si="468"/>
        <v>7.8330200020175766E-3</v>
      </c>
    </row>
    <row r="2683" spans="2:18" x14ac:dyDescent="0.4">
      <c r="B2683" s="1">
        <f t="shared" si="463"/>
        <v>87725.668037037016</v>
      </c>
      <c r="C2683" s="1">
        <f t="shared" si="464"/>
        <v>1974.3211111111109</v>
      </c>
      <c r="D2683" s="1">
        <f>'1.Time_constants_calculation'!C2677</f>
        <v>44.43333333333333</v>
      </c>
      <c r="E2683" s="1">
        <f>'1.Time_constants_calculation'!E2677</f>
        <v>21.687000000000001</v>
      </c>
      <c r="F2683" s="1">
        <f>'1.Time_constants_calculation'!H2677</f>
        <v>21.695</v>
      </c>
      <c r="G2683" s="1">
        <f t="shared" si="469"/>
        <v>1.5097592017463897E-2</v>
      </c>
      <c r="H2683" s="1">
        <f t="shared" si="470"/>
        <v>-2.0042387702390441</v>
      </c>
      <c r="I2683" s="1">
        <f t="shared" si="471"/>
        <v>88.689119949967093</v>
      </c>
      <c r="J2683" s="1">
        <f t="shared" si="472"/>
        <v>-1286.5014513331303</v>
      </c>
      <c r="K2683" s="1">
        <f t="shared" si="473"/>
        <v>21.687208136082063</v>
      </c>
      <c r="L2683" s="1">
        <f>K2683+'1.Time_constants_calculation'!$N$6*(3*G2683*C2683+2*H2683*D2683+I2683)</f>
        <v>21.687208136082063</v>
      </c>
      <c r="M2683" s="1">
        <f>K2683+('1.Time_constants_calculation'!$N$9)*(3*G2683*C2683+2*H2683*$D2683+I2683)+('1.Time_constants_calculation'!$N$10)*(6*G2683*D2683+2*H2683)</f>
        <v>21.687208136082063</v>
      </c>
      <c r="N2683" s="1">
        <f>K2683+('1.Time_constants_calculation'!$N$13)*(3*G2683*C2683+2*H2683*$D2683+I2683)+('1.Time_constants_calculation'!$N$14)*(6*G2683*D2683+2*H2683)+('1.Time_constants_calculation'!$N$15)*(6*G2683)</f>
        <v>21.687208136082063</v>
      </c>
      <c r="O2683" s="1">
        <f t="shared" si="465"/>
        <v>7.7918639179372917E-3</v>
      </c>
      <c r="P2683" s="1">
        <f t="shared" si="466"/>
        <v>7.7918639179372917E-3</v>
      </c>
      <c r="Q2683" s="1">
        <f t="shared" si="467"/>
        <v>7.7918639179372917E-3</v>
      </c>
      <c r="R2683" s="1">
        <f t="shared" si="468"/>
        <v>7.7918639179372917E-3</v>
      </c>
    </row>
    <row r="2684" spans="2:18" x14ac:dyDescent="0.4">
      <c r="B2684" s="1">
        <f t="shared" si="463"/>
        <v>87824.421125000023</v>
      </c>
      <c r="C2684" s="1">
        <f t="shared" si="464"/>
        <v>1975.8025000000002</v>
      </c>
      <c r="D2684" s="1">
        <f>'1.Time_constants_calculation'!C2678</f>
        <v>44.45</v>
      </c>
      <c r="E2684" s="1">
        <f>'1.Time_constants_calculation'!E2678</f>
        <v>21.687000000000001</v>
      </c>
      <c r="F2684" s="1">
        <f>'1.Time_constants_calculation'!H2678</f>
        <v>21.695</v>
      </c>
      <c r="G2684" s="1">
        <f t="shared" si="469"/>
        <v>1.2950201857743515E-2</v>
      </c>
      <c r="H2684" s="1">
        <f t="shared" si="470"/>
        <v>-1.7184980415686824</v>
      </c>
      <c r="I2684" s="1">
        <f t="shared" si="471"/>
        <v>76.01538173248224</v>
      </c>
      <c r="J2684" s="1">
        <f t="shared" si="472"/>
        <v>-1099.1277143749039</v>
      </c>
      <c r="K2684" s="1">
        <f t="shared" si="473"/>
        <v>21.687258465648938</v>
      </c>
      <c r="L2684" s="1">
        <f>K2684+'1.Time_constants_calculation'!$N$6*(3*G2684*C2684+2*H2684*D2684+I2684)</f>
        <v>21.687258465648938</v>
      </c>
      <c r="M2684" s="1">
        <f>K2684+('1.Time_constants_calculation'!$N$9)*(3*G2684*C2684+2*H2684*$D2684+I2684)+('1.Time_constants_calculation'!$N$10)*(6*G2684*D2684+2*H2684)</f>
        <v>21.687258465648938</v>
      </c>
      <c r="N2684" s="1">
        <f>K2684+('1.Time_constants_calculation'!$N$13)*(3*G2684*C2684+2*H2684*$D2684+I2684)+('1.Time_constants_calculation'!$N$14)*(6*G2684*D2684+2*H2684)+('1.Time_constants_calculation'!$N$15)*(6*G2684)</f>
        <v>21.687258465648938</v>
      </c>
      <c r="O2684" s="1">
        <f t="shared" si="465"/>
        <v>7.7415343510622847E-3</v>
      </c>
      <c r="P2684" s="1">
        <f t="shared" si="466"/>
        <v>7.7415343510622847E-3</v>
      </c>
      <c r="Q2684" s="1">
        <f t="shared" si="467"/>
        <v>7.7415343510622847E-3</v>
      </c>
      <c r="R2684" s="1">
        <f t="shared" si="468"/>
        <v>7.7415343510622847E-3</v>
      </c>
    </row>
    <row r="2685" spans="2:18" x14ac:dyDescent="0.4">
      <c r="B2685" s="1">
        <f t="shared" si="463"/>
        <v>87923.248296296311</v>
      </c>
      <c r="C2685" s="1">
        <f t="shared" si="464"/>
        <v>1977.2844444444447</v>
      </c>
      <c r="D2685" s="1">
        <f>'1.Time_constants_calculation'!C2679</f>
        <v>44.466666666666669</v>
      </c>
      <c r="E2685" s="1">
        <f>'1.Time_constants_calculation'!E2679</f>
        <v>21.687000000000001</v>
      </c>
      <c r="F2685" s="1">
        <f>'1.Time_constants_calculation'!H2679</f>
        <v>21.695</v>
      </c>
      <c r="G2685" s="1">
        <f t="shared" si="469"/>
        <v>1.4182857474973967E-2</v>
      </c>
      <c r="H2685" s="1">
        <f t="shared" si="470"/>
        <v>-1.8828134339832474</v>
      </c>
      <c r="I2685" s="1">
        <f t="shared" si="471"/>
        <v>83.316471547431888</v>
      </c>
      <c r="J2685" s="1">
        <f t="shared" si="472"/>
        <v>-1207.2636620073786</v>
      </c>
      <c r="K2685" s="1">
        <f t="shared" si="473"/>
        <v>21.687290652108913</v>
      </c>
      <c r="L2685" s="1">
        <f>K2685+'1.Time_constants_calculation'!$N$6*(3*G2685*C2685+2*H2685*D2685+I2685)</f>
        <v>21.687290652108913</v>
      </c>
      <c r="M2685" s="1">
        <f>K2685+('1.Time_constants_calculation'!$N$9)*(3*G2685*C2685+2*H2685*$D2685+I2685)+('1.Time_constants_calculation'!$N$10)*(6*G2685*D2685+2*H2685)</f>
        <v>21.687290652108913</v>
      </c>
      <c r="N2685" s="1">
        <f>K2685+('1.Time_constants_calculation'!$N$13)*(3*G2685*C2685+2*H2685*$D2685+I2685)+('1.Time_constants_calculation'!$N$14)*(6*G2685*D2685+2*H2685)+('1.Time_constants_calculation'!$N$15)*(6*G2685)</f>
        <v>21.687290652108913</v>
      </c>
      <c r="O2685" s="1">
        <f t="shared" si="465"/>
        <v>7.709347891086793E-3</v>
      </c>
      <c r="P2685" s="1">
        <f t="shared" si="466"/>
        <v>7.709347891086793E-3</v>
      </c>
      <c r="Q2685" s="1">
        <f t="shared" si="467"/>
        <v>7.709347891086793E-3</v>
      </c>
      <c r="R2685" s="1">
        <f t="shared" si="468"/>
        <v>7.709347891086793E-3</v>
      </c>
    </row>
    <row r="2686" spans="2:18" x14ac:dyDescent="0.4">
      <c r="B2686" s="1">
        <f t="shared" si="463"/>
        <v>88022.149578703713</v>
      </c>
      <c r="C2686" s="1">
        <f t="shared" si="464"/>
        <v>1978.7669444444446</v>
      </c>
      <c r="D2686" s="1">
        <f>'1.Time_constants_calculation'!C2680</f>
        <v>44.483333333333334</v>
      </c>
      <c r="E2686" s="1">
        <f>'1.Time_constants_calculation'!E2680</f>
        <v>21.687000000000001</v>
      </c>
      <c r="F2686" s="1">
        <f>'1.Time_constants_calculation'!H2680</f>
        <v>21.695</v>
      </c>
      <c r="G2686" s="1">
        <f t="shared" si="469"/>
        <v>1.4001536759108703E-2</v>
      </c>
      <c r="H2686" s="1">
        <f t="shared" si="470"/>
        <v>-1.858778995584488</v>
      </c>
      <c r="I2686" s="1">
        <f t="shared" si="471"/>
        <v>82.254593319026526</v>
      </c>
      <c r="J2686" s="1">
        <f t="shared" si="472"/>
        <v>-1191.6260860573789</v>
      </c>
      <c r="K2686" s="1">
        <f t="shared" si="473"/>
        <v>21.687336202404367</v>
      </c>
      <c r="L2686" s="1">
        <f>K2686+'1.Time_constants_calculation'!$N$6*(3*G2686*C2686+2*H2686*D2686+I2686)</f>
        <v>21.687336202404367</v>
      </c>
      <c r="M2686" s="1">
        <f>K2686+('1.Time_constants_calculation'!$N$9)*(3*G2686*C2686+2*H2686*$D2686+I2686)+('1.Time_constants_calculation'!$N$10)*(6*G2686*D2686+2*H2686)</f>
        <v>21.687336202404367</v>
      </c>
      <c r="N2686" s="1">
        <f>K2686+('1.Time_constants_calculation'!$N$13)*(3*G2686*C2686+2*H2686*$D2686+I2686)+('1.Time_constants_calculation'!$N$14)*(6*G2686*D2686+2*H2686)+('1.Time_constants_calculation'!$N$15)*(6*G2686)</f>
        <v>21.687336202404367</v>
      </c>
      <c r="O2686" s="1">
        <f t="shared" si="465"/>
        <v>7.6637975956330706E-3</v>
      </c>
      <c r="P2686" s="1">
        <f t="shared" si="466"/>
        <v>7.6637975956330706E-3</v>
      </c>
      <c r="Q2686" s="1">
        <f t="shared" si="467"/>
        <v>7.6637975956330706E-3</v>
      </c>
      <c r="R2686" s="1">
        <f t="shared" si="468"/>
        <v>7.6637975956330706E-3</v>
      </c>
    </row>
    <row r="2687" spans="2:18" x14ac:dyDescent="0.4">
      <c r="B2687" s="1">
        <f t="shared" si="463"/>
        <v>88121.125</v>
      </c>
      <c r="C2687" s="1">
        <f t="shared" si="464"/>
        <v>1980.25</v>
      </c>
      <c r="D2687" s="1">
        <f>'1.Time_constants_calculation'!C2681</f>
        <v>44.5</v>
      </c>
      <c r="E2687" s="1">
        <f>'1.Time_constants_calculation'!E2681</f>
        <v>21.687000000000001</v>
      </c>
      <c r="F2687" s="1">
        <f>'1.Time_constants_calculation'!H2681</f>
        <v>21.695</v>
      </c>
      <c r="G2687" s="1">
        <f t="shared" si="469"/>
        <v>1.6622149590977121E-2</v>
      </c>
      <c r="H2687" s="1">
        <f t="shared" si="470"/>
        <v>-2.2082231680792845</v>
      </c>
      <c r="I2687" s="1">
        <f t="shared" si="471"/>
        <v>97.786522894641251</v>
      </c>
      <c r="J2687" s="1">
        <f t="shared" si="472"/>
        <v>-1421.7414945242817</v>
      </c>
      <c r="K2687" s="1">
        <f t="shared" si="473"/>
        <v>21.687367573444135</v>
      </c>
      <c r="L2687" s="1">
        <f>K2687+'1.Time_constants_calculation'!$N$6*(3*G2687*C2687+2*H2687*D2687+I2687)</f>
        <v>21.687367573444135</v>
      </c>
      <c r="M2687" s="1">
        <f>K2687+('1.Time_constants_calculation'!$N$9)*(3*G2687*C2687+2*H2687*$D2687+I2687)+('1.Time_constants_calculation'!$N$10)*(6*G2687*D2687+2*H2687)</f>
        <v>21.687367573444135</v>
      </c>
      <c r="N2687" s="1">
        <f>K2687+('1.Time_constants_calculation'!$N$13)*(3*G2687*C2687+2*H2687*$D2687+I2687)+('1.Time_constants_calculation'!$N$14)*(6*G2687*D2687+2*H2687)+('1.Time_constants_calculation'!$N$15)*(6*G2687)</f>
        <v>21.687367573444135</v>
      </c>
      <c r="O2687" s="1">
        <f t="shared" si="465"/>
        <v>7.6324265558653792E-3</v>
      </c>
      <c r="P2687" s="1">
        <f t="shared" si="466"/>
        <v>7.6324265558653792E-3</v>
      </c>
      <c r="Q2687" s="1">
        <f t="shared" si="467"/>
        <v>7.6324265558653792E-3</v>
      </c>
      <c r="R2687" s="1">
        <f t="shared" si="468"/>
        <v>7.6324265558653792E-3</v>
      </c>
    </row>
    <row r="2688" spans="2:18" x14ac:dyDescent="0.4">
      <c r="B2688" s="1">
        <f t="shared" si="463"/>
        <v>88220.17458796296</v>
      </c>
      <c r="C2688" s="1">
        <f t="shared" si="464"/>
        <v>1981.733611111111</v>
      </c>
      <c r="D2688" s="1">
        <f>'1.Time_constants_calculation'!C2682</f>
        <v>44.516666666666666</v>
      </c>
      <c r="E2688" s="1">
        <f>'1.Time_constants_calculation'!E2682</f>
        <v>21.687000000000001</v>
      </c>
      <c r="F2688" s="1">
        <f>'1.Time_constants_calculation'!H2682</f>
        <v>21.695</v>
      </c>
      <c r="G2688" s="1">
        <f t="shared" si="469"/>
        <v>2.130396426136635E-2</v>
      </c>
      <c r="H2688" s="1">
        <f t="shared" si="470"/>
        <v>-2.832718673059583</v>
      </c>
      <c r="I2688" s="1">
        <f t="shared" si="471"/>
        <v>125.55276108648322</v>
      </c>
      <c r="J2688" s="1">
        <f t="shared" si="472"/>
        <v>-1833.2486662872379</v>
      </c>
      <c r="K2688" s="1">
        <f t="shared" si="473"/>
        <v>21.68738940859339</v>
      </c>
      <c r="L2688" s="1">
        <f>K2688+'1.Time_constants_calculation'!$N$6*(3*G2688*C2688+2*H2688*D2688+I2688)</f>
        <v>21.68738940859339</v>
      </c>
      <c r="M2688" s="1">
        <f>K2688+('1.Time_constants_calculation'!$N$9)*(3*G2688*C2688+2*H2688*$D2688+I2688)+('1.Time_constants_calculation'!$N$10)*(6*G2688*D2688+2*H2688)</f>
        <v>21.68738940859339</v>
      </c>
      <c r="N2688" s="1">
        <f>K2688+('1.Time_constants_calculation'!$N$13)*(3*G2688*C2688+2*H2688*$D2688+I2688)+('1.Time_constants_calculation'!$N$14)*(6*G2688*D2688+2*H2688)+('1.Time_constants_calculation'!$N$15)*(6*G2688)</f>
        <v>21.68738940859339</v>
      </c>
      <c r="O2688" s="1">
        <f t="shared" si="465"/>
        <v>7.6105914066104674E-3</v>
      </c>
      <c r="P2688" s="1">
        <f t="shared" si="466"/>
        <v>7.6105914066104674E-3</v>
      </c>
      <c r="Q2688" s="1">
        <f t="shared" si="467"/>
        <v>7.6105914066104674E-3</v>
      </c>
      <c r="R2688" s="1">
        <f t="shared" si="468"/>
        <v>7.6105914066104674E-3</v>
      </c>
    </row>
    <row r="2689" spans="2:18" x14ac:dyDescent="0.4">
      <c r="B2689" s="1">
        <f t="shared" si="463"/>
        <v>88319.298370370365</v>
      </c>
      <c r="C2689" s="1">
        <f t="shared" si="464"/>
        <v>1983.2177777777777</v>
      </c>
      <c r="D2689" s="1">
        <f>'1.Time_constants_calculation'!C2683</f>
        <v>44.533333333333331</v>
      </c>
      <c r="E2689" s="1">
        <f>'1.Time_constants_calculation'!E2683</f>
        <v>21.687000000000001</v>
      </c>
      <c r="F2689" s="1">
        <f>'1.Time_constants_calculation'!H2683</f>
        <v>21.695</v>
      </c>
      <c r="G2689" s="1">
        <f t="shared" si="469"/>
        <v>2.3403381677201972E-2</v>
      </c>
      <c r="H2689" s="1">
        <f t="shared" si="470"/>
        <v>-3.1130316168287293</v>
      </c>
      <c r="I2689" s="1">
        <f t="shared" si="471"/>
        <v>138.02833506749118</v>
      </c>
      <c r="J2689" s="1">
        <f t="shared" si="472"/>
        <v>-2018.3250261892481</v>
      </c>
      <c r="K2689" s="1">
        <f t="shared" si="473"/>
        <v>21.687432761784294</v>
      </c>
      <c r="L2689" s="1">
        <f>K2689+'1.Time_constants_calculation'!$N$6*(3*G2689*C2689+2*H2689*D2689+I2689)</f>
        <v>21.687432761784294</v>
      </c>
      <c r="M2689" s="1">
        <f>K2689+('1.Time_constants_calculation'!$N$9)*(3*G2689*C2689+2*H2689*$D2689+I2689)+('1.Time_constants_calculation'!$N$10)*(6*G2689*D2689+2*H2689)</f>
        <v>21.687432761784294</v>
      </c>
      <c r="N2689" s="1">
        <f>K2689+('1.Time_constants_calculation'!$N$13)*(3*G2689*C2689+2*H2689*$D2689+I2689)+('1.Time_constants_calculation'!$N$14)*(6*G2689*D2689+2*H2689)+('1.Time_constants_calculation'!$N$15)*(6*G2689)</f>
        <v>21.687432761784294</v>
      </c>
      <c r="O2689" s="1">
        <f t="shared" si="465"/>
        <v>7.5672382157065954E-3</v>
      </c>
      <c r="P2689" s="1">
        <f t="shared" si="466"/>
        <v>7.5672382157065954E-3</v>
      </c>
      <c r="Q2689" s="1">
        <f t="shared" si="467"/>
        <v>7.5672382157065954E-3</v>
      </c>
      <c r="R2689" s="1">
        <f t="shared" si="468"/>
        <v>7.5672382157065954E-3</v>
      </c>
    </row>
    <row r="2690" spans="2:18" x14ac:dyDescent="0.4">
      <c r="B2690" s="1">
        <f t="shared" si="463"/>
        <v>88418.496374999973</v>
      </c>
      <c r="C2690" s="1">
        <f t="shared" si="464"/>
        <v>1984.7024999999996</v>
      </c>
      <c r="D2690" s="1">
        <f>'1.Time_constants_calculation'!C2684</f>
        <v>44.55</v>
      </c>
      <c r="E2690" s="1">
        <f>'1.Time_constants_calculation'!E2684</f>
        <v>21.687999999999999</v>
      </c>
      <c r="F2690" s="1">
        <f>'1.Time_constants_calculation'!H2684</f>
        <v>21.695</v>
      </c>
      <c r="G2690" s="1">
        <f t="shared" si="469"/>
        <v>2.3294426629660334E-2</v>
      </c>
      <c r="H2690" s="1">
        <f t="shared" si="470"/>
        <v>-3.0987404722639855</v>
      </c>
      <c r="I2690" s="1">
        <f t="shared" si="471"/>
        <v>137.4037280762463</v>
      </c>
      <c r="J2690" s="1">
        <f t="shared" si="472"/>
        <v>-2009.2288038816032</v>
      </c>
      <c r="K2690" s="1">
        <f t="shared" si="473"/>
        <v>21.687496273982561</v>
      </c>
      <c r="L2690" s="1">
        <f>K2690+'1.Time_constants_calculation'!$N$6*(3*G2690*C2690+2*H2690*D2690+I2690)</f>
        <v>21.687496273982561</v>
      </c>
      <c r="M2690" s="1">
        <f>K2690+('1.Time_constants_calculation'!$N$9)*(3*G2690*C2690+2*H2690*$D2690+I2690)+('1.Time_constants_calculation'!$N$10)*(6*G2690*D2690+2*H2690)</f>
        <v>21.687496273982561</v>
      </c>
      <c r="N2690" s="1">
        <f>K2690+('1.Time_constants_calculation'!$N$13)*(3*G2690*C2690+2*H2690*$D2690+I2690)+('1.Time_constants_calculation'!$N$14)*(6*G2690*D2690+2*H2690)+('1.Time_constants_calculation'!$N$15)*(6*G2690)</f>
        <v>21.687496273982561</v>
      </c>
      <c r="O2690" s="1">
        <f t="shared" si="465"/>
        <v>7.5037260174397602E-3</v>
      </c>
      <c r="P2690" s="1">
        <f t="shared" si="466"/>
        <v>7.5037260174397602E-3</v>
      </c>
      <c r="Q2690" s="1">
        <f t="shared" si="467"/>
        <v>7.5037260174397602E-3</v>
      </c>
      <c r="R2690" s="1">
        <f t="shared" si="468"/>
        <v>7.5037260174397602E-3</v>
      </c>
    </row>
    <row r="2691" spans="2:18" x14ac:dyDescent="0.4">
      <c r="B2691" s="1">
        <f t="shared" si="463"/>
        <v>88517.768629629645</v>
      </c>
      <c r="C2691" s="1">
        <f t="shared" si="464"/>
        <v>1986.1877777777781</v>
      </c>
      <c r="D2691" s="1">
        <f>'1.Time_constants_calculation'!C2685</f>
        <v>44.56666666666667</v>
      </c>
      <c r="E2691" s="1">
        <f>'1.Time_constants_calculation'!E2685</f>
        <v>21.687999999999999</v>
      </c>
      <c r="F2691" s="1">
        <f>'1.Time_constants_calculation'!H2685</f>
        <v>21.695</v>
      </c>
      <c r="G2691" s="1">
        <f t="shared" si="469"/>
        <v>2.1326730989221401E-2</v>
      </c>
      <c r="H2691" s="1">
        <f t="shared" si="470"/>
        <v>-2.8362371837027047</v>
      </c>
      <c r="I2691" s="1">
        <f t="shared" si="471"/>
        <v>125.73071676336652</v>
      </c>
      <c r="J2691" s="1">
        <f t="shared" si="472"/>
        <v>-1836.206375348956</v>
      </c>
      <c r="K2691" s="1">
        <f t="shared" si="473"/>
        <v>21.68757858615254</v>
      </c>
      <c r="L2691" s="1">
        <f>K2691+'1.Time_constants_calculation'!$N$6*(3*G2691*C2691+2*H2691*D2691+I2691)</f>
        <v>21.68757858615254</v>
      </c>
      <c r="M2691" s="1">
        <f>K2691+('1.Time_constants_calculation'!$N$9)*(3*G2691*C2691+2*H2691*$D2691+I2691)+('1.Time_constants_calculation'!$N$10)*(6*G2691*D2691+2*H2691)</f>
        <v>21.68757858615254</v>
      </c>
      <c r="N2691" s="1">
        <f>K2691+('1.Time_constants_calculation'!$N$13)*(3*G2691*C2691+2*H2691*$D2691+I2691)+('1.Time_constants_calculation'!$N$14)*(6*G2691*D2691+2*H2691)+('1.Time_constants_calculation'!$N$15)*(6*G2691)</f>
        <v>21.68757858615254</v>
      </c>
      <c r="O2691" s="1">
        <f t="shared" si="465"/>
        <v>7.4214138474602009E-3</v>
      </c>
      <c r="P2691" s="1">
        <f t="shared" si="466"/>
        <v>7.4214138474602009E-3</v>
      </c>
      <c r="Q2691" s="1">
        <f t="shared" si="467"/>
        <v>7.4214138474602009E-3</v>
      </c>
      <c r="R2691" s="1">
        <f t="shared" si="468"/>
        <v>7.4214138474602009E-3</v>
      </c>
    </row>
    <row r="2692" spans="2:18" x14ac:dyDescent="0.4">
      <c r="B2692" s="1">
        <f t="shared" si="463"/>
        <v>88617.115162037051</v>
      </c>
      <c r="C2692" s="1">
        <f t="shared" si="464"/>
        <v>1987.6736111111113</v>
      </c>
      <c r="D2692" s="1">
        <f>'1.Time_constants_calculation'!C2686</f>
        <v>44.583333333333336</v>
      </c>
      <c r="E2692" s="1">
        <f>'1.Time_constants_calculation'!E2686</f>
        <v>21.687999999999999</v>
      </c>
      <c r="F2692" s="1">
        <f>'1.Time_constants_calculation'!H2686</f>
        <v>21.695</v>
      </c>
      <c r="G2692" s="1">
        <f t="shared" si="469"/>
        <v>1.7825533703871091E-2</v>
      </c>
      <c r="H2692" s="1">
        <f t="shared" si="470"/>
        <v>-2.3687210684744877</v>
      </c>
      <c r="I2692" s="1">
        <f t="shared" si="471"/>
        <v>104.92183375755994</v>
      </c>
      <c r="J2692" s="1">
        <f t="shared" si="472"/>
        <v>-1527.4804231896815</v>
      </c>
      <c r="K2692" s="1">
        <f t="shared" si="473"/>
        <v>21.687678339261765</v>
      </c>
      <c r="L2692" s="1">
        <f>K2692+'1.Time_constants_calculation'!$N$6*(3*G2692*C2692+2*H2692*D2692+I2692)</f>
        <v>21.687678339261765</v>
      </c>
      <c r="M2692" s="1">
        <f>K2692+('1.Time_constants_calculation'!$N$9)*(3*G2692*C2692+2*H2692*$D2692+I2692)+('1.Time_constants_calculation'!$N$10)*(6*G2692*D2692+2*H2692)</f>
        <v>21.687678339261765</v>
      </c>
      <c r="N2692" s="1">
        <f>K2692+('1.Time_constants_calculation'!$N$13)*(3*G2692*C2692+2*H2692*$D2692+I2692)+('1.Time_constants_calculation'!$N$14)*(6*G2692*D2692+2*H2692)+('1.Time_constants_calculation'!$N$15)*(6*G2692)</f>
        <v>21.687678339261765</v>
      </c>
      <c r="O2692" s="1">
        <f t="shared" si="465"/>
        <v>7.3216607382349252E-3</v>
      </c>
      <c r="P2692" s="1">
        <f t="shared" si="466"/>
        <v>7.3216607382349252E-3</v>
      </c>
      <c r="Q2692" s="1">
        <f t="shared" si="467"/>
        <v>7.3216607382349252E-3</v>
      </c>
      <c r="R2692" s="1">
        <f t="shared" si="468"/>
        <v>7.3216607382349252E-3</v>
      </c>
    </row>
    <row r="2693" spans="2:18" x14ac:dyDescent="0.4">
      <c r="B2693" s="1">
        <f t="shared" si="463"/>
        <v>88716.536000000007</v>
      </c>
      <c r="C2693" s="1">
        <f t="shared" si="464"/>
        <v>1989.16</v>
      </c>
      <c r="D2693" s="1">
        <f>'1.Time_constants_calculation'!C2687</f>
        <v>44.6</v>
      </c>
      <c r="E2693" s="1">
        <f>'1.Time_constants_calculation'!E2687</f>
        <v>21.687999999999999</v>
      </c>
      <c r="F2693" s="1">
        <f>'1.Time_constants_calculation'!H2687</f>
        <v>21.695</v>
      </c>
      <c r="G2693" s="1">
        <f t="shared" si="469"/>
        <v>1.7075857926593128E-2</v>
      </c>
      <c r="H2693" s="1">
        <f t="shared" si="470"/>
        <v>-2.2685072413087828</v>
      </c>
      <c r="I2693" s="1">
        <f t="shared" si="471"/>
        <v>100.45649207561378</v>
      </c>
      <c r="J2693" s="1">
        <f t="shared" si="472"/>
        <v>-1461.158879388875</v>
      </c>
      <c r="K2693" s="1">
        <f t="shared" si="473"/>
        <v>21.687767537205218</v>
      </c>
      <c r="L2693" s="1">
        <f>K2693+'1.Time_constants_calculation'!$N$6*(3*G2693*C2693+2*H2693*D2693+I2693)</f>
        <v>21.687767537205218</v>
      </c>
      <c r="M2693" s="1">
        <f>K2693+('1.Time_constants_calculation'!$N$9)*(3*G2693*C2693+2*H2693*$D2693+I2693)+('1.Time_constants_calculation'!$N$10)*(6*G2693*D2693+2*H2693)</f>
        <v>21.687767537205218</v>
      </c>
      <c r="N2693" s="1">
        <f>K2693+('1.Time_constants_calculation'!$N$13)*(3*G2693*C2693+2*H2693*$D2693+I2693)+('1.Time_constants_calculation'!$N$14)*(6*G2693*D2693+2*H2693)+('1.Time_constants_calculation'!$N$15)*(6*G2693)</f>
        <v>21.687767537205218</v>
      </c>
      <c r="O2693" s="1">
        <f t="shared" si="465"/>
        <v>7.2324627947821796E-3</v>
      </c>
      <c r="P2693" s="1">
        <f t="shared" si="466"/>
        <v>7.2324627947821796E-3</v>
      </c>
      <c r="Q2693" s="1">
        <f t="shared" si="467"/>
        <v>7.2324627947821796E-3</v>
      </c>
      <c r="R2693" s="1">
        <f t="shared" si="468"/>
        <v>7.2324627947821796E-3</v>
      </c>
    </row>
    <row r="2694" spans="2:18" x14ac:dyDescent="0.4">
      <c r="B2694" s="1">
        <f t="shared" si="463"/>
        <v>88816.031171296301</v>
      </c>
      <c r="C2694" s="1">
        <f t="shared" si="464"/>
        <v>1990.6469444444444</v>
      </c>
      <c r="D2694" s="1">
        <f>'1.Time_constants_calculation'!C2688</f>
        <v>44.616666666666667</v>
      </c>
      <c r="E2694" s="1">
        <f>'1.Time_constants_calculation'!E2688</f>
        <v>21.687999999999999</v>
      </c>
      <c r="F2694" s="1">
        <f>'1.Time_constants_calculation'!H2688</f>
        <v>21.695</v>
      </c>
      <c r="G2694" s="1">
        <f t="shared" si="469"/>
        <v>1.4413777130186479E-2</v>
      </c>
      <c r="H2694" s="1">
        <f t="shared" si="470"/>
        <v>-1.9125798661491895</v>
      </c>
      <c r="I2694" s="1">
        <f t="shared" si="471"/>
        <v>84.593894539560935</v>
      </c>
      <c r="J2694" s="1">
        <f t="shared" si="472"/>
        <v>-1225.5129300342487</v>
      </c>
      <c r="K2694" s="1">
        <f t="shared" si="473"/>
        <v>21.687877007406769</v>
      </c>
      <c r="L2694" s="1">
        <f>K2694+'1.Time_constants_calculation'!$N$6*(3*G2694*C2694+2*H2694*D2694+I2694)</f>
        <v>21.687877007406769</v>
      </c>
      <c r="M2694" s="1">
        <f>K2694+('1.Time_constants_calculation'!$N$9)*(3*G2694*C2694+2*H2694*$D2694+I2694)+('1.Time_constants_calculation'!$N$10)*(6*G2694*D2694+2*H2694)</f>
        <v>21.687877007406769</v>
      </c>
      <c r="N2694" s="1">
        <f>K2694+('1.Time_constants_calculation'!$N$13)*(3*G2694*C2694+2*H2694*$D2694+I2694)+('1.Time_constants_calculation'!$N$14)*(6*G2694*D2694+2*H2694)+('1.Time_constants_calculation'!$N$15)*(6*G2694)</f>
        <v>21.687877007406769</v>
      </c>
      <c r="O2694" s="1">
        <f t="shared" si="465"/>
        <v>7.1229925932314586E-3</v>
      </c>
      <c r="P2694" s="1">
        <f t="shared" si="466"/>
        <v>7.1229925932314586E-3</v>
      </c>
      <c r="Q2694" s="1">
        <f t="shared" si="467"/>
        <v>7.1229925932314586E-3</v>
      </c>
      <c r="R2694" s="1">
        <f t="shared" si="468"/>
        <v>7.1229925932314586E-3</v>
      </c>
    </row>
    <row r="2695" spans="2:18" x14ac:dyDescent="0.4">
      <c r="B2695" s="1">
        <f t="shared" si="463"/>
        <v>88915.600703703705</v>
      </c>
      <c r="C2695" s="1">
        <f t="shared" si="464"/>
        <v>1992.1344444444444</v>
      </c>
      <c r="D2695" s="1">
        <f>'1.Time_constants_calculation'!C2689</f>
        <v>44.633333333333333</v>
      </c>
      <c r="E2695" s="1">
        <f>'1.Time_constants_calculation'!E2689</f>
        <v>21.687999999999999</v>
      </c>
      <c r="F2695" s="1">
        <f>'1.Time_constants_calculation'!H2689</f>
        <v>21.695</v>
      </c>
      <c r="G2695" s="1">
        <f t="shared" si="469"/>
        <v>1.0188923183551498E-2</v>
      </c>
      <c r="H2695" s="1">
        <f t="shared" si="470"/>
        <v>-1.3474414451341314</v>
      </c>
      <c r="I2695" s="1">
        <f t="shared" si="471"/>
        <v>59.395620298633581</v>
      </c>
      <c r="J2695" s="1">
        <f t="shared" si="472"/>
        <v>-851.00622483035477</v>
      </c>
      <c r="K2695" s="1">
        <f t="shared" si="473"/>
        <v>21.688005164329752</v>
      </c>
      <c r="L2695" s="1">
        <f>K2695+'1.Time_constants_calculation'!$N$6*(3*G2695*C2695+2*H2695*D2695+I2695)</f>
        <v>21.688005164329752</v>
      </c>
      <c r="M2695" s="1">
        <f>K2695+('1.Time_constants_calculation'!$N$9)*(3*G2695*C2695+2*H2695*$D2695+I2695)+('1.Time_constants_calculation'!$N$10)*(6*G2695*D2695+2*H2695)</f>
        <v>21.688005164329752</v>
      </c>
      <c r="N2695" s="1">
        <f>K2695+('1.Time_constants_calculation'!$N$13)*(3*G2695*C2695+2*H2695*$D2695+I2695)+('1.Time_constants_calculation'!$N$14)*(6*G2695*D2695+2*H2695)+('1.Time_constants_calculation'!$N$15)*(6*G2695)</f>
        <v>21.688005164329752</v>
      </c>
      <c r="O2695" s="1">
        <f t="shared" si="465"/>
        <v>6.9948356702482783E-3</v>
      </c>
      <c r="P2695" s="1">
        <f t="shared" si="466"/>
        <v>6.9948356702482783E-3</v>
      </c>
      <c r="Q2695" s="1">
        <f t="shared" si="467"/>
        <v>6.9948356702482783E-3</v>
      </c>
      <c r="R2695" s="1">
        <f t="shared" si="468"/>
        <v>6.9948356702482783E-3</v>
      </c>
    </row>
    <row r="2696" spans="2:18" x14ac:dyDescent="0.4">
      <c r="B2696" s="1">
        <f t="shared" si="463"/>
        <v>89015.244624999992</v>
      </c>
      <c r="C2696" s="1">
        <f t="shared" si="464"/>
        <v>1993.6224999999999</v>
      </c>
      <c r="D2696" s="1">
        <f>'1.Time_constants_calculation'!C2690</f>
        <v>44.65</v>
      </c>
      <c r="E2696" s="1">
        <f>'1.Time_constants_calculation'!E2690</f>
        <v>21.687999999999999</v>
      </c>
      <c r="F2696" s="1">
        <f>'1.Time_constants_calculation'!H2690</f>
        <v>21.695</v>
      </c>
      <c r="G2696" s="1">
        <f t="shared" si="469"/>
        <v>4.7224695475982063E-3</v>
      </c>
      <c r="H2696" s="1">
        <f t="shared" si="470"/>
        <v>-0.61585240302489463</v>
      </c>
      <c r="I2696" s="1">
        <f t="shared" si="471"/>
        <v>26.759266239079459</v>
      </c>
      <c r="J2696" s="1">
        <f t="shared" si="472"/>
        <v>-365.70766181653426</v>
      </c>
      <c r="K2696" s="1">
        <f t="shared" si="473"/>
        <v>21.688150422432955</v>
      </c>
      <c r="L2696" s="1">
        <f>K2696+'1.Time_constants_calculation'!$N$6*(3*G2696*C2696+2*H2696*D2696+I2696)</f>
        <v>21.688150422432955</v>
      </c>
      <c r="M2696" s="1">
        <f>K2696+('1.Time_constants_calculation'!$N$9)*(3*G2696*C2696+2*H2696*$D2696+I2696)+('1.Time_constants_calculation'!$N$10)*(6*G2696*D2696+2*H2696)</f>
        <v>21.688150422432955</v>
      </c>
      <c r="N2696" s="1">
        <f>K2696+('1.Time_constants_calculation'!$N$13)*(3*G2696*C2696+2*H2696*$D2696+I2696)+('1.Time_constants_calculation'!$N$14)*(6*G2696*D2696+2*H2696)+('1.Time_constants_calculation'!$N$15)*(6*G2696)</f>
        <v>21.688150422432955</v>
      </c>
      <c r="O2696" s="1">
        <f t="shared" si="465"/>
        <v>6.8495775670456283E-3</v>
      </c>
      <c r="P2696" s="1">
        <f t="shared" si="466"/>
        <v>6.8495775670456283E-3</v>
      </c>
      <c r="Q2696" s="1">
        <f t="shared" si="467"/>
        <v>6.8495775670456283E-3</v>
      </c>
      <c r="R2696" s="1">
        <f t="shared" si="468"/>
        <v>6.8495775670456283E-3</v>
      </c>
    </row>
    <row r="2697" spans="2:18" x14ac:dyDescent="0.4">
      <c r="B2697" s="1">
        <f t="shared" si="463"/>
        <v>89114.962962962949</v>
      </c>
      <c r="C2697" s="1">
        <f t="shared" si="464"/>
        <v>1995.1111111111109</v>
      </c>
      <c r="D2697" s="1">
        <f>'1.Time_constants_calculation'!C2691</f>
        <v>44.666666666666664</v>
      </c>
      <c r="E2697" s="1">
        <f>'1.Time_constants_calculation'!E2691</f>
        <v>21.687999999999999</v>
      </c>
      <c r="F2697" s="1">
        <f>'1.Time_constants_calculation'!H2691</f>
        <v>21.695</v>
      </c>
      <c r="G2697" s="1">
        <f t="shared" si="469"/>
        <v>-1.6928687226704156E-3</v>
      </c>
      <c r="H2697" s="1">
        <f t="shared" si="470"/>
        <v>0.24317602711647526</v>
      </c>
      <c r="I2697" s="1">
        <f t="shared" si="471"/>
        <v>-11.582182628640913</v>
      </c>
      <c r="J2697" s="1">
        <f t="shared" si="472"/>
        <v>204.72254180813331</v>
      </c>
      <c r="K2697" s="1">
        <f t="shared" si="473"/>
        <v>21.688311196176699</v>
      </c>
      <c r="L2697" s="1">
        <f>K2697+'1.Time_constants_calculation'!$N$6*(3*G2697*C2697+2*H2697*D2697+I2697)</f>
        <v>21.688311196176699</v>
      </c>
      <c r="M2697" s="1">
        <f>K2697+('1.Time_constants_calculation'!$N$9)*(3*G2697*C2697+2*H2697*$D2697+I2697)+('1.Time_constants_calculation'!$N$10)*(6*G2697*D2697+2*H2697)</f>
        <v>21.688311196176699</v>
      </c>
      <c r="N2697" s="1">
        <f>K2697+('1.Time_constants_calculation'!$N$13)*(3*G2697*C2697+2*H2697*$D2697+I2697)+('1.Time_constants_calculation'!$N$14)*(6*G2697*D2697+2*H2697)+('1.Time_constants_calculation'!$N$15)*(6*G2697)</f>
        <v>21.688311196176699</v>
      </c>
      <c r="O2697" s="1">
        <f t="shared" si="465"/>
        <v>6.6888038233017255E-3</v>
      </c>
      <c r="P2697" s="1">
        <f t="shared" si="466"/>
        <v>6.6888038233017255E-3</v>
      </c>
      <c r="Q2697" s="1">
        <f t="shared" si="467"/>
        <v>6.6888038233017255E-3</v>
      </c>
      <c r="R2697" s="1">
        <f t="shared" si="468"/>
        <v>6.6888038233017255E-3</v>
      </c>
    </row>
    <row r="2698" spans="2:18" x14ac:dyDescent="0.4">
      <c r="B2698" s="1">
        <f t="shared" si="463"/>
        <v>89214.755745370348</v>
      </c>
      <c r="C2698" s="1">
        <f t="shared" si="464"/>
        <v>1996.6002777777776</v>
      </c>
      <c r="D2698" s="1">
        <f>'1.Time_constants_calculation'!C2692</f>
        <v>44.68333333333333</v>
      </c>
      <c r="E2698" s="1">
        <f>'1.Time_constants_calculation'!E2692</f>
        <v>21.687999999999999</v>
      </c>
      <c r="F2698" s="1">
        <f>'1.Time_constants_calculation'!H2692</f>
        <v>21.695</v>
      </c>
      <c r="G2698" s="1">
        <f t="shared" si="469"/>
        <v>-8.7928349799033644E-3</v>
      </c>
      <c r="H2698" s="1">
        <f t="shared" si="470"/>
        <v>1.1943889187624108</v>
      </c>
      <c r="I2698" s="1">
        <f t="shared" si="471"/>
        <v>-54.060983517043603</v>
      </c>
      <c r="J2698" s="1">
        <f t="shared" si="472"/>
        <v>837.04681078561794</v>
      </c>
      <c r="K2698" s="1">
        <f t="shared" si="473"/>
        <v>21.68848590002176</v>
      </c>
      <c r="L2698" s="1">
        <f>K2698+'1.Time_constants_calculation'!$N$6*(3*G2698*C2698+2*H2698*D2698+I2698)</f>
        <v>21.68848590002176</v>
      </c>
      <c r="M2698" s="1">
        <f>K2698+('1.Time_constants_calculation'!$N$9)*(3*G2698*C2698+2*H2698*$D2698+I2698)+('1.Time_constants_calculation'!$N$10)*(6*G2698*D2698+2*H2698)</f>
        <v>21.68848590002176</v>
      </c>
      <c r="N2698" s="1">
        <f>K2698+('1.Time_constants_calculation'!$N$13)*(3*G2698*C2698+2*H2698*$D2698+I2698)+('1.Time_constants_calculation'!$N$14)*(6*G2698*D2698+2*H2698)+('1.Time_constants_calculation'!$N$15)*(6*G2698)</f>
        <v>21.68848590002176</v>
      </c>
      <c r="O2698" s="1">
        <f t="shared" si="465"/>
        <v>6.5140999782400399E-3</v>
      </c>
      <c r="P2698" s="1">
        <f t="shared" si="466"/>
        <v>6.5140999782400399E-3</v>
      </c>
      <c r="Q2698" s="1">
        <f t="shared" si="467"/>
        <v>6.5140999782400399E-3</v>
      </c>
      <c r="R2698" s="1">
        <f t="shared" si="468"/>
        <v>6.5140999782400399E-3</v>
      </c>
    </row>
    <row r="2699" spans="2:18" x14ac:dyDescent="0.4">
      <c r="B2699" s="1">
        <f t="shared" si="463"/>
        <v>89314.623000000007</v>
      </c>
      <c r="C2699" s="1">
        <f t="shared" si="464"/>
        <v>1998.0900000000001</v>
      </c>
      <c r="D2699" s="1">
        <f>'1.Time_constants_calculation'!C2693</f>
        <v>44.7</v>
      </c>
      <c r="E2699" s="1">
        <f>'1.Time_constants_calculation'!E2693</f>
        <v>21.687999999999999</v>
      </c>
      <c r="F2699" s="1">
        <f>'1.Time_constants_calculation'!H2693</f>
        <v>21.695</v>
      </c>
      <c r="G2699" s="1">
        <f t="shared" si="469"/>
        <v>-1.6341630984677603E-2</v>
      </c>
      <c r="H2699" s="1">
        <f t="shared" si="470"/>
        <v>2.2062947665590937</v>
      </c>
      <c r="I2699" s="1">
        <f t="shared" si="471"/>
        <v>-99.275266911556798</v>
      </c>
      <c r="J2699" s="1">
        <f t="shared" si="472"/>
        <v>1510.4642043825547</v>
      </c>
      <c r="K2699" s="1">
        <f t="shared" si="473"/>
        <v>21.688672948426301</v>
      </c>
      <c r="L2699" s="1">
        <f>K2699+'1.Time_constants_calculation'!$N$6*(3*G2699*C2699+2*H2699*D2699+I2699)</f>
        <v>21.688672948426301</v>
      </c>
      <c r="M2699" s="1">
        <f>K2699+('1.Time_constants_calculation'!$N$9)*(3*G2699*C2699+2*H2699*$D2699+I2699)+('1.Time_constants_calculation'!$N$10)*(6*G2699*D2699+2*H2699)</f>
        <v>21.688672948426301</v>
      </c>
      <c r="N2699" s="1">
        <f>K2699+('1.Time_constants_calculation'!$N$13)*(3*G2699*C2699+2*H2699*$D2699+I2699)+('1.Time_constants_calculation'!$N$14)*(6*G2699*D2699+2*H2699)+('1.Time_constants_calculation'!$N$15)*(6*G2699)</f>
        <v>21.688672948426301</v>
      </c>
      <c r="O2699" s="1">
        <f t="shared" si="465"/>
        <v>6.3270515736988386E-3</v>
      </c>
      <c r="P2699" s="1">
        <f t="shared" si="466"/>
        <v>6.3270515736988386E-3</v>
      </c>
      <c r="Q2699" s="1">
        <f t="shared" si="467"/>
        <v>6.3270515736988386E-3</v>
      </c>
      <c r="R2699" s="1">
        <f t="shared" si="468"/>
        <v>6.3270515736988386E-3</v>
      </c>
    </row>
    <row r="2700" spans="2:18" x14ac:dyDescent="0.4">
      <c r="B2700" s="1">
        <f t="shared" si="463"/>
        <v>89414.564754629639</v>
      </c>
      <c r="C2700" s="1">
        <f t="shared" si="464"/>
        <v>1999.5802777777778</v>
      </c>
      <c r="D2700" s="1">
        <f>'1.Time_constants_calculation'!C2694</f>
        <v>44.716666666666669</v>
      </c>
      <c r="E2700" s="1">
        <f>'1.Time_constants_calculation'!E2694</f>
        <v>21.689</v>
      </c>
      <c r="F2700" s="1">
        <f>'1.Time_constants_calculation'!H2694</f>
        <v>21.695</v>
      </c>
      <c r="G2700" s="1">
        <f t="shared" si="469"/>
        <v>-2.4131916911677827E-2</v>
      </c>
      <c r="H2700" s="1">
        <f t="shared" si="470"/>
        <v>3.2511726017577969</v>
      </c>
      <c r="I2700" s="1">
        <f t="shared" si="471"/>
        <v>-145.98966836733817</v>
      </c>
      <c r="J2700" s="1">
        <f t="shared" si="472"/>
        <v>2206.6244411415264</v>
      </c>
      <c r="K2700" s="1">
        <f t="shared" si="473"/>
        <v>21.688870755850985</v>
      </c>
      <c r="L2700" s="1">
        <f>K2700+'1.Time_constants_calculation'!$N$6*(3*G2700*C2700+2*H2700*D2700+I2700)</f>
        <v>21.688870755850985</v>
      </c>
      <c r="M2700" s="1">
        <f>K2700+('1.Time_constants_calculation'!$N$9)*(3*G2700*C2700+2*H2700*$D2700+I2700)+('1.Time_constants_calculation'!$N$10)*(6*G2700*D2700+2*H2700)</f>
        <v>21.688870755850985</v>
      </c>
      <c r="N2700" s="1">
        <f>K2700+('1.Time_constants_calculation'!$N$13)*(3*G2700*C2700+2*H2700*$D2700+I2700)+('1.Time_constants_calculation'!$N$14)*(6*G2700*D2700+2*H2700)+('1.Time_constants_calculation'!$N$15)*(6*G2700)</f>
        <v>21.688870755850985</v>
      </c>
      <c r="O2700" s="1">
        <f t="shared" si="465"/>
        <v>6.1292441490152783E-3</v>
      </c>
      <c r="P2700" s="1">
        <f t="shared" si="466"/>
        <v>6.1292441490152783E-3</v>
      </c>
      <c r="Q2700" s="1">
        <f t="shared" si="467"/>
        <v>6.1292441490152783E-3</v>
      </c>
      <c r="R2700" s="1">
        <f t="shared" si="468"/>
        <v>6.1292441490152783E-3</v>
      </c>
    </row>
    <row r="2701" spans="2:18" x14ac:dyDescent="0.4">
      <c r="B2701" s="1">
        <f t="shared" si="463"/>
        <v>89514.581037037045</v>
      </c>
      <c r="C2701" s="1">
        <f t="shared" si="464"/>
        <v>2001.0711111111111</v>
      </c>
      <c r="D2701" s="1">
        <f>'1.Time_constants_calculation'!C2695</f>
        <v>44.733333333333334</v>
      </c>
      <c r="E2701" s="1">
        <f>'1.Time_constants_calculation'!E2695</f>
        <v>21.689</v>
      </c>
      <c r="F2701" s="1">
        <f>'1.Time_constants_calculation'!H2695</f>
        <v>21.695</v>
      </c>
      <c r="G2701" s="1">
        <f t="shared" si="469"/>
        <v>-3.1984811337521624E-2</v>
      </c>
      <c r="H2701" s="1">
        <f t="shared" si="470"/>
        <v>4.3050791051840296</v>
      </c>
      <c r="I2701" s="1">
        <f t="shared" si="471"/>
        <v>-193.13596090745682</v>
      </c>
      <c r="J2701" s="1">
        <f t="shared" si="472"/>
        <v>2909.6419536587455</v>
      </c>
      <c r="K2701" s="1">
        <f t="shared" si="473"/>
        <v>21.689077736757099</v>
      </c>
      <c r="L2701" s="1">
        <f>K2701+'1.Time_constants_calculation'!$N$6*(3*G2701*C2701+2*H2701*D2701+I2701)</f>
        <v>21.689077736757099</v>
      </c>
      <c r="M2701" s="1">
        <f>K2701+('1.Time_constants_calculation'!$N$9)*(3*G2701*C2701+2*H2701*$D2701+I2701)+('1.Time_constants_calculation'!$N$10)*(6*G2701*D2701+2*H2701)</f>
        <v>21.689077736757099</v>
      </c>
      <c r="N2701" s="1">
        <f>K2701+('1.Time_constants_calculation'!$N$13)*(3*G2701*C2701+2*H2701*$D2701+I2701)+('1.Time_constants_calculation'!$N$14)*(6*G2701*D2701+2*H2701)+('1.Time_constants_calculation'!$N$15)*(6*G2701)</f>
        <v>21.689077736757099</v>
      </c>
      <c r="O2701" s="1">
        <f t="shared" si="465"/>
        <v>5.9222632429012378E-3</v>
      </c>
      <c r="P2701" s="1">
        <f t="shared" si="466"/>
        <v>5.9222632429012378E-3</v>
      </c>
      <c r="Q2701" s="1">
        <f t="shared" si="467"/>
        <v>5.9222632429012378E-3</v>
      </c>
      <c r="R2701" s="1">
        <f t="shared" si="468"/>
        <v>5.9222632429012378E-3</v>
      </c>
    </row>
    <row r="2702" spans="2:18" x14ac:dyDescent="0.4">
      <c r="B2702" s="1">
        <f t="shared" si="463"/>
        <v>89614.671875</v>
      </c>
      <c r="C2702" s="1">
        <f t="shared" si="464"/>
        <v>2002.5625</v>
      </c>
      <c r="D2702" s="1">
        <f>'1.Time_constants_calculation'!C2696</f>
        <v>44.75</v>
      </c>
      <c r="E2702" s="1">
        <f>'1.Time_constants_calculation'!E2696</f>
        <v>21.689</v>
      </c>
      <c r="F2702" s="1">
        <f>'1.Time_constants_calculation'!H2696</f>
        <v>21.695</v>
      </c>
      <c r="G2702" s="1">
        <f t="shared" si="469"/>
        <v>-3.9749891247798944E-2</v>
      </c>
      <c r="H2702" s="1">
        <f t="shared" si="470"/>
        <v>5.3478557227828647</v>
      </c>
      <c r="I2702" s="1">
        <f t="shared" si="471"/>
        <v>-239.8136882476675</v>
      </c>
      <c r="J2702" s="1">
        <f t="shared" si="472"/>
        <v>3606.1099767717988</v>
      </c>
      <c r="K2702" s="1">
        <f t="shared" si="473"/>
        <v>21.689292305600247</v>
      </c>
      <c r="L2702" s="1">
        <f>K2702+'1.Time_constants_calculation'!$N$6*(3*G2702*C2702+2*H2702*D2702+I2702)</f>
        <v>21.689292305600247</v>
      </c>
      <c r="M2702" s="1">
        <f>K2702+('1.Time_constants_calculation'!$N$9)*(3*G2702*C2702+2*H2702*$D2702+I2702)+('1.Time_constants_calculation'!$N$10)*(6*G2702*D2702+2*H2702)</f>
        <v>21.689292305600247</v>
      </c>
      <c r="N2702" s="1">
        <f>K2702+('1.Time_constants_calculation'!$N$13)*(3*G2702*C2702+2*H2702*$D2702+I2702)+('1.Time_constants_calculation'!$N$14)*(6*G2702*D2702+2*H2702)+('1.Time_constants_calculation'!$N$15)*(6*G2702)</f>
        <v>21.689292305600247</v>
      </c>
      <c r="O2702" s="1">
        <f t="shared" si="465"/>
        <v>5.7076943997529384E-3</v>
      </c>
      <c r="P2702" s="1">
        <f t="shared" si="466"/>
        <v>5.7076943997529384E-3</v>
      </c>
      <c r="Q2702" s="1">
        <f t="shared" si="467"/>
        <v>5.7076943997529384E-3</v>
      </c>
      <c r="R2702" s="1">
        <f t="shared" si="468"/>
        <v>5.7076943997529384E-3</v>
      </c>
    </row>
    <row r="2703" spans="2:18" x14ac:dyDescent="0.4">
      <c r="B2703" s="1">
        <f t="shared" si="463"/>
        <v>89714.837296296289</v>
      </c>
      <c r="C2703" s="1">
        <f t="shared" si="464"/>
        <v>2004.0544444444445</v>
      </c>
      <c r="D2703" s="1">
        <f>'1.Time_constants_calculation'!C2697</f>
        <v>44.766666666666666</v>
      </c>
      <c r="E2703" s="1">
        <f>'1.Time_constants_calculation'!E2697</f>
        <v>21.689</v>
      </c>
      <c r="F2703" s="1">
        <f>'1.Time_constants_calculation'!H2697</f>
        <v>21.695</v>
      </c>
      <c r="G2703" s="1">
        <f t="shared" si="469"/>
        <v>-4.2263175225799858E-2</v>
      </c>
      <c r="H2703" s="1">
        <f t="shared" si="470"/>
        <v>5.6851285767290696</v>
      </c>
      <c r="I2703" s="1">
        <f t="shared" si="471"/>
        <v>-254.90038709855679</v>
      </c>
      <c r="J2703" s="1">
        <f t="shared" si="472"/>
        <v>3831.0569053106919</v>
      </c>
      <c r="K2703" s="1">
        <f t="shared" si="473"/>
        <v>21.689545289817033</v>
      </c>
      <c r="L2703" s="1">
        <f>K2703+'1.Time_constants_calculation'!$N$6*(3*G2703*C2703+2*H2703*D2703+I2703)</f>
        <v>21.689545289817033</v>
      </c>
      <c r="M2703" s="1">
        <f>K2703+('1.Time_constants_calculation'!$N$9)*(3*G2703*C2703+2*H2703*$D2703+I2703)+('1.Time_constants_calculation'!$N$10)*(6*G2703*D2703+2*H2703)</f>
        <v>21.689545289817033</v>
      </c>
      <c r="N2703" s="1">
        <f>K2703+('1.Time_constants_calculation'!$N$13)*(3*G2703*C2703+2*H2703*$D2703+I2703)+('1.Time_constants_calculation'!$N$14)*(6*G2703*D2703+2*H2703)+('1.Time_constants_calculation'!$N$15)*(6*G2703)</f>
        <v>21.689545289817033</v>
      </c>
      <c r="O2703" s="1">
        <f t="shared" si="465"/>
        <v>5.4547101829669487E-3</v>
      </c>
      <c r="P2703" s="1">
        <f t="shared" si="466"/>
        <v>5.4547101829669487E-3</v>
      </c>
      <c r="Q2703" s="1">
        <f t="shared" si="467"/>
        <v>5.4547101829669487E-3</v>
      </c>
      <c r="R2703" s="1">
        <f t="shared" si="468"/>
        <v>5.4547101829669487E-3</v>
      </c>
    </row>
    <row r="2704" spans="2:18" x14ac:dyDescent="0.4">
      <c r="B2704" s="1">
        <f t="shared" si="463"/>
        <v>89815.077328703701</v>
      </c>
      <c r="C2704" s="1">
        <f t="shared" si="464"/>
        <v>2005.5469444444443</v>
      </c>
      <c r="D2704" s="1">
        <f>'1.Time_constants_calculation'!C2698</f>
        <v>44.783333333333331</v>
      </c>
      <c r="E2704" s="1">
        <f>'1.Time_constants_calculation'!E2698</f>
        <v>21.69</v>
      </c>
      <c r="F2704" s="1">
        <f>'1.Time_constants_calculation'!H2698</f>
        <v>21.695</v>
      </c>
      <c r="G2704" s="1">
        <f t="shared" si="469"/>
        <v>-4.330963154092838E-2</v>
      </c>
      <c r="H2704" s="1">
        <f t="shared" si="470"/>
        <v>5.8254113425193434</v>
      </c>
      <c r="I2704" s="1">
        <f t="shared" si="471"/>
        <v>-261.16881915196052</v>
      </c>
      <c r="J2704" s="1">
        <f t="shared" si="472"/>
        <v>3924.4220808530554</v>
      </c>
      <c r="K2704" s="1">
        <f t="shared" si="473"/>
        <v>21.689808693287887</v>
      </c>
      <c r="L2704" s="1">
        <f>K2704+'1.Time_constants_calculation'!$N$6*(3*G2704*C2704+2*H2704*D2704+I2704)</f>
        <v>21.689808693287887</v>
      </c>
      <c r="M2704" s="1">
        <f>K2704+('1.Time_constants_calculation'!$N$9)*(3*G2704*C2704+2*H2704*$D2704+I2704)+('1.Time_constants_calculation'!$N$10)*(6*G2704*D2704+2*H2704)</f>
        <v>21.689808693287887</v>
      </c>
      <c r="N2704" s="1">
        <f>K2704+('1.Time_constants_calculation'!$N$13)*(3*G2704*C2704+2*H2704*$D2704+I2704)+('1.Time_constants_calculation'!$N$14)*(6*G2704*D2704+2*H2704)+('1.Time_constants_calculation'!$N$15)*(6*G2704)</f>
        <v>21.689808693287887</v>
      </c>
      <c r="O2704" s="1">
        <f t="shared" si="465"/>
        <v>5.1913067121134304E-3</v>
      </c>
      <c r="P2704" s="1">
        <f t="shared" si="466"/>
        <v>5.1913067121134304E-3</v>
      </c>
      <c r="Q2704" s="1">
        <f t="shared" si="467"/>
        <v>5.1913067121134304E-3</v>
      </c>
      <c r="R2704" s="1">
        <f t="shared" si="468"/>
        <v>5.1913067121134304E-3</v>
      </c>
    </row>
    <row r="2705" spans="2:18" x14ac:dyDescent="0.4">
      <c r="B2705" s="1">
        <f t="shared" si="463"/>
        <v>89915.391999999978</v>
      </c>
      <c r="C2705" s="1">
        <f t="shared" si="464"/>
        <v>2007.0399999999997</v>
      </c>
      <c r="D2705" s="1">
        <f>'1.Time_constants_calculation'!C2699</f>
        <v>44.8</v>
      </c>
      <c r="E2705" s="1">
        <f>'1.Time_constants_calculation'!E2699</f>
        <v>21.69</v>
      </c>
      <c r="F2705" s="1">
        <f>'1.Time_constants_calculation'!H2699</f>
        <v>21.695</v>
      </c>
      <c r="G2705" s="1">
        <f t="shared" si="469"/>
        <v>-4.2714444262736039E-2</v>
      </c>
      <c r="H2705" s="1">
        <f t="shared" si="470"/>
        <v>5.7450113158283926</v>
      </c>
      <c r="I2705" s="1">
        <f t="shared" si="471"/>
        <v>-257.54872364563971</v>
      </c>
      <c r="J2705" s="1">
        <f t="shared" si="472"/>
        <v>3870.0913891074906</v>
      </c>
      <c r="K2705" s="1">
        <f t="shared" si="473"/>
        <v>21.690081156986707</v>
      </c>
      <c r="L2705" s="1">
        <f>K2705+'1.Time_constants_calculation'!$N$6*(3*G2705*C2705+2*H2705*D2705+I2705)</f>
        <v>21.690081156986707</v>
      </c>
      <c r="M2705" s="1">
        <f>K2705+('1.Time_constants_calculation'!$N$9)*(3*G2705*C2705+2*H2705*$D2705+I2705)+('1.Time_constants_calculation'!$N$10)*(6*G2705*D2705+2*H2705)</f>
        <v>21.690081156986707</v>
      </c>
      <c r="N2705" s="1">
        <f>K2705+('1.Time_constants_calculation'!$N$13)*(3*G2705*C2705+2*H2705*$D2705+I2705)+('1.Time_constants_calculation'!$N$14)*(6*G2705*D2705+2*H2705)+('1.Time_constants_calculation'!$N$15)*(6*G2705)</f>
        <v>21.690081156986707</v>
      </c>
      <c r="O2705" s="1">
        <f t="shared" si="465"/>
        <v>4.9188430132929284E-3</v>
      </c>
      <c r="P2705" s="1">
        <f t="shared" si="466"/>
        <v>4.9188430132929284E-3</v>
      </c>
      <c r="Q2705" s="1">
        <f t="shared" si="467"/>
        <v>4.9188430132929284E-3</v>
      </c>
      <c r="R2705" s="1">
        <f t="shared" si="468"/>
        <v>4.9188430132929284E-3</v>
      </c>
    </row>
    <row r="2706" spans="2:18" x14ac:dyDescent="0.4">
      <c r="B2706" s="1">
        <f t="shared" ref="B2706:B2769" si="474">D2706^3</f>
        <v>90015.781337962981</v>
      </c>
      <c r="C2706" s="1">
        <f t="shared" ref="C2706:C2769" si="475">D2706^2</f>
        <v>2008.5336111111114</v>
      </c>
      <c r="D2706" s="1">
        <f>'1.Time_constants_calculation'!C2700</f>
        <v>44.81666666666667</v>
      </c>
      <c r="E2706" s="1">
        <f>'1.Time_constants_calculation'!E2700</f>
        <v>21.69</v>
      </c>
      <c r="F2706" s="1">
        <f>'1.Time_constants_calculation'!H2700</f>
        <v>21.695</v>
      </c>
      <c r="G2706" s="1">
        <f t="shared" si="469"/>
        <v>-4.5369207182527377E-2</v>
      </c>
      <c r="H2706" s="1">
        <f t="shared" si="470"/>
        <v>6.1022439619719426</v>
      </c>
      <c r="I2706" s="1">
        <f t="shared" si="471"/>
        <v>-273.57192430355224</v>
      </c>
      <c r="J2706" s="1">
        <f t="shared" si="472"/>
        <v>4109.6546021784261</v>
      </c>
      <c r="K2706" s="1">
        <f t="shared" si="473"/>
        <v>21.690328908917763</v>
      </c>
      <c r="L2706" s="1">
        <f>K2706+'1.Time_constants_calculation'!$N$6*(3*G2706*C2706+2*H2706*D2706+I2706)</f>
        <v>21.690328908917763</v>
      </c>
      <c r="M2706" s="1">
        <f>K2706+('1.Time_constants_calculation'!$N$9)*(3*G2706*C2706+2*H2706*$D2706+I2706)+('1.Time_constants_calculation'!$N$10)*(6*G2706*D2706+2*H2706)</f>
        <v>21.690328908917763</v>
      </c>
      <c r="N2706" s="1">
        <f>K2706+('1.Time_constants_calculation'!$N$13)*(3*G2706*C2706+2*H2706*$D2706+I2706)+('1.Time_constants_calculation'!$N$14)*(6*G2706*D2706+2*H2706)+('1.Time_constants_calculation'!$N$15)*(6*G2706)</f>
        <v>21.690328908917763</v>
      </c>
      <c r="O2706" s="1">
        <f t="shared" si="465"/>
        <v>4.6710910822369556E-3</v>
      </c>
      <c r="P2706" s="1">
        <f t="shared" si="466"/>
        <v>4.6710910822369556E-3</v>
      </c>
      <c r="Q2706" s="1">
        <f t="shared" si="467"/>
        <v>4.6710910822369556E-3</v>
      </c>
      <c r="R2706" s="1">
        <f t="shared" si="468"/>
        <v>4.6710910822369556E-3</v>
      </c>
    </row>
    <row r="2707" spans="2:18" x14ac:dyDescent="0.4">
      <c r="B2707" s="1">
        <f t="shared" si="474"/>
        <v>90116.245370370394</v>
      </c>
      <c r="C2707" s="1">
        <f t="shared" si="475"/>
        <v>2010.0277777777781</v>
      </c>
      <c r="D2707" s="1">
        <f>'1.Time_constants_calculation'!C2701</f>
        <v>44.833333333333336</v>
      </c>
      <c r="E2707" s="1">
        <f>'1.Time_constants_calculation'!E2701</f>
        <v>21.69</v>
      </c>
      <c r="F2707" s="1">
        <f>'1.Time_constants_calculation'!H2701</f>
        <v>21.695</v>
      </c>
      <c r="G2707" s="1">
        <f t="shared" si="469"/>
        <v>-4.7269415742620384E-2</v>
      </c>
      <c r="H2707" s="1">
        <f t="shared" si="470"/>
        <v>6.3582488778091539</v>
      </c>
      <c r="I2707" s="1">
        <f t="shared" si="471"/>
        <v>-285.0684615591199</v>
      </c>
      <c r="J2707" s="1">
        <f t="shared" si="472"/>
        <v>4281.7453420563943</v>
      </c>
      <c r="K2707" s="1">
        <f t="shared" si="473"/>
        <v>21.690577000608755</v>
      </c>
      <c r="L2707" s="1">
        <f>K2707+'1.Time_constants_calculation'!$N$6*(3*G2707*C2707+2*H2707*D2707+I2707)</f>
        <v>21.690577000608755</v>
      </c>
      <c r="M2707" s="1">
        <f>K2707+('1.Time_constants_calculation'!$N$9)*(3*G2707*C2707+2*H2707*$D2707+I2707)+('1.Time_constants_calculation'!$N$10)*(6*G2707*D2707+2*H2707)</f>
        <v>21.690577000608755</v>
      </c>
      <c r="N2707" s="1">
        <f>K2707+('1.Time_constants_calculation'!$N$13)*(3*G2707*C2707+2*H2707*$D2707+I2707)+('1.Time_constants_calculation'!$N$14)*(6*G2707*D2707+2*H2707)+('1.Time_constants_calculation'!$N$15)*(6*G2707)</f>
        <v>21.690577000608755</v>
      </c>
      <c r="O2707" s="1">
        <f t="shared" si="465"/>
        <v>4.4229993912452414E-3</v>
      </c>
      <c r="P2707" s="1">
        <f t="shared" si="466"/>
        <v>4.4229993912452414E-3</v>
      </c>
      <c r="Q2707" s="1">
        <f t="shared" si="467"/>
        <v>4.4229993912452414E-3</v>
      </c>
      <c r="R2707" s="1">
        <f t="shared" si="468"/>
        <v>4.4229993912452414E-3</v>
      </c>
    </row>
    <row r="2708" spans="2:18" x14ac:dyDescent="0.4">
      <c r="B2708" s="1">
        <f t="shared" si="474"/>
        <v>90216.784125000006</v>
      </c>
      <c r="C2708" s="1">
        <f t="shared" si="475"/>
        <v>2011.5225</v>
      </c>
      <c r="D2708" s="1">
        <f>'1.Time_constants_calculation'!C2702</f>
        <v>44.85</v>
      </c>
      <c r="E2708" s="1">
        <f>'1.Time_constants_calculation'!E2702</f>
        <v>21.69</v>
      </c>
      <c r="F2708" s="1">
        <f>'1.Time_constants_calculation'!H2702</f>
        <v>21.695</v>
      </c>
      <c r="G2708" s="1">
        <f t="shared" si="469"/>
        <v>-4.8423200910845433E-2</v>
      </c>
      <c r="H2708" s="1">
        <f t="shared" si="470"/>
        <v>6.5140332462627626</v>
      </c>
      <c r="I2708" s="1">
        <f t="shared" si="471"/>
        <v>-292.07962656157429</v>
      </c>
      <c r="J2708" s="1">
        <f t="shared" si="472"/>
        <v>4386.9230977427815</v>
      </c>
      <c r="K2708" s="1">
        <f t="shared" si="473"/>
        <v>21.690823846516651</v>
      </c>
      <c r="L2708" s="1">
        <f>K2708+'1.Time_constants_calculation'!$N$6*(3*G2708*C2708+2*H2708*D2708+I2708)</f>
        <v>21.690823846516651</v>
      </c>
      <c r="M2708" s="1">
        <f>K2708+('1.Time_constants_calculation'!$N$9)*(3*G2708*C2708+2*H2708*$D2708+I2708)+('1.Time_constants_calculation'!$N$10)*(6*G2708*D2708+2*H2708)</f>
        <v>21.690823846516651</v>
      </c>
      <c r="N2708" s="1">
        <f>K2708+('1.Time_constants_calculation'!$N$13)*(3*G2708*C2708+2*H2708*$D2708+I2708)+('1.Time_constants_calculation'!$N$14)*(6*G2708*D2708+2*H2708)+('1.Time_constants_calculation'!$N$15)*(6*G2708)</f>
        <v>21.690823846516651</v>
      </c>
      <c r="O2708" s="1">
        <f t="shared" si="465"/>
        <v>4.1761534833497649E-3</v>
      </c>
      <c r="P2708" s="1">
        <f t="shared" si="466"/>
        <v>4.1761534833497649E-3</v>
      </c>
      <c r="Q2708" s="1">
        <f t="shared" si="467"/>
        <v>4.1761534833497649E-3</v>
      </c>
      <c r="R2708" s="1">
        <f t="shared" si="468"/>
        <v>4.1761534833497649E-3</v>
      </c>
    </row>
    <row r="2709" spans="2:18" x14ac:dyDescent="0.4">
      <c r="B2709" s="1">
        <f t="shared" si="474"/>
        <v>90317.397629629631</v>
      </c>
      <c r="C2709" s="1">
        <f t="shared" si="475"/>
        <v>2013.0177777777778</v>
      </c>
      <c r="D2709" s="1">
        <f>'1.Time_constants_calculation'!C2703</f>
        <v>44.866666666666667</v>
      </c>
      <c r="E2709" s="1">
        <f>'1.Time_constants_calculation'!E2703</f>
        <v>21.69</v>
      </c>
      <c r="F2709" s="1">
        <f>'1.Time_constants_calculation'!H2703</f>
        <v>21.695</v>
      </c>
      <c r="G2709" s="1">
        <f t="shared" si="469"/>
        <v>-4.8867152078711631E-2</v>
      </c>
      <c r="H2709" s="1">
        <f t="shared" si="470"/>
        <v>6.574436380275821</v>
      </c>
      <c r="I2709" s="1">
        <f t="shared" si="471"/>
        <v>-294.81871118077805</v>
      </c>
      <c r="J2709" s="1">
        <f t="shared" si="472"/>
        <v>4428.3206024617175</v>
      </c>
      <c r="K2709" s="1">
        <f t="shared" si="473"/>
        <v>21.691067861105694</v>
      </c>
      <c r="L2709" s="1">
        <f>K2709+'1.Time_constants_calculation'!$N$6*(3*G2709*C2709+2*H2709*D2709+I2709)</f>
        <v>21.691067861105694</v>
      </c>
      <c r="M2709" s="1">
        <f>K2709+('1.Time_constants_calculation'!$N$9)*(3*G2709*C2709+2*H2709*$D2709+I2709)+('1.Time_constants_calculation'!$N$10)*(6*G2709*D2709+2*H2709)</f>
        <v>21.691067861105694</v>
      </c>
      <c r="N2709" s="1">
        <f>K2709+('1.Time_constants_calculation'!$N$13)*(3*G2709*C2709+2*H2709*$D2709+I2709)+('1.Time_constants_calculation'!$N$14)*(6*G2709*D2709+2*H2709)+('1.Time_constants_calculation'!$N$15)*(6*G2709)</f>
        <v>21.691067861105694</v>
      </c>
      <c r="O2709" s="1">
        <f t="shared" si="465"/>
        <v>3.9321388943065472E-3</v>
      </c>
      <c r="P2709" s="1">
        <f t="shared" si="466"/>
        <v>3.9321388943065472E-3</v>
      </c>
      <c r="Q2709" s="1">
        <f t="shared" si="467"/>
        <v>3.9321388943065472E-3</v>
      </c>
      <c r="R2709" s="1">
        <f t="shared" si="468"/>
        <v>3.9321388943065472E-3</v>
      </c>
    </row>
    <row r="2710" spans="2:18" x14ac:dyDescent="0.4">
      <c r="B2710" s="1">
        <f t="shared" si="474"/>
        <v>90418.08591203703</v>
      </c>
      <c r="C2710" s="1">
        <f t="shared" si="475"/>
        <v>2014.513611111111</v>
      </c>
      <c r="D2710" s="1">
        <f>'1.Time_constants_calculation'!C2704</f>
        <v>44.883333333333333</v>
      </c>
      <c r="E2710" s="1">
        <f>'1.Time_constants_calculation'!E2704</f>
        <v>21.690999999999999</v>
      </c>
      <c r="F2710" s="1">
        <f>'1.Time_constants_calculation'!H2704</f>
        <v>21.695</v>
      </c>
      <c r="G2710" s="1">
        <f t="shared" si="469"/>
        <v>-4.866631702470274E-2</v>
      </c>
      <c r="H2710" s="1">
        <f t="shared" si="470"/>
        <v>6.5481368324751914</v>
      </c>
      <c r="I2710" s="1">
        <f t="shared" si="471"/>
        <v>-293.67164645678287</v>
      </c>
      <c r="J2710" s="1">
        <f t="shared" si="472"/>
        <v>4411.6581632501711</v>
      </c>
      <c r="K2710" s="1">
        <f t="shared" si="473"/>
        <v>21.691307458833762</v>
      </c>
      <c r="L2710" s="1">
        <f>K2710+'1.Time_constants_calculation'!$N$6*(3*G2710*C2710+2*H2710*D2710+I2710)</f>
        <v>21.691307458833762</v>
      </c>
      <c r="M2710" s="1">
        <f>K2710+('1.Time_constants_calculation'!$N$9)*(3*G2710*C2710+2*H2710*$D2710+I2710)+('1.Time_constants_calculation'!$N$10)*(6*G2710*D2710+2*H2710)</f>
        <v>21.691307458833762</v>
      </c>
      <c r="N2710" s="1">
        <f>K2710+('1.Time_constants_calculation'!$N$13)*(3*G2710*C2710+2*H2710*$D2710+I2710)+('1.Time_constants_calculation'!$N$14)*(6*G2710*D2710+2*H2710)+('1.Time_constants_calculation'!$N$15)*(6*G2710)</f>
        <v>21.691307458833762</v>
      </c>
      <c r="O2710" s="1">
        <f t="shared" si="465"/>
        <v>3.6925411662380725E-3</v>
      </c>
      <c r="P2710" s="1">
        <f t="shared" si="466"/>
        <v>3.6925411662380725E-3</v>
      </c>
      <c r="Q2710" s="1">
        <f t="shared" si="467"/>
        <v>3.6925411662380725E-3</v>
      </c>
      <c r="R2710" s="1">
        <f t="shared" si="468"/>
        <v>3.6925411662380725E-3</v>
      </c>
    </row>
    <row r="2711" spans="2:18" x14ac:dyDescent="0.4">
      <c r="B2711" s="1">
        <f t="shared" si="474"/>
        <v>90518.848999999987</v>
      </c>
      <c r="C2711" s="1">
        <f t="shared" si="475"/>
        <v>2016.0099999999998</v>
      </c>
      <c r="D2711" s="1">
        <f>'1.Time_constants_calculation'!C2705</f>
        <v>44.9</v>
      </c>
      <c r="E2711" s="1">
        <f>'1.Time_constants_calculation'!E2705</f>
        <v>21.690999999999999</v>
      </c>
      <c r="F2711" s="1">
        <f>'1.Time_constants_calculation'!H2705</f>
        <v>21.695</v>
      </c>
      <c r="G2711" s="1">
        <f t="shared" si="469"/>
        <v>-4.7914201958067525E-2</v>
      </c>
      <c r="H2711" s="1">
        <f t="shared" si="470"/>
        <v>6.4476595156694181</v>
      </c>
      <c r="I2711" s="1">
        <f t="shared" si="471"/>
        <v>-289.19764224693409</v>
      </c>
      <c r="J2711" s="1">
        <f t="shared" si="472"/>
        <v>4345.2580297546192</v>
      </c>
      <c r="K2711" s="1">
        <f t="shared" si="473"/>
        <v>21.691541054162371</v>
      </c>
      <c r="L2711" s="1">
        <f>K2711+'1.Time_constants_calculation'!$N$6*(3*G2711*C2711+2*H2711*D2711+I2711)</f>
        <v>21.691541054162371</v>
      </c>
      <c r="M2711" s="1">
        <f>K2711+('1.Time_constants_calculation'!$N$9)*(3*G2711*C2711+2*H2711*$D2711+I2711)+('1.Time_constants_calculation'!$N$10)*(6*G2711*D2711+2*H2711)</f>
        <v>21.691541054162371</v>
      </c>
      <c r="N2711" s="1">
        <f>K2711+('1.Time_constants_calculation'!$N$13)*(3*G2711*C2711+2*H2711*$D2711+I2711)+('1.Time_constants_calculation'!$N$14)*(6*G2711*D2711+2*H2711)+('1.Time_constants_calculation'!$N$15)*(6*G2711)</f>
        <v>21.691541054162371</v>
      </c>
      <c r="O2711" s="1">
        <f t="shared" si="465"/>
        <v>3.4589458376288462E-3</v>
      </c>
      <c r="P2711" s="1">
        <f t="shared" si="466"/>
        <v>3.4589458376288462E-3</v>
      </c>
      <c r="Q2711" s="1">
        <f t="shared" si="467"/>
        <v>3.4589458376288462E-3</v>
      </c>
      <c r="R2711" s="1">
        <f t="shared" si="468"/>
        <v>3.4589458376288462E-3</v>
      </c>
    </row>
    <row r="2712" spans="2:18" x14ac:dyDescent="0.4">
      <c r="B2712" s="1">
        <f t="shared" si="474"/>
        <v>90619.686921296292</v>
      </c>
      <c r="C2712" s="1">
        <f t="shared" si="475"/>
        <v>2017.5069444444443</v>
      </c>
      <c r="D2712" s="1">
        <f>'1.Time_constants_calculation'!C2706</f>
        <v>44.916666666666664</v>
      </c>
      <c r="E2712" s="1">
        <f>'1.Time_constants_calculation'!E2706</f>
        <v>21.692</v>
      </c>
      <c r="F2712" s="1">
        <f>'1.Time_constants_calculation'!H2706</f>
        <v>21.695</v>
      </c>
      <c r="G2712" s="1">
        <f t="shared" si="469"/>
        <v>-4.673277147730226E-2</v>
      </c>
      <c r="H2712" s="1">
        <f t="shared" si="470"/>
        <v>6.2893828118579576</v>
      </c>
      <c r="I2712" s="1">
        <f t="shared" si="471"/>
        <v>-282.12982706871139</v>
      </c>
      <c r="J2712" s="1">
        <f t="shared" si="472"/>
        <v>4240.0587872758279</v>
      </c>
      <c r="K2712" s="1">
        <f t="shared" si="473"/>
        <v>21.691767061549399</v>
      </c>
      <c r="L2712" s="1">
        <f>K2712+'1.Time_constants_calculation'!$N$6*(3*G2712*C2712+2*H2712*D2712+I2712)</f>
        <v>21.691767061549399</v>
      </c>
      <c r="M2712" s="1">
        <f>K2712+('1.Time_constants_calculation'!$N$9)*(3*G2712*C2712+2*H2712*$D2712+I2712)+('1.Time_constants_calculation'!$N$10)*(6*G2712*D2712+2*H2712)</f>
        <v>21.691767061549399</v>
      </c>
      <c r="N2712" s="1">
        <f>K2712+('1.Time_constants_calculation'!$N$13)*(3*G2712*C2712+2*H2712*$D2712+I2712)+('1.Time_constants_calculation'!$N$14)*(6*G2712*D2712+2*H2712)+('1.Time_constants_calculation'!$N$15)*(6*G2712)</f>
        <v>21.691767061549399</v>
      </c>
      <c r="O2712" s="1">
        <f t="shared" si="465"/>
        <v>3.2329384506013525E-3</v>
      </c>
      <c r="P2712" s="1">
        <f t="shared" si="466"/>
        <v>3.2329384506013525E-3</v>
      </c>
      <c r="Q2712" s="1">
        <f t="shared" si="467"/>
        <v>3.2329384506013525E-3</v>
      </c>
      <c r="R2712" s="1">
        <f t="shared" si="468"/>
        <v>3.2329384506013525E-3</v>
      </c>
    </row>
    <row r="2713" spans="2:18" x14ac:dyDescent="0.4">
      <c r="B2713" s="1">
        <f t="shared" si="474"/>
        <v>90720.599703703687</v>
      </c>
      <c r="C2713" s="1">
        <f t="shared" si="475"/>
        <v>2019.0044444444441</v>
      </c>
      <c r="D2713" s="1">
        <f>'1.Time_constants_calculation'!C2707</f>
        <v>44.93333333333333</v>
      </c>
      <c r="E2713" s="1">
        <f>'1.Time_constants_calculation'!E2707</f>
        <v>21.693000000000001</v>
      </c>
      <c r="F2713" s="1">
        <f>'1.Time_constants_calculation'!H2707</f>
        <v>21.695</v>
      </c>
      <c r="G2713" s="1">
        <f t="shared" si="469"/>
        <v>-4.5272448593782127E-2</v>
      </c>
      <c r="H2713" s="1">
        <f t="shared" si="470"/>
        <v>6.0935456900184164</v>
      </c>
      <c r="I2713" s="1">
        <f t="shared" si="471"/>
        <v>-273.37588904826185</v>
      </c>
      <c r="J2713" s="1">
        <f t="shared" si="472"/>
        <v>4109.6297877078941</v>
      </c>
      <c r="K2713" s="1">
        <f t="shared" si="473"/>
        <v>21.69198389545636</v>
      </c>
      <c r="L2713" s="1">
        <f>K2713+'1.Time_constants_calculation'!$N$6*(3*G2713*C2713+2*H2713*D2713+I2713)</f>
        <v>21.69198389545636</v>
      </c>
      <c r="M2713" s="1">
        <f>K2713+('1.Time_constants_calculation'!$N$9)*(3*G2713*C2713+2*H2713*$D2713+I2713)+('1.Time_constants_calculation'!$N$10)*(6*G2713*D2713+2*H2713)</f>
        <v>21.69198389545636</v>
      </c>
      <c r="N2713" s="1">
        <f>K2713+('1.Time_constants_calculation'!$N$13)*(3*G2713*C2713+2*H2713*$D2713+I2713)+('1.Time_constants_calculation'!$N$14)*(6*G2713*D2713+2*H2713)+('1.Time_constants_calculation'!$N$15)*(6*G2713)</f>
        <v>21.69198389545636</v>
      </c>
      <c r="O2713" s="1">
        <f t="shared" si="465"/>
        <v>3.0161045436400968E-3</v>
      </c>
      <c r="P2713" s="1">
        <f t="shared" si="466"/>
        <v>3.0161045436400968E-3</v>
      </c>
      <c r="Q2713" s="1">
        <f t="shared" si="467"/>
        <v>3.0161045436400968E-3</v>
      </c>
      <c r="R2713" s="1">
        <f t="shared" si="468"/>
        <v>3.0161045436400968E-3</v>
      </c>
    </row>
    <row r="2714" spans="2:18" x14ac:dyDescent="0.4">
      <c r="B2714" s="1">
        <f t="shared" si="474"/>
        <v>90821.587375000017</v>
      </c>
      <c r="C2714" s="1">
        <f t="shared" si="475"/>
        <v>2020.5025000000003</v>
      </c>
      <c r="D2714" s="1">
        <f>'1.Time_constants_calculation'!C2708</f>
        <v>44.95</v>
      </c>
      <c r="E2714" s="1">
        <f>'1.Time_constants_calculation'!E2708</f>
        <v>21.693000000000001</v>
      </c>
      <c r="F2714" s="1">
        <f>'1.Time_constants_calculation'!H2708</f>
        <v>21.695</v>
      </c>
      <c r="G2714" s="1">
        <f t="shared" si="469"/>
        <v>-4.3712114735281041E-2</v>
      </c>
      <c r="H2714" s="1">
        <f t="shared" si="470"/>
        <v>5.8842548211787422</v>
      </c>
      <c r="I2714" s="1">
        <f t="shared" si="471"/>
        <v>-264.01871745822183</v>
      </c>
      <c r="J2714" s="1">
        <f t="shared" si="472"/>
        <v>3970.1856106650575</v>
      </c>
      <c r="K2714" s="1">
        <f t="shared" si="473"/>
        <v>21.692189970335676</v>
      </c>
      <c r="L2714" s="1">
        <f>K2714+'1.Time_constants_calculation'!$N$6*(3*G2714*C2714+2*H2714*D2714+I2714)</f>
        <v>21.692189970335676</v>
      </c>
      <c r="M2714" s="1">
        <f>K2714+('1.Time_constants_calculation'!$N$9)*(3*G2714*C2714+2*H2714*$D2714+I2714)+('1.Time_constants_calculation'!$N$10)*(6*G2714*D2714+2*H2714)</f>
        <v>21.692189970335676</v>
      </c>
      <c r="N2714" s="1">
        <f>K2714+('1.Time_constants_calculation'!$N$13)*(3*G2714*C2714+2*H2714*$D2714+I2714)+('1.Time_constants_calculation'!$N$14)*(6*G2714*D2714+2*H2714)+('1.Time_constants_calculation'!$N$15)*(6*G2714)</f>
        <v>21.692189970335676</v>
      </c>
      <c r="O2714" s="1">
        <f t="shared" si="465"/>
        <v>2.8100296643245315E-3</v>
      </c>
      <c r="P2714" s="1">
        <f t="shared" si="466"/>
        <v>2.8100296643245315E-3</v>
      </c>
      <c r="Q2714" s="1">
        <f t="shared" si="467"/>
        <v>2.8100296643245315E-3</v>
      </c>
      <c r="R2714" s="1">
        <f t="shared" si="468"/>
        <v>2.8100296643245315E-3</v>
      </c>
    </row>
    <row r="2715" spans="2:18" x14ac:dyDescent="0.4">
      <c r="B2715" s="1">
        <f t="shared" si="474"/>
        <v>90922.649962962969</v>
      </c>
      <c r="C2715" s="1">
        <f t="shared" si="475"/>
        <v>2022.0011111111112</v>
      </c>
      <c r="D2715" s="1">
        <f>'1.Time_constants_calculation'!C2709</f>
        <v>44.966666666666669</v>
      </c>
      <c r="E2715" s="1">
        <f>'1.Time_constants_calculation'!E2709</f>
        <v>21.693000000000001</v>
      </c>
      <c r="F2715" s="1">
        <f>'1.Time_constants_calculation'!H2709</f>
        <v>21.695</v>
      </c>
      <c r="G2715" s="1">
        <f t="shared" si="469"/>
        <v>-4.2259109731840813E-2</v>
      </c>
      <c r="H2715" s="1">
        <f t="shared" si="470"/>
        <v>5.6894916911208728</v>
      </c>
      <c r="I2715" s="1">
        <f t="shared" si="471"/>
        <v>-255.31704486105713</v>
      </c>
      <c r="J2715" s="1">
        <f t="shared" si="472"/>
        <v>3840.6005550769532</v>
      </c>
      <c r="K2715" s="1">
        <f t="shared" si="473"/>
        <v>21.692383700654318</v>
      </c>
      <c r="L2715" s="1">
        <f>K2715+'1.Time_constants_calculation'!$N$6*(3*G2715*C2715+2*H2715*D2715+I2715)</f>
        <v>21.692383700654318</v>
      </c>
      <c r="M2715" s="1">
        <f>K2715+('1.Time_constants_calculation'!$N$9)*(3*G2715*C2715+2*H2715*$D2715+I2715)+('1.Time_constants_calculation'!$N$10)*(6*G2715*D2715+2*H2715)</f>
        <v>21.692383700654318</v>
      </c>
      <c r="N2715" s="1">
        <f>K2715+('1.Time_constants_calculation'!$N$13)*(3*G2715*C2715+2*H2715*$D2715+I2715)+('1.Time_constants_calculation'!$N$14)*(6*G2715*D2715+2*H2715)+('1.Time_constants_calculation'!$N$15)*(6*G2715)</f>
        <v>21.692383700654318</v>
      </c>
      <c r="O2715" s="1">
        <f t="shared" si="465"/>
        <v>2.6162993456821937E-3</v>
      </c>
      <c r="P2715" s="1">
        <f t="shared" si="466"/>
        <v>2.6162993456821937E-3</v>
      </c>
      <c r="Q2715" s="1">
        <f t="shared" si="467"/>
        <v>2.6162993456821937E-3</v>
      </c>
      <c r="R2715" s="1">
        <f t="shared" si="468"/>
        <v>2.6162993456821937E-3</v>
      </c>
    </row>
    <row r="2716" spans="2:18" x14ac:dyDescent="0.4">
      <c r="B2716" s="1">
        <f t="shared" si="474"/>
        <v>91023.787495370372</v>
      </c>
      <c r="C2716" s="1">
        <f t="shared" si="475"/>
        <v>2023.5002777777779</v>
      </c>
      <c r="D2716" s="1">
        <f>'1.Time_constants_calculation'!C2710</f>
        <v>44.983333333333334</v>
      </c>
      <c r="E2716" s="1">
        <f>'1.Time_constants_calculation'!E2710</f>
        <v>21.693000000000001</v>
      </c>
      <c r="F2716" s="1">
        <f>'1.Time_constants_calculation'!H2710</f>
        <v>21.695</v>
      </c>
      <c r="G2716" s="1">
        <f t="shared" si="469"/>
        <v>-3.6107215015471809E-2</v>
      </c>
      <c r="H2716" s="1">
        <f t="shared" si="470"/>
        <v>4.8598352020390436</v>
      </c>
      <c r="I2716" s="1">
        <f t="shared" si="471"/>
        <v>-218.02116531750562</v>
      </c>
      <c r="J2716" s="1">
        <f t="shared" si="472"/>
        <v>3281.7489344506921</v>
      </c>
      <c r="K2716" s="1">
        <f t="shared" si="473"/>
        <v>21.692595913840705</v>
      </c>
      <c r="L2716" s="1">
        <f>K2716+'1.Time_constants_calculation'!$N$6*(3*G2716*C2716+2*H2716*D2716+I2716)</f>
        <v>21.692595913840705</v>
      </c>
      <c r="M2716" s="1">
        <f>K2716+('1.Time_constants_calculation'!$N$9)*(3*G2716*C2716+2*H2716*$D2716+I2716)+('1.Time_constants_calculation'!$N$10)*(6*G2716*D2716+2*H2716)</f>
        <v>21.692595913840705</v>
      </c>
      <c r="N2716" s="1">
        <f>K2716+('1.Time_constants_calculation'!$N$13)*(3*G2716*C2716+2*H2716*$D2716+I2716)+('1.Time_constants_calculation'!$N$14)*(6*G2716*D2716+2*H2716)+('1.Time_constants_calculation'!$N$15)*(6*G2716)</f>
        <v>21.692595913840705</v>
      </c>
      <c r="O2716" s="1">
        <f t="shared" si="465"/>
        <v>2.4040861592951046E-3</v>
      </c>
      <c r="P2716" s="1">
        <f t="shared" si="466"/>
        <v>2.4040861592951046E-3</v>
      </c>
      <c r="Q2716" s="1">
        <f t="shared" si="467"/>
        <v>2.4040861592951046E-3</v>
      </c>
      <c r="R2716" s="1">
        <f t="shared" si="468"/>
        <v>2.4040861592951046E-3</v>
      </c>
    </row>
    <row r="2717" spans="2:18" x14ac:dyDescent="0.4">
      <c r="B2717" s="1">
        <f t="shared" si="474"/>
        <v>91125</v>
      </c>
      <c r="C2717" s="1">
        <f t="shared" si="475"/>
        <v>2025</v>
      </c>
      <c r="D2717" s="1">
        <f>'1.Time_constants_calculation'!C2711</f>
        <v>45</v>
      </c>
      <c r="E2717" s="1">
        <f>'1.Time_constants_calculation'!E2711</f>
        <v>21.693000000000001</v>
      </c>
      <c r="F2717" s="1">
        <f>'1.Time_constants_calculation'!H2711</f>
        <v>21.695</v>
      </c>
      <c r="G2717" s="1">
        <f t="shared" si="469"/>
        <v>-2.9399161695594801E-2</v>
      </c>
      <c r="H2717" s="1">
        <f t="shared" si="470"/>
        <v>3.9546401781417719</v>
      </c>
      <c r="I2717" s="1">
        <f t="shared" si="471"/>
        <v>-177.30554989051308</v>
      </c>
      <c r="J2717" s="1">
        <f t="shared" si="472"/>
        <v>2671.2947924608625</v>
      </c>
      <c r="K2717" s="1">
        <f t="shared" si="473"/>
        <v>21.692798613785271</v>
      </c>
      <c r="L2717" s="1">
        <f>K2717+'1.Time_constants_calculation'!$N$6*(3*G2717*C2717+2*H2717*D2717+I2717)</f>
        <v>21.692798613785271</v>
      </c>
      <c r="M2717" s="1">
        <f>K2717+('1.Time_constants_calculation'!$N$9)*(3*G2717*C2717+2*H2717*$D2717+I2717)+('1.Time_constants_calculation'!$N$10)*(6*G2717*D2717+2*H2717)</f>
        <v>21.692798613785271</v>
      </c>
      <c r="N2717" s="1">
        <f>K2717+('1.Time_constants_calculation'!$N$13)*(3*G2717*C2717+2*H2717*$D2717+I2717)+('1.Time_constants_calculation'!$N$14)*(6*G2717*D2717+2*H2717)+('1.Time_constants_calculation'!$N$15)*(6*G2717)</f>
        <v>21.692798613785271</v>
      </c>
      <c r="O2717" s="1">
        <f t="shared" si="465"/>
        <v>2.2013862147289842E-3</v>
      </c>
      <c r="P2717" s="1">
        <f t="shared" si="466"/>
        <v>2.2013862147289842E-3</v>
      </c>
      <c r="Q2717" s="1">
        <f t="shared" si="467"/>
        <v>2.2013862147289842E-3</v>
      </c>
      <c r="R2717" s="1">
        <f t="shared" si="468"/>
        <v>2.2013862147289842E-3</v>
      </c>
    </row>
    <row r="2718" spans="2:18" x14ac:dyDescent="0.4">
      <c r="B2718" s="1">
        <f t="shared" si="474"/>
        <v>91226.287504629625</v>
      </c>
      <c r="C2718" s="1">
        <f t="shared" si="475"/>
        <v>2026.5002777777777</v>
      </c>
      <c r="D2718" s="1">
        <f>'1.Time_constants_calculation'!C2712</f>
        <v>45.016666666666666</v>
      </c>
      <c r="E2718" s="1">
        <f>'1.Time_constants_calculation'!E2712</f>
        <v>21.693999999999999</v>
      </c>
      <c r="F2718" s="1">
        <f>'1.Time_constants_calculation'!H2712</f>
        <v>21.695</v>
      </c>
      <c r="G2718" s="1">
        <f t="shared" si="469"/>
        <v>-2.231789668623773E-2</v>
      </c>
      <c r="H2718" s="1">
        <f t="shared" si="470"/>
        <v>2.9985527572519857</v>
      </c>
      <c r="I2718" s="1">
        <f t="shared" si="471"/>
        <v>-134.2769132342323</v>
      </c>
      <c r="J2718" s="1">
        <f t="shared" si="472"/>
        <v>2025.8028986306913</v>
      </c>
      <c r="K2718" s="1">
        <f t="shared" si="473"/>
        <v>21.692990441459642</v>
      </c>
      <c r="L2718" s="1">
        <f>K2718+'1.Time_constants_calculation'!$N$6*(3*G2718*C2718+2*H2718*D2718+I2718)</f>
        <v>21.692990441459642</v>
      </c>
      <c r="M2718" s="1">
        <f>K2718+('1.Time_constants_calculation'!$N$9)*(3*G2718*C2718+2*H2718*$D2718+I2718)+('1.Time_constants_calculation'!$N$10)*(6*G2718*D2718+2*H2718)</f>
        <v>21.692990441459642</v>
      </c>
      <c r="N2718" s="1">
        <f>K2718+('1.Time_constants_calculation'!$N$13)*(3*G2718*C2718+2*H2718*$D2718+I2718)+('1.Time_constants_calculation'!$N$14)*(6*G2718*D2718+2*H2718)+('1.Time_constants_calculation'!$N$15)*(6*G2718)</f>
        <v>21.692990441459642</v>
      </c>
      <c r="O2718" s="1">
        <f t="shared" si="465"/>
        <v>2.009558540358114E-3</v>
      </c>
      <c r="P2718" s="1">
        <f t="shared" si="466"/>
        <v>2.009558540358114E-3</v>
      </c>
      <c r="Q2718" s="1">
        <f t="shared" si="467"/>
        <v>2.009558540358114E-3</v>
      </c>
      <c r="R2718" s="1">
        <f t="shared" si="468"/>
        <v>2.009558540358114E-3</v>
      </c>
    </row>
    <row r="2719" spans="2:18" x14ac:dyDescent="0.4">
      <c r="B2719" s="1">
        <f t="shared" si="474"/>
        <v>91327.65003703702</v>
      </c>
      <c r="C2719" s="1">
        <f t="shared" si="475"/>
        <v>2028.001111111111</v>
      </c>
      <c r="D2719" s="1">
        <f>'1.Time_constants_calculation'!C2713</f>
        <v>45.033333333333331</v>
      </c>
      <c r="E2719" s="1">
        <f>'1.Time_constants_calculation'!E2713</f>
        <v>21.693999999999999</v>
      </c>
      <c r="F2719" s="1">
        <f>'1.Time_constants_calculation'!H2713</f>
        <v>21.695</v>
      </c>
      <c r="G2719" s="1">
        <f t="shared" si="469"/>
        <v>-1.5070759806194619E-2</v>
      </c>
      <c r="H2719" s="1">
        <f t="shared" si="470"/>
        <v>2.0195511480127801</v>
      </c>
      <c r="I2719" s="1">
        <f t="shared" si="471"/>
        <v>-90.1936661989443</v>
      </c>
      <c r="J2719" s="1">
        <f t="shared" si="472"/>
        <v>1364.1397097870326</v>
      </c>
      <c r="K2719" s="1">
        <f t="shared" si="473"/>
        <v>21.693170037826349</v>
      </c>
      <c r="L2719" s="1">
        <f>K2719+'1.Time_constants_calculation'!$N$6*(3*G2719*C2719+2*H2719*D2719+I2719)</f>
        <v>21.693170037826349</v>
      </c>
      <c r="M2719" s="1">
        <f>K2719+('1.Time_constants_calculation'!$N$9)*(3*G2719*C2719+2*H2719*$D2719+I2719)+('1.Time_constants_calculation'!$N$10)*(6*G2719*D2719+2*H2719)</f>
        <v>21.693170037826349</v>
      </c>
      <c r="N2719" s="1">
        <f>K2719+('1.Time_constants_calculation'!$N$13)*(3*G2719*C2719+2*H2719*$D2719+I2719)+('1.Time_constants_calculation'!$N$14)*(6*G2719*D2719+2*H2719)+('1.Time_constants_calculation'!$N$15)*(6*G2719)</f>
        <v>21.693170037826349</v>
      </c>
      <c r="O2719" s="1">
        <f t="shared" si="465"/>
        <v>1.8299621736517224E-3</v>
      </c>
      <c r="P2719" s="1">
        <f t="shared" si="466"/>
        <v>1.8299621736517224E-3</v>
      </c>
      <c r="Q2719" s="1">
        <f t="shared" si="467"/>
        <v>1.8299621736517224E-3</v>
      </c>
      <c r="R2719" s="1">
        <f t="shared" si="468"/>
        <v>1.8299621736517224E-3</v>
      </c>
    </row>
    <row r="2720" spans="2:18" x14ac:dyDescent="0.4">
      <c r="B2720" s="1">
        <f t="shared" si="474"/>
        <v>91429.087624999986</v>
      </c>
      <c r="C2720" s="1">
        <f t="shared" si="475"/>
        <v>2029.5024999999998</v>
      </c>
      <c r="D2720" s="1">
        <f>'1.Time_constants_calculation'!C2714</f>
        <v>45.05</v>
      </c>
      <c r="E2720" s="1">
        <f>'1.Time_constants_calculation'!E2714</f>
        <v>21.693999999999999</v>
      </c>
      <c r="F2720" s="1">
        <f>'1.Time_constants_calculation'!H2714</f>
        <v>21.695</v>
      </c>
      <c r="G2720" s="1">
        <f t="shared" si="469"/>
        <v>-7.8894838104110656E-3</v>
      </c>
      <c r="H2720" s="1">
        <f t="shared" si="470"/>
        <v>1.0489517323493702</v>
      </c>
      <c r="I2720" s="1">
        <f t="shared" si="471"/>
        <v>-46.466468419263549</v>
      </c>
      <c r="J2720" s="1">
        <f t="shared" si="472"/>
        <v>707.48588176738849</v>
      </c>
      <c r="K2720" s="1">
        <f t="shared" si="473"/>
        <v>21.693336043851104</v>
      </c>
      <c r="L2720" s="1">
        <f>K2720+'1.Time_constants_calculation'!$N$6*(3*G2720*C2720+2*H2720*D2720+I2720)</f>
        <v>21.693336043851104</v>
      </c>
      <c r="M2720" s="1">
        <f>K2720+('1.Time_constants_calculation'!$N$9)*(3*G2720*C2720+2*H2720*$D2720+I2720)+('1.Time_constants_calculation'!$N$10)*(6*G2720*D2720+2*H2720)</f>
        <v>21.693336043851104</v>
      </c>
      <c r="N2720" s="1">
        <f>K2720+('1.Time_constants_calculation'!$N$13)*(3*G2720*C2720+2*H2720*$D2720+I2720)+('1.Time_constants_calculation'!$N$14)*(6*G2720*D2720+2*H2720)+('1.Time_constants_calculation'!$N$15)*(6*G2720)</f>
        <v>21.693336043851104</v>
      </c>
      <c r="O2720" s="1">
        <f t="shared" si="465"/>
        <v>1.6639561488958066E-3</v>
      </c>
      <c r="P2720" s="1">
        <f t="shared" si="466"/>
        <v>1.6639561488958066E-3</v>
      </c>
      <c r="Q2720" s="1">
        <f t="shared" si="467"/>
        <v>1.6639561488958066E-3</v>
      </c>
      <c r="R2720" s="1">
        <f t="shared" si="468"/>
        <v>1.6639561488958066E-3</v>
      </c>
    </row>
    <row r="2721" spans="2:18" x14ac:dyDescent="0.4">
      <c r="B2721" s="1">
        <f t="shared" si="474"/>
        <v>91530.60029629631</v>
      </c>
      <c r="C2721" s="1">
        <f t="shared" si="475"/>
        <v>2031.0044444444447</v>
      </c>
      <c r="D2721" s="1">
        <f>'1.Time_constants_calculation'!C2715</f>
        <v>45.06666666666667</v>
      </c>
      <c r="E2721" s="1">
        <f>'1.Time_constants_calculation'!E2715</f>
        <v>21.693999999999999</v>
      </c>
      <c r="F2721" s="1">
        <f>'1.Time_constants_calculation'!H2715</f>
        <v>21.695</v>
      </c>
      <c r="G2721" s="1">
        <f t="shared" si="469"/>
        <v>-1.0301943756891379E-3</v>
      </c>
      <c r="H2721" s="1">
        <f t="shared" si="470"/>
        <v>0.12141516177361267</v>
      </c>
      <c r="I2721" s="1">
        <f t="shared" si="471"/>
        <v>-4.6587812355149696</v>
      </c>
      <c r="J2721" s="1">
        <f t="shared" si="472"/>
        <v>79.348804557921596</v>
      </c>
      <c r="K2721" s="1">
        <f t="shared" si="473"/>
        <v>21.693487100500533</v>
      </c>
      <c r="L2721" s="1">
        <f>K2721+'1.Time_constants_calculation'!$N$6*(3*G2721*C2721+2*H2721*D2721+I2721)</f>
        <v>21.693487100500533</v>
      </c>
      <c r="M2721" s="1">
        <f>K2721+('1.Time_constants_calculation'!$N$9)*(3*G2721*C2721+2*H2721*$D2721+I2721)+('1.Time_constants_calculation'!$N$10)*(6*G2721*D2721+2*H2721)</f>
        <v>21.693487100500533</v>
      </c>
      <c r="N2721" s="1">
        <f>K2721+('1.Time_constants_calculation'!$N$13)*(3*G2721*C2721+2*H2721*$D2721+I2721)+('1.Time_constants_calculation'!$N$14)*(6*G2721*D2721+2*H2721)+('1.Time_constants_calculation'!$N$15)*(6*G2721)</f>
        <v>21.693487100500533</v>
      </c>
      <c r="O2721" s="1">
        <f t="shared" si="465"/>
        <v>1.5128994994668687E-3</v>
      </c>
      <c r="P2721" s="1">
        <f t="shared" si="466"/>
        <v>1.5128994994668687E-3</v>
      </c>
      <c r="Q2721" s="1">
        <f t="shared" si="467"/>
        <v>1.5128994994668687E-3</v>
      </c>
      <c r="R2721" s="1">
        <f t="shared" si="468"/>
        <v>1.5128994994668687E-3</v>
      </c>
    </row>
    <row r="2722" spans="2:18" x14ac:dyDescent="0.4">
      <c r="B2722" s="1">
        <f t="shared" si="474"/>
        <v>91632.188078703708</v>
      </c>
      <c r="C2722" s="1">
        <f t="shared" si="475"/>
        <v>2032.5069444444446</v>
      </c>
      <c r="D2722" s="1">
        <f>'1.Time_constants_calculation'!C2716</f>
        <v>45.083333333333336</v>
      </c>
      <c r="E2722" s="1">
        <f>'1.Time_constants_calculation'!E2716</f>
        <v>21.693999999999999</v>
      </c>
      <c r="F2722" s="1">
        <f>'1.Time_constants_calculation'!H2716</f>
        <v>21.695</v>
      </c>
      <c r="G2722" s="1">
        <f t="shared" si="469"/>
        <v>9.2107670335140075E-3</v>
      </c>
      <c r="H2722" s="1">
        <f t="shared" si="470"/>
        <v>-1.2631391247699535</v>
      </c>
      <c r="I2722" s="1">
        <f t="shared" si="471"/>
        <v>57.736604122517242</v>
      </c>
      <c r="J2722" s="1">
        <f t="shared" si="472"/>
        <v>-857.92866824815383</v>
      </c>
      <c r="K2722" s="1">
        <f t="shared" si="473"/>
        <v>21.693595211670072</v>
      </c>
      <c r="L2722" s="1">
        <f>K2722+'1.Time_constants_calculation'!$N$6*(3*G2722*C2722+2*H2722*D2722+I2722)</f>
        <v>21.693595211670072</v>
      </c>
      <c r="M2722" s="1">
        <f>K2722+('1.Time_constants_calculation'!$N$9)*(3*G2722*C2722+2*H2722*$D2722+I2722)+('1.Time_constants_calculation'!$N$10)*(6*G2722*D2722+2*H2722)</f>
        <v>21.693595211670072</v>
      </c>
      <c r="N2722" s="1">
        <f>K2722+('1.Time_constants_calculation'!$N$13)*(3*G2722*C2722+2*H2722*$D2722+I2722)+('1.Time_constants_calculation'!$N$14)*(6*G2722*D2722+2*H2722)+('1.Time_constants_calculation'!$N$15)*(6*G2722)</f>
        <v>21.693595211670072</v>
      </c>
      <c r="O2722" s="1">
        <f t="shared" si="465"/>
        <v>1.4047883299284081E-3</v>
      </c>
      <c r="P2722" s="1">
        <f t="shared" si="466"/>
        <v>1.4047883299284081E-3</v>
      </c>
      <c r="Q2722" s="1">
        <f t="shared" si="467"/>
        <v>1.4047883299284081E-3</v>
      </c>
      <c r="R2722" s="1">
        <f t="shared" si="468"/>
        <v>1.4047883299284081E-3</v>
      </c>
    </row>
    <row r="2723" spans="2:18" x14ac:dyDescent="0.4">
      <c r="B2723" s="1">
        <f t="shared" si="474"/>
        <v>91733.85100000001</v>
      </c>
      <c r="C2723" s="1">
        <f t="shared" si="475"/>
        <v>2034.0100000000002</v>
      </c>
      <c r="D2723" s="1">
        <f>'1.Time_constants_calculation'!C2717</f>
        <v>45.1</v>
      </c>
      <c r="E2723" s="1">
        <f>'1.Time_constants_calculation'!E2717</f>
        <v>21.693999999999999</v>
      </c>
      <c r="F2723" s="1">
        <f>'1.Time_constants_calculation'!H2717</f>
        <v>21.695</v>
      </c>
      <c r="G2723" s="1">
        <f t="shared" si="469"/>
        <v>1.7588109263480426E-2</v>
      </c>
      <c r="H2723" s="1">
        <f t="shared" si="470"/>
        <v>-2.3963684863626367</v>
      </c>
      <c r="I2723" s="1">
        <f t="shared" si="471"/>
        <v>108.83445410220307</v>
      </c>
      <c r="J2723" s="1">
        <f t="shared" si="472"/>
        <v>-1625.9277184059411</v>
      </c>
      <c r="K2723" s="1">
        <f t="shared" si="473"/>
        <v>21.693691204783136</v>
      </c>
      <c r="L2723" s="1">
        <f>K2723+'1.Time_constants_calculation'!$N$6*(3*G2723*C2723+2*H2723*D2723+I2723)</f>
        <v>21.693691204783136</v>
      </c>
      <c r="M2723" s="1">
        <f>K2723+('1.Time_constants_calculation'!$N$9)*(3*G2723*C2723+2*H2723*$D2723+I2723)+('1.Time_constants_calculation'!$N$10)*(6*G2723*D2723+2*H2723)</f>
        <v>21.693691204783136</v>
      </c>
      <c r="N2723" s="1">
        <f>K2723+('1.Time_constants_calculation'!$N$13)*(3*G2723*C2723+2*H2723*$D2723+I2723)+('1.Time_constants_calculation'!$N$14)*(6*G2723*D2723+2*H2723)+('1.Time_constants_calculation'!$N$15)*(6*G2723)</f>
        <v>21.693691204783136</v>
      </c>
      <c r="O2723" s="1">
        <f t="shared" si="465"/>
        <v>1.3087952168646666E-3</v>
      </c>
      <c r="P2723" s="1">
        <f t="shared" si="466"/>
        <v>1.3087952168646666E-3</v>
      </c>
      <c r="Q2723" s="1">
        <f t="shared" si="467"/>
        <v>1.3087952168646666E-3</v>
      </c>
      <c r="R2723" s="1">
        <f t="shared" si="468"/>
        <v>1.3087952168646666E-3</v>
      </c>
    </row>
    <row r="2724" spans="2:18" x14ac:dyDescent="0.4">
      <c r="B2724" s="1">
        <f t="shared" si="474"/>
        <v>91835.589087962973</v>
      </c>
      <c r="C2724" s="1">
        <f t="shared" si="475"/>
        <v>2035.5136111111112</v>
      </c>
      <c r="D2724" s="1">
        <f>'1.Time_constants_calculation'!C2718</f>
        <v>45.116666666666667</v>
      </c>
      <c r="E2724" s="1">
        <f>'1.Time_constants_calculation'!E2718</f>
        <v>21.693999999999999</v>
      </c>
      <c r="F2724" s="1">
        <f>'1.Time_constants_calculation'!H2718</f>
        <v>21.695</v>
      </c>
      <c r="G2724" s="1">
        <f t="shared" si="469"/>
        <v>1.9885922443495949E-2</v>
      </c>
      <c r="H2724" s="1">
        <f t="shared" si="470"/>
        <v>-2.7081120117891122</v>
      </c>
      <c r="I2724" s="1">
        <f t="shared" si="471"/>
        <v>122.93223139536838</v>
      </c>
      <c r="J2724" s="1">
        <f t="shared" si="472"/>
        <v>-1838.4352480687585</v>
      </c>
      <c r="K2724" s="1">
        <f t="shared" si="473"/>
        <v>21.693800131373337</v>
      </c>
      <c r="L2724" s="1">
        <f>K2724+'1.Time_constants_calculation'!$N$6*(3*G2724*C2724+2*H2724*D2724+I2724)</f>
        <v>21.693800131373337</v>
      </c>
      <c r="M2724" s="1">
        <f>K2724+('1.Time_constants_calculation'!$N$9)*(3*G2724*C2724+2*H2724*$D2724+I2724)+('1.Time_constants_calculation'!$N$10)*(6*G2724*D2724+2*H2724)</f>
        <v>21.693800131373337</v>
      </c>
      <c r="N2724" s="1">
        <f>K2724+('1.Time_constants_calculation'!$N$13)*(3*G2724*C2724+2*H2724*$D2724+I2724)+('1.Time_constants_calculation'!$N$14)*(6*G2724*D2724+2*H2724)+('1.Time_constants_calculation'!$N$15)*(6*G2724)</f>
        <v>21.693800131373337</v>
      </c>
      <c r="O2724" s="1">
        <f t="shared" si="465"/>
        <v>1.1998686266636582E-3</v>
      </c>
      <c r="P2724" s="1">
        <f t="shared" si="466"/>
        <v>1.1998686266636582E-3</v>
      </c>
      <c r="Q2724" s="1">
        <f t="shared" si="467"/>
        <v>1.1998686266636582E-3</v>
      </c>
      <c r="R2724" s="1">
        <f t="shared" si="468"/>
        <v>1.1998686266636582E-3</v>
      </c>
    </row>
    <row r="2725" spans="2:18" x14ac:dyDescent="0.4">
      <c r="B2725" s="1">
        <f t="shared" si="474"/>
        <v>91937.402370370372</v>
      </c>
      <c r="C2725" s="1">
        <f t="shared" si="475"/>
        <v>2037.0177777777778</v>
      </c>
      <c r="D2725" s="1">
        <f>'1.Time_constants_calculation'!C2719</f>
        <v>45.133333333333333</v>
      </c>
      <c r="E2725" s="1">
        <f>'1.Time_constants_calculation'!E2719</f>
        <v>21.693999999999999</v>
      </c>
      <c r="F2725" s="1">
        <f>'1.Time_constants_calculation'!H2719</f>
        <v>21.695</v>
      </c>
      <c r="G2725" s="1">
        <f t="shared" si="469"/>
        <v>2.4768572166500715E-2</v>
      </c>
      <c r="H2725" s="1">
        <f t="shared" si="470"/>
        <v>-3.3689575693444334</v>
      </c>
      <c r="I2725" s="1">
        <f t="shared" si="471"/>
        <v>152.74605059450192</v>
      </c>
      <c r="J2725" s="1">
        <f t="shared" si="472"/>
        <v>-2286.7762793269967</v>
      </c>
      <c r="K2725" s="1">
        <f t="shared" si="473"/>
        <v>21.693861582368299</v>
      </c>
      <c r="L2725" s="1">
        <f>K2725+'1.Time_constants_calculation'!$N$6*(3*G2725*C2725+2*H2725*D2725+I2725)</f>
        <v>21.693861582368299</v>
      </c>
      <c r="M2725" s="1">
        <f>K2725+('1.Time_constants_calculation'!$N$9)*(3*G2725*C2725+2*H2725*$D2725+I2725)+('1.Time_constants_calculation'!$N$10)*(6*G2725*D2725+2*H2725)</f>
        <v>21.693861582368299</v>
      </c>
      <c r="N2725" s="1">
        <f>K2725+('1.Time_constants_calculation'!$N$13)*(3*G2725*C2725+2*H2725*$D2725+I2725)+('1.Time_constants_calculation'!$N$14)*(6*G2725*D2725+2*H2725)+('1.Time_constants_calculation'!$N$15)*(6*G2725)</f>
        <v>21.693861582368299</v>
      </c>
      <c r="O2725" s="1">
        <f t="shared" si="465"/>
        <v>1.138417631700861E-3</v>
      </c>
      <c r="P2725" s="1">
        <f t="shared" si="466"/>
        <v>1.138417631700861E-3</v>
      </c>
      <c r="Q2725" s="1">
        <f t="shared" si="467"/>
        <v>1.138417631700861E-3</v>
      </c>
      <c r="R2725" s="1">
        <f t="shared" si="468"/>
        <v>1.138417631700861E-3</v>
      </c>
    </row>
    <row r="2726" spans="2:18" x14ac:dyDescent="0.4">
      <c r="B2726" s="1">
        <f t="shared" si="474"/>
        <v>92039.290874999992</v>
      </c>
      <c r="C2726" s="1">
        <f t="shared" si="475"/>
        <v>2038.5224999999998</v>
      </c>
      <c r="D2726" s="1">
        <f>'1.Time_constants_calculation'!C2720</f>
        <v>45.15</v>
      </c>
      <c r="E2726" s="1">
        <f>'1.Time_constants_calculation'!E2720</f>
        <v>21.693999999999999</v>
      </c>
      <c r="F2726" s="1">
        <f>'1.Time_constants_calculation'!H2720</f>
        <v>21.695</v>
      </c>
      <c r="G2726" s="1">
        <f t="shared" si="469"/>
        <v>3.1951474353420516E-2</v>
      </c>
      <c r="H2726" s="1">
        <f t="shared" si="470"/>
        <v>-4.3424483181216758</v>
      </c>
      <c r="I2726" s="1">
        <f t="shared" si="471"/>
        <v>196.72417649010731</v>
      </c>
      <c r="J2726" s="1">
        <f t="shared" si="472"/>
        <v>-2949.0150700515678</v>
      </c>
      <c r="K2726" s="1">
        <f t="shared" si="473"/>
        <v>21.693938798156523</v>
      </c>
      <c r="L2726" s="1">
        <f>K2726+'1.Time_constants_calculation'!$N$6*(3*G2726*C2726+2*H2726*D2726+I2726)</f>
        <v>21.693938798156523</v>
      </c>
      <c r="M2726" s="1">
        <f>K2726+('1.Time_constants_calculation'!$N$9)*(3*G2726*C2726+2*H2726*$D2726+I2726)+('1.Time_constants_calculation'!$N$10)*(6*G2726*D2726+2*H2726)</f>
        <v>21.693938798156523</v>
      </c>
      <c r="N2726" s="1">
        <f>K2726+('1.Time_constants_calculation'!$N$13)*(3*G2726*C2726+2*H2726*$D2726+I2726)+('1.Time_constants_calculation'!$N$14)*(6*G2726*D2726+2*H2726)+('1.Time_constants_calculation'!$N$15)*(6*G2726)</f>
        <v>21.693938798156523</v>
      </c>
      <c r="O2726" s="1">
        <f t="shared" si="465"/>
        <v>1.0612018434770221E-3</v>
      </c>
      <c r="P2726" s="1">
        <f t="shared" si="466"/>
        <v>1.0612018434770221E-3</v>
      </c>
      <c r="Q2726" s="1">
        <f t="shared" si="467"/>
        <v>1.0612018434770221E-3</v>
      </c>
      <c r="R2726" s="1">
        <f t="shared" si="468"/>
        <v>1.0612018434770221E-3</v>
      </c>
    </row>
    <row r="2727" spans="2:18" x14ac:dyDescent="0.4">
      <c r="B2727" s="1">
        <f t="shared" si="474"/>
        <v>92141.25462962962</v>
      </c>
      <c r="C2727" s="1">
        <f t="shared" si="475"/>
        <v>2040.0277777777776</v>
      </c>
      <c r="D2727" s="1">
        <f>'1.Time_constants_calculation'!C2721</f>
        <v>45.166666666666664</v>
      </c>
      <c r="E2727" s="1">
        <f>'1.Time_constants_calculation'!E2721</f>
        <v>21.693999999999999</v>
      </c>
      <c r="F2727" s="1">
        <f>'1.Time_constants_calculation'!H2721</f>
        <v>21.695</v>
      </c>
      <c r="G2727" s="1">
        <f t="shared" si="469"/>
        <v>3.7243112046687302E-2</v>
      </c>
      <c r="H2727" s="1">
        <f t="shared" si="470"/>
        <v>-5.0601877903474426</v>
      </c>
      <c r="I2727" s="1">
        <f t="shared" si="471"/>
        <v>229.1742901038713</v>
      </c>
      <c r="J2727" s="1">
        <f t="shared" si="472"/>
        <v>-3438.0481831217839</v>
      </c>
      <c r="K2727" s="1">
        <f t="shared" si="473"/>
        <v>21.69400378264163</v>
      </c>
      <c r="L2727" s="1">
        <f>K2727+'1.Time_constants_calculation'!$N$6*(3*G2727*C2727+2*H2727*D2727+I2727)</f>
        <v>21.69400378264163</v>
      </c>
      <c r="M2727" s="1">
        <f>K2727+('1.Time_constants_calculation'!$N$9)*(3*G2727*C2727+2*H2727*$D2727+I2727)+('1.Time_constants_calculation'!$N$10)*(6*G2727*D2727+2*H2727)</f>
        <v>21.69400378264163</v>
      </c>
      <c r="N2727" s="1">
        <f>K2727+('1.Time_constants_calculation'!$N$13)*(3*G2727*C2727+2*H2727*$D2727+I2727)+('1.Time_constants_calculation'!$N$14)*(6*G2727*D2727+2*H2727)+('1.Time_constants_calculation'!$N$15)*(6*G2727)</f>
        <v>21.69400378264163</v>
      </c>
      <c r="O2727" s="1">
        <f t="shared" si="465"/>
        <v>9.9621735837018832E-4</v>
      </c>
      <c r="P2727" s="1">
        <f t="shared" si="466"/>
        <v>9.9621735837018832E-4</v>
      </c>
      <c r="Q2727" s="1">
        <f t="shared" si="467"/>
        <v>9.9621735837018832E-4</v>
      </c>
      <c r="R2727" s="1">
        <f t="shared" si="468"/>
        <v>9.9621735837018832E-4</v>
      </c>
    </row>
    <row r="2728" spans="2:18" x14ac:dyDescent="0.4">
      <c r="B2728" s="1">
        <f t="shared" si="474"/>
        <v>92243.293662037016</v>
      </c>
      <c r="C2728" s="1">
        <f t="shared" si="475"/>
        <v>2041.5336111111108</v>
      </c>
      <c r="D2728" s="1">
        <f>'1.Time_constants_calculation'!C2722</f>
        <v>45.18333333333333</v>
      </c>
      <c r="E2728" s="1">
        <f>'1.Time_constants_calculation'!E2722</f>
        <v>21.693999999999999</v>
      </c>
      <c r="F2728" s="1">
        <f>'1.Time_constants_calculation'!H2722</f>
        <v>21.695</v>
      </c>
      <c r="G2728" s="1">
        <f t="shared" si="469"/>
        <v>4.0411752505593229E-2</v>
      </c>
      <c r="H2728" s="1">
        <f t="shared" si="470"/>
        <v>-5.4904583424687035</v>
      </c>
      <c r="I2728" s="1">
        <f t="shared" si="471"/>
        <v>248.64948966162538</v>
      </c>
      <c r="J2728" s="1">
        <f t="shared" si="472"/>
        <v>-3731.8766265833947</v>
      </c>
      <c r="K2728" s="1">
        <f t="shared" si="473"/>
        <v>21.694055176786605</v>
      </c>
      <c r="L2728" s="1">
        <f>K2728+'1.Time_constants_calculation'!$N$6*(3*G2728*C2728+2*H2728*D2728+I2728)</f>
        <v>21.694055176786605</v>
      </c>
      <c r="M2728" s="1">
        <f>K2728+('1.Time_constants_calculation'!$N$9)*(3*G2728*C2728+2*H2728*$D2728+I2728)+('1.Time_constants_calculation'!$N$10)*(6*G2728*D2728+2*H2728)</f>
        <v>21.694055176786605</v>
      </c>
      <c r="N2728" s="1">
        <f>K2728+('1.Time_constants_calculation'!$N$13)*(3*G2728*C2728+2*H2728*$D2728+I2728)+('1.Time_constants_calculation'!$N$14)*(6*G2728*D2728+2*H2728)+('1.Time_constants_calculation'!$N$15)*(6*G2728)</f>
        <v>21.694055176786605</v>
      </c>
      <c r="O2728" s="1">
        <f t="shared" si="465"/>
        <v>9.4482321339484088E-4</v>
      </c>
      <c r="P2728" s="1">
        <f t="shared" si="466"/>
        <v>9.4482321339484088E-4</v>
      </c>
      <c r="Q2728" s="1">
        <f t="shared" si="467"/>
        <v>9.4482321339484088E-4</v>
      </c>
      <c r="R2728" s="1">
        <f t="shared" si="468"/>
        <v>9.4482321339484088E-4</v>
      </c>
    </row>
    <row r="2729" spans="2:18" x14ac:dyDescent="0.4">
      <c r="B2729" s="1">
        <f t="shared" si="474"/>
        <v>92345.40800000001</v>
      </c>
      <c r="C2729" s="1">
        <f t="shared" si="475"/>
        <v>2043.0400000000002</v>
      </c>
      <c r="D2729" s="1">
        <f>'1.Time_constants_calculation'!C2723</f>
        <v>45.2</v>
      </c>
      <c r="E2729" s="1">
        <f>'1.Time_constants_calculation'!E2723</f>
        <v>21.693999999999999</v>
      </c>
      <c r="F2729" s="1">
        <f>'1.Time_constants_calculation'!H2723</f>
        <v>21.695</v>
      </c>
      <c r="G2729" s="1">
        <f t="shared" si="469"/>
        <v>4.1201270056210458E-2</v>
      </c>
      <c r="H2729" s="1">
        <f t="shared" si="470"/>
        <v>-5.5981883026410548</v>
      </c>
      <c r="I2729" s="1">
        <f t="shared" si="471"/>
        <v>253.54915793674502</v>
      </c>
      <c r="J2729" s="1">
        <f t="shared" si="472"/>
        <v>-3806.153310750482</v>
      </c>
      <c r="K2729" s="1">
        <f t="shared" si="473"/>
        <v>21.694091621549887</v>
      </c>
      <c r="L2729" s="1">
        <f>K2729+'1.Time_constants_calculation'!$N$6*(3*G2729*C2729+2*H2729*D2729+I2729)</f>
        <v>21.694091621549887</v>
      </c>
      <c r="M2729" s="1">
        <f>K2729+('1.Time_constants_calculation'!$N$9)*(3*G2729*C2729+2*H2729*$D2729+I2729)+('1.Time_constants_calculation'!$N$10)*(6*G2729*D2729+2*H2729)</f>
        <v>21.694091621549887</v>
      </c>
      <c r="N2729" s="1">
        <f>K2729+('1.Time_constants_calculation'!$N$13)*(3*G2729*C2729+2*H2729*$D2729+I2729)+('1.Time_constants_calculation'!$N$14)*(6*G2729*D2729+2*H2729)+('1.Time_constants_calculation'!$N$15)*(6*G2729)</f>
        <v>21.694091621549887</v>
      </c>
      <c r="O2729" s="1">
        <f t="shared" si="465"/>
        <v>9.0837845011293439E-4</v>
      </c>
      <c r="P2729" s="1">
        <f t="shared" si="466"/>
        <v>9.0837845011293439E-4</v>
      </c>
      <c r="Q2729" s="1">
        <f t="shared" si="467"/>
        <v>9.0837845011293439E-4</v>
      </c>
      <c r="R2729" s="1">
        <f t="shared" si="468"/>
        <v>9.0837845011293439E-4</v>
      </c>
    </row>
    <row r="2730" spans="2:18" x14ac:dyDescent="0.4">
      <c r="B2730" s="1">
        <f t="shared" si="474"/>
        <v>92447.597671296302</v>
      </c>
      <c r="C2730" s="1">
        <f t="shared" si="475"/>
        <v>2044.5469444444445</v>
      </c>
      <c r="D2730" s="1">
        <f>'1.Time_constants_calculation'!C2724</f>
        <v>45.216666666666669</v>
      </c>
      <c r="E2730" s="1">
        <f>'1.Time_constants_calculation'!E2724</f>
        <v>21.693999999999999</v>
      </c>
      <c r="F2730" s="1">
        <f>'1.Time_constants_calculation'!H2724</f>
        <v>21.695</v>
      </c>
      <c r="G2730" s="1">
        <f t="shared" si="469"/>
        <v>4.4373162909273622E-2</v>
      </c>
      <c r="H2730" s="1">
        <f t="shared" si="470"/>
        <v>-6.0297597995755021</v>
      </c>
      <c r="I2730" s="1">
        <f t="shared" si="471"/>
        <v>273.12208814652854</v>
      </c>
      <c r="J2730" s="1">
        <f t="shared" si="472"/>
        <v>-4102.0416129380319</v>
      </c>
      <c r="K2730" s="1">
        <f t="shared" si="473"/>
        <v>21.694144170876825</v>
      </c>
      <c r="L2730" s="1">
        <f>K2730+'1.Time_constants_calculation'!$N$6*(3*G2730*C2730+2*H2730*D2730+I2730)</f>
        <v>21.694144170876825</v>
      </c>
      <c r="M2730" s="1">
        <f>K2730+('1.Time_constants_calculation'!$N$9)*(3*G2730*C2730+2*H2730*$D2730+I2730)+('1.Time_constants_calculation'!$N$10)*(6*G2730*D2730+2*H2730)</f>
        <v>21.694144170876825</v>
      </c>
      <c r="N2730" s="1">
        <f>K2730+('1.Time_constants_calculation'!$N$13)*(3*G2730*C2730+2*H2730*$D2730+I2730)+('1.Time_constants_calculation'!$N$14)*(6*G2730*D2730+2*H2730)+('1.Time_constants_calculation'!$N$15)*(6*G2730)</f>
        <v>21.694144170876825</v>
      </c>
      <c r="O2730" s="1">
        <f t="shared" si="465"/>
        <v>8.5582912317505588E-4</v>
      </c>
      <c r="P2730" s="1">
        <f t="shared" si="466"/>
        <v>8.5582912317505588E-4</v>
      </c>
      <c r="Q2730" s="1">
        <f t="shared" si="467"/>
        <v>8.5582912317505588E-4</v>
      </c>
      <c r="R2730" s="1">
        <f t="shared" si="468"/>
        <v>8.5582912317505588E-4</v>
      </c>
    </row>
    <row r="2731" spans="2:18" x14ac:dyDescent="0.4">
      <c r="B2731" s="1">
        <f t="shared" si="474"/>
        <v>92549.862703703708</v>
      </c>
      <c r="C2731" s="1">
        <f t="shared" si="475"/>
        <v>2046.0544444444445</v>
      </c>
      <c r="D2731" s="1">
        <f>'1.Time_constants_calculation'!C2725</f>
        <v>45.233333333333334</v>
      </c>
      <c r="E2731" s="1">
        <f>'1.Time_constants_calculation'!E2725</f>
        <v>21.693999999999999</v>
      </c>
      <c r="F2731" s="1">
        <f>'1.Time_constants_calculation'!H2725</f>
        <v>21.695</v>
      </c>
      <c r="G2731" s="1">
        <f t="shared" si="469"/>
        <v>4.5744045073018658E-2</v>
      </c>
      <c r="H2731" s="1">
        <f t="shared" si="470"/>
        <v>-6.217057516073293</v>
      </c>
      <c r="I2731" s="1">
        <f t="shared" si="471"/>
        <v>281.65146231585919</v>
      </c>
      <c r="J2731" s="1">
        <f t="shared" si="472"/>
        <v>-4231.5072225902841</v>
      </c>
      <c r="K2731" s="1">
        <f t="shared" si="473"/>
        <v>21.694185055159323</v>
      </c>
      <c r="L2731" s="1">
        <f>K2731+'1.Time_constants_calculation'!$N$6*(3*G2731*C2731+2*H2731*D2731+I2731)</f>
        <v>21.694185055159323</v>
      </c>
      <c r="M2731" s="1">
        <f>K2731+('1.Time_constants_calculation'!$N$9)*(3*G2731*C2731+2*H2731*$D2731+I2731)+('1.Time_constants_calculation'!$N$10)*(6*G2731*D2731+2*H2731)</f>
        <v>21.694185055159323</v>
      </c>
      <c r="N2731" s="1">
        <f>K2731+('1.Time_constants_calculation'!$N$13)*(3*G2731*C2731+2*H2731*$D2731+I2731)+('1.Time_constants_calculation'!$N$14)*(6*G2731*D2731+2*H2731)+('1.Time_constants_calculation'!$N$15)*(6*G2731)</f>
        <v>21.694185055159323</v>
      </c>
      <c r="O2731" s="1">
        <f t="shared" si="465"/>
        <v>8.1494484067690109E-4</v>
      </c>
      <c r="P2731" s="1">
        <f t="shared" si="466"/>
        <v>8.1494484067690109E-4</v>
      </c>
      <c r="Q2731" s="1">
        <f t="shared" si="467"/>
        <v>8.1494484067690109E-4</v>
      </c>
      <c r="R2731" s="1">
        <f t="shared" si="468"/>
        <v>8.1494484067690109E-4</v>
      </c>
    </row>
    <row r="2732" spans="2:18" x14ac:dyDescent="0.4">
      <c r="B2732" s="1">
        <f t="shared" si="474"/>
        <v>92652.203125</v>
      </c>
      <c r="C2732" s="1">
        <f t="shared" si="475"/>
        <v>2047.5625</v>
      </c>
      <c r="D2732" s="1">
        <f>'1.Time_constants_calculation'!C2726</f>
        <v>45.25</v>
      </c>
      <c r="E2732" s="1">
        <f>'1.Time_constants_calculation'!E2726</f>
        <v>21.693999999999999</v>
      </c>
      <c r="F2732" s="1">
        <f>'1.Time_constants_calculation'!H2726</f>
        <v>21.695</v>
      </c>
      <c r="G2732" s="1">
        <f t="shared" si="469"/>
        <v>4.1110203151726747E-2</v>
      </c>
      <c r="H2732" s="1">
        <f t="shared" si="470"/>
        <v>-5.5899067666815458</v>
      </c>
      <c r="I2732" s="1">
        <f t="shared" si="471"/>
        <v>253.35888954292835</v>
      </c>
      <c r="J2732" s="1">
        <f t="shared" si="472"/>
        <v>-3806.0629310089917</v>
      </c>
      <c r="K2732" s="1">
        <f t="shared" si="473"/>
        <v>21.694239778935298</v>
      </c>
      <c r="L2732" s="1">
        <f>K2732+'1.Time_constants_calculation'!$N$6*(3*G2732*C2732+2*H2732*D2732+I2732)</f>
        <v>21.694239778935298</v>
      </c>
      <c r="M2732" s="1">
        <f>K2732+('1.Time_constants_calculation'!$N$9)*(3*G2732*C2732+2*H2732*$D2732+I2732)+('1.Time_constants_calculation'!$N$10)*(6*G2732*D2732+2*H2732)</f>
        <v>21.694239778935298</v>
      </c>
      <c r="N2732" s="1">
        <f>K2732+('1.Time_constants_calculation'!$N$13)*(3*G2732*C2732+2*H2732*$D2732+I2732)+('1.Time_constants_calculation'!$N$14)*(6*G2732*D2732+2*H2732)+('1.Time_constants_calculation'!$N$15)*(6*G2732)</f>
        <v>21.694239778935298</v>
      </c>
      <c r="O2732" s="1">
        <f t="shared" si="465"/>
        <v>7.6022106470219342E-4</v>
      </c>
      <c r="P2732" s="1">
        <f t="shared" si="466"/>
        <v>7.6022106470219342E-4</v>
      </c>
      <c r="Q2732" s="1">
        <f t="shared" si="467"/>
        <v>7.6022106470219342E-4</v>
      </c>
      <c r="R2732" s="1">
        <f t="shared" si="468"/>
        <v>7.6022106470219342E-4</v>
      </c>
    </row>
    <row r="2733" spans="2:18" x14ac:dyDescent="0.4">
      <c r="B2733" s="1">
        <f t="shared" si="474"/>
        <v>92754.618962962952</v>
      </c>
      <c r="C2733" s="1">
        <f t="shared" si="475"/>
        <v>2049.0711111111109</v>
      </c>
      <c r="D2733" s="1">
        <f>'1.Time_constants_calculation'!C2727</f>
        <v>45.266666666666666</v>
      </c>
      <c r="E2733" s="1">
        <f>'1.Time_constants_calculation'!E2727</f>
        <v>21.693999999999999</v>
      </c>
      <c r="F2733" s="1">
        <f>'1.Time_constants_calculation'!H2727</f>
        <v>21.695</v>
      </c>
      <c r="G2733" s="1">
        <f t="shared" si="469"/>
        <v>3.5172153032204181E-2</v>
      </c>
      <c r="H2733" s="1">
        <f t="shared" si="470"/>
        <v>-4.7848575005621488</v>
      </c>
      <c r="I2733" s="1">
        <f t="shared" si="471"/>
        <v>216.97799428092523</v>
      </c>
      <c r="J2733" s="1">
        <f t="shared" si="472"/>
        <v>-3258.042643517234</v>
      </c>
      <c r="K2733" s="1">
        <f t="shared" si="473"/>
        <v>21.694275023221053</v>
      </c>
      <c r="L2733" s="1">
        <f>K2733+'1.Time_constants_calculation'!$N$6*(3*G2733*C2733+2*H2733*D2733+I2733)</f>
        <v>21.694275023221053</v>
      </c>
      <c r="M2733" s="1">
        <f>K2733+('1.Time_constants_calculation'!$N$9)*(3*G2733*C2733+2*H2733*$D2733+I2733)+('1.Time_constants_calculation'!$N$10)*(6*G2733*D2733+2*H2733)</f>
        <v>21.694275023221053</v>
      </c>
      <c r="N2733" s="1">
        <f>K2733+('1.Time_constants_calculation'!$N$13)*(3*G2733*C2733+2*H2733*$D2733+I2733)+('1.Time_constants_calculation'!$N$14)*(6*G2733*D2733+2*H2733)+('1.Time_constants_calculation'!$N$15)*(6*G2733)</f>
        <v>21.694275023221053</v>
      </c>
      <c r="O2733" s="1">
        <f t="shared" si="465"/>
        <v>7.2497677894745038E-4</v>
      </c>
      <c r="P2733" s="1">
        <f t="shared" si="466"/>
        <v>7.2497677894745038E-4</v>
      </c>
      <c r="Q2733" s="1">
        <f t="shared" si="467"/>
        <v>7.2497677894745038E-4</v>
      </c>
      <c r="R2733" s="1">
        <f t="shared" si="468"/>
        <v>7.2497677894745038E-4</v>
      </c>
    </row>
    <row r="2734" spans="2:18" x14ac:dyDescent="0.4">
      <c r="B2734" s="1">
        <f t="shared" si="474"/>
        <v>92857.110245370364</v>
      </c>
      <c r="C2734" s="1">
        <f t="shared" si="475"/>
        <v>2050.5802777777776</v>
      </c>
      <c r="D2734" s="1">
        <f>'1.Time_constants_calculation'!C2728</f>
        <v>45.283333333333331</v>
      </c>
      <c r="E2734" s="1">
        <f>'1.Time_constants_calculation'!E2728</f>
        <v>21.693999999999999</v>
      </c>
      <c r="F2734" s="1">
        <f>'1.Time_constants_calculation'!H2728</f>
        <v>21.695</v>
      </c>
      <c r="G2734" s="1">
        <f t="shared" si="469"/>
        <v>2.7572131892904181E-2</v>
      </c>
      <c r="H2734" s="1">
        <f t="shared" si="470"/>
        <v>-3.7530969532585283</v>
      </c>
      <c r="I2734" s="1">
        <f t="shared" si="471"/>
        <v>170.28881778334312</v>
      </c>
      <c r="J2734" s="1">
        <f t="shared" si="472"/>
        <v>-2553.7929066798852</v>
      </c>
      <c r="K2734" s="1">
        <f t="shared" si="473"/>
        <v>21.694289881993427</v>
      </c>
      <c r="L2734" s="1">
        <f>K2734+'1.Time_constants_calculation'!$N$6*(3*G2734*C2734+2*H2734*D2734+I2734)</f>
        <v>21.694289881993427</v>
      </c>
      <c r="M2734" s="1">
        <f>K2734+('1.Time_constants_calculation'!$N$9)*(3*G2734*C2734+2*H2734*$D2734+I2734)+('1.Time_constants_calculation'!$N$10)*(6*G2734*D2734+2*H2734)</f>
        <v>21.694289881993427</v>
      </c>
      <c r="N2734" s="1">
        <f>K2734+('1.Time_constants_calculation'!$N$13)*(3*G2734*C2734+2*H2734*$D2734+I2734)+('1.Time_constants_calculation'!$N$14)*(6*G2734*D2734+2*H2734)+('1.Time_constants_calculation'!$N$15)*(6*G2734)</f>
        <v>21.694289881993427</v>
      </c>
      <c r="O2734" s="1">
        <f t="shared" si="465"/>
        <v>7.1011800657316826E-4</v>
      </c>
      <c r="P2734" s="1">
        <f t="shared" si="466"/>
        <v>7.1011800657316826E-4</v>
      </c>
      <c r="Q2734" s="1">
        <f t="shared" si="467"/>
        <v>7.1011800657316826E-4</v>
      </c>
      <c r="R2734" s="1">
        <f t="shared" si="468"/>
        <v>7.1011800657316826E-4</v>
      </c>
    </row>
    <row r="2735" spans="2:18" x14ac:dyDescent="0.4">
      <c r="B2735" s="1">
        <f t="shared" si="474"/>
        <v>92959.676999999981</v>
      </c>
      <c r="C2735" s="1">
        <f t="shared" si="475"/>
        <v>2052.0899999999997</v>
      </c>
      <c r="D2735" s="1">
        <f>'1.Time_constants_calculation'!C2729</f>
        <v>45.3</v>
      </c>
      <c r="E2735" s="1">
        <f>'1.Time_constants_calculation'!E2729</f>
        <v>21.693999999999999</v>
      </c>
      <c r="F2735" s="1">
        <f>'1.Time_constants_calculation'!H2729</f>
        <v>21.695</v>
      </c>
      <c r="G2735" s="1">
        <f t="shared" si="469"/>
        <v>1.7936114936183269E-2</v>
      </c>
      <c r="H2735" s="1">
        <f t="shared" si="470"/>
        <v>-2.4435308052025859</v>
      </c>
      <c r="I2735" s="1">
        <f t="shared" si="471"/>
        <v>110.96479343023864</v>
      </c>
      <c r="J2735" s="1">
        <f t="shared" si="472"/>
        <v>-1658.0011799948761</v>
      </c>
      <c r="K2735" s="1">
        <f t="shared" si="473"/>
        <v>21.694283449231989</v>
      </c>
      <c r="L2735" s="1">
        <f>K2735+'1.Time_constants_calculation'!$N$6*(3*G2735*C2735+2*H2735*D2735+I2735)</f>
        <v>21.694283449231989</v>
      </c>
      <c r="M2735" s="1">
        <f>K2735+('1.Time_constants_calculation'!$N$9)*(3*G2735*C2735+2*H2735*$D2735+I2735)+('1.Time_constants_calculation'!$N$10)*(6*G2735*D2735+2*H2735)</f>
        <v>21.694283449231989</v>
      </c>
      <c r="N2735" s="1">
        <f>K2735+('1.Time_constants_calculation'!$N$13)*(3*G2735*C2735+2*H2735*$D2735+I2735)+('1.Time_constants_calculation'!$N$14)*(6*G2735*D2735+2*H2735)+('1.Time_constants_calculation'!$N$15)*(6*G2735)</f>
        <v>21.694283449231989</v>
      </c>
      <c r="O2735" s="1">
        <f t="shared" si="465"/>
        <v>7.165507680113592E-4</v>
      </c>
      <c r="P2735" s="1">
        <f t="shared" si="466"/>
        <v>7.165507680113592E-4</v>
      </c>
      <c r="Q2735" s="1">
        <f t="shared" si="467"/>
        <v>7.165507680113592E-4</v>
      </c>
      <c r="R2735" s="1">
        <f t="shared" si="468"/>
        <v>7.165507680113592E-4</v>
      </c>
    </row>
    <row r="2736" spans="2:18" x14ac:dyDescent="0.4">
      <c r="B2736" s="1">
        <f t="shared" si="474"/>
        <v>93062.319254629649</v>
      </c>
      <c r="C2736" s="1">
        <f t="shared" si="475"/>
        <v>2053.600277777778</v>
      </c>
      <c r="D2736" s="1">
        <f>'1.Time_constants_calculation'!C2730</f>
        <v>45.31666666666667</v>
      </c>
      <c r="E2736" s="1">
        <f>'1.Time_constants_calculation'!E2730</f>
        <v>21.693999999999999</v>
      </c>
      <c r="F2736" s="1">
        <f>'1.Time_constants_calculation'!H2730</f>
        <v>21.695</v>
      </c>
      <c r="G2736" s="1">
        <f t="shared" si="469"/>
        <v>1.0915832222969553E-2</v>
      </c>
      <c r="H2736" s="1">
        <f t="shared" si="470"/>
        <v>-1.4891056506260771</v>
      </c>
      <c r="I2736" s="1">
        <f t="shared" si="471"/>
        <v>67.713167653663874</v>
      </c>
      <c r="J2736" s="1">
        <f t="shared" si="472"/>
        <v>-1004.665645771121</v>
      </c>
      <c r="K2736" s="1">
        <f t="shared" si="473"/>
        <v>21.694287231875705</v>
      </c>
      <c r="L2736" s="1">
        <f>K2736+'1.Time_constants_calculation'!$N$6*(3*G2736*C2736+2*H2736*D2736+I2736)</f>
        <v>21.694287231875705</v>
      </c>
      <c r="M2736" s="1">
        <f>K2736+('1.Time_constants_calculation'!$N$9)*(3*G2736*C2736+2*H2736*$D2736+I2736)+('1.Time_constants_calculation'!$N$10)*(6*G2736*D2736+2*H2736)</f>
        <v>21.694287231875705</v>
      </c>
      <c r="N2736" s="1">
        <f>K2736+('1.Time_constants_calculation'!$N$13)*(3*G2736*C2736+2*H2736*$D2736+I2736)+('1.Time_constants_calculation'!$N$14)*(6*G2736*D2736+2*H2736)+('1.Time_constants_calculation'!$N$15)*(6*G2736)</f>
        <v>21.694287231875705</v>
      </c>
      <c r="O2736" s="1">
        <f t="shared" si="465"/>
        <v>7.1276812429488245E-4</v>
      </c>
      <c r="P2736" s="1">
        <f t="shared" si="466"/>
        <v>7.1276812429488245E-4</v>
      </c>
      <c r="Q2736" s="1">
        <f t="shared" si="467"/>
        <v>7.1276812429488245E-4</v>
      </c>
      <c r="R2736" s="1">
        <f t="shared" si="468"/>
        <v>7.1276812429488245E-4</v>
      </c>
    </row>
    <row r="2737" spans="2:18" x14ac:dyDescent="0.4">
      <c r="B2737" s="1">
        <f t="shared" si="474"/>
        <v>93165.037037037051</v>
      </c>
      <c r="C2737" s="1">
        <f t="shared" si="475"/>
        <v>2055.1111111111113</v>
      </c>
      <c r="D2737" s="1">
        <f>'1.Time_constants_calculation'!C2731</f>
        <v>45.333333333333336</v>
      </c>
      <c r="E2737" s="1">
        <f>'1.Time_constants_calculation'!E2731</f>
        <v>21.693999999999999</v>
      </c>
      <c r="F2737" s="1">
        <f>'1.Time_constants_calculation'!H2731</f>
        <v>21.695</v>
      </c>
      <c r="G2737" s="1">
        <f t="shared" si="469"/>
        <v>2.2262606051240332E-3</v>
      </c>
      <c r="H2737" s="1">
        <f t="shared" si="470"/>
        <v>-0.30667103406383528</v>
      </c>
      <c r="I2737" s="1">
        <f t="shared" si="471"/>
        <v>14.08055160000486</v>
      </c>
      <c r="J2737" s="1">
        <f t="shared" si="472"/>
        <v>-193.79066745683622</v>
      </c>
      <c r="K2737" s="1">
        <f t="shared" si="473"/>
        <v>21.694273913339202</v>
      </c>
      <c r="L2737" s="1">
        <f>K2737+'1.Time_constants_calculation'!$N$6*(3*G2737*C2737+2*H2737*D2737+I2737)</f>
        <v>21.694273913339202</v>
      </c>
      <c r="M2737" s="1">
        <f>K2737+('1.Time_constants_calculation'!$N$9)*(3*G2737*C2737+2*H2737*$D2737+I2737)+('1.Time_constants_calculation'!$N$10)*(6*G2737*D2737+2*H2737)</f>
        <v>21.694273913339202</v>
      </c>
      <c r="N2737" s="1">
        <f>K2737+('1.Time_constants_calculation'!$N$13)*(3*G2737*C2737+2*H2737*$D2737+I2737)+('1.Time_constants_calculation'!$N$14)*(6*G2737*D2737+2*H2737)+('1.Time_constants_calculation'!$N$15)*(6*G2737)</f>
        <v>21.694273913339202</v>
      </c>
      <c r="O2737" s="1">
        <f t="shared" ref="O2737:O2800" si="476">ABS(K2737-$F2744)</f>
        <v>7.2608666079787554E-4</v>
      </c>
      <c r="P2737" s="1">
        <f t="shared" ref="P2737:P2800" si="477">ABS(L2737-$F2737)</f>
        <v>7.2608666079787554E-4</v>
      </c>
      <c r="Q2737" s="1">
        <f t="shared" ref="Q2737:Q2800" si="478">ABS(M2737-$F2737)</f>
        <v>7.2608666079787554E-4</v>
      </c>
      <c r="R2737" s="1">
        <f t="shared" ref="R2737:R2800" si="479">ABS(N2737-$F2737)</f>
        <v>7.2608666079787554E-4</v>
      </c>
    </row>
    <row r="2738" spans="2:18" x14ac:dyDescent="0.4">
      <c r="B2738" s="1">
        <f t="shared" si="474"/>
        <v>93267.830375000005</v>
      </c>
      <c r="C2738" s="1">
        <f t="shared" si="475"/>
        <v>2056.6224999999999</v>
      </c>
      <c r="D2738" s="1">
        <f>'1.Time_constants_calculation'!C2732</f>
        <v>45.35</v>
      </c>
      <c r="E2738" s="1">
        <f>'1.Time_constants_calculation'!E2732</f>
        <v>21.693999999999999</v>
      </c>
      <c r="F2738" s="1">
        <f>'1.Time_constants_calculation'!H2732</f>
        <v>21.695</v>
      </c>
      <c r="G2738" s="1">
        <f t="shared" si="469"/>
        <v>-3.4036256020356561E-3</v>
      </c>
      <c r="H2738" s="1">
        <f t="shared" si="470"/>
        <v>0.45979342692045749</v>
      </c>
      <c r="I2738" s="1">
        <f t="shared" si="471"/>
        <v>-20.701678562944625</v>
      </c>
      <c r="J2738" s="1">
        <f t="shared" si="472"/>
        <v>332.34266621056065</v>
      </c>
      <c r="K2738" s="1">
        <f t="shared" si="473"/>
        <v>21.694275227071671</v>
      </c>
      <c r="L2738" s="1">
        <f>K2738+'1.Time_constants_calculation'!$N$6*(3*G2738*C2738+2*H2738*D2738+I2738)</f>
        <v>21.694275227071671</v>
      </c>
      <c r="M2738" s="1">
        <f>K2738+('1.Time_constants_calculation'!$N$9)*(3*G2738*C2738+2*H2738*$D2738+I2738)+('1.Time_constants_calculation'!$N$10)*(6*G2738*D2738+2*H2738)</f>
        <v>21.694275227071671</v>
      </c>
      <c r="N2738" s="1">
        <f>K2738+('1.Time_constants_calculation'!$N$13)*(3*G2738*C2738+2*H2738*$D2738+I2738)+('1.Time_constants_calculation'!$N$14)*(6*G2738*D2738+2*H2738)+('1.Time_constants_calculation'!$N$15)*(6*G2738)</f>
        <v>21.694275227071671</v>
      </c>
      <c r="O2738" s="1">
        <f t="shared" si="476"/>
        <v>7.2477292832928697E-4</v>
      </c>
      <c r="P2738" s="1">
        <f t="shared" si="477"/>
        <v>7.2477292832928697E-4</v>
      </c>
      <c r="Q2738" s="1">
        <f t="shared" si="478"/>
        <v>7.2477292832928697E-4</v>
      </c>
      <c r="R2738" s="1">
        <f t="shared" si="479"/>
        <v>7.2477292832928697E-4</v>
      </c>
    </row>
    <row r="2739" spans="2:18" x14ac:dyDescent="0.4">
      <c r="B2739" s="1">
        <f t="shared" si="474"/>
        <v>93370.699296296298</v>
      </c>
      <c r="C2739" s="1">
        <f t="shared" si="475"/>
        <v>2058.1344444444444</v>
      </c>
      <c r="D2739" s="1">
        <f>'1.Time_constants_calculation'!C2733</f>
        <v>45.366666666666667</v>
      </c>
      <c r="E2739" s="1">
        <f>'1.Time_constants_calculation'!E2733</f>
        <v>21.693999999999999</v>
      </c>
      <c r="F2739" s="1">
        <f>'1.Time_constants_calculation'!H2733</f>
        <v>21.695</v>
      </c>
      <c r="G2739" s="1">
        <f t="shared" si="469"/>
        <v>-5.135523004764323E-3</v>
      </c>
      <c r="H2739" s="1">
        <f t="shared" si="470"/>
        <v>0.69564724586391813</v>
      </c>
      <c r="I2739" s="1">
        <f t="shared" si="471"/>
        <v>-31.407912177711683</v>
      </c>
      <c r="J2739" s="1">
        <f t="shared" si="472"/>
        <v>494.3383952697618</v>
      </c>
      <c r="K2739" s="1">
        <f t="shared" si="473"/>
        <v>21.694296495956564</v>
      </c>
      <c r="L2739" s="1">
        <f>K2739+'1.Time_constants_calculation'!$N$6*(3*G2739*C2739+2*H2739*D2739+I2739)</f>
        <v>21.694296495956564</v>
      </c>
      <c r="M2739" s="1">
        <f>K2739+('1.Time_constants_calculation'!$N$9)*(3*G2739*C2739+2*H2739*$D2739+I2739)+('1.Time_constants_calculation'!$N$10)*(6*G2739*D2739+2*H2739)</f>
        <v>21.694296495956564</v>
      </c>
      <c r="N2739" s="1">
        <f>K2739+('1.Time_constants_calculation'!$N$13)*(3*G2739*C2739+2*H2739*$D2739+I2739)+('1.Time_constants_calculation'!$N$14)*(6*G2739*D2739+2*H2739)+('1.Time_constants_calculation'!$N$15)*(6*G2739)</f>
        <v>21.694296495956564</v>
      </c>
      <c r="O2739" s="1">
        <f t="shared" si="476"/>
        <v>7.0350404343599848E-4</v>
      </c>
      <c r="P2739" s="1">
        <f t="shared" si="477"/>
        <v>7.0350404343599848E-4</v>
      </c>
      <c r="Q2739" s="1">
        <f t="shared" si="478"/>
        <v>7.0350404343599848E-4</v>
      </c>
      <c r="R2739" s="1">
        <f t="shared" si="479"/>
        <v>7.0350404343599848E-4</v>
      </c>
    </row>
    <row r="2740" spans="2:18" x14ac:dyDescent="0.4">
      <c r="B2740" s="1">
        <f t="shared" si="474"/>
        <v>93473.643828703687</v>
      </c>
      <c r="C2740" s="1">
        <f t="shared" si="475"/>
        <v>2059.6469444444442</v>
      </c>
      <c r="D2740" s="1">
        <f>'1.Time_constants_calculation'!C2734</f>
        <v>45.383333333333333</v>
      </c>
      <c r="E2740" s="1">
        <f>'1.Time_constants_calculation'!E2734</f>
        <v>21.693999999999999</v>
      </c>
      <c r="F2740" s="1">
        <f>'1.Time_constants_calculation'!H2734</f>
        <v>21.695</v>
      </c>
      <c r="G2740" s="1">
        <f t="shared" ref="G2740:G2803" si="480">INDEX(LINEST(E2715:E2765,B2715:D2765),3)</f>
        <v>-7.0755733356439587E-3</v>
      </c>
      <c r="H2740" s="1">
        <f t="shared" ref="H2740:H2803" si="481">INDEX(LINEST(E2715:E2765,B2715:D2765),2)</f>
        <v>0.96012906183296898</v>
      </c>
      <c r="I2740" s="1">
        <f t="shared" ref="I2740:I2803" si="482">INDEX(LINEST(E2715:E2765,B2715:D2765),1)</f>
        <v>-43.426432866323104</v>
      </c>
      <c r="J2740" s="1">
        <f t="shared" ref="J2740:J2803" si="483">INDEX(LINEST(E2715:E2765,B2715:D2765),4)</f>
        <v>676.38332248965276</v>
      </c>
      <c r="K2740" s="1">
        <f t="shared" si="473"/>
        <v>21.694310856418269</v>
      </c>
      <c r="L2740" s="1">
        <f>K2740+'1.Time_constants_calculation'!$N$6*(3*G2740*C2740+2*H2740*D2740+I2740)</f>
        <v>21.694310856418269</v>
      </c>
      <c r="M2740" s="1">
        <f>K2740+('1.Time_constants_calculation'!$N$9)*(3*G2740*C2740+2*H2740*$D2740+I2740)+('1.Time_constants_calculation'!$N$10)*(6*G2740*D2740+2*H2740)</f>
        <v>21.694310856418269</v>
      </c>
      <c r="N2740" s="1">
        <f>K2740+('1.Time_constants_calculation'!$N$13)*(3*G2740*C2740+2*H2740*$D2740+I2740)+('1.Time_constants_calculation'!$N$14)*(6*G2740*D2740+2*H2740)+('1.Time_constants_calculation'!$N$15)*(6*G2740)</f>
        <v>21.694310856418269</v>
      </c>
      <c r="O2740" s="1">
        <f t="shared" si="476"/>
        <v>6.8914358173088885E-4</v>
      </c>
      <c r="P2740" s="1">
        <f t="shared" si="477"/>
        <v>6.8914358173088885E-4</v>
      </c>
      <c r="Q2740" s="1">
        <f t="shared" si="478"/>
        <v>6.8914358173088885E-4</v>
      </c>
      <c r="R2740" s="1">
        <f t="shared" si="479"/>
        <v>6.8914358173088885E-4</v>
      </c>
    </row>
    <row r="2741" spans="2:18" x14ac:dyDescent="0.4">
      <c r="B2741" s="1">
        <f t="shared" si="474"/>
        <v>93576.66399999999</v>
      </c>
      <c r="C2741" s="1">
        <f t="shared" si="475"/>
        <v>2061.16</v>
      </c>
      <c r="D2741" s="1">
        <f>'1.Time_constants_calculation'!C2735</f>
        <v>45.4</v>
      </c>
      <c r="E2741" s="1">
        <f>'1.Time_constants_calculation'!E2735</f>
        <v>21.693999999999999</v>
      </c>
      <c r="F2741" s="1">
        <f>'1.Time_constants_calculation'!H2735</f>
        <v>21.695</v>
      </c>
      <c r="G2741" s="1">
        <f t="shared" si="480"/>
        <v>-9.3498066830320168E-3</v>
      </c>
      <c r="H2741" s="1">
        <f t="shared" si="481"/>
        <v>1.2704391592804192</v>
      </c>
      <c r="I2741" s="1">
        <f t="shared" si="482"/>
        <v>-57.539727897795885</v>
      </c>
      <c r="J2741" s="1">
        <f t="shared" si="483"/>
        <v>890.34330554249595</v>
      </c>
      <c r="K2741" s="1">
        <f t="shared" si="473"/>
        <v>21.694318081949859</v>
      </c>
      <c r="L2741" s="1">
        <f>K2741+'1.Time_constants_calculation'!$N$6*(3*G2741*C2741+2*H2741*D2741+I2741)</f>
        <v>21.694318081949859</v>
      </c>
      <c r="M2741" s="1">
        <f>K2741+('1.Time_constants_calculation'!$N$9)*(3*G2741*C2741+2*H2741*$D2741+I2741)+('1.Time_constants_calculation'!$N$10)*(6*G2741*D2741+2*H2741)</f>
        <v>21.694318081949859</v>
      </c>
      <c r="N2741" s="1">
        <f>K2741+('1.Time_constants_calculation'!$N$13)*(3*G2741*C2741+2*H2741*$D2741+I2741)+('1.Time_constants_calculation'!$N$14)*(6*G2741*D2741+2*H2741)+('1.Time_constants_calculation'!$N$15)*(6*G2741)</f>
        <v>21.694318081949859</v>
      </c>
      <c r="O2741" s="1">
        <f t="shared" si="476"/>
        <v>6.8191805014095053E-4</v>
      </c>
      <c r="P2741" s="1">
        <f t="shared" si="477"/>
        <v>6.8191805014095053E-4</v>
      </c>
      <c r="Q2741" s="1">
        <f t="shared" si="478"/>
        <v>6.8191805014095053E-4</v>
      </c>
      <c r="R2741" s="1">
        <f t="shared" si="479"/>
        <v>6.8191805014095053E-4</v>
      </c>
    </row>
    <row r="2742" spans="2:18" x14ac:dyDescent="0.4">
      <c r="B2742" s="1">
        <f t="shared" si="474"/>
        <v>93679.759837962949</v>
      </c>
      <c r="C2742" s="1">
        <f t="shared" si="475"/>
        <v>2062.6736111111109</v>
      </c>
      <c r="D2742" s="1">
        <f>'1.Time_constants_calculation'!C2736</f>
        <v>45.416666666666664</v>
      </c>
      <c r="E2742" s="1">
        <f>'1.Time_constants_calculation'!E2736</f>
        <v>21.693999999999999</v>
      </c>
      <c r="F2742" s="1">
        <f>'1.Time_constants_calculation'!H2736</f>
        <v>21.695</v>
      </c>
      <c r="G2742" s="1">
        <f t="shared" si="480"/>
        <v>-1.2088318634822882E-2</v>
      </c>
      <c r="H2742" s="1">
        <f t="shared" si="481"/>
        <v>1.6443569529887183</v>
      </c>
      <c r="I2742" s="1">
        <f t="shared" si="482"/>
        <v>-74.557733206613591</v>
      </c>
      <c r="J2742" s="1">
        <f t="shared" si="483"/>
        <v>1148.5171267911592</v>
      </c>
      <c r="K2742" s="1">
        <f t="shared" si="473"/>
        <v>21.694317946048614</v>
      </c>
      <c r="L2742" s="1">
        <f>K2742+'1.Time_constants_calculation'!$N$6*(3*G2742*C2742+2*H2742*D2742+I2742)</f>
        <v>21.694317946048614</v>
      </c>
      <c r="M2742" s="1">
        <f>K2742+('1.Time_constants_calculation'!$N$9)*(3*G2742*C2742+2*H2742*$D2742+I2742)+('1.Time_constants_calculation'!$N$10)*(6*G2742*D2742+2*H2742)</f>
        <v>21.694317946048614</v>
      </c>
      <c r="N2742" s="1">
        <f>K2742+('1.Time_constants_calculation'!$N$13)*(3*G2742*C2742+2*H2742*$D2742+I2742)+('1.Time_constants_calculation'!$N$14)*(6*G2742*D2742+2*H2742)+('1.Time_constants_calculation'!$N$15)*(6*G2742)</f>
        <v>21.694317946048614</v>
      </c>
      <c r="O2742" s="1">
        <f t="shared" si="476"/>
        <v>6.8205395138676295E-4</v>
      </c>
      <c r="P2742" s="1">
        <f t="shared" si="477"/>
        <v>6.8205395138676295E-4</v>
      </c>
      <c r="Q2742" s="1">
        <f t="shared" si="478"/>
        <v>6.8205395138676295E-4</v>
      </c>
      <c r="R2742" s="1">
        <f t="shared" si="479"/>
        <v>6.8205395138676295E-4</v>
      </c>
    </row>
    <row r="2743" spans="2:18" x14ac:dyDescent="0.4">
      <c r="B2743" s="1">
        <f t="shared" si="474"/>
        <v>93782.931370370352</v>
      </c>
      <c r="C2743" s="1">
        <f t="shared" si="475"/>
        <v>2064.1877777777777</v>
      </c>
      <c r="D2743" s="1">
        <f>'1.Time_constants_calculation'!C2737</f>
        <v>45.43333333333333</v>
      </c>
      <c r="E2743" s="1">
        <f>'1.Time_constants_calculation'!E2737</f>
        <v>21.693999999999999</v>
      </c>
      <c r="F2743" s="1">
        <f>'1.Time_constants_calculation'!H2737</f>
        <v>21.695</v>
      </c>
      <c r="G2743" s="1">
        <f t="shared" si="480"/>
        <v>-1.5425270251628145E-2</v>
      </c>
      <c r="H2743" s="1">
        <f t="shared" si="481"/>
        <v>2.1002420007888953</v>
      </c>
      <c r="I2743" s="1">
        <f t="shared" si="482"/>
        <v>-95.317927664767282</v>
      </c>
      <c r="J2743" s="1">
        <f t="shared" si="483"/>
        <v>1463.6386834320047</v>
      </c>
      <c r="K2743" s="1">
        <f t="shared" ref="K2743:K2806" si="484">G2743*$B2743+H2743*$C2743+I2743*$D2743+J2743</f>
        <v>21.694310222203967</v>
      </c>
      <c r="L2743" s="1">
        <f>K2743+'1.Time_constants_calculation'!$N$6*(3*G2743*C2743+2*H2743*D2743+I2743)</f>
        <v>21.694310222203967</v>
      </c>
      <c r="M2743" s="1">
        <f>K2743+('1.Time_constants_calculation'!$N$9)*(3*G2743*C2743+2*H2743*$D2743+I2743)+('1.Time_constants_calculation'!$N$10)*(6*G2743*D2743+2*H2743)</f>
        <v>21.694310222203967</v>
      </c>
      <c r="N2743" s="1">
        <f>K2743+('1.Time_constants_calculation'!$N$13)*(3*G2743*C2743+2*H2743*$D2743+I2743)+('1.Time_constants_calculation'!$N$14)*(6*G2743*D2743+2*H2743)+('1.Time_constants_calculation'!$N$15)*(6*G2743)</f>
        <v>21.694310222203967</v>
      </c>
      <c r="O2743" s="1">
        <f t="shared" si="476"/>
        <v>6.8977779603329736E-4</v>
      </c>
      <c r="P2743" s="1">
        <f t="shared" si="477"/>
        <v>6.8977779603329736E-4</v>
      </c>
      <c r="Q2743" s="1">
        <f t="shared" si="478"/>
        <v>6.8977779603329736E-4</v>
      </c>
      <c r="R2743" s="1">
        <f t="shared" si="479"/>
        <v>6.8977779603329736E-4</v>
      </c>
    </row>
    <row r="2744" spans="2:18" x14ac:dyDescent="0.4">
      <c r="B2744" s="1">
        <f t="shared" si="474"/>
        <v>93886.178625000015</v>
      </c>
      <c r="C2744" s="1">
        <f t="shared" si="475"/>
        <v>2065.7025000000003</v>
      </c>
      <c r="D2744" s="1">
        <f>'1.Time_constants_calculation'!C2738</f>
        <v>45.45</v>
      </c>
      <c r="E2744" s="1">
        <f>'1.Time_constants_calculation'!E2738</f>
        <v>21.693999999999999</v>
      </c>
      <c r="F2744" s="1">
        <f>'1.Time_constants_calculation'!H2738</f>
        <v>21.695</v>
      </c>
      <c r="G2744" s="1">
        <f t="shared" si="480"/>
        <v>-1.4456871279676388E-2</v>
      </c>
      <c r="H2744" s="1">
        <f t="shared" si="481"/>
        <v>1.9686916852705592</v>
      </c>
      <c r="I2744" s="1">
        <f t="shared" si="482"/>
        <v>-89.361343308883278</v>
      </c>
      <c r="J2744" s="1">
        <f t="shared" si="483"/>
        <v>1373.736443815344</v>
      </c>
      <c r="K2744" s="1">
        <f t="shared" si="484"/>
        <v>21.694327096877259</v>
      </c>
      <c r="L2744" s="1">
        <f>K2744+'1.Time_constants_calculation'!$N$6*(3*G2744*C2744+2*H2744*D2744+I2744)</f>
        <v>21.694327096877259</v>
      </c>
      <c r="M2744" s="1">
        <f>K2744+('1.Time_constants_calculation'!$N$9)*(3*G2744*C2744+2*H2744*$D2744+I2744)+('1.Time_constants_calculation'!$N$10)*(6*G2744*D2744+2*H2744)</f>
        <v>21.694327096877259</v>
      </c>
      <c r="N2744" s="1">
        <f>K2744+('1.Time_constants_calculation'!$N$13)*(3*G2744*C2744+2*H2744*$D2744+I2744)+('1.Time_constants_calculation'!$N$14)*(6*G2744*D2744+2*H2744)+('1.Time_constants_calculation'!$N$15)*(6*G2744)</f>
        <v>21.694327096877259</v>
      </c>
      <c r="O2744" s="1">
        <f t="shared" si="476"/>
        <v>6.7290312274081998E-4</v>
      </c>
      <c r="P2744" s="1">
        <f t="shared" si="477"/>
        <v>6.7290312274081998E-4</v>
      </c>
      <c r="Q2744" s="1">
        <f t="shared" si="478"/>
        <v>6.7290312274081998E-4</v>
      </c>
      <c r="R2744" s="1">
        <f t="shared" si="479"/>
        <v>6.7290312274081998E-4</v>
      </c>
    </row>
    <row r="2745" spans="2:18" x14ac:dyDescent="0.4">
      <c r="B2745" s="1">
        <f t="shared" si="474"/>
        <v>93989.501629629638</v>
      </c>
      <c r="C2745" s="1">
        <f t="shared" si="475"/>
        <v>2067.2177777777779</v>
      </c>
      <c r="D2745" s="1">
        <f>'1.Time_constants_calculation'!C2739</f>
        <v>45.466666666666669</v>
      </c>
      <c r="E2745" s="1">
        <f>'1.Time_constants_calculation'!E2739</f>
        <v>21.693999999999999</v>
      </c>
      <c r="F2745" s="1">
        <f>'1.Time_constants_calculation'!H2739</f>
        <v>21.695</v>
      </c>
      <c r="G2745" s="1">
        <f t="shared" si="480"/>
        <v>-1.3203888229676988E-2</v>
      </c>
      <c r="H2745" s="1">
        <f t="shared" si="481"/>
        <v>1.7982611329226144</v>
      </c>
      <c r="I2745" s="1">
        <f t="shared" si="482"/>
        <v>-81.634180658497741</v>
      </c>
      <c r="J2745" s="1">
        <f t="shared" si="483"/>
        <v>1256.9579137556002</v>
      </c>
      <c r="K2745" s="1">
        <f t="shared" si="484"/>
        <v>21.694341932999578</v>
      </c>
      <c r="L2745" s="1">
        <f>K2745+'1.Time_constants_calculation'!$N$6*(3*G2745*C2745+2*H2745*D2745+I2745)</f>
        <v>21.694341932999578</v>
      </c>
      <c r="M2745" s="1">
        <f>K2745+('1.Time_constants_calculation'!$N$9)*(3*G2745*C2745+2*H2745*$D2745+I2745)+('1.Time_constants_calculation'!$N$10)*(6*G2745*D2745+2*H2745)</f>
        <v>21.694341932999578</v>
      </c>
      <c r="N2745" s="1">
        <f>K2745+('1.Time_constants_calculation'!$N$13)*(3*G2745*C2745+2*H2745*$D2745+I2745)+('1.Time_constants_calculation'!$N$14)*(6*G2745*D2745+2*H2745)+('1.Time_constants_calculation'!$N$15)*(6*G2745)</f>
        <v>21.694341932999578</v>
      </c>
      <c r="O2745" s="1">
        <f t="shared" si="476"/>
        <v>6.5806700042259081E-4</v>
      </c>
      <c r="P2745" s="1">
        <f t="shared" si="477"/>
        <v>6.5806700042259081E-4</v>
      </c>
      <c r="Q2745" s="1">
        <f t="shared" si="478"/>
        <v>6.5806700042259081E-4</v>
      </c>
      <c r="R2745" s="1">
        <f t="shared" si="479"/>
        <v>6.5806700042259081E-4</v>
      </c>
    </row>
    <row r="2746" spans="2:18" x14ac:dyDescent="0.4">
      <c r="B2746" s="1">
        <f t="shared" si="474"/>
        <v>94092.900412037052</v>
      </c>
      <c r="C2746" s="1">
        <f t="shared" si="475"/>
        <v>2068.7336111111113</v>
      </c>
      <c r="D2746" s="1">
        <f>'1.Time_constants_calculation'!C2740</f>
        <v>45.483333333333334</v>
      </c>
      <c r="E2746" s="1">
        <f>'1.Time_constants_calculation'!E2740</f>
        <v>21.693999999999999</v>
      </c>
      <c r="F2746" s="1">
        <f>'1.Time_constants_calculation'!H2740</f>
        <v>21.695</v>
      </c>
      <c r="G2746" s="1">
        <f t="shared" si="480"/>
        <v>-1.1702910479719849E-2</v>
      </c>
      <c r="H2746" s="1">
        <f t="shared" si="481"/>
        <v>1.5939002767741719</v>
      </c>
      <c r="I2746" s="1">
        <f t="shared" si="482"/>
        <v>-72.359632887479805</v>
      </c>
      <c r="J2746" s="1">
        <f t="shared" si="483"/>
        <v>1116.6573722066773</v>
      </c>
      <c r="K2746" s="1">
        <f t="shared" si="484"/>
        <v>21.694354730571831</v>
      </c>
      <c r="L2746" s="1">
        <f>K2746+'1.Time_constants_calculation'!$N$6*(3*G2746*C2746+2*H2746*D2746+I2746)</f>
        <v>21.694354730571831</v>
      </c>
      <c r="M2746" s="1">
        <f>K2746+('1.Time_constants_calculation'!$N$9)*(3*G2746*C2746+2*H2746*$D2746+I2746)+('1.Time_constants_calculation'!$N$10)*(6*G2746*D2746+2*H2746)</f>
        <v>21.694354730571831</v>
      </c>
      <c r="N2746" s="1">
        <f>K2746+('1.Time_constants_calculation'!$N$13)*(3*G2746*C2746+2*H2746*$D2746+I2746)+('1.Time_constants_calculation'!$N$14)*(6*G2746*D2746+2*H2746)+('1.Time_constants_calculation'!$N$15)*(6*G2746)</f>
        <v>21.694354730571831</v>
      </c>
      <c r="O2746" s="1">
        <f t="shared" si="476"/>
        <v>6.4526942816911514E-4</v>
      </c>
      <c r="P2746" s="1">
        <f t="shared" si="477"/>
        <v>6.4526942816911514E-4</v>
      </c>
      <c r="Q2746" s="1">
        <f t="shared" si="478"/>
        <v>6.4526942816911514E-4</v>
      </c>
      <c r="R2746" s="1">
        <f t="shared" si="479"/>
        <v>6.4526942816911514E-4</v>
      </c>
    </row>
    <row r="2747" spans="2:18" x14ac:dyDescent="0.4">
      <c r="B2747" s="1">
        <f t="shared" si="474"/>
        <v>94196.375</v>
      </c>
      <c r="C2747" s="1">
        <f t="shared" si="475"/>
        <v>2070.25</v>
      </c>
      <c r="D2747" s="1">
        <f>'1.Time_constants_calculation'!C2741</f>
        <v>45.5</v>
      </c>
      <c r="E2747" s="1">
        <f>'1.Time_constants_calculation'!E2741</f>
        <v>21.695</v>
      </c>
      <c r="F2747" s="1">
        <f>'1.Time_constants_calculation'!H2741</f>
        <v>21.695</v>
      </c>
      <c r="G2747" s="1">
        <f t="shared" si="480"/>
        <v>-1.3974704538289015E-2</v>
      </c>
      <c r="H2747" s="1">
        <f t="shared" si="481"/>
        <v>1.903638169010935</v>
      </c>
      <c r="I2747" s="1">
        <f t="shared" si="482"/>
        <v>-86.43606628130766</v>
      </c>
      <c r="J2747" s="1">
        <f t="shared" si="483"/>
        <v>1329.8949977341458</v>
      </c>
      <c r="K2747" s="1">
        <f t="shared" si="484"/>
        <v>21.694392126661569</v>
      </c>
      <c r="L2747" s="1">
        <f>K2747+'1.Time_constants_calculation'!$N$6*(3*G2747*C2747+2*H2747*D2747+I2747)</f>
        <v>21.694392126661569</v>
      </c>
      <c r="M2747" s="1">
        <f>K2747+('1.Time_constants_calculation'!$N$9)*(3*G2747*C2747+2*H2747*$D2747+I2747)+('1.Time_constants_calculation'!$N$10)*(6*G2747*D2747+2*H2747)</f>
        <v>21.694392126661569</v>
      </c>
      <c r="N2747" s="1">
        <f>K2747+('1.Time_constants_calculation'!$N$13)*(3*G2747*C2747+2*H2747*$D2747+I2747)+('1.Time_constants_calculation'!$N$14)*(6*G2747*D2747+2*H2747)+('1.Time_constants_calculation'!$N$15)*(6*G2747)</f>
        <v>21.694392126661569</v>
      </c>
      <c r="O2747" s="1">
        <f t="shared" si="476"/>
        <v>6.0787333843137503E-4</v>
      </c>
      <c r="P2747" s="1">
        <f t="shared" si="477"/>
        <v>6.0787333843137503E-4</v>
      </c>
      <c r="Q2747" s="1">
        <f t="shared" si="478"/>
        <v>6.0787333843137503E-4</v>
      </c>
      <c r="R2747" s="1">
        <f t="shared" si="479"/>
        <v>6.0787333843137503E-4</v>
      </c>
    </row>
    <row r="2748" spans="2:18" x14ac:dyDescent="0.4">
      <c r="B2748" s="1">
        <f t="shared" si="474"/>
        <v>94299.925421296299</v>
      </c>
      <c r="C2748" s="1">
        <f t="shared" si="475"/>
        <v>2071.7669444444446</v>
      </c>
      <c r="D2748" s="1">
        <f>'1.Time_constants_calculation'!C2742</f>
        <v>45.516666666666666</v>
      </c>
      <c r="E2748" s="1">
        <f>'1.Time_constants_calculation'!E2742</f>
        <v>21.695</v>
      </c>
      <c r="F2748" s="1">
        <f>'1.Time_constants_calculation'!H2742</f>
        <v>21.695</v>
      </c>
      <c r="G2748" s="1">
        <f t="shared" si="480"/>
        <v>-1.5115480150519993E-2</v>
      </c>
      <c r="H2748" s="1">
        <f t="shared" si="481"/>
        <v>2.0592887483614883</v>
      </c>
      <c r="I2748" s="1">
        <f t="shared" si="482"/>
        <v>-93.515107460776903</v>
      </c>
      <c r="J2748" s="1">
        <f t="shared" si="483"/>
        <v>1437.2126895039219</v>
      </c>
      <c r="K2748" s="1">
        <f t="shared" si="484"/>
        <v>21.694421934812453</v>
      </c>
      <c r="L2748" s="1">
        <f>K2748+'1.Time_constants_calculation'!$N$6*(3*G2748*C2748+2*H2748*D2748+I2748)</f>
        <v>21.694421934812453</v>
      </c>
      <c r="M2748" s="1">
        <f>K2748+('1.Time_constants_calculation'!$N$9)*(3*G2748*C2748+2*H2748*$D2748+I2748)+('1.Time_constants_calculation'!$N$10)*(6*G2748*D2748+2*H2748)</f>
        <v>21.694421934812453</v>
      </c>
      <c r="N2748" s="1">
        <f>K2748+('1.Time_constants_calculation'!$N$13)*(3*G2748*C2748+2*H2748*$D2748+I2748)+('1.Time_constants_calculation'!$N$14)*(6*G2748*D2748+2*H2748)+('1.Time_constants_calculation'!$N$15)*(6*G2748)</f>
        <v>21.694421934812453</v>
      </c>
      <c r="O2748" s="1">
        <f t="shared" si="476"/>
        <v>5.7806518754688341E-4</v>
      </c>
      <c r="P2748" s="1">
        <f t="shared" si="477"/>
        <v>5.7806518754688341E-4</v>
      </c>
      <c r="Q2748" s="1">
        <f t="shared" si="478"/>
        <v>5.7806518754688341E-4</v>
      </c>
      <c r="R2748" s="1">
        <f t="shared" si="479"/>
        <v>5.7806518754688341E-4</v>
      </c>
    </row>
    <row r="2749" spans="2:18" x14ac:dyDescent="0.4">
      <c r="B2749" s="1">
        <f t="shared" si="474"/>
        <v>94403.551703703706</v>
      </c>
      <c r="C2749" s="1">
        <f t="shared" si="475"/>
        <v>2073.2844444444445</v>
      </c>
      <c r="D2749" s="1">
        <f>'1.Time_constants_calculation'!C2743</f>
        <v>45.533333333333331</v>
      </c>
      <c r="E2749" s="1">
        <f>'1.Time_constants_calculation'!E2743</f>
        <v>21.693999999999999</v>
      </c>
      <c r="F2749" s="1">
        <f>'1.Time_constants_calculation'!H2743</f>
        <v>21.695</v>
      </c>
      <c r="G2749" s="1">
        <f t="shared" si="480"/>
        <v>-1.5259398385501204E-2</v>
      </c>
      <c r="H2749" s="1">
        <f t="shared" si="481"/>
        <v>2.0790050006172702</v>
      </c>
      <c r="I2749" s="1">
        <f t="shared" si="482"/>
        <v>-94.415438426697648</v>
      </c>
      <c r="J2749" s="1">
        <f t="shared" si="483"/>
        <v>1450.9167508282344</v>
      </c>
      <c r="K2749" s="1">
        <f t="shared" si="484"/>
        <v>21.694444381525045</v>
      </c>
      <c r="L2749" s="1">
        <f>K2749+'1.Time_constants_calculation'!$N$6*(3*G2749*C2749+2*H2749*D2749+I2749)</f>
        <v>21.694444381525045</v>
      </c>
      <c r="M2749" s="1">
        <f>K2749+('1.Time_constants_calculation'!$N$9)*(3*G2749*C2749+2*H2749*$D2749+I2749)+('1.Time_constants_calculation'!$N$10)*(6*G2749*D2749+2*H2749)</f>
        <v>21.694444381525045</v>
      </c>
      <c r="N2749" s="1">
        <f>K2749+('1.Time_constants_calculation'!$N$13)*(3*G2749*C2749+2*H2749*$D2749+I2749)+('1.Time_constants_calculation'!$N$14)*(6*G2749*D2749+2*H2749)+('1.Time_constants_calculation'!$N$15)*(6*G2749)</f>
        <v>21.694444381525045</v>
      </c>
      <c r="O2749" s="1">
        <f t="shared" si="476"/>
        <v>5.5561847495511074E-4</v>
      </c>
      <c r="P2749" s="1">
        <f t="shared" si="477"/>
        <v>5.5561847495511074E-4</v>
      </c>
      <c r="Q2749" s="1">
        <f t="shared" si="478"/>
        <v>5.5561847495511074E-4</v>
      </c>
      <c r="R2749" s="1">
        <f t="shared" si="479"/>
        <v>5.5561847495511074E-4</v>
      </c>
    </row>
    <row r="2750" spans="2:18" x14ac:dyDescent="0.4">
      <c r="B2750" s="1">
        <f t="shared" si="474"/>
        <v>94507.25387499998</v>
      </c>
      <c r="C2750" s="1">
        <f t="shared" si="475"/>
        <v>2074.8024999999998</v>
      </c>
      <c r="D2750" s="1">
        <f>'1.Time_constants_calculation'!C2744</f>
        <v>45.55</v>
      </c>
      <c r="E2750" s="1">
        <f>'1.Time_constants_calculation'!E2744</f>
        <v>21.695</v>
      </c>
      <c r="F2750" s="1">
        <f>'1.Time_constants_calculation'!H2744</f>
        <v>21.695</v>
      </c>
      <c r="G2750" s="1">
        <f t="shared" si="480"/>
        <v>-1.4536554822399435E-2</v>
      </c>
      <c r="H2750" s="1">
        <f t="shared" si="481"/>
        <v>1.9804111945852774</v>
      </c>
      <c r="I2750" s="1">
        <f t="shared" si="482"/>
        <v>-89.932868509573737</v>
      </c>
      <c r="J2750" s="1">
        <f t="shared" si="483"/>
        <v>1382.9843998192337</v>
      </c>
      <c r="K2750" s="1">
        <f t="shared" si="484"/>
        <v>21.694459693311273</v>
      </c>
      <c r="L2750" s="1">
        <f>K2750+'1.Time_constants_calculation'!$N$6*(3*G2750*C2750+2*H2750*D2750+I2750)</f>
        <v>21.694459693311273</v>
      </c>
      <c r="M2750" s="1">
        <f>K2750+('1.Time_constants_calculation'!$N$9)*(3*G2750*C2750+2*H2750*$D2750+I2750)+('1.Time_constants_calculation'!$N$10)*(6*G2750*D2750+2*H2750)</f>
        <v>21.694459693311273</v>
      </c>
      <c r="N2750" s="1">
        <f>K2750+('1.Time_constants_calculation'!$N$13)*(3*G2750*C2750+2*H2750*$D2750+I2750)+('1.Time_constants_calculation'!$N$14)*(6*G2750*D2750+2*H2750)+('1.Time_constants_calculation'!$N$15)*(6*G2750)</f>
        <v>21.694459693311273</v>
      </c>
      <c r="O2750" s="1">
        <f t="shared" si="476"/>
        <v>5.4030668872684373E-4</v>
      </c>
      <c r="P2750" s="1">
        <f t="shared" si="477"/>
        <v>5.4030668872684373E-4</v>
      </c>
      <c r="Q2750" s="1">
        <f t="shared" si="478"/>
        <v>5.4030668872684373E-4</v>
      </c>
      <c r="R2750" s="1">
        <f t="shared" si="479"/>
        <v>5.4030668872684373E-4</v>
      </c>
    </row>
    <row r="2751" spans="2:18" x14ac:dyDescent="0.4">
      <c r="B2751" s="1">
        <f t="shared" si="474"/>
        <v>94611.031962962981</v>
      </c>
      <c r="C2751" s="1">
        <f t="shared" si="475"/>
        <v>2076.3211111111113</v>
      </c>
      <c r="D2751" s="1">
        <f>'1.Time_constants_calculation'!C2745</f>
        <v>45.56666666666667</v>
      </c>
      <c r="E2751" s="1">
        <f>'1.Time_constants_calculation'!E2745</f>
        <v>21.695</v>
      </c>
      <c r="F2751" s="1">
        <f>'1.Time_constants_calculation'!H2745</f>
        <v>21.695</v>
      </c>
      <c r="G2751" s="1">
        <f t="shared" si="480"/>
        <v>-1.3072979552144665E-2</v>
      </c>
      <c r="H2751" s="1">
        <f t="shared" si="481"/>
        <v>1.7806018659467964</v>
      </c>
      <c r="I2751" s="1">
        <f t="shared" si="482"/>
        <v>-80.840244007723783</v>
      </c>
      <c r="J2751" s="1">
        <f t="shared" si="483"/>
        <v>1245.0617615585688</v>
      </c>
      <c r="K2751" s="1">
        <f t="shared" si="484"/>
        <v>21.694468096671244</v>
      </c>
      <c r="L2751" s="1">
        <f>K2751+'1.Time_constants_calculation'!$N$6*(3*G2751*C2751+2*H2751*D2751+I2751)</f>
        <v>21.694468096671244</v>
      </c>
      <c r="M2751" s="1">
        <f>K2751+('1.Time_constants_calculation'!$N$9)*(3*G2751*C2751+2*H2751*$D2751+I2751)+('1.Time_constants_calculation'!$N$10)*(6*G2751*D2751+2*H2751)</f>
        <v>21.694468096671244</v>
      </c>
      <c r="N2751" s="1">
        <f>K2751+('1.Time_constants_calculation'!$N$13)*(3*G2751*C2751+2*H2751*$D2751+I2751)+('1.Time_constants_calculation'!$N$14)*(6*G2751*D2751+2*H2751)+('1.Time_constants_calculation'!$N$15)*(6*G2751)</f>
        <v>21.694468096671244</v>
      </c>
      <c r="O2751" s="1">
        <f t="shared" si="476"/>
        <v>5.319033287563002E-4</v>
      </c>
      <c r="P2751" s="1">
        <f t="shared" si="477"/>
        <v>5.319033287563002E-4</v>
      </c>
      <c r="Q2751" s="1">
        <f t="shared" si="478"/>
        <v>5.319033287563002E-4</v>
      </c>
      <c r="R2751" s="1">
        <f t="shared" si="479"/>
        <v>5.319033287563002E-4</v>
      </c>
    </row>
    <row r="2752" spans="2:18" x14ac:dyDescent="0.4">
      <c r="B2752" s="1">
        <f t="shared" si="474"/>
        <v>94714.88599537038</v>
      </c>
      <c r="C2752" s="1">
        <f t="shared" si="475"/>
        <v>2077.8402777777778</v>
      </c>
      <c r="D2752" s="1">
        <f>'1.Time_constants_calculation'!C2746</f>
        <v>45.583333333333336</v>
      </c>
      <c r="E2752" s="1">
        <f>'1.Time_constants_calculation'!E2746</f>
        <v>21.695</v>
      </c>
      <c r="F2752" s="1">
        <f>'1.Time_constants_calculation'!H2746</f>
        <v>21.695</v>
      </c>
      <c r="G2752" s="1">
        <f t="shared" si="480"/>
        <v>-1.0990637182659746E-2</v>
      </c>
      <c r="H2752" s="1">
        <f t="shared" si="481"/>
        <v>1.4961408015995954</v>
      </c>
      <c r="I2752" s="1">
        <f t="shared" si="482"/>
        <v>-67.887357745744552</v>
      </c>
      <c r="J2752" s="1">
        <f t="shared" si="483"/>
        <v>1048.4618560433635</v>
      </c>
      <c r="K2752" s="1">
        <f t="shared" si="484"/>
        <v>21.69446981811484</v>
      </c>
      <c r="L2752" s="1">
        <f>K2752+'1.Time_constants_calculation'!$N$6*(3*G2752*C2752+2*H2752*D2752+I2752)</f>
        <v>21.69446981811484</v>
      </c>
      <c r="M2752" s="1">
        <f>K2752+('1.Time_constants_calculation'!$N$9)*(3*G2752*C2752+2*H2752*$D2752+I2752)+('1.Time_constants_calculation'!$N$10)*(6*G2752*D2752+2*H2752)</f>
        <v>21.69446981811484</v>
      </c>
      <c r="N2752" s="1">
        <f>K2752+('1.Time_constants_calculation'!$N$13)*(3*G2752*C2752+2*H2752*$D2752+I2752)+('1.Time_constants_calculation'!$N$14)*(6*G2752*D2752+2*H2752)+('1.Time_constants_calculation'!$N$15)*(6*G2752)</f>
        <v>21.69446981811484</v>
      </c>
      <c r="O2752" s="1">
        <f t="shared" si="476"/>
        <v>5.3018188516062992E-4</v>
      </c>
      <c r="P2752" s="1">
        <f t="shared" si="477"/>
        <v>5.3018188516062992E-4</v>
      </c>
      <c r="Q2752" s="1">
        <f t="shared" si="478"/>
        <v>5.3018188516062992E-4</v>
      </c>
      <c r="R2752" s="1">
        <f t="shared" si="479"/>
        <v>5.3018188516062992E-4</v>
      </c>
    </row>
    <row r="2753" spans="2:18" x14ac:dyDescent="0.4">
      <c r="B2753" s="1">
        <f t="shared" si="474"/>
        <v>94818.816000000006</v>
      </c>
      <c r="C2753" s="1">
        <f t="shared" si="475"/>
        <v>2079.36</v>
      </c>
      <c r="D2753" s="1">
        <f>'1.Time_constants_calculation'!C2747</f>
        <v>45.6</v>
      </c>
      <c r="E2753" s="1">
        <f>'1.Time_constants_calculation'!E2747</f>
        <v>21.695</v>
      </c>
      <c r="F2753" s="1">
        <f>'1.Time_constants_calculation'!H2747</f>
        <v>21.695</v>
      </c>
      <c r="G2753" s="1">
        <f t="shared" si="480"/>
        <v>-8.4074268319987294E-3</v>
      </c>
      <c r="H2753" s="1">
        <f t="shared" si="481"/>
        <v>1.1430600223496312</v>
      </c>
      <c r="I2753" s="1">
        <f t="shared" si="482"/>
        <v>-51.800858456239389</v>
      </c>
      <c r="J2753" s="1">
        <f t="shared" si="483"/>
        <v>804.16258043248354</v>
      </c>
      <c r="K2753" s="1">
        <f t="shared" si="484"/>
        <v>21.694465084146259</v>
      </c>
      <c r="L2753" s="1">
        <f>K2753+'1.Time_constants_calculation'!$N$6*(3*G2753*C2753+2*H2753*D2753+I2753)</f>
        <v>21.694465084146259</v>
      </c>
      <c r="M2753" s="1">
        <f>K2753+('1.Time_constants_calculation'!$N$9)*(3*G2753*C2753+2*H2753*$D2753+I2753)+('1.Time_constants_calculation'!$N$10)*(6*G2753*D2753+2*H2753)</f>
        <v>21.694465084146259</v>
      </c>
      <c r="N2753" s="1">
        <f>K2753+('1.Time_constants_calculation'!$N$13)*(3*G2753*C2753+2*H2753*$D2753+I2753)+('1.Time_constants_calculation'!$N$14)*(6*G2753*D2753+2*H2753)+('1.Time_constants_calculation'!$N$15)*(6*G2753)</f>
        <v>21.694465084146259</v>
      </c>
      <c r="O2753" s="1">
        <f t="shared" si="476"/>
        <v>5.3491585374132455E-4</v>
      </c>
      <c r="P2753" s="1">
        <f t="shared" si="477"/>
        <v>5.3491585374132455E-4</v>
      </c>
      <c r="Q2753" s="1">
        <f t="shared" si="478"/>
        <v>5.3491585374132455E-4</v>
      </c>
      <c r="R2753" s="1">
        <f t="shared" si="479"/>
        <v>5.3491585374132455E-4</v>
      </c>
    </row>
    <row r="2754" spans="2:18" x14ac:dyDescent="0.4">
      <c r="B2754" s="1">
        <f t="shared" si="474"/>
        <v>94922.822004629634</v>
      </c>
      <c r="C2754" s="1">
        <f t="shared" si="475"/>
        <v>2080.8802777777778</v>
      </c>
      <c r="D2754" s="1">
        <f>'1.Time_constants_calculation'!C2748</f>
        <v>45.616666666666667</v>
      </c>
      <c r="E2754" s="1">
        <f>'1.Time_constants_calculation'!E2748</f>
        <v>21.695</v>
      </c>
      <c r="F2754" s="1">
        <f>'1.Time_constants_calculation'!H2748</f>
        <v>21.695</v>
      </c>
      <c r="G2754" s="1">
        <f t="shared" si="480"/>
        <v>-5.437182133038467E-3</v>
      </c>
      <c r="H2754" s="1">
        <f t="shared" si="481"/>
        <v>0.73685876717959398</v>
      </c>
      <c r="I2754" s="1">
        <f t="shared" si="482"/>
        <v>-33.284160131646559</v>
      </c>
      <c r="J2754" s="1">
        <f t="shared" si="483"/>
        <v>522.80468781604702</v>
      </c>
      <c r="K2754" s="1">
        <f t="shared" si="484"/>
        <v>21.694454121271406</v>
      </c>
      <c r="L2754" s="1">
        <f>K2754+'1.Time_constants_calculation'!$N$6*(3*G2754*C2754+2*H2754*D2754+I2754)</f>
        <v>21.694454121271406</v>
      </c>
      <c r="M2754" s="1">
        <f>K2754+('1.Time_constants_calculation'!$N$9)*(3*G2754*C2754+2*H2754*$D2754+I2754)+('1.Time_constants_calculation'!$N$10)*(6*G2754*D2754+2*H2754)</f>
        <v>21.694454121271406</v>
      </c>
      <c r="N2754" s="1">
        <f>K2754+('1.Time_constants_calculation'!$N$13)*(3*G2754*C2754+2*H2754*$D2754+I2754)+('1.Time_constants_calculation'!$N$14)*(6*G2754*D2754+2*H2754)+('1.Time_constants_calculation'!$N$15)*(6*G2754)</f>
        <v>21.694454121271406</v>
      </c>
      <c r="O2754" s="1">
        <f t="shared" si="476"/>
        <v>5.458787285945732E-4</v>
      </c>
      <c r="P2754" s="1">
        <f t="shared" si="477"/>
        <v>5.458787285945732E-4</v>
      </c>
      <c r="Q2754" s="1">
        <f t="shared" si="478"/>
        <v>5.458787285945732E-4</v>
      </c>
      <c r="R2754" s="1">
        <f t="shared" si="479"/>
        <v>5.458787285945732E-4</v>
      </c>
    </row>
    <row r="2755" spans="2:18" x14ac:dyDescent="0.4">
      <c r="B2755" s="1">
        <f t="shared" si="474"/>
        <v>95026.904037037049</v>
      </c>
      <c r="C2755" s="1">
        <f t="shared" si="475"/>
        <v>2082.4011111111113</v>
      </c>
      <c r="D2755" s="1">
        <f>'1.Time_constants_calculation'!C2749</f>
        <v>45.633333333333333</v>
      </c>
      <c r="E2755" s="1">
        <f>'1.Time_constants_calculation'!E2749</f>
        <v>21.695</v>
      </c>
      <c r="F2755" s="1">
        <f>'1.Time_constants_calculation'!H2749</f>
        <v>21.695</v>
      </c>
      <c r="G2755" s="1">
        <f t="shared" si="480"/>
        <v>1.7945058935910491E-3</v>
      </c>
      <c r="H2755" s="1">
        <f t="shared" si="481"/>
        <v>-0.25216299480076809</v>
      </c>
      <c r="I2755" s="1">
        <f t="shared" si="482"/>
        <v>11.802190523110539</v>
      </c>
      <c r="J2755" s="1">
        <f t="shared" si="483"/>
        <v>-162.30072247563567</v>
      </c>
      <c r="K2755" s="1">
        <f t="shared" si="484"/>
        <v>21.694410518924542</v>
      </c>
      <c r="L2755" s="1">
        <f>K2755+'1.Time_constants_calculation'!$N$6*(3*G2755*C2755+2*H2755*D2755+I2755)</f>
        <v>21.694410518924542</v>
      </c>
      <c r="M2755" s="1">
        <f>K2755+('1.Time_constants_calculation'!$N$9)*(3*G2755*C2755+2*H2755*$D2755+I2755)+('1.Time_constants_calculation'!$N$10)*(6*G2755*D2755+2*H2755)</f>
        <v>21.694410518924542</v>
      </c>
      <c r="N2755" s="1">
        <f>K2755+('1.Time_constants_calculation'!$N$13)*(3*G2755*C2755+2*H2755*$D2755+I2755)+('1.Time_constants_calculation'!$N$14)*(6*G2755*D2755+2*H2755)+('1.Time_constants_calculation'!$N$15)*(6*G2755)</f>
        <v>21.694410518924542</v>
      </c>
      <c r="O2755" s="1">
        <f t="shared" si="476"/>
        <v>5.8948107545830908E-4</v>
      </c>
      <c r="P2755" s="1">
        <f t="shared" si="477"/>
        <v>5.8948107545830908E-4</v>
      </c>
      <c r="Q2755" s="1">
        <f t="shared" si="478"/>
        <v>5.8948107545830908E-4</v>
      </c>
      <c r="R2755" s="1">
        <f t="shared" si="479"/>
        <v>5.8948107545830908E-4</v>
      </c>
    </row>
    <row r="2756" spans="2:18" x14ac:dyDescent="0.4">
      <c r="B2756" s="1">
        <f t="shared" si="474"/>
        <v>95131.062124999982</v>
      </c>
      <c r="C2756" s="1">
        <f t="shared" si="475"/>
        <v>2083.9224999999997</v>
      </c>
      <c r="D2756" s="1">
        <f>'1.Time_constants_calculation'!C2750</f>
        <v>45.65</v>
      </c>
      <c r="E2756" s="1">
        <f>'1.Time_constants_calculation'!E2750</f>
        <v>21.695</v>
      </c>
      <c r="F2756" s="1">
        <f>'1.Time_constants_calculation'!H2750</f>
        <v>21.695</v>
      </c>
      <c r="G2756" s="1">
        <f t="shared" si="480"/>
        <v>8.2415549624534224E-3</v>
      </c>
      <c r="H2756" s="1">
        <f t="shared" si="481"/>
        <v>-1.1344478568382788</v>
      </c>
      <c r="I2756" s="1">
        <f t="shared" si="482"/>
        <v>52.048858094682998</v>
      </c>
      <c r="J2756" s="1">
        <f t="shared" si="483"/>
        <v>-774.26246852989743</v>
      </c>
      <c r="K2756" s="1">
        <f t="shared" si="484"/>
        <v>21.694366690072002</v>
      </c>
      <c r="L2756" s="1">
        <f>K2756+'1.Time_constants_calculation'!$N$6*(3*G2756*C2756+2*H2756*D2756+I2756)</f>
        <v>21.694366690072002</v>
      </c>
      <c r="M2756" s="1">
        <f>K2756+('1.Time_constants_calculation'!$N$9)*(3*G2756*C2756+2*H2756*$D2756+I2756)+('1.Time_constants_calculation'!$N$10)*(6*G2756*D2756+2*H2756)</f>
        <v>21.694366690072002</v>
      </c>
      <c r="N2756" s="1">
        <f>K2756+('1.Time_constants_calculation'!$N$13)*(3*G2756*C2756+2*H2756*$D2756+I2756)+('1.Time_constants_calculation'!$N$14)*(6*G2756*D2756+2*H2756)+('1.Time_constants_calculation'!$N$15)*(6*G2756)</f>
        <v>21.694366690072002</v>
      </c>
      <c r="O2756" s="1">
        <f t="shared" si="476"/>
        <v>6.3330992799848218E-4</v>
      </c>
      <c r="P2756" s="1">
        <f t="shared" si="477"/>
        <v>6.3330992799848218E-4</v>
      </c>
      <c r="Q2756" s="1">
        <f t="shared" si="478"/>
        <v>6.3330992799848218E-4</v>
      </c>
      <c r="R2756" s="1">
        <f t="shared" si="479"/>
        <v>6.3330992799848218E-4</v>
      </c>
    </row>
    <row r="2757" spans="2:18" x14ac:dyDescent="0.4">
      <c r="B2757" s="1">
        <f t="shared" si="474"/>
        <v>95235.296296296292</v>
      </c>
      <c r="C2757" s="1">
        <f t="shared" si="475"/>
        <v>2085.4444444444443</v>
      </c>
      <c r="D2757" s="1">
        <f>'1.Time_constants_calculation'!C2751</f>
        <v>45.666666666666664</v>
      </c>
      <c r="E2757" s="1">
        <f>'1.Time_constants_calculation'!E2751</f>
        <v>21.693999999999999</v>
      </c>
      <c r="F2757" s="1">
        <f>'1.Time_constants_calculation'!H2751</f>
        <v>21.695</v>
      </c>
      <c r="G2757" s="1">
        <f t="shared" si="480"/>
        <v>1.389989957914357E-2</v>
      </c>
      <c r="H2757" s="1">
        <f t="shared" si="481"/>
        <v>-1.9093211503558536</v>
      </c>
      <c r="I2757" s="1">
        <f t="shared" si="482"/>
        <v>87.419696125085693</v>
      </c>
      <c r="J2757" s="1">
        <f t="shared" si="483"/>
        <v>-1312.4496696494803</v>
      </c>
      <c r="K2757" s="1">
        <f t="shared" si="484"/>
        <v>21.69432263471117</v>
      </c>
      <c r="L2757" s="1">
        <f>K2757+'1.Time_constants_calculation'!$N$6*(3*G2757*C2757+2*H2757*D2757+I2757)</f>
        <v>21.69432263471117</v>
      </c>
      <c r="M2757" s="1">
        <f>K2757+('1.Time_constants_calculation'!$N$9)*(3*G2757*C2757+2*H2757*$D2757+I2757)+('1.Time_constants_calculation'!$N$10)*(6*G2757*D2757+2*H2757)</f>
        <v>21.69432263471117</v>
      </c>
      <c r="N2757" s="1">
        <f>K2757+('1.Time_constants_calculation'!$N$13)*(3*G2757*C2757+2*H2757*$D2757+I2757)+('1.Time_constants_calculation'!$N$14)*(6*G2757*D2757+2*H2757)+('1.Time_constants_calculation'!$N$15)*(6*G2757)</f>
        <v>21.69432263471117</v>
      </c>
      <c r="O2757" s="1">
        <f t="shared" si="476"/>
        <v>6.7736528882988978E-4</v>
      </c>
      <c r="P2757" s="1">
        <f t="shared" si="477"/>
        <v>6.7736528882988978E-4</v>
      </c>
      <c r="Q2757" s="1">
        <f t="shared" si="478"/>
        <v>6.7736528882988978E-4</v>
      </c>
      <c r="R2757" s="1">
        <f t="shared" si="479"/>
        <v>6.7736528882988978E-4</v>
      </c>
    </row>
    <row r="2758" spans="2:18" x14ac:dyDescent="0.4">
      <c r="B2758" s="1">
        <f t="shared" si="474"/>
        <v>95339.606578703679</v>
      </c>
      <c r="C2758" s="1">
        <f t="shared" si="475"/>
        <v>2086.9669444444439</v>
      </c>
      <c r="D2758" s="1">
        <f>'1.Time_constants_calculation'!C2752</f>
        <v>45.68333333333333</v>
      </c>
      <c r="E2758" s="1">
        <f>'1.Time_constants_calculation'!E2752</f>
        <v>21.693999999999999</v>
      </c>
      <c r="F2758" s="1">
        <f>'1.Time_constants_calculation'!H2752</f>
        <v>21.695</v>
      </c>
      <c r="G2758" s="1">
        <f t="shared" si="480"/>
        <v>1.8765474257651873E-2</v>
      </c>
      <c r="H2758" s="1">
        <f t="shared" si="481"/>
        <v>-2.5761073948281821</v>
      </c>
      <c r="I2758" s="1">
        <f t="shared" si="482"/>
        <v>117.87847608592864</v>
      </c>
      <c r="J2758" s="1">
        <f t="shared" si="483"/>
        <v>-1776.2293921480068</v>
      </c>
      <c r="K2758" s="1">
        <f t="shared" si="484"/>
        <v>21.69427835284614</v>
      </c>
      <c r="L2758" s="1">
        <f>K2758+'1.Time_constants_calculation'!$N$6*(3*G2758*C2758+2*H2758*D2758+I2758)</f>
        <v>21.69427835284614</v>
      </c>
      <c r="M2758" s="1">
        <f>K2758+('1.Time_constants_calculation'!$N$9)*(3*G2758*C2758+2*H2758*$D2758+I2758)+('1.Time_constants_calculation'!$N$10)*(6*G2758*D2758+2*H2758)</f>
        <v>21.69427835284614</v>
      </c>
      <c r="N2758" s="1">
        <f>K2758+('1.Time_constants_calculation'!$N$13)*(3*G2758*C2758+2*H2758*$D2758+I2758)+('1.Time_constants_calculation'!$N$14)*(6*G2758*D2758+2*H2758)+('1.Time_constants_calculation'!$N$15)*(6*G2758)</f>
        <v>21.69427835284614</v>
      </c>
      <c r="O2758" s="1">
        <f t="shared" si="476"/>
        <v>7.2164715385980571E-4</v>
      </c>
      <c r="P2758" s="1">
        <f t="shared" si="477"/>
        <v>7.2164715385980571E-4</v>
      </c>
      <c r="Q2758" s="1">
        <f t="shared" si="478"/>
        <v>7.2164715385980571E-4</v>
      </c>
      <c r="R2758" s="1">
        <f t="shared" si="479"/>
        <v>7.2164715385980571E-4</v>
      </c>
    </row>
    <row r="2759" spans="2:18" x14ac:dyDescent="0.4">
      <c r="B2759" s="1">
        <f t="shared" si="474"/>
        <v>95443.993000000017</v>
      </c>
      <c r="C2759" s="1">
        <f t="shared" si="475"/>
        <v>2088.4900000000002</v>
      </c>
      <c r="D2759" s="1">
        <f>'1.Time_constants_calculation'!C2753</f>
        <v>45.7</v>
      </c>
      <c r="E2759" s="1">
        <f>'1.Time_constants_calculation'!E2753</f>
        <v>21.693999999999999</v>
      </c>
      <c r="F2759" s="1">
        <f>'1.Time_constants_calculation'!H2753</f>
        <v>21.695</v>
      </c>
      <c r="G2759" s="1">
        <f t="shared" si="480"/>
        <v>1.885003638602226E-2</v>
      </c>
      <c r="H2759" s="1">
        <f t="shared" si="481"/>
        <v>-2.588667989681225</v>
      </c>
      <c r="I2759" s="1">
        <f t="shared" si="482"/>
        <v>118.49667031141792</v>
      </c>
      <c r="J2759" s="1">
        <f t="shared" si="483"/>
        <v>-1786.3191038581635</v>
      </c>
      <c r="K2759" s="1">
        <f t="shared" si="484"/>
        <v>21.69426048154719</v>
      </c>
      <c r="L2759" s="1">
        <f>K2759+'1.Time_constants_calculation'!$N$6*(3*G2759*C2759+2*H2759*D2759+I2759)</f>
        <v>21.69426048154719</v>
      </c>
      <c r="M2759" s="1">
        <f>K2759+('1.Time_constants_calculation'!$N$9)*(3*G2759*C2759+2*H2759*$D2759+I2759)+('1.Time_constants_calculation'!$N$10)*(6*G2759*D2759+2*H2759)</f>
        <v>21.69426048154719</v>
      </c>
      <c r="N2759" s="1">
        <f>K2759+('1.Time_constants_calculation'!$N$13)*(3*G2759*C2759+2*H2759*$D2759+I2759)+('1.Time_constants_calculation'!$N$14)*(6*G2759*D2759+2*H2759)+('1.Time_constants_calculation'!$N$15)*(6*G2759)</f>
        <v>21.69426048154719</v>
      </c>
      <c r="O2759" s="1">
        <f t="shared" si="476"/>
        <v>7.3951845281072792E-4</v>
      </c>
      <c r="P2759" s="1">
        <f t="shared" si="477"/>
        <v>7.3951845281072792E-4</v>
      </c>
      <c r="Q2759" s="1">
        <f t="shared" si="478"/>
        <v>7.3951845281072792E-4</v>
      </c>
      <c r="R2759" s="1">
        <f t="shared" si="479"/>
        <v>7.3951845281072792E-4</v>
      </c>
    </row>
    <row r="2760" spans="2:18" x14ac:dyDescent="0.4">
      <c r="B2760" s="1">
        <f t="shared" si="474"/>
        <v>95548.455587962977</v>
      </c>
      <c r="C2760" s="1">
        <f t="shared" si="475"/>
        <v>2090.0136111111115</v>
      </c>
      <c r="D2760" s="1">
        <f>'1.Time_constants_calculation'!C2754</f>
        <v>45.716666666666669</v>
      </c>
      <c r="E2760" s="1">
        <f>'1.Time_constants_calculation'!E2754</f>
        <v>21.693999999999999</v>
      </c>
      <c r="F2760" s="1">
        <f>'1.Time_constants_calculation'!H2754</f>
        <v>21.695</v>
      </c>
      <c r="G2760" s="1">
        <f t="shared" si="480"/>
        <v>1.5105722986689697E-2</v>
      </c>
      <c r="H2760" s="1">
        <f t="shared" si="481"/>
        <v>-2.0767791704185861</v>
      </c>
      <c r="I2760" s="1">
        <f t="shared" si="482"/>
        <v>95.170229667846115</v>
      </c>
      <c r="J2760" s="1">
        <f t="shared" si="483"/>
        <v>-1432.0031713145117</v>
      </c>
      <c r="K2760" s="1">
        <f t="shared" si="484"/>
        <v>21.694263471424165</v>
      </c>
      <c r="L2760" s="1">
        <f>K2760+'1.Time_constants_calculation'!$N$6*(3*G2760*C2760+2*H2760*D2760+I2760)</f>
        <v>21.694263471424165</v>
      </c>
      <c r="M2760" s="1">
        <f>K2760+('1.Time_constants_calculation'!$N$9)*(3*G2760*C2760+2*H2760*$D2760+I2760)+('1.Time_constants_calculation'!$N$10)*(6*G2760*D2760+2*H2760)</f>
        <v>21.694263471424165</v>
      </c>
      <c r="N2760" s="1">
        <f>K2760+('1.Time_constants_calculation'!$N$13)*(3*G2760*C2760+2*H2760*$D2760+I2760)+('1.Time_constants_calculation'!$N$14)*(6*G2760*D2760+2*H2760)+('1.Time_constants_calculation'!$N$15)*(6*G2760)</f>
        <v>21.694263471424165</v>
      </c>
      <c r="O2760" s="1">
        <f t="shared" si="476"/>
        <v>7.3652857583539344E-4</v>
      </c>
      <c r="P2760" s="1">
        <f t="shared" si="477"/>
        <v>7.3652857583539344E-4</v>
      </c>
      <c r="Q2760" s="1">
        <f t="shared" si="478"/>
        <v>7.3652857583539344E-4</v>
      </c>
      <c r="R2760" s="1">
        <f t="shared" si="479"/>
        <v>7.3652857583539344E-4</v>
      </c>
    </row>
    <row r="2761" spans="2:18" x14ac:dyDescent="0.4">
      <c r="B2761" s="1">
        <f t="shared" si="474"/>
        <v>95652.99437037039</v>
      </c>
      <c r="C2761" s="1">
        <f t="shared" si="475"/>
        <v>2091.537777777778</v>
      </c>
      <c r="D2761" s="1">
        <f>'1.Time_constants_calculation'!C2755</f>
        <v>45.733333333333334</v>
      </c>
      <c r="E2761" s="1">
        <f>'1.Time_constants_calculation'!E2755</f>
        <v>21.693999999999999</v>
      </c>
      <c r="F2761" s="1">
        <f>'1.Time_constants_calculation'!H2755</f>
        <v>21.695</v>
      </c>
      <c r="G2761" s="1">
        <f t="shared" si="480"/>
        <v>1.2371276518617299E-2</v>
      </c>
      <c r="H2761" s="1">
        <f t="shared" si="481"/>
        <v>-1.7028852523011173</v>
      </c>
      <c r="I2761" s="1">
        <f t="shared" si="482"/>
        <v>78.129184058848338</v>
      </c>
      <c r="J2761" s="1">
        <f t="shared" si="483"/>
        <v>-1173.1145690433095</v>
      </c>
      <c r="K2761" s="1">
        <f t="shared" si="484"/>
        <v>21.69425536252038</v>
      </c>
      <c r="L2761" s="1">
        <f>K2761+'1.Time_constants_calculation'!$N$6*(3*G2761*C2761+2*H2761*D2761+I2761)</f>
        <v>21.69425536252038</v>
      </c>
      <c r="M2761" s="1">
        <f>K2761+('1.Time_constants_calculation'!$N$9)*(3*G2761*C2761+2*H2761*$D2761+I2761)+('1.Time_constants_calculation'!$N$10)*(6*G2761*D2761+2*H2761)</f>
        <v>21.69425536252038</v>
      </c>
      <c r="N2761" s="1">
        <f>K2761+('1.Time_constants_calculation'!$N$13)*(3*G2761*C2761+2*H2761*$D2761+I2761)+('1.Time_constants_calculation'!$N$14)*(6*G2761*D2761+2*H2761)+('1.Time_constants_calculation'!$N$15)*(6*G2761)</f>
        <v>21.69425536252038</v>
      </c>
      <c r="O2761" s="1">
        <f t="shared" si="476"/>
        <v>7.4463747962028037E-4</v>
      </c>
      <c r="P2761" s="1">
        <f t="shared" si="477"/>
        <v>7.4463747962028037E-4</v>
      </c>
      <c r="Q2761" s="1">
        <f t="shared" si="478"/>
        <v>7.4463747962028037E-4</v>
      </c>
      <c r="R2761" s="1">
        <f t="shared" si="479"/>
        <v>7.4463747962028037E-4</v>
      </c>
    </row>
    <row r="2762" spans="2:18" x14ac:dyDescent="0.4">
      <c r="B2762" s="1">
        <f t="shared" si="474"/>
        <v>95757.609375</v>
      </c>
      <c r="C2762" s="1">
        <f t="shared" si="475"/>
        <v>2093.0625</v>
      </c>
      <c r="D2762" s="1">
        <f>'1.Time_constants_calculation'!C2756</f>
        <v>45.75</v>
      </c>
      <c r="E2762" s="1">
        <f>'1.Time_constants_calculation'!E2756</f>
        <v>21.693999999999999</v>
      </c>
      <c r="F2762" s="1">
        <f>'1.Time_constants_calculation'!H2756</f>
        <v>21.695</v>
      </c>
      <c r="G2762" s="1">
        <f t="shared" si="480"/>
        <v>1.0451553622636139E-2</v>
      </c>
      <c r="H2762" s="1">
        <f t="shared" si="481"/>
        <v>-1.4403618162807754</v>
      </c>
      <c r="I2762" s="1">
        <f t="shared" si="482"/>
        <v>66.162722325537132</v>
      </c>
      <c r="J2762" s="1">
        <f t="shared" si="483"/>
        <v>-991.29879485455103</v>
      </c>
      <c r="K2762" s="1">
        <f t="shared" si="484"/>
        <v>21.694236607850144</v>
      </c>
      <c r="L2762" s="1">
        <f>K2762+'1.Time_constants_calculation'!$N$6*(3*G2762*C2762+2*H2762*D2762+I2762)</f>
        <v>21.694236607850144</v>
      </c>
      <c r="M2762" s="1">
        <f>K2762+('1.Time_constants_calculation'!$N$9)*(3*G2762*C2762+2*H2762*$D2762+I2762)+('1.Time_constants_calculation'!$N$10)*(6*G2762*D2762+2*H2762)</f>
        <v>21.694236607850144</v>
      </c>
      <c r="N2762" s="1">
        <f>K2762+('1.Time_constants_calculation'!$N$13)*(3*G2762*C2762+2*H2762*$D2762+I2762)+('1.Time_constants_calculation'!$N$14)*(6*G2762*D2762+2*H2762)+('1.Time_constants_calculation'!$N$15)*(6*G2762)</f>
        <v>21.694236607850144</v>
      </c>
      <c r="O2762" s="1">
        <f t="shared" si="476"/>
        <v>7.6339214985665649E-4</v>
      </c>
      <c r="P2762" s="1">
        <f t="shared" si="477"/>
        <v>7.6339214985665649E-4</v>
      </c>
      <c r="Q2762" s="1">
        <f t="shared" si="478"/>
        <v>7.6339214985665649E-4</v>
      </c>
      <c r="R2762" s="1">
        <f t="shared" si="479"/>
        <v>7.6339214985665649E-4</v>
      </c>
    </row>
    <row r="2763" spans="2:18" x14ac:dyDescent="0.4">
      <c r="B2763" s="1">
        <f t="shared" si="474"/>
        <v>95862.300629629623</v>
      </c>
      <c r="C2763" s="1">
        <f t="shared" si="475"/>
        <v>2094.5877777777778</v>
      </c>
      <c r="D2763" s="1">
        <f>'1.Time_constants_calculation'!C2757</f>
        <v>45.766666666666666</v>
      </c>
      <c r="E2763" s="1">
        <f>'1.Time_constants_calculation'!E2757</f>
        <v>21.693999999999999</v>
      </c>
      <c r="F2763" s="1">
        <f>'1.Time_constants_calculation'!H2757</f>
        <v>21.695</v>
      </c>
      <c r="G2763" s="1">
        <f t="shared" si="480"/>
        <v>9.159541897728633E-3</v>
      </c>
      <c r="H2763" s="1">
        <f t="shared" si="481"/>
        <v>-1.2636617951921802</v>
      </c>
      <c r="I2763" s="1">
        <f t="shared" si="482"/>
        <v>58.107564773660641</v>
      </c>
      <c r="J2763" s="1">
        <f t="shared" si="483"/>
        <v>-868.89954772293027</v>
      </c>
      <c r="K2763" s="1">
        <f t="shared" si="484"/>
        <v>21.694207660422535</v>
      </c>
      <c r="L2763" s="1">
        <f>K2763+'1.Time_constants_calculation'!$N$6*(3*G2763*C2763+2*H2763*D2763+I2763)</f>
        <v>21.694207660422535</v>
      </c>
      <c r="M2763" s="1">
        <f>K2763+('1.Time_constants_calculation'!$N$9)*(3*G2763*C2763+2*H2763*$D2763+I2763)+('1.Time_constants_calculation'!$N$10)*(6*G2763*D2763+2*H2763)</f>
        <v>21.694207660422535</v>
      </c>
      <c r="N2763" s="1">
        <f>K2763+('1.Time_constants_calculation'!$N$13)*(3*G2763*C2763+2*H2763*$D2763+I2763)+('1.Time_constants_calculation'!$N$14)*(6*G2763*D2763+2*H2763)+('1.Time_constants_calculation'!$N$15)*(6*G2763)</f>
        <v>21.694207660422535</v>
      </c>
      <c r="O2763" s="1">
        <f t="shared" si="476"/>
        <v>7.9233957746538408E-4</v>
      </c>
      <c r="P2763" s="1">
        <f t="shared" si="477"/>
        <v>7.9233957746538408E-4</v>
      </c>
      <c r="Q2763" s="1">
        <f t="shared" si="478"/>
        <v>7.9233957746538408E-4</v>
      </c>
      <c r="R2763" s="1">
        <f t="shared" si="479"/>
        <v>7.9233957746538408E-4</v>
      </c>
    </row>
    <row r="2764" spans="2:18" x14ac:dyDescent="0.4">
      <c r="B2764" s="1">
        <f t="shared" si="474"/>
        <v>95967.068162037031</v>
      </c>
      <c r="C2764" s="1">
        <f t="shared" si="475"/>
        <v>2096.1136111111109</v>
      </c>
      <c r="D2764" s="1">
        <f>'1.Time_constants_calculation'!C2758</f>
        <v>45.783333333333331</v>
      </c>
      <c r="E2764" s="1">
        <f>'1.Time_constants_calculation'!E2758</f>
        <v>21.693999999999999</v>
      </c>
      <c r="F2764" s="1">
        <f>'1.Time_constants_calculation'!H2758</f>
        <v>21.695</v>
      </c>
      <c r="G2764" s="1">
        <f t="shared" si="480"/>
        <v>8.3163599198772965E-3</v>
      </c>
      <c r="H2764" s="1">
        <f t="shared" si="481"/>
        <v>-1.1483175090806714</v>
      </c>
      <c r="I2764" s="1">
        <f t="shared" si="482"/>
        <v>52.848146137011739</v>
      </c>
      <c r="J2764" s="1">
        <f t="shared" si="483"/>
        <v>-788.96284029596563</v>
      </c>
      <c r="K2764" s="1">
        <f t="shared" si="484"/>
        <v>21.694168973250044</v>
      </c>
      <c r="L2764" s="1">
        <f>K2764+'1.Time_constants_calculation'!$N$6*(3*G2764*C2764+2*H2764*D2764+I2764)</f>
        <v>21.694168973250044</v>
      </c>
      <c r="M2764" s="1">
        <f>K2764+('1.Time_constants_calculation'!$N$9)*(3*G2764*C2764+2*H2764*$D2764+I2764)+('1.Time_constants_calculation'!$N$10)*(6*G2764*D2764+2*H2764)</f>
        <v>21.694168973250044</v>
      </c>
      <c r="N2764" s="1">
        <f>K2764+('1.Time_constants_calculation'!$N$13)*(3*G2764*C2764+2*H2764*$D2764+I2764)+('1.Time_constants_calculation'!$N$14)*(6*G2764*D2764+2*H2764)+('1.Time_constants_calculation'!$N$15)*(6*G2764)</f>
        <v>21.694168973250044</v>
      </c>
      <c r="O2764" s="1">
        <f t="shared" si="476"/>
        <v>8.3102674995672032E-4</v>
      </c>
      <c r="P2764" s="1">
        <f t="shared" si="477"/>
        <v>8.3102674995672032E-4</v>
      </c>
      <c r="Q2764" s="1">
        <f t="shared" si="478"/>
        <v>8.3102674995672032E-4</v>
      </c>
      <c r="R2764" s="1">
        <f t="shared" si="479"/>
        <v>8.3102674995672032E-4</v>
      </c>
    </row>
    <row r="2765" spans="2:18" x14ac:dyDescent="0.4">
      <c r="B2765" s="1">
        <f t="shared" si="474"/>
        <v>96071.911999999982</v>
      </c>
      <c r="C2765" s="1">
        <f t="shared" si="475"/>
        <v>2097.64</v>
      </c>
      <c r="D2765" s="1">
        <f>'1.Time_constants_calculation'!C2759</f>
        <v>45.8</v>
      </c>
      <c r="E2765" s="1">
        <f>'1.Time_constants_calculation'!E2759</f>
        <v>21.693999999999999</v>
      </c>
      <c r="F2765" s="1">
        <f>'1.Time_constants_calculation'!H2759</f>
        <v>21.695</v>
      </c>
      <c r="G2765" s="1">
        <f t="shared" si="480"/>
        <v>7.7512572469709048E-3</v>
      </c>
      <c r="H2765" s="1">
        <f t="shared" si="481"/>
        <v>-1.0709426986207871</v>
      </c>
      <c r="I2765" s="1">
        <f t="shared" si="482"/>
        <v>49.316798656933571</v>
      </c>
      <c r="J2765" s="1">
        <f t="shared" si="483"/>
        <v>-735.2411192736572</v>
      </c>
      <c r="K2765" s="1">
        <f t="shared" si="484"/>
        <v>21.69412099934334</v>
      </c>
      <c r="L2765" s="1">
        <f>K2765+'1.Time_constants_calculation'!$N$6*(3*G2765*C2765+2*H2765*D2765+I2765)</f>
        <v>21.69412099934334</v>
      </c>
      <c r="M2765" s="1">
        <f>K2765+('1.Time_constants_calculation'!$N$9)*(3*G2765*C2765+2*H2765*$D2765+I2765)+('1.Time_constants_calculation'!$N$10)*(6*G2765*D2765+2*H2765)</f>
        <v>21.69412099934334</v>
      </c>
      <c r="N2765" s="1">
        <f>K2765+('1.Time_constants_calculation'!$N$13)*(3*G2765*C2765+2*H2765*$D2765+I2765)+('1.Time_constants_calculation'!$N$14)*(6*G2765*D2765+2*H2765)+('1.Time_constants_calculation'!$N$15)*(6*G2765)</f>
        <v>21.69412099934334</v>
      </c>
      <c r="O2765" s="1">
        <f t="shared" si="476"/>
        <v>8.7900065665991178E-4</v>
      </c>
      <c r="P2765" s="1">
        <f t="shared" si="477"/>
        <v>8.7900065665991178E-4</v>
      </c>
      <c r="Q2765" s="1">
        <f t="shared" si="478"/>
        <v>8.7900065665991178E-4</v>
      </c>
      <c r="R2765" s="1">
        <f t="shared" si="479"/>
        <v>8.7900065665991178E-4</v>
      </c>
    </row>
    <row r="2766" spans="2:18" x14ac:dyDescent="0.4">
      <c r="B2766" s="1">
        <f t="shared" si="474"/>
        <v>96176.832171296308</v>
      </c>
      <c r="C2766" s="1">
        <f t="shared" si="475"/>
        <v>2099.1669444444447</v>
      </c>
      <c r="D2766" s="1">
        <f>'1.Time_constants_calculation'!C2760</f>
        <v>45.81666666666667</v>
      </c>
      <c r="E2766" s="1">
        <f>'1.Time_constants_calculation'!E2760</f>
        <v>21.693999999999999</v>
      </c>
      <c r="F2766" s="1">
        <f>'1.Time_constants_calculation'!H2760</f>
        <v>21.695</v>
      </c>
      <c r="G2766" s="1">
        <f t="shared" si="480"/>
        <v>3.3174372757719837E-3</v>
      </c>
      <c r="H2766" s="1">
        <f t="shared" si="481"/>
        <v>-0.46237778656892087</v>
      </c>
      <c r="I2766" s="1">
        <f t="shared" si="482"/>
        <v>21.474281054496835</v>
      </c>
      <c r="J2766" s="1">
        <f t="shared" si="483"/>
        <v>-310.63832885126942</v>
      </c>
      <c r="K2766" s="1">
        <f t="shared" si="484"/>
        <v>21.694090828784624</v>
      </c>
      <c r="L2766" s="1">
        <f>K2766+'1.Time_constants_calculation'!$N$6*(3*G2766*C2766+2*H2766*D2766+I2766)</f>
        <v>21.694090828784624</v>
      </c>
      <c r="M2766" s="1">
        <f>K2766+('1.Time_constants_calculation'!$N$9)*(3*G2766*C2766+2*H2766*$D2766+I2766)+('1.Time_constants_calculation'!$N$10)*(6*G2766*D2766+2*H2766)</f>
        <v>21.694090828784624</v>
      </c>
      <c r="N2766" s="1">
        <f>K2766+('1.Time_constants_calculation'!$N$13)*(3*G2766*C2766+2*H2766*$D2766+I2766)+('1.Time_constants_calculation'!$N$14)*(6*G2766*D2766+2*H2766)+('1.Time_constants_calculation'!$N$15)*(6*G2766)</f>
        <v>21.694090828784624</v>
      </c>
      <c r="O2766" s="1">
        <f t="shared" si="476"/>
        <v>9.0917121537614776E-4</v>
      </c>
      <c r="P2766" s="1">
        <f t="shared" si="477"/>
        <v>9.0917121537614776E-4</v>
      </c>
      <c r="Q2766" s="1">
        <f t="shared" si="478"/>
        <v>9.0917121537614776E-4</v>
      </c>
      <c r="R2766" s="1">
        <f t="shared" si="479"/>
        <v>9.0917121537614776E-4</v>
      </c>
    </row>
    <row r="2767" spans="2:18" x14ac:dyDescent="0.4">
      <c r="B2767" s="1">
        <f t="shared" si="474"/>
        <v>96281.828703703723</v>
      </c>
      <c r="C2767" s="1">
        <f t="shared" si="475"/>
        <v>2100.6944444444448</v>
      </c>
      <c r="D2767" s="1">
        <f>'1.Time_constants_calculation'!C2761</f>
        <v>45.833333333333336</v>
      </c>
      <c r="E2767" s="1">
        <f>'1.Time_constants_calculation'!E2761</f>
        <v>21.693999999999999</v>
      </c>
      <c r="F2767" s="1">
        <f>'1.Time_constants_calculation'!H2761</f>
        <v>21.695</v>
      </c>
      <c r="G2767" s="1">
        <f t="shared" si="480"/>
        <v>-1.9920886007848579E-4</v>
      </c>
      <c r="H2767" s="1">
        <f t="shared" si="481"/>
        <v>2.0750559094366301E-2</v>
      </c>
      <c r="I2767" s="1">
        <f t="shared" si="482"/>
        <v>-0.65002154332043904</v>
      </c>
      <c r="J2767" s="1">
        <f t="shared" si="483"/>
        <v>27.076309930664074</v>
      </c>
      <c r="K2767" s="1">
        <f t="shared" si="484"/>
        <v>21.694046728125198</v>
      </c>
      <c r="L2767" s="1">
        <f>K2767+'1.Time_constants_calculation'!$N$6*(3*G2767*C2767+2*H2767*D2767+I2767)</f>
        <v>21.694046728125198</v>
      </c>
      <c r="M2767" s="1">
        <f>K2767+('1.Time_constants_calculation'!$N$9)*(3*G2767*C2767+2*H2767*$D2767+I2767)+('1.Time_constants_calculation'!$N$10)*(6*G2767*D2767+2*H2767)</f>
        <v>21.694046728125198</v>
      </c>
      <c r="N2767" s="1">
        <f>K2767+('1.Time_constants_calculation'!$N$13)*(3*G2767*C2767+2*H2767*$D2767+I2767)+('1.Time_constants_calculation'!$N$14)*(6*G2767*D2767+2*H2767)+('1.Time_constants_calculation'!$N$15)*(6*G2767)</f>
        <v>21.694046728125198</v>
      </c>
      <c r="O2767" s="1">
        <f t="shared" si="476"/>
        <v>9.5327187480265252E-4</v>
      </c>
      <c r="P2767" s="1">
        <f t="shared" si="477"/>
        <v>9.5327187480265252E-4</v>
      </c>
      <c r="Q2767" s="1">
        <f t="shared" si="478"/>
        <v>9.5327187480265252E-4</v>
      </c>
      <c r="R2767" s="1">
        <f t="shared" si="479"/>
        <v>9.5327187480265252E-4</v>
      </c>
    </row>
    <row r="2768" spans="2:18" x14ac:dyDescent="0.4">
      <c r="B2768" s="1">
        <f t="shared" si="474"/>
        <v>96386.901625000013</v>
      </c>
      <c r="C2768" s="1">
        <f t="shared" si="475"/>
        <v>2102.2225000000003</v>
      </c>
      <c r="D2768" s="1">
        <f>'1.Time_constants_calculation'!C2762</f>
        <v>45.85</v>
      </c>
      <c r="E2768" s="1">
        <f>'1.Time_constants_calculation'!E2762</f>
        <v>21.693999999999999</v>
      </c>
      <c r="F2768" s="1">
        <f>'1.Time_constants_calculation'!H2762</f>
        <v>21.695</v>
      </c>
      <c r="G2768" s="1">
        <f t="shared" si="480"/>
        <v>-3.0426103704476524E-3</v>
      </c>
      <c r="H2768" s="1">
        <f t="shared" si="481"/>
        <v>0.41184593467340352</v>
      </c>
      <c r="I2768" s="1">
        <f t="shared" si="482"/>
        <v>-18.580859692774613</v>
      </c>
      <c r="J2768" s="1">
        <f t="shared" si="483"/>
        <v>301.10240234618209</v>
      </c>
      <c r="K2768" s="1">
        <f t="shared" si="484"/>
        <v>21.693989376882428</v>
      </c>
      <c r="L2768" s="1">
        <f>K2768+'1.Time_constants_calculation'!$N$6*(3*G2768*C2768+2*H2768*D2768+I2768)</f>
        <v>21.693989376882428</v>
      </c>
      <c r="M2768" s="1">
        <f>K2768+('1.Time_constants_calculation'!$N$9)*(3*G2768*C2768+2*H2768*$D2768+I2768)+('1.Time_constants_calculation'!$N$10)*(6*G2768*D2768+2*H2768)</f>
        <v>21.693989376882428</v>
      </c>
      <c r="N2768" s="1">
        <f>K2768+('1.Time_constants_calculation'!$N$13)*(3*G2768*C2768+2*H2768*$D2768+I2768)+('1.Time_constants_calculation'!$N$14)*(6*G2768*D2768+2*H2768)+('1.Time_constants_calculation'!$N$15)*(6*G2768)</f>
        <v>21.693989376882428</v>
      </c>
      <c r="O2768" s="1">
        <f t="shared" si="476"/>
        <v>1.0106231175726066E-3</v>
      </c>
      <c r="P2768" s="1">
        <f t="shared" si="477"/>
        <v>1.0106231175726066E-3</v>
      </c>
      <c r="Q2768" s="1">
        <f t="shared" si="478"/>
        <v>1.0106231175726066E-3</v>
      </c>
      <c r="R2768" s="1">
        <f t="shared" si="479"/>
        <v>1.0106231175726066E-3</v>
      </c>
    </row>
    <row r="2769" spans="2:18" x14ac:dyDescent="0.4">
      <c r="B2769" s="1">
        <f t="shared" si="474"/>
        <v>96492.050962962967</v>
      </c>
      <c r="C2769" s="1">
        <f t="shared" si="475"/>
        <v>2103.7511111111112</v>
      </c>
      <c r="D2769" s="1">
        <f>'1.Time_constants_calculation'!C2763</f>
        <v>45.866666666666667</v>
      </c>
      <c r="E2769" s="1">
        <f>'1.Time_constants_calculation'!E2763</f>
        <v>21.693999999999999</v>
      </c>
      <c r="F2769" s="1">
        <f>'1.Time_constants_calculation'!H2763</f>
        <v>21.695</v>
      </c>
      <c r="G2769" s="1">
        <f t="shared" si="480"/>
        <v>-5.4445000109191802E-3</v>
      </c>
      <c r="H2769" s="1">
        <f t="shared" si="481"/>
        <v>0.74268249020496535</v>
      </c>
      <c r="I2769" s="1">
        <f t="shared" si="482"/>
        <v>-33.770474155640734</v>
      </c>
      <c r="J2769" s="1">
        <f t="shared" si="483"/>
        <v>533.56485927663221</v>
      </c>
      <c r="K2769" s="1">
        <f t="shared" si="484"/>
        <v>21.693919454573916</v>
      </c>
      <c r="L2769" s="1">
        <f>K2769+'1.Time_constants_calculation'!$N$6*(3*G2769*C2769+2*H2769*D2769+I2769)</f>
        <v>21.693919454573916</v>
      </c>
      <c r="M2769" s="1">
        <f>K2769+('1.Time_constants_calculation'!$N$9)*(3*G2769*C2769+2*H2769*$D2769+I2769)+('1.Time_constants_calculation'!$N$10)*(6*G2769*D2769+2*H2769)</f>
        <v>21.693919454573916</v>
      </c>
      <c r="N2769" s="1">
        <f>K2769+('1.Time_constants_calculation'!$N$13)*(3*G2769*C2769+2*H2769*$D2769+I2769)+('1.Time_constants_calculation'!$N$14)*(6*G2769*D2769+2*H2769)+('1.Time_constants_calculation'!$N$15)*(6*G2769)</f>
        <v>21.693919454573916</v>
      </c>
      <c r="O2769" s="1">
        <f t="shared" si="476"/>
        <v>1.0805454260847114E-3</v>
      </c>
      <c r="P2769" s="1">
        <f t="shared" si="477"/>
        <v>1.0805454260847114E-3</v>
      </c>
      <c r="Q2769" s="1">
        <f t="shared" si="478"/>
        <v>1.0805454260847114E-3</v>
      </c>
      <c r="R2769" s="1">
        <f t="shared" si="479"/>
        <v>1.0805454260847114E-3</v>
      </c>
    </row>
    <row r="2770" spans="2:18" x14ac:dyDescent="0.4">
      <c r="B2770" s="1">
        <f t="shared" ref="B2770:B2833" si="485">D2770^3</f>
        <v>96597.276745370371</v>
      </c>
      <c r="C2770" s="1">
        <f t="shared" ref="C2770:C2833" si="486">D2770^2</f>
        <v>2105.2802777777779</v>
      </c>
      <c r="D2770" s="1">
        <f>'1.Time_constants_calculation'!C2764</f>
        <v>45.883333333333333</v>
      </c>
      <c r="E2770" s="1">
        <f>'1.Time_constants_calculation'!E2764</f>
        <v>21.693999999999999</v>
      </c>
      <c r="F2770" s="1">
        <f>'1.Time_constants_calculation'!H2764</f>
        <v>21.695</v>
      </c>
      <c r="G2770" s="1">
        <f t="shared" si="480"/>
        <v>-7.6244140662879876E-3</v>
      </c>
      <c r="H2770" s="1">
        <f t="shared" si="481"/>
        <v>1.0434018780727432</v>
      </c>
      <c r="I2770" s="1">
        <f t="shared" si="482"/>
        <v>-47.598320104285513</v>
      </c>
      <c r="J2770" s="1">
        <f t="shared" si="483"/>
        <v>745.5076649720254</v>
      </c>
      <c r="K2770" s="1">
        <f t="shared" si="484"/>
        <v>21.69383764071631</v>
      </c>
      <c r="L2770" s="1">
        <f>K2770+'1.Time_constants_calculation'!$N$6*(3*G2770*C2770+2*H2770*D2770+I2770)</f>
        <v>21.69383764071631</v>
      </c>
      <c r="M2770" s="1">
        <f>K2770+('1.Time_constants_calculation'!$N$9)*(3*G2770*C2770+2*H2770*$D2770+I2770)+('1.Time_constants_calculation'!$N$10)*(6*G2770*D2770+2*H2770)</f>
        <v>21.69383764071631</v>
      </c>
      <c r="N2770" s="1">
        <f>K2770+('1.Time_constants_calculation'!$N$13)*(3*G2770*C2770+2*H2770*$D2770+I2770)+('1.Time_constants_calculation'!$N$14)*(6*G2770*D2770+2*H2770)+('1.Time_constants_calculation'!$N$15)*(6*G2770)</f>
        <v>21.69383764071631</v>
      </c>
      <c r="O2770" s="1">
        <f t="shared" si="476"/>
        <v>1.1623592836897956E-3</v>
      </c>
      <c r="P2770" s="1">
        <f t="shared" si="477"/>
        <v>1.1623592836897956E-3</v>
      </c>
      <c r="Q2770" s="1">
        <f t="shared" si="478"/>
        <v>1.1623592836897956E-3</v>
      </c>
      <c r="R2770" s="1">
        <f t="shared" si="479"/>
        <v>1.1623592836897956E-3</v>
      </c>
    </row>
    <row r="2771" spans="2:18" x14ac:dyDescent="0.4">
      <c r="B2771" s="1">
        <f t="shared" si="485"/>
        <v>96702.578999999998</v>
      </c>
      <c r="C2771" s="1">
        <f t="shared" si="486"/>
        <v>2106.81</v>
      </c>
      <c r="D2771" s="1">
        <f>'1.Time_constants_calculation'!C2765</f>
        <v>45.9</v>
      </c>
      <c r="E2771" s="1">
        <f>'1.Time_constants_calculation'!E2765</f>
        <v>21.693999999999999</v>
      </c>
      <c r="F2771" s="1">
        <f>'1.Time_constants_calculation'!H2765</f>
        <v>21.695</v>
      </c>
      <c r="G2771" s="1">
        <f t="shared" si="480"/>
        <v>-5.8055152433709248E-3</v>
      </c>
      <c r="H2771" s="1">
        <f t="shared" si="481"/>
        <v>0.79465739324664153</v>
      </c>
      <c r="I2771" s="1">
        <f t="shared" si="482"/>
        <v>-36.25991127349608</v>
      </c>
      <c r="J2771" s="1">
        <f t="shared" si="483"/>
        <v>573.23979922305125</v>
      </c>
      <c r="K2771" s="1">
        <f t="shared" si="484"/>
        <v>21.69371797775716</v>
      </c>
      <c r="L2771" s="1">
        <f>K2771+'1.Time_constants_calculation'!$N$6*(3*G2771*C2771+2*H2771*D2771+I2771)</f>
        <v>21.69371797775716</v>
      </c>
      <c r="M2771" s="1">
        <f>K2771+('1.Time_constants_calculation'!$N$9)*(3*G2771*C2771+2*H2771*$D2771+I2771)+('1.Time_constants_calculation'!$N$10)*(6*G2771*D2771+2*H2771)</f>
        <v>21.69371797775716</v>
      </c>
      <c r="N2771" s="1">
        <f>K2771+('1.Time_constants_calculation'!$N$13)*(3*G2771*C2771+2*H2771*$D2771+I2771)+('1.Time_constants_calculation'!$N$14)*(6*G2771*D2771+2*H2771)+('1.Time_constants_calculation'!$N$15)*(6*G2771)</f>
        <v>21.69371797775716</v>
      </c>
      <c r="O2771" s="1">
        <f t="shared" si="476"/>
        <v>1.2820222428402417E-3</v>
      </c>
      <c r="P2771" s="1">
        <f t="shared" si="477"/>
        <v>1.2820222428402417E-3</v>
      </c>
      <c r="Q2771" s="1">
        <f t="shared" si="478"/>
        <v>1.2820222428402417E-3</v>
      </c>
      <c r="R2771" s="1">
        <f t="shared" si="479"/>
        <v>1.2820222428402417E-3</v>
      </c>
    </row>
    <row r="2772" spans="2:18" x14ac:dyDescent="0.4">
      <c r="B2772" s="1">
        <f t="shared" si="485"/>
        <v>96807.957754629606</v>
      </c>
      <c r="C2772" s="1">
        <f t="shared" si="486"/>
        <v>2108.3402777777774</v>
      </c>
      <c r="D2772" s="1">
        <f>'1.Time_constants_calculation'!C2766</f>
        <v>45.916666666666664</v>
      </c>
      <c r="E2772" s="1">
        <f>'1.Time_constants_calculation'!E2766</f>
        <v>21.693000000000001</v>
      </c>
      <c r="F2772" s="1">
        <f>'1.Time_constants_calculation'!H2766</f>
        <v>21.695</v>
      </c>
      <c r="G2772" s="1">
        <f t="shared" si="480"/>
        <v>-5.1233265463407783E-3</v>
      </c>
      <c r="H2772" s="1">
        <f t="shared" si="481"/>
        <v>0.70239563492305279</v>
      </c>
      <c r="I2772" s="1">
        <f t="shared" si="482"/>
        <v>-32.10208850833056</v>
      </c>
      <c r="J2772" s="1">
        <f t="shared" si="483"/>
        <v>510.80426249028062</v>
      </c>
      <c r="K2772" s="1">
        <f t="shared" si="484"/>
        <v>21.693593331672787</v>
      </c>
      <c r="L2772" s="1">
        <f>K2772+'1.Time_constants_calculation'!$N$6*(3*G2772*C2772+2*H2772*D2772+I2772)</f>
        <v>21.693593331672787</v>
      </c>
      <c r="M2772" s="1">
        <f>K2772+('1.Time_constants_calculation'!$N$9)*(3*G2772*C2772+2*H2772*$D2772+I2772)+('1.Time_constants_calculation'!$N$10)*(6*G2772*D2772+2*H2772)</f>
        <v>21.693593331672787</v>
      </c>
      <c r="N2772" s="1">
        <f>K2772+('1.Time_constants_calculation'!$N$13)*(3*G2772*C2772+2*H2772*$D2772+I2772)+('1.Time_constants_calculation'!$N$14)*(6*G2772*D2772+2*H2772)+('1.Time_constants_calculation'!$N$15)*(6*G2772)</f>
        <v>21.693593331672787</v>
      </c>
      <c r="O2772" s="1">
        <f t="shared" si="476"/>
        <v>1.4066683272133673E-3</v>
      </c>
      <c r="P2772" s="1">
        <f t="shared" si="477"/>
        <v>1.4066683272133673E-3</v>
      </c>
      <c r="Q2772" s="1">
        <f t="shared" si="478"/>
        <v>1.4066683272133673E-3</v>
      </c>
      <c r="R2772" s="1">
        <f t="shared" si="479"/>
        <v>1.4066683272133673E-3</v>
      </c>
    </row>
    <row r="2773" spans="2:18" x14ac:dyDescent="0.4">
      <c r="B2773" s="1">
        <f t="shared" si="485"/>
        <v>96913.413037037011</v>
      </c>
      <c r="C2773" s="1">
        <f t="shared" si="486"/>
        <v>2109.8711111111106</v>
      </c>
      <c r="D2773" s="1">
        <f>'1.Time_constants_calculation'!C2767</f>
        <v>45.93333333333333</v>
      </c>
      <c r="E2773" s="1">
        <f>'1.Time_constants_calculation'!E2767</f>
        <v>21.693000000000001</v>
      </c>
      <c r="F2773" s="1">
        <f>'1.Time_constants_calculation'!H2767</f>
        <v>21.695</v>
      </c>
      <c r="G2773" s="1">
        <f t="shared" si="480"/>
        <v>-4.6053835202151941E-3</v>
      </c>
      <c r="H2773" s="1">
        <f t="shared" si="481"/>
        <v>0.63114125801040144</v>
      </c>
      <c r="I2773" s="1">
        <f t="shared" si="482"/>
        <v>-28.834603629969667</v>
      </c>
      <c r="J2773" s="1">
        <f t="shared" si="483"/>
        <v>460.85971125755782</v>
      </c>
      <c r="K2773" s="1">
        <f t="shared" si="484"/>
        <v>21.693523205509109</v>
      </c>
      <c r="L2773" s="1">
        <f>K2773+'1.Time_constants_calculation'!$N$6*(3*G2773*C2773+2*H2773*D2773+I2773)</f>
        <v>21.693523205509109</v>
      </c>
      <c r="M2773" s="1">
        <f>K2773+('1.Time_constants_calculation'!$N$9)*(3*G2773*C2773+2*H2773*$D2773+I2773)+('1.Time_constants_calculation'!$N$10)*(6*G2773*D2773+2*H2773)</f>
        <v>21.693523205509109</v>
      </c>
      <c r="N2773" s="1">
        <f>K2773+('1.Time_constants_calculation'!$N$13)*(3*G2773*C2773+2*H2773*$D2773+I2773)+('1.Time_constants_calculation'!$N$14)*(6*G2773*D2773+2*H2773)+('1.Time_constants_calculation'!$N$15)*(6*G2773)</f>
        <v>21.693523205509109</v>
      </c>
      <c r="O2773" s="1">
        <f t="shared" si="476"/>
        <v>1.476794490891109E-3</v>
      </c>
      <c r="P2773" s="1">
        <f t="shared" si="477"/>
        <v>1.476794490891109E-3</v>
      </c>
      <c r="Q2773" s="1">
        <f t="shared" si="478"/>
        <v>1.476794490891109E-3</v>
      </c>
      <c r="R2773" s="1">
        <f t="shared" si="479"/>
        <v>1.476794490891109E-3</v>
      </c>
    </row>
    <row r="2774" spans="2:18" x14ac:dyDescent="0.4">
      <c r="B2774" s="1">
        <f t="shared" si="485"/>
        <v>97018.944875000016</v>
      </c>
      <c r="C2774" s="1">
        <f t="shared" si="486"/>
        <v>2111.4025000000001</v>
      </c>
      <c r="D2774" s="1">
        <f>'1.Time_constants_calculation'!C2768</f>
        <v>45.95</v>
      </c>
      <c r="E2774" s="1">
        <f>'1.Time_constants_calculation'!E2768</f>
        <v>21.693000000000001</v>
      </c>
      <c r="F2774" s="1">
        <f>'1.Time_constants_calculation'!H2768</f>
        <v>21.695</v>
      </c>
      <c r="G2774" s="1">
        <f t="shared" si="480"/>
        <v>-3.2670252465310128E-3</v>
      </c>
      <c r="H2774" s="1">
        <f t="shared" si="481"/>
        <v>0.44680106058751085</v>
      </c>
      <c r="I2774" s="1">
        <f t="shared" si="482"/>
        <v>-20.371279576700637</v>
      </c>
      <c r="J2774" s="1">
        <f t="shared" si="483"/>
        <v>331.34021197595223</v>
      </c>
      <c r="K2774" s="1">
        <f t="shared" si="484"/>
        <v>21.693449455254154</v>
      </c>
      <c r="L2774" s="1">
        <f>K2774+'1.Time_constants_calculation'!$N$6*(3*G2774*C2774+2*H2774*D2774+I2774)</f>
        <v>21.693449455254154</v>
      </c>
      <c r="M2774" s="1">
        <f>K2774+('1.Time_constants_calculation'!$N$9)*(3*G2774*C2774+2*H2774*$D2774+I2774)+('1.Time_constants_calculation'!$N$10)*(6*G2774*D2774+2*H2774)</f>
        <v>21.693449455254154</v>
      </c>
      <c r="N2774" s="1">
        <f>K2774+('1.Time_constants_calculation'!$N$13)*(3*G2774*C2774+2*H2774*$D2774+I2774)+('1.Time_constants_calculation'!$N$14)*(6*G2774*D2774+2*H2774)+('1.Time_constants_calculation'!$N$15)*(6*G2774)</f>
        <v>21.693449455254154</v>
      </c>
      <c r="O2774" s="1">
        <f t="shared" si="476"/>
        <v>1.5505447458465937E-3</v>
      </c>
      <c r="P2774" s="1">
        <f t="shared" si="477"/>
        <v>1.5505447458465937E-3</v>
      </c>
      <c r="Q2774" s="1">
        <f t="shared" si="478"/>
        <v>1.5505447458465937E-3</v>
      </c>
      <c r="R2774" s="1">
        <f t="shared" si="479"/>
        <v>1.5505447458465937E-3</v>
      </c>
    </row>
    <row r="2775" spans="2:18" x14ac:dyDescent="0.4">
      <c r="B2775" s="1">
        <f t="shared" si="485"/>
        <v>97124.553296296304</v>
      </c>
      <c r="C2775" s="1">
        <f t="shared" si="486"/>
        <v>2112.9344444444446</v>
      </c>
      <c r="D2775" s="1">
        <f>'1.Time_constants_calculation'!C2769</f>
        <v>45.966666666666669</v>
      </c>
      <c r="E2775" s="1">
        <f>'1.Time_constants_calculation'!E2769</f>
        <v>21.693000000000001</v>
      </c>
      <c r="F2775" s="1">
        <f>'1.Time_constants_calculation'!H2769</f>
        <v>21.695</v>
      </c>
      <c r="G2775" s="1">
        <f t="shared" si="480"/>
        <v>-6.2071853495050773E-3</v>
      </c>
      <c r="H2775" s="1">
        <f t="shared" si="481"/>
        <v>0.85324421896801039</v>
      </c>
      <c r="I2775" s="1">
        <f t="shared" si="482"/>
        <v>-39.099613062150468</v>
      </c>
      <c r="J2775" s="1">
        <f t="shared" si="483"/>
        <v>618.99322551487035</v>
      </c>
      <c r="K2775" s="1">
        <f t="shared" si="484"/>
        <v>21.693340573965315</v>
      </c>
      <c r="L2775" s="1">
        <f>K2775+'1.Time_constants_calculation'!$N$6*(3*G2775*C2775+2*H2775*D2775+I2775)</f>
        <v>21.693340573965315</v>
      </c>
      <c r="M2775" s="1">
        <f>K2775+('1.Time_constants_calculation'!$N$9)*(3*G2775*C2775+2*H2775*$D2775+I2775)+('1.Time_constants_calculation'!$N$10)*(6*G2775*D2775+2*H2775)</f>
        <v>21.693340573965315</v>
      </c>
      <c r="N2775" s="1">
        <f>K2775+('1.Time_constants_calculation'!$N$13)*(3*G2775*C2775+2*H2775*$D2775+I2775)+('1.Time_constants_calculation'!$N$14)*(6*G2775*D2775+2*H2775)+('1.Time_constants_calculation'!$N$15)*(6*G2775)</f>
        <v>21.693340573965315</v>
      </c>
      <c r="O2775" s="1">
        <f t="shared" si="476"/>
        <v>1.659426034684941E-3</v>
      </c>
      <c r="P2775" s="1">
        <f t="shared" si="477"/>
        <v>1.659426034684941E-3</v>
      </c>
      <c r="Q2775" s="1">
        <f t="shared" si="478"/>
        <v>1.659426034684941E-3</v>
      </c>
      <c r="R2775" s="1">
        <f t="shared" si="479"/>
        <v>1.659426034684941E-3</v>
      </c>
    </row>
    <row r="2776" spans="2:18" x14ac:dyDescent="0.4">
      <c r="B2776" s="1">
        <f t="shared" si="485"/>
        <v>97230.238328703708</v>
      </c>
      <c r="C2776" s="1">
        <f t="shared" si="486"/>
        <v>2114.4669444444444</v>
      </c>
      <c r="D2776" s="1">
        <f>'1.Time_constants_calculation'!C2770</f>
        <v>45.983333333333334</v>
      </c>
      <c r="E2776" s="1">
        <f>'1.Time_constants_calculation'!E2770</f>
        <v>21.693000000000001</v>
      </c>
      <c r="F2776" s="1">
        <f>'1.Time_constants_calculation'!H2770</f>
        <v>21.695</v>
      </c>
      <c r="G2776" s="1">
        <f t="shared" si="480"/>
        <v>-4.5460274186469654E-3</v>
      </c>
      <c r="H2776" s="1">
        <f t="shared" si="481"/>
        <v>0.62449506488792927</v>
      </c>
      <c r="I2776" s="1">
        <f t="shared" si="482"/>
        <v>-28.599828276349637</v>
      </c>
      <c r="J2776" s="1">
        <f t="shared" si="483"/>
        <v>458.34585088832443</v>
      </c>
      <c r="K2776" s="1">
        <f t="shared" si="484"/>
        <v>21.693256291195667</v>
      </c>
      <c r="L2776" s="1">
        <f>K2776+'1.Time_constants_calculation'!$N$6*(3*G2776*C2776+2*H2776*D2776+I2776)</f>
        <v>21.693256291195667</v>
      </c>
      <c r="M2776" s="1">
        <f>K2776+('1.Time_constants_calculation'!$N$9)*(3*G2776*C2776+2*H2776*$D2776+I2776)+('1.Time_constants_calculation'!$N$10)*(6*G2776*D2776+2*H2776)</f>
        <v>21.693256291195667</v>
      </c>
      <c r="N2776" s="1">
        <f>K2776+('1.Time_constants_calculation'!$N$13)*(3*G2776*C2776+2*H2776*$D2776+I2776)+('1.Time_constants_calculation'!$N$14)*(6*G2776*D2776+2*H2776)+('1.Time_constants_calculation'!$N$15)*(6*G2776)</f>
        <v>21.693256291195667</v>
      </c>
      <c r="O2776" s="1">
        <f t="shared" si="476"/>
        <v>1.7437088043337212E-3</v>
      </c>
      <c r="P2776" s="1">
        <f t="shared" si="477"/>
        <v>1.7437088043337212E-3</v>
      </c>
      <c r="Q2776" s="1">
        <f t="shared" si="478"/>
        <v>1.7437088043337212E-3</v>
      </c>
      <c r="R2776" s="1">
        <f t="shared" si="479"/>
        <v>1.7437088043337212E-3</v>
      </c>
    </row>
    <row r="2777" spans="2:18" x14ac:dyDescent="0.4">
      <c r="B2777" s="1">
        <f t="shared" si="485"/>
        <v>97336</v>
      </c>
      <c r="C2777" s="1">
        <f t="shared" si="486"/>
        <v>2116</v>
      </c>
      <c r="D2777" s="1">
        <f>'1.Time_constants_calculation'!C2771</f>
        <v>46</v>
      </c>
      <c r="E2777" s="1">
        <f>'1.Time_constants_calculation'!E2771</f>
        <v>21.693000000000001</v>
      </c>
      <c r="F2777" s="1">
        <f>'1.Time_constants_calculation'!H2771</f>
        <v>21.695</v>
      </c>
      <c r="G2777" s="1">
        <f t="shared" si="480"/>
        <v>-2.2961869880775043E-3</v>
      </c>
      <c r="H2777" s="1">
        <f t="shared" si="481"/>
        <v>0.31436042745095494</v>
      </c>
      <c r="I2777" s="1">
        <f t="shared" si="482"/>
        <v>-14.349597147111217</v>
      </c>
      <c r="J2777" s="1">
        <f t="shared" si="483"/>
        <v>240.08963182830473</v>
      </c>
      <c r="K2777" s="1">
        <f t="shared" si="484"/>
        <v>21.693170875897351</v>
      </c>
      <c r="L2777" s="1">
        <f>K2777+'1.Time_constants_calculation'!$N$6*(3*G2777*C2777+2*H2777*D2777+I2777)</f>
        <v>21.693170875897351</v>
      </c>
      <c r="M2777" s="1">
        <f>K2777+('1.Time_constants_calculation'!$N$9)*(3*G2777*C2777+2*H2777*$D2777+I2777)+('1.Time_constants_calculation'!$N$10)*(6*G2777*D2777+2*H2777)</f>
        <v>21.693170875897351</v>
      </c>
      <c r="N2777" s="1">
        <f>K2777+('1.Time_constants_calculation'!$N$13)*(3*G2777*C2777+2*H2777*$D2777+I2777)+('1.Time_constants_calculation'!$N$14)*(6*G2777*D2777+2*H2777)+('1.Time_constants_calculation'!$N$15)*(6*G2777)</f>
        <v>21.693170875897351</v>
      </c>
      <c r="O2777" s="1">
        <f t="shared" si="476"/>
        <v>1.8291241026489047E-3</v>
      </c>
      <c r="P2777" s="1">
        <f t="shared" si="477"/>
        <v>1.8291241026489047E-3</v>
      </c>
      <c r="Q2777" s="1">
        <f t="shared" si="478"/>
        <v>1.8291241026489047E-3</v>
      </c>
      <c r="R2777" s="1">
        <f t="shared" si="479"/>
        <v>1.8291241026489047E-3</v>
      </c>
    </row>
    <row r="2778" spans="2:18" x14ac:dyDescent="0.4">
      <c r="B2778" s="1">
        <f t="shared" si="485"/>
        <v>97441.838337962952</v>
      </c>
      <c r="C2778" s="1">
        <f t="shared" si="486"/>
        <v>2117.533611111111</v>
      </c>
      <c r="D2778" s="1">
        <f>'1.Time_constants_calculation'!C2772</f>
        <v>46.016666666666666</v>
      </c>
      <c r="E2778" s="1">
        <f>'1.Time_constants_calculation'!E2772</f>
        <v>21.693000000000001</v>
      </c>
      <c r="F2778" s="1">
        <f>'1.Time_constants_calculation'!H2772</f>
        <v>21.695</v>
      </c>
      <c r="G2778" s="1">
        <f t="shared" si="480"/>
        <v>5.3013948037549231E-4</v>
      </c>
      <c r="H2778" s="1">
        <f t="shared" si="481"/>
        <v>-7.5579328079576458E-2</v>
      </c>
      <c r="I2778" s="1">
        <f t="shared" si="482"/>
        <v>3.5831195690163677</v>
      </c>
      <c r="J2778" s="1">
        <f t="shared" si="483"/>
        <v>-34.806131629766355</v>
      </c>
      <c r="K2778" s="1">
        <f t="shared" si="484"/>
        <v>21.693085234093644</v>
      </c>
      <c r="L2778" s="1">
        <f>K2778+'1.Time_constants_calculation'!$N$6*(3*G2778*C2778+2*H2778*D2778+I2778)</f>
        <v>21.693085234093644</v>
      </c>
      <c r="M2778" s="1">
        <f>K2778+('1.Time_constants_calculation'!$N$9)*(3*G2778*C2778+2*H2778*$D2778+I2778)+('1.Time_constants_calculation'!$N$10)*(6*G2778*D2778+2*H2778)</f>
        <v>21.693085234093644</v>
      </c>
      <c r="N2778" s="1">
        <f>K2778+('1.Time_constants_calculation'!$N$13)*(3*G2778*C2778+2*H2778*$D2778+I2778)+('1.Time_constants_calculation'!$N$14)*(6*G2778*D2778+2*H2778)+('1.Time_constants_calculation'!$N$15)*(6*G2778)</f>
        <v>21.693085234093644</v>
      </c>
      <c r="O2778" s="1">
        <f t="shared" si="476"/>
        <v>1.9147659063563083E-3</v>
      </c>
      <c r="P2778" s="1">
        <f t="shared" si="477"/>
        <v>1.9147659063563083E-3</v>
      </c>
      <c r="Q2778" s="1">
        <f t="shared" si="478"/>
        <v>1.9147659063563083E-3</v>
      </c>
      <c r="R2778" s="1">
        <f t="shared" si="479"/>
        <v>1.9147659063563083E-3</v>
      </c>
    </row>
    <row r="2779" spans="2:18" x14ac:dyDescent="0.4">
      <c r="B2779" s="1">
        <f t="shared" si="485"/>
        <v>97547.753370370367</v>
      </c>
      <c r="C2779" s="1">
        <f t="shared" si="486"/>
        <v>2119.0677777777778</v>
      </c>
      <c r="D2779" s="1">
        <f>'1.Time_constants_calculation'!C2773</f>
        <v>46.033333333333331</v>
      </c>
      <c r="E2779" s="1">
        <f>'1.Time_constants_calculation'!E2773</f>
        <v>21.693000000000001</v>
      </c>
      <c r="F2779" s="1">
        <f>'1.Time_constants_calculation'!H2773</f>
        <v>21.695</v>
      </c>
      <c r="G2779" s="1">
        <f t="shared" si="480"/>
        <v>3.937017471819136E-3</v>
      </c>
      <c r="H2779" s="1">
        <f t="shared" si="481"/>
        <v>-0.54598717201967562</v>
      </c>
      <c r="I2779" s="1">
        <f t="shared" si="482"/>
        <v>25.233523215090059</v>
      </c>
      <c r="J2779" s="1">
        <f t="shared" si="483"/>
        <v>-366.95357111178396</v>
      </c>
      <c r="K2779" s="1">
        <f t="shared" si="484"/>
        <v>21.693000271806568</v>
      </c>
      <c r="L2779" s="1">
        <f>K2779+'1.Time_constants_calculation'!$N$6*(3*G2779*C2779+2*H2779*D2779+I2779)</f>
        <v>21.693000271806568</v>
      </c>
      <c r="M2779" s="1">
        <f>K2779+('1.Time_constants_calculation'!$N$9)*(3*G2779*C2779+2*H2779*$D2779+I2779)+('1.Time_constants_calculation'!$N$10)*(6*G2779*D2779+2*H2779)</f>
        <v>21.693000271806568</v>
      </c>
      <c r="N2779" s="1">
        <f>K2779+('1.Time_constants_calculation'!$N$13)*(3*G2779*C2779+2*H2779*$D2779+I2779)+('1.Time_constants_calculation'!$N$14)*(6*G2779*D2779+2*H2779)+('1.Time_constants_calculation'!$N$15)*(6*G2779)</f>
        <v>21.693000271806568</v>
      </c>
      <c r="O2779" s="1">
        <f t="shared" si="476"/>
        <v>1.9997281934323041E-3</v>
      </c>
      <c r="P2779" s="1">
        <f t="shared" si="477"/>
        <v>1.9997281934323041E-3</v>
      </c>
      <c r="Q2779" s="1">
        <f t="shared" si="478"/>
        <v>1.9997281934323041E-3</v>
      </c>
      <c r="R2779" s="1">
        <f t="shared" si="479"/>
        <v>1.9997281934323041E-3</v>
      </c>
    </row>
    <row r="2780" spans="2:18" x14ac:dyDescent="0.4">
      <c r="B2780" s="1">
        <f t="shared" si="485"/>
        <v>97653.745124999987</v>
      </c>
      <c r="C2780" s="1">
        <f t="shared" si="486"/>
        <v>2120.6025</v>
      </c>
      <c r="D2780" s="1">
        <f>'1.Time_constants_calculation'!C2774</f>
        <v>46.05</v>
      </c>
      <c r="E2780" s="1">
        <f>'1.Time_constants_calculation'!E2774</f>
        <v>21.693999999999999</v>
      </c>
      <c r="F2780" s="1">
        <f>'1.Time_constants_calculation'!H2774</f>
        <v>21.695</v>
      </c>
      <c r="G2780" s="1">
        <f t="shared" si="480"/>
        <v>7.9447744222190825E-3</v>
      </c>
      <c r="H2780" s="1">
        <f t="shared" si="481"/>
        <v>-1.0997734762935003</v>
      </c>
      <c r="I2780" s="1">
        <f t="shared" si="482"/>
        <v>50.740351419030425</v>
      </c>
      <c r="J2780" s="1">
        <f t="shared" si="483"/>
        <v>-758.55485919260468</v>
      </c>
      <c r="K2780" s="1">
        <f t="shared" si="484"/>
        <v>21.69291689506008</v>
      </c>
      <c r="L2780" s="1">
        <f>K2780+'1.Time_constants_calculation'!$N$6*(3*G2780*C2780+2*H2780*D2780+I2780)</f>
        <v>21.69291689506008</v>
      </c>
      <c r="M2780" s="1">
        <f>K2780+('1.Time_constants_calculation'!$N$9)*(3*G2780*C2780+2*H2780*$D2780+I2780)+('1.Time_constants_calculation'!$N$10)*(6*G2780*D2780+2*H2780)</f>
        <v>21.69291689506008</v>
      </c>
      <c r="N2780" s="1">
        <f>K2780+('1.Time_constants_calculation'!$N$13)*(3*G2780*C2780+2*H2780*$D2780+I2780)+('1.Time_constants_calculation'!$N$14)*(6*G2780*D2780+2*H2780)+('1.Time_constants_calculation'!$N$15)*(6*G2780)</f>
        <v>21.69291689506008</v>
      </c>
      <c r="O2780" s="1">
        <f t="shared" si="476"/>
        <v>2.0831049399205881E-3</v>
      </c>
      <c r="P2780" s="1">
        <f t="shared" si="477"/>
        <v>2.0831049399205881E-3</v>
      </c>
      <c r="Q2780" s="1">
        <f t="shared" si="478"/>
        <v>2.0831049399205881E-3</v>
      </c>
      <c r="R2780" s="1">
        <f t="shared" si="479"/>
        <v>2.0831049399205881E-3</v>
      </c>
    </row>
    <row r="2781" spans="2:18" x14ac:dyDescent="0.4">
      <c r="B2781" s="1">
        <f t="shared" si="485"/>
        <v>97759.813629629643</v>
      </c>
      <c r="C2781" s="1">
        <f t="shared" si="486"/>
        <v>2122.137777777778</v>
      </c>
      <c r="D2781" s="1">
        <f>'1.Time_constants_calculation'!C2775</f>
        <v>46.06666666666667</v>
      </c>
      <c r="E2781" s="1">
        <f>'1.Time_constants_calculation'!E2775</f>
        <v>21.693999999999999</v>
      </c>
      <c r="F2781" s="1">
        <f>'1.Time_constants_calculation'!H2775</f>
        <v>21.695</v>
      </c>
      <c r="G2781" s="1">
        <f t="shared" si="480"/>
        <v>1.2589999715536206E-2</v>
      </c>
      <c r="H2781" s="1">
        <f t="shared" si="481"/>
        <v>-1.7421000795256067</v>
      </c>
      <c r="I2781" s="1">
        <f t="shared" si="482"/>
        <v>80.346252642350521</v>
      </c>
      <c r="J2781" s="1">
        <f t="shared" si="483"/>
        <v>-1213.410836738019</v>
      </c>
      <c r="K2781" s="1">
        <f t="shared" si="484"/>
        <v>21.692836009876373</v>
      </c>
      <c r="L2781" s="1">
        <f>K2781+'1.Time_constants_calculation'!$N$6*(3*G2781*C2781+2*H2781*D2781+I2781)</f>
        <v>21.692836009876373</v>
      </c>
      <c r="M2781" s="1">
        <f>K2781+('1.Time_constants_calculation'!$N$9)*(3*G2781*C2781+2*H2781*$D2781+I2781)+('1.Time_constants_calculation'!$N$10)*(6*G2781*D2781+2*H2781)</f>
        <v>21.692836009876373</v>
      </c>
      <c r="N2781" s="1">
        <f>K2781+('1.Time_constants_calculation'!$N$13)*(3*G2781*C2781+2*H2781*$D2781+I2781)+('1.Time_constants_calculation'!$N$14)*(6*G2781*D2781+2*H2781)+('1.Time_constants_calculation'!$N$15)*(6*G2781)</f>
        <v>21.692836009876373</v>
      </c>
      <c r="O2781" s="1">
        <f t="shared" si="476"/>
        <v>2.163990123627002E-3</v>
      </c>
      <c r="P2781" s="1">
        <f t="shared" si="477"/>
        <v>2.163990123627002E-3</v>
      </c>
      <c r="Q2781" s="1">
        <f t="shared" si="478"/>
        <v>2.163990123627002E-3</v>
      </c>
      <c r="R2781" s="1">
        <f t="shared" si="479"/>
        <v>2.163990123627002E-3</v>
      </c>
    </row>
    <row r="2782" spans="2:18" x14ac:dyDescent="0.4">
      <c r="B2782" s="1">
        <f t="shared" si="485"/>
        <v>97865.958912037051</v>
      </c>
      <c r="C2782" s="1">
        <f t="shared" si="486"/>
        <v>2123.6736111111113</v>
      </c>
      <c r="D2782" s="1">
        <f>'1.Time_constants_calculation'!C2776</f>
        <v>46.083333333333336</v>
      </c>
      <c r="E2782" s="1">
        <f>'1.Time_constants_calculation'!E2776</f>
        <v>21.693999999999999</v>
      </c>
      <c r="F2782" s="1">
        <f>'1.Time_constants_calculation'!H2776</f>
        <v>21.695</v>
      </c>
      <c r="G2782" s="1">
        <f t="shared" si="480"/>
        <v>1.7925544670364855E-2</v>
      </c>
      <c r="H2782" s="1">
        <f t="shared" si="481"/>
        <v>-2.4803843506795298</v>
      </c>
      <c r="I2782" s="1">
        <f t="shared" si="482"/>
        <v>114.39816106833995</v>
      </c>
      <c r="J2782" s="1">
        <f t="shared" si="483"/>
        <v>-1736.9296579451129</v>
      </c>
      <c r="K2782" s="1">
        <f t="shared" si="484"/>
        <v>21.692758522279291</v>
      </c>
      <c r="L2782" s="1">
        <f>K2782+'1.Time_constants_calculation'!$N$6*(3*G2782*C2782+2*H2782*D2782+I2782)</f>
        <v>21.692758522279291</v>
      </c>
      <c r="M2782" s="1">
        <f>K2782+('1.Time_constants_calculation'!$N$9)*(3*G2782*C2782+2*H2782*$D2782+I2782)+('1.Time_constants_calculation'!$N$10)*(6*G2782*D2782+2*H2782)</f>
        <v>21.692758522279291</v>
      </c>
      <c r="N2782" s="1">
        <f>K2782+('1.Time_constants_calculation'!$N$13)*(3*G2782*C2782+2*H2782*$D2782+I2782)+('1.Time_constants_calculation'!$N$14)*(6*G2782*D2782+2*H2782)+('1.Time_constants_calculation'!$N$15)*(6*G2782)</f>
        <v>21.692758522279291</v>
      </c>
      <c r="O2782" s="1">
        <f t="shared" si="476"/>
        <v>2.2414777207089287E-3</v>
      </c>
      <c r="P2782" s="1">
        <f t="shared" si="477"/>
        <v>2.2414777207089287E-3</v>
      </c>
      <c r="Q2782" s="1">
        <f t="shared" si="478"/>
        <v>2.2414777207089287E-3</v>
      </c>
      <c r="R2782" s="1">
        <f t="shared" si="479"/>
        <v>2.2414777207089287E-3</v>
      </c>
    </row>
    <row r="2783" spans="2:18" x14ac:dyDescent="0.4">
      <c r="B2783" s="1">
        <f t="shared" si="485"/>
        <v>97972.181000000011</v>
      </c>
      <c r="C2783" s="1">
        <f t="shared" si="486"/>
        <v>2125.21</v>
      </c>
      <c r="D2783" s="1">
        <f>'1.Time_constants_calculation'!C2777</f>
        <v>46.1</v>
      </c>
      <c r="E2783" s="1">
        <f>'1.Time_constants_calculation'!E2777</f>
        <v>21.693999999999999</v>
      </c>
      <c r="F2783" s="1">
        <f>'1.Time_constants_calculation'!H2777</f>
        <v>21.695</v>
      </c>
      <c r="G2783" s="1">
        <f t="shared" si="480"/>
        <v>1.4994328643964763E-2</v>
      </c>
      <c r="H2783" s="1">
        <f t="shared" si="481"/>
        <v>-2.0758846700102933</v>
      </c>
      <c r="I2783" s="1">
        <f t="shared" si="482"/>
        <v>95.791851490043143</v>
      </c>
      <c r="J2783" s="1">
        <f t="shared" si="483"/>
        <v>-1451.6478944560222</v>
      </c>
      <c r="K2783" s="1">
        <f t="shared" si="484"/>
        <v>21.692679562391277</v>
      </c>
      <c r="L2783" s="1">
        <f>K2783+'1.Time_constants_calculation'!$N$6*(3*G2783*C2783+2*H2783*D2783+I2783)</f>
        <v>21.692679562391277</v>
      </c>
      <c r="M2783" s="1">
        <f>K2783+('1.Time_constants_calculation'!$N$9)*(3*G2783*C2783+2*H2783*$D2783+I2783)+('1.Time_constants_calculation'!$N$10)*(6*G2783*D2783+2*H2783)</f>
        <v>21.692679562391277</v>
      </c>
      <c r="N2783" s="1">
        <f>K2783+('1.Time_constants_calculation'!$N$13)*(3*G2783*C2783+2*H2783*$D2783+I2783)+('1.Time_constants_calculation'!$N$14)*(6*G2783*D2783+2*H2783)+('1.Time_constants_calculation'!$N$15)*(6*G2783)</f>
        <v>21.692679562391277</v>
      </c>
      <c r="O2783" s="1">
        <f t="shared" si="476"/>
        <v>2.3204376087235801E-3</v>
      </c>
      <c r="P2783" s="1">
        <f t="shared" si="477"/>
        <v>2.3204376087235801E-3</v>
      </c>
      <c r="Q2783" s="1">
        <f t="shared" si="478"/>
        <v>2.3204376087235801E-3</v>
      </c>
      <c r="R2783" s="1">
        <f t="shared" si="479"/>
        <v>2.3204376087235801E-3</v>
      </c>
    </row>
    <row r="2784" spans="2:18" x14ac:dyDescent="0.4">
      <c r="B2784" s="1">
        <f t="shared" si="485"/>
        <v>98078.479921296297</v>
      </c>
      <c r="C2784" s="1">
        <f t="shared" si="486"/>
        <v>2126.7469444444446</v>
      </c>
      <c r="D2784" s="1">
        <f>'1.Time_constants_calculation'!C2778</f>
        <v>46.116666666666667</v>
      </c>
      <c r="E2784" s="1">
        <f>'1.Time_constants_calculation'!E2778</f>
        <v>21.693000000000001</v>
      </c>
      <c r="F2784" s="1">
        <f>'1.Time_constants_calculation'!H2778</f>
        <v>21.695</v>
      </c>
      <c r="G2784" s="1">
        <f t="shared" si="480"/>
        <v>1.2700580953790242E-2</v>
      </c>
      <c r="H2784" s="1">
        <f t="shared" si="481"/>
        <v>-1.7591802346354306</v>
      </c>
      <c r="I2784" s="1">
        <f t="shared" si="482"/>
        <v>81.215975398960268</v>
      </c>
      <c r="J2784" s="1">
        <f t="shared" si="483"/>
        <v>-1228.0399565488565</v>
      </c>
      <c r="K2784" s="1">
        <f t="shared" si="484"/>
        <v>21.692594260345686</v>
      </c>
      <c r="L2784" s="1">
        <f>K2784+'1.Time_constants_calculation'!$N$6*(3*G2784*C2784+2*H2784*D2784+I2784)</f>
        <v>21.692594260345686</v>
      </c>
      <c r="M2784" s="1">
        <f>K2784+('1.Time_constants_calculation'!$N$9)*(3*G2784*C2784+2*H2784*$D2784+I2784)+('1.Time_constants_calculation'!$N$10)*(6*G2784*D2784+2*H2784)</f>
        <v>21.692594260345686</v>
      </c>
      <c r="N2784" s="1">
        <f>K2784+('1.Time_constants_calculation'!$N$13)*(3*G2784*C2784+2*H2784*$D2784+I2784)+('1.Time_constants_calculation'!$N$14)*(6*G2784*D2784+2*H2784)+('1.Time_constants_calculation'!$N$15)*(6*G2784)</f>
        <v>21.692594260345686</v>
      </c>
      <c r="O2784" s="1">
        <f t="shared" si="476"/>
        <v>2.4057396543142318E-3</v>
      </c>
      <c r="P2784" s="1">
        <f t="shared" si="477"/>
        <v>2.4057396543142318E-3</v>
      </c>
      <c r="Q2784" s="1">
        <f t="shared" si="478"/>
        <v>2.4057396543142318E-3</v>
      </c>
      <c r="R2784" s="1">
        <f t="shared" si="479"/>
        <v>2.4057396543142318E-3</v>
      </c>
    </row>
    <row r="2785" spans="2:18" x14ac:dyDescent="0.4">
      <c r="B2785" s="1">
        <f t="shared" si="485"/>
        <v>98184.85570370371</v>
      </c>
      <c r="C2785" s="1">
        <f t="shared" si="486"/>
        <v>2128.2844444444445</v>
      </c>
      <c r="D2785" s="1">
        <f>'1.Time_constants_calculation'!C2779</f>
        <v>46.133333333333333</v>
      </c>
      <c r="E2785" s="1">
        <f>'1.Time_constants_calculation'!E2779</f>
        <v>21.692</v>
      </c>
      <c r="F2785" s="1">
        <f>'1.Time_constants_calculation'!H2779</f>
        <v>21.695</v>
      </c>
      <c r="G2785" s="1">
        <f t="shared" si="480"/>
        <v>6.9544218182863741E-3</v>
      </c>
      <c r="H2785" s="1">
        <f t="shared" si="481"/>
        <v>-0.96511073397339286</v>
      </c>
      <c r="I2785" s="1">
        <f t="shared" si="482"/>
        <v>44.638637670622522</v>
      </c>
      <c r="J2785" s="1">
        <f t="shared" si="483"/>
        <v>-666.4253614946897</v>
      </c>
      <c r="K2785" s="1">
        <f t="shared" si="484"/>
        <v>21.692530159233229</v>
      </c>
      <c r="L2785" s="1">
        <f>K2785+'1.Time_constants_calculation'!$N$6*(3*G2785*C2785+2*H2785*D2785+I2785)</f>
        <v>21.692530159233229</v>
      </c>
      <c r="M2785" s="1">
        <f>K2785+('1.Time_constants_calculation'!$N$9)*(3*G2785*C2785+2*H2785*$D2785+I2785)+('1.Time_constants_calculation'!$N$10)*(6*G2785*D2785+2*H2785)</f>
        <v>21.692530159233229</v>
      </c>
      <c r="N2785" s="1">
        <f>K2785+('1.Time_constants_calculation'!$N$13)*(3*G2785*C2785+2*H2785*$D2785+I2785)+('1.Time_constants_calculation'!$N$14)*(6*G2785*D2785+2*H2785)+('1.Time_constants_calculation'!$N$15)*(6*G2785)</f>
        <v>21.692530159233229</v>
      </c>
      <c r="O2785" s="1">
        <f t="shared" si="476"/>
        <v>2.4698407667713695E-3</v>
      </c>
      <c r="P2785" s="1">
        <f t="shared" si="477"/>
        <v>2.4698407667713695E-3</v>
      </c>
      <c r="Q2785" s="1">
        <f t="shared" si="478"/>
        <v>2.4698407667713695E-3</v>
      </c>
      <c r="R2785" s="1">
        <f t="shared" si="479"/>
        <v>2.4698407667713695E-3</v>
      </c>
    </row>
    <row r="2786" spans="2:18" x14ac:dyDescent="0.4">
      <c r="B2786" s="1">
        <f t="shared" si="485"/>
        <v>98291.308374999993</v>
      </c>
      <c r="C2786" s="1">
        <f t="shared" si="486"/>
        <v>2129.8224999999998</v>
      </c>
      <c r="D2786" s="1">
        <f>'1.Time_constants_calculation'!C2780</f>
        <v>46.15</v>
      </c>
      <c r="E2786" s="1">
        <f>'1.Time_constants_calculation'!E2780</f>
        <v>21.692</v>
      </c>
      <c r="F2786" s="1">
        <f>'1.Time_constants_calculation'!H2780</f>
        <v>21.695</v>
      </c>
      <c r="G2786" s="1">
        <f t="shared" si="480"/>
        <v>-1.3773869648203568E-3</v>
      </c>
      <c r="H2786" s="1">
        <f t="shared" si="481"/>
        <v>0.18691567412298854</v>
      </c>
      <c r="I2786" s="1">
        <f t="shared" si="482"/>
        <v>-8.4569585155043097</v>
      </c>
      <c r="J2786" s="1">
        <f t="shared" si="483"/>
        <v>149.26907666726592</v>
      </c>
      <c r="K2786" s="1">
        <f t="shared" si="484"/>
        <v>21.692482615687851</v>
      </c>
      <c r="L2786" s="1">
        <f>K2786+'1.Time_constants_calculation'!$N$6*(3*G2786*C2786+2*H2786*D2786+I2786)</f>
        <v>21.692482615687851</v>
      </c>
      <c r="M2786" s="1">
        <f>K2786+('1.Time_constants_calculation'!$N$9)*(3*G2786*C2786+2*H2786*$D2786+I2786)+('1.Time_constants_calculation'!$N$10)*(6*G2786*D2786+2*H2786)</f>
        <v>21.692482615687851</v>
      </c>
      <c r="N2786" s="1">
        <f>K2786+('1.Time_constants_calculation'!$N$13)*(3*G2786*C2786+2*H2786*$D2786+I2786)+('1.Time_constants_calculation'!$N$14)*(6*G2786*D2786+2*H2786)+('1.Time_constants_calculation'!$N$15)*(6*G2786)</f>
        <v>21.692482615687851</v>
      </c>
      <c r="O2786" s="1">
        <f t="shared" si="476"/>
        <v>2.5173843121493178E-3</v>
      </c>
      <c r="P2786" s="1">
        <f t="shared" si="477"/>
        <v>2.5173843121493178E-3</v>
      </c>
      <c r="Q2786" s="1">
        <f t="shared" si="478"/>
        <v>2.5173843121493178E-3</v>
      </c>
      <c r="R2786" s="1">
        <f t="shared" si="479"/>
        <v>2.5173843121493178E-3</v>
      </c>
    </row>
    <row r="2787" spans="2:18" x14ac:dyDescent="0.4">
      <c r="B2787" s="1">
        <f t="shared" si="485"/>
        <v>98397.837962962949</v>
      </c>
      <c r="C2787" s="1">
        <f t="shared" si="486"/>
        <v>2131.3611111111109</v>
      </c>
      <c r="D2787" s="1">
        <f>'1.Time_constants_calculation'!C2781</f>
        <v>46.166666666666664</v>
      </c>
      <c r="E2787" s="1">
        <f>'1.Time_constants_calculation'!E2781</f>
        <v>21.692</v>
      </c>
      <c r="F2787" s="1">
        <f>'1.Time_constants_calculation'!H2781</f>
        <v>21.695</v>
      </c>
      <c r="G2787" s="1">
        <f t="shared" si="480"/>
        <v>-7.5252161966753673E-3</v>
      </c>
      <c r="H2787" s="1">
        <f t="shared" si="481"/>
        <v>1.0375349579227466</v>
      </c>
      <c r="I2787" s="1">
        <f t="shared" si="482"/>
        <v>-47.687278241002815</v>
      </c>
      <c r="J2787" s="1">
        <f t="shared" si="483"/>
        <v>752.35844259062333</v>
      </c>
      <c r="K2787" s="1">
        <f t="shared" si="484"/>
        <v>21.69242057577776</v>
      </c>
      <c r="L2787" s="1">
        <f>K2787+'1.Time_constants_calculation'!$N$6*(3*G2787*C2787+2*H2787*D2787+I2787)</f>
        <v>21.69242057577776</v>
      </c>
      <c r="M2787" s="1">
        <f>K2787+('1.Time_constants_calculation'!$N$9)*(3*G2787*C2787+2*H2787*$D2787+I2787)+('1.Time_constants_calculation'!$N$10)*(6*G2787*D2787+2*H2787)</f>
        <v>21.69242057577776</v>
      </c>
      <c r="N2787" s="1">
        <f>K2787+('1.Time_constants_calculation'!$N$13)*(3*G2787*C2787+2*H2787*$D2787+I2787)+('1.Time_constants_calculation'!$N$14)*(6*G2787*D2787+2*H2787)+('1.Time_constants_calculation'!$N$15)*(6*G2787)</f>
        <v>21.69242057577776</v>
      </c>
      <c r="O2787" s="1">
        <f t="shared" si="476"/>
        <v>2.5794242222403341E-3</v>
      </c>
      <c r="P2787" s="1">
        <f t="shared" si="477"/>
        <v>2.5794242222403341E-3</v>
      </c>
      <c r="Q2787" s="1">
        <f t="shared" si="478"/>
        <v>2.5794242222403341E-3</v>
      </c>
      <c r="R2787" s="1">
        <f t="shared" si="479"/>
        <v>2.5794242222403341E-3</v>
      </c>
    </row>
    <row r="2788" spans="2:18" x14ac:dyDescent="0.4">
      <c r="B2788" s="1">
        <f t="shared" si="485"/>
        <v>98504.444495370335</v>
      </c>
      <c r="C2788" s="1">
        <f t="shared" si="486"/>
        <v>2132.9002777777773</v>
      </c>
      <c r="D2788" s="1">
        <f>'1.Time_constants_calculation'!C2782</f>
        <v>46.18333333333333</v>
      </c>
      <c r="E2788" s="1">
        <f>'1.Time_constants_calculation'!E2782</f>
        <v>21.692</v>
      </c>
      <c r="F2788" s="1">
        <f>'1.Time_constants_calculation'!H2782</f>
        <v>21.695</v>
      </c>
      <c r="G2788" s="1">
        <f t="shared" si="480"/>
        <v>-1.5721237711347563E-2</v>
      </c>
      <c r="H2788" s="1">
        <f t="shared" si="481"/>
        <v>2.1719959702105154</v>
      </c>
      <c r="I2788" s="1">
        <f t="shared" si="482"/>
        <v>-100.02915446831874</v>
      </c>
      <c r="J2788" s="1">
        <f t="shared" si="483"/>
        <v>1557.3331352392001</v>
      </c>
      <c r="K2788" s="1">
        <f t="shared" si="484"/>
        <v>21.692372035609424</v>
      </c>
      <c r="L2788" s="1">
        <f>K2788+'1.Time_constants_calculation'!$N$6*(3*G2788*C2788+2*H2788*D2788+I2788)</f>
        <v>21.692372035609424</v>
      </c>
      <c r="M2788" s="1">
        <f>K2788+('1.Time_constants_calculation'!$N$9)*(3*G2788*C2788+2*H2788*$D2788+I2788)+('1.Time_constants_calculation'!$N$10)*(6*G2788*D2788+2*H2788)</f>
        <v>21.692372035609424</v>
      </c>
      <c r="N2788" s="1">
        <f>K2788+('1.Time_constants_calculation'!$N$13)*(3*G2788*C2788+2*H2788*$D2788+I2788)+('1.Time_constants_calculation'!$N$14)*(6*G2788*D2788+2*H2788)+('1.Time_constants_calculation'!$N$15)*(6*G2788)</f>
        <v>21.692372035609424</v>
      </c>
      <c r="O2788" s="1">
        <f t="shared" si="476"/>
        <v>2.6279643905766648E-3</v>
      </c>
      <c r="P2788" s="1">
        <f t="shared" si="477"/>
        <v>2.6279643905766648E-3</v>
      </c>
      <c r="Q2788" s="1">
        <f t="shared" si="478"/>
        <v>2.6279643905766648E-3</v>
      </c>
      <c r="R2788" s="1">
        <f t="shared" si="479"/>
        <v>2.6279643905766648E-3</v>
      </c>
    </row>
    <row r="2789" spans="2:18" x14ac:dyDescent="0.4">
      <c r="B2789" s="1">
        <f t="shared" si="485"/>
        <v>98611.128000000012</v>
      </c>
      <c r="C2789" s="1">
        <f t="shared" si="486"/>
        <v>2134.44</v>
      </c>
      <c r="D2789" s="1">
        <f>'1.Time_constants_calculation'!C2783</f>
        <v>46.2</v>
      </c>
      <c r="E2789" s="1">
        <f>'1.Time_constants_calculation'!E2783</f>
        <v>21.692</v>
      </c>
      <c r="F2789" s="1">
        <f>'1.Time_constants_calculation'!H2783</f>
        <v>21.695</v>
      </c>
      <c r="G2789" s="1">
        <f t="shared" si="480"/>
        <v>-2.5232850772074669E-2</v>
      </c>
      <c r="H2789" s="1">
        <f t="shared" si="481"/>
        <v>3.4891371020797126</v>
      </c>
      <c r="I2789" s="1">
        <f t="shared" si="482"/>
        <v>-160.82637598786781</v>
      </c>
      <c r="J2789" s="1">
        <f t="shared" si="483"/>
        <v>2492.7569845712487</v>
      </c>
      <c r="K2789" s="1">
        <f t="shared" si="484"/>
        <v>21.692332804823309</v>
      </c>
      <c r="L2789" s="1">
        <f>K2789+'1.Time_constants_calculation'!$N$6*(3*G2789*C2789+2*H2789*D2789+I2789)</f>
        <v>21.692332804823309</v>
      </c>
      <c r="M2789" s="1">
        <f>K2789+('1.Time_constants_calculation'!$N$9)*(3*G2789*C2789+2*H2789*$D2789+I2789)+('1.Time_constants_calculation'!$N$10)*(6*G2789*D2789+2*H2789)</f>
        <v>21.692332804823309</v>
      </c>
      <c r="N2789" s="1">
        <f>K2789+('1.Time_constants_calculation'!$N$13)*(3*G2789*C2789+2*H2789*$D2789+I2789)+('1.Time_constants_calculation'!$N$14)*(6*G2789*D2789+2*H2789)+('1.Time_constants_calculation'!$N$15)*(6*G2789)</f>
        <v>21.692332804823309</v>
      </c>
      <c r="O2789" s="1">
        <f t="shared" si="476"/>
        <v>2.6671951766914503E-3</v>
      </c>
      <c r="P2789" s="1">
        <f t="shared" si="477"/>
        <v>2.6671951766914503E-3</v>
      </c>
      <c r="Q2789" s="1">
        <f t="shared" si="478"/>
        <v>2.6671951766914503E-3</v>
      </c>
      <c r="R2789" s="1">
        <f t="shared" si="479"/>
        <v>2.6671951766914503E-3</v>
      </c>
    </row>
    <row r="2790" spans="2:18" x14ac:dyDescent="0.4">
      <c r="B2790" s="1">
        <f t="shared" si="485"/>
        <v>98717.888504629649</v>
      </c>
      <c r="C2790" s="1">
        <f t="shared" si="486"/>
        <v>2135.9802777777782</v>
      </c>
      <c r="D2790" s="1">
        <f>'1.Time_constants_calculation'!C2784</f>
        <v>46.216666666666669</v>
      </c>
      <c r="E2790" s="1">
        <f>'1.Time_constants_calculation'!E2784</f>
        <v>21.692</v>
      </c>
      <c r="F2790" s="1">
        <f>'1.Time_constants_calculation'!H2784</f>
        <v>21.695</v>
      </c>
      <c r="G2790" s="1">
        <f t="shared" si="480"/>
        <v>-3.1416456285084861E-2</v>
      </c>
      <c r="H2790" s="1">
        <f t="shared" si="481"/>
        <v>4.3461549158153803</v>
      </c>
      <c r="I2790" s="1">
        <f t="shared" si="482"/>
        <v>-200.41873788630417</v>
      </c>
      <c r="J2790" s="1">
        <f t="shared" si="483"/>
        <v>3102.4433193408468</v>
      </c>
      <c r="K2790" s="1">
        <f t="shared" si="484"/>
        <v>21.692272282502927</v>
      </c>
      <c r="L2790" s="1">
        <f>K2790+'1.Time_constants_calculation'!$N$6*(3*G2790*C2790+2*H2790*D2790+I2790)</f>
        <v>21.692272282502927</v>
      </c>
      <c r="M2790" s="1">
        <f>K2790+('1.Time_constants_calculation'!$N$9)*(3*G2790*C2790+2*H2790*$D2790+I2790)+('1.Time_constants_calculation'!$N$10)*(6*G2790*D2790+2*H2790)</f>
        <v>21.692272282502927</v>
      </c>
      <c r="N2790" s="1">
        <f>K2790+('1.Time_constants_calculation'!$N$13)*(3*G2790*C2790+2*H2790*$D2790+I2790)+('1.Time_constants_calculation'!$N$14)*(6*G2790*D2790+2*H2790)+('1.Time_constants_calculation'!$N$15)*(6*G2790)</f>
        <v>21.692272282502927</v>
      </c>
      <c r="O2790" s="1">
        <f t="shared" si="476"/>
        <v>2.7277174970734563E-3</v>
      </c>
      <c r="P2790" s="1">
        <f t="shared" si="477"/>
        <v>2.7277174970734563E-3</v>
      </c>
      <c r="Q2790" s="1">
        <f t="shared" si="478"/>
        <v>2.7277174970734563E-3</v>
      </c>
      <c r="R2790" s="1">
        <f t="shared" si="479"/>
        <v>2.7277174970734563E-3</v>
      </c>
    </row>
    <row r="2791" spans="2:18" x14ac:dyDescent="0.4">
      <c r="B2791" s="1">
        <f t="shared" si="485"/>
        <v>98824.726037037035</v>
      </c>
      <c r="C2791" s="1">
        <f t="shared" si="486"/>
        <v>2137.5211111111112</v>
      </c>
      <c r="D2791" s="1">
        <f>'1.Time_constants_calculation'!C2785</f>
        <v>46.233333333333334</v>
      </c>
      <c r="E2791" s="1">
        <f>'1.Time_constants_calculation'!E2785</f>
        <v>21.690999999999999</v>
      </c>
      <c r="F2791" s="1">
        <f>'1.Time_constants_calculation'!H2785</f>
        <v>21.695</v>
      </c>
      <c r="G2791" s="1">
        <f t="shared" si="480"/>
        <v>-3.4637948073935401E-2</v>
      </c>
      <c r="H2791" s="1">
        <f t="shared" si="481"/>
        <v>4.7932695757790746</v>
      </c>
      <c r="I2791" s="1">
        <f t="shared" si="482"/>
        <v>-221.10366568137579</v>
      </c>
      <c r="J2791" s="1">
        <f t="shared" si="483"/>
        <v>3421.4224883670367</v>
      </c>
      <c r="K2791" s="1">
        <f t="shared" si="484"/>
        <v>21.692192280688687</v>
      </c>
      <c r="L2791" s="1">
        <f>K2791+'1.Time_constants_calculation'!$N$6*(3*G2791*C2791+2*H2791*D2791+I2791)</f>
        <v>21.692192280688687</v>
      </c>
      <c r="M2791" s="1">
        <f>K2791+('1.Time_constants_calculation'!$N$9)*(3*G2791*C2791+2*H2791*$D2791+I2791)+('1.Time_constants_calculation'!$N$10)*(6*G2791*D2791+2*H2791)</f>
        <v>21.692192280688687</v>
      </c>
      <c r="N2791" s="1">
        <f>K2791+('1.Time_constants_calculation'!$N$13)*(3*G2791*C2791+2*H2791*$D2791+I2791)+('1.Time_constants_calculation'!$N$14)*(6*G2791*D2791+2*H2791)+('1.Time_constants_calculation'!$N$15)*(6*G2791)</f>
        <v>21.692192280688687</v>
      </c>
      <c r="O2791" s="1">
        <f t="shared" si="476"/>
        <v>2.8077193113134058E-3</v>
      </c>
      <c r="P2791" s="1">
        <f t="shared" si="477"/>
        <v>2.8077193113134058E-3</v>
      </c>
      <c r="Q2791" s="1">
        <f t="shared" si="478"/>
        <v>2.8077193113134058E-3</v>
      </c>
      <c r="R2791" s="1">
        <f t="shared" si="479"/>
        <v>2.8077193113134058E-3</v>
      </c>
    </row>
    <row r="2792" spans="2:18" x14ac:dyDescent="0.4">
      <c r="B2792" s="1">
        <f t="shared" si="485"/>
        <v>98931.640625</v>
      </c>
      <c r="C2792" s="1">
        <f t="shared" si="486"/>
        <v>2139.0625</v>
      </c>
      <c r="D2792" s="1">
        <f>'1.Time_constants_calculation'!C2786</f>
        <v>46.25</v>
      </c>
      <c r="E2792" s="1">
        <f>'1.Time_constants_calculation'!E2786</f>
        <v>21.690999999999999</v>
      </c>
      <c r="F2792" s="1">
        <f>'1.Time_constants_calculation'!H2786</f>
        <v>21.695</v>
      </c>
      <c r="G2792" s="1">
        <f t="shared" si="480"/>
        <v>-3.5230696050778089E-2</v>
      </c>
      <c r="H2792" s="1">
        <f t="shared" si="481"/>
        <v>4.8762617323882269</v>
      </c>
      <c r="I2792" s="1">
        <f t="shared" si="482"/>
        <v>-224.97660689623874</v>
      </c>
      <c r="J2792" s="1">
        <f t="shared" si="483"/>
        <v>3481.6621122899614</v>
      </c>
      <c r="K2792" s="1">
        <f t="shared" si="484"/>
        <v>21.692094611427819</v>
      </c>
      <c r="L2792" s="1">
        <f>K2792+'1.Time_constants_calculation'!$N$6*(3*G2792*C2792+2*H2792*D2792+I2792)</f>
        <v>21.692094611427819</v>
      </c>
      <c r="M2792" s="1">
        <f>K2792+('1.Time_constants_calculation'!$N$9)*(3*G2792*C2792+2*H2792*$D2792+I2792)+('1.Time_constants_calculation'!$N$10)*(6*G2792*D2792+2*H2792)</f>
        <v>21.692094611427819</v>
      </c>
      <c r="N2792" s="1">
        <f>K2792+('1.Time_constants_calculation'!$N$13)*(3*G2792*C2792+2*H2792*$D2792+I2792)+('1.Time_constants_calculation'!$N$14)*(6*G2792*D2792+2*H2792)+('1.Time_constants_calculation'!$N$15)*(6*G2792)</f>
        <v>21.692094611427819</v>
      </c>
      <c r="O2792" s="1">
        <f t="shared" si="476"/>
        <v>2.9053885721808115E-3</v>
      </c>
      <c r="P2792" s="1">
        <f t="shared" si="477"/>
        <v>2.9053885721808115E-3</v>
      </c>
      <c r="Q2792" s="1">
        <f t="shared" si="478"/>
        <v>2.9053885721808115E-3</v>
      </c>
      <c r="R2792" s="1">
        <f t="shared" si="479"/>
        <v>2.9053885721808115E-3</v>
      </c>
    </row>
    <row r="2793" spans="2:18" x14ac:dyDescent="0.4">
      <c r="B2793" s="1">
        <f t="shared" si="485"/>
        <v>99038.632296296288</v>
      </c>
      <c r="C2793" s="1">
        <f t="shared" si="486"/>
        <v>2140.6044444444442</v>
      </c>
      <c r="D2793" s="1">
        <f>'1.Time_constants_calculation'!C2787</f>
        <v>46.266666666666666</v>
      </c>
      <c r="E2793" s="1">
        <f>'1.Time_constants_calculation'!E2787</f>
        <v>21.690999999999999</v>
      </c>
      <c r="F2793" s="1">
        <f>'1.Time_constants_calculation'!H2787</f>
        <v>21.695</v>
      </c>
      <c r="G2793" s="1">
        <f t="shared" si="480"/>
        <v>-3.3495546259545289E-2</v>
      </c>
      <c r="H2793" s="1">
        <f t="shared" si="481"/>
        <v>4.6364643971354136</v>
      </c>
      <c r="I2793" s="1">
        <f t="shared" si="482"/>
        <v>-213.93028518431683</v>
      </c>
      <c r="J2793" s="1">
        <f t="shared" si="483"/>
        <v>3312.0499701606896</v>
      </c>
      <c r="K2793" s="1">
        <f t="shared" si="484"/>
        <v>21.691981086773012</v>
      </c>
      <c r="L2793" s="1">
        <f>K2793+'1.Time_constants_calculation'!$N$6*(3*G2793*C2793+2*H2793*D2793+I2793)</f>
        <v>21.691981086773012</v>
      </c>
      <c r="M2793" s="1">
        <f>K2793+('1.Time_constants_calculation'!$N$9)*(3*G2793*C2793+2*H2793*$D2793+I2793)+('1.Time_constants_calculation'!$N$10)*(6*G2793*D2793+2*H2793)</f>
        <v>21.691981086773012</v>
      </c>
      <c r="N2793" s="1">
        <f>K2793+('1.Time_constants_calculation'!$N$13)*(3*G2793*C2793+2*H2793*$D2793+I2793)+('1.Time_constants_calculation'!$N$14)*(6*G2793*D2793+2*H2793)+('1.Time_constants_calculation'!$N$15)*(6*G2793)</f>
        <v>21.691981086773012</v>
      </c>
      <c r="O2793" s="1">
        <f t="shared" si="476"/>
        <v>3.018913226988218E-3</v>
      </c>
      <c r="P2793" s="1">
        <f t="shared" si="477"/>
        <v>3.018913226988218E-3</v>
      </c>
      <c r="Q2793" s="1">
        <f t="shared" si="478"/>
        <v>3.018913226988218E-3</v>
      </c>
      <c r="R2793" s="1">
        <f t="shared" si="479"/>
        <v>3.018913226988218E-3</v>
      </c>
    </row>
    <row r="2794" spans="2:18" x14ac:dyDescent="0.4">
      <c r="B2794" s="1">
        <f t="shared" si="485"/>
        <v>99145.701078703685</v>
      </c>
      <c r="C2794" s="1">
        <f t="shared" si="486"/>
        <v>2142.1469444444442</v>
      </c>
      <c r="D2794" s="1">
        <f>'1.Time_constants_calculation'!C2788</f>
        <v>46.283333333333331</v>
      </c>
      <c r="E2794" s="1">
        <f>'1.Time_constants_calculation'!E2788</f>
        <v>21.690999999999999</v>
      </c>
      <c r="F2794" s="1">
        <f>'1.Time_constants_calculation'!H2788</f>
        <v>21.695</v>
      </c>
      <c r="G2794" s="1">
        <f t="shared" si="480"/>
        <v>-3.3684997951715021E-2</v>
      </c>
      <c r="H2794" s="1">
        <f t="shared" si="481"/>
        <v>4.6631894215710972</v>
      </c>
      <c r="I2794" s="1">
        <f t="shared" si="482"/>
        <v>-215.18660986065638</v>
      </c>
      <c r="J2794" s="1">
        <f t="shared" si="483"/>
        <v>3331.7312401798463</v>
      </c>
      <c r="K2794" s="1">
        <f t="shared" si="484"/>
        <v>21.691880155831313</v>
      </c>
      <c r="L2794" s="1">
        <f>K2794+'1.Time_constants_calculation'!$N$6*(3*G2794*C2794+2*H2794*D2794+I2794)</f>
        <v>21.691880155831313</v>
      </c>
      <c r="M2794" s="1">
        <f>K2794+('1.Time_constants_calculation'!$N$9)*(3*G2794*C2794+2*H2794*$D2794+I2794)+('1.Time_constants_calculation'!$N$10)*(6*G2794*D2794+2*H2794)</f>
        <v>21.691880155831313</v>
      </c>
      <c r="N2794" s="1">
        <f>K2794+('1.Time_constants_calculation'!$N$13)*(3*G2794*C2794+2*H2794*$D2794+I2794)+('1.Time_constants_calculation'!$N$14)*(6*G2794*D2794+2*H2794)+('1.Time_constants_calculation'!$N$15)*(6*G2794)</f>
        <v>21.691880155831313</v>
      </c>
      <c r="O2794" s="1">
        <f t="shared" si="476"/>
        <v>3.119844168686825E-3</v>
      </c>
      <c r="P2794" s="1">
        <f t="shared" si="477"/>
        <v>3.119844168686825E-3</v>
      </c>
      <c r="Q2794" s="1">
        <f t="shared" si="478"/>
        <v>3.119844168686825E-3</v>
      </c>
      <c r="R2794" s="1">
        <f t="shared" si="479"/>
        <v>3.119844168686825E-3</v>
      </c>
    </row>
    <row r="2795" spans="2:18" x14ac:dyDescent="0.4">
      <c r="B2795" s="1">
        <f t="shared" si="485"/>
        <v>99252.84699999998</v>
      </c>
      <c r="C2795" s="1">
        <f t="shared" si="486"/>
        <v>2143.6899999999996</v>
      </c>
      <c r="D2795" s="1">
        <f>'1.Time_constants_calculation'!C2789</f>
        <v>46.3</v>
      </c>
      <c r="E2795" s="1">
        <f>'1.Time_constants_calculation'!E2789</f>
        <v>21.690999999999999</v>
      </c>
      <c r="F2795" s="1">
        <f>'1.Time_constants_calculation'!H2789</f>
        <v>21.695</v>
      </c>
      <c r="G2795" s="1">
        <f t="shared" si="480"/>
        <v>-3.1094469721023088E-2</v>
      </c>
      <c r="H2795" s="1">
        <f t="shared" si="481"/>
        <v>4.3040896130133186</v>
      </c>
      <c r="I2795" s="1">
        <f t="shared" si="482"/>
        <v>-198.59402446105756</v>
      </c>
      <c r="J2795" s="1">
        <f t="shared" si="483"/>
        <v>3076.1758772374778</v>
      </c>
      <c r="K2795" s="1">
        <f t="shared" si="484"/>
        <v>21.691761444195436</v>
      </c>
      <c r="L2795" s="1">
        <f>K2795+'1.Time_constants_calculation'!$N$6*(3*G2795*C2795+2*H2795*D2795+I2795)</f>
        <v>21.691761444195436</v>
      </c>
      <c r="M2795" s="1">
        <f>K2795+('1.Time_constants_calculation'!$N$9)*(3*G2795*C2795+2*H2795*$D2795+I2795)+('1.Time_constants_calculation'!$N$10)*(6*G2795*D2795+2*H2795)</f>
        <v>21.691761444195436</v>
      </c>
      <c r="N2795" s="1">
        <f>K2795+('1.Time_constants_calculation'!$N$13)*(3*G2795*C2795+2*H2795*$D2795+I2795)+('1.Time_constants_calculation'!$N$14)*(6*G2795*D2795+2*H2795)+('1.Time_constants_calculation'!$N$15)*(6*G2795)</f>
        <v>21.691761444195436</v>
      </c>
      <c r="O2795" s="1">
        <f t="shared" si="476"/>
        <v>3.238555804564669E-3</v>
      </c>
      <c r="P2795" s="1">
        <f t="shared" si="477"/>
        <v>3.238555804564669E-3</v>
      </c>
      <c r="Q2795" s="1">
        <f t="shared" si="478"/>
        <v>3.238555804564669E-3</v>
      </c>
      <c r="R2795" s="1">
        <f t="shared" si="479"/>
        <v>3.238555804564669E-3</v>
      </c>
    </row>
    <row r="2796" spans="2:18" x14ac:dyDescent="0.4">
      <c r="B2796" s="1">
        <f t="shared" si="485"/>
        <v>99360.070087962973</v>
      </c>
      <c r="C2796" s="1">
        <f t="shared" si="486"/>
        <v>2145.2336111111113</v>
      </c>
      <c r="D2796" s="1">
        <f>'1.Time_constants_calculation'!C2790</f>
        <v>46.31666666666667</v>
      </c>
      <c r="E2796" s="1">
        <f>'1.Time_constants_calculation'!E2790</f>
        <v>21.692</v>
      </c>
      <c r="F2796" s="1">
        <f>'1.Time_constants_calculation'!H2790</f>
        <v>21.695</v>
      </c>
      <c r="G2796" s="1">
        <f t="shared" si="480"/>
        <v>-2.602480761511829E-2</v>
      </c>
      <c r="H2796" s="1">
        <f t="shared" si="481"/>
        <v>3.6005166614796917</v>
      </c>
      <c r="I2796" s="1">
        <f t="shared" si="482"/>
        <v>-166.0469235768401</v>
      </c>
      <c r="J2796" s="1">
        <f t="shared" si="483"/>
        <v>2574.3089864164976</v>
      </c>
      <c r="K2796" s="1">
        <f t="shared" si="484"/>
        <v>21.691626990414989</v>
      </c>
      <c r="L2796" s="1">
        <f>K2796+'1.Time_constants_calculation'!$N$6*(3*G2796*C2796+2*H2796*D2796+I2796)</f>
        <v>21.691626990414989</v>
      </c>
      <c r="M2796" s="1">
        <f>K2796+('1.Time_constants_calculation'!$N$9)*(3*G2796*C2796+2*H2796*$D2796+I2796)+('1.Time_constants_calculation'!$N$10)*(6*G2796*D2796+2*H2796)</f>
        <v>21.691626990414989</v>
      </c>
      <c r="N2796" s="1">
        <f>K2796+('1.Time_constants_calculation'!$N$13)*(3*G2796*C2796+2*H2796*$D2796+I2796)+('1.Time_constants_calculation'!$N$14)*(6*G2796*D2796+2*H2796)+('1.Time_constants_calculation'!$N$15)*(6*G2796)</f>
        <v>21.691626990414989</v>
      </c>
      <c r="O2796" s="1">
        <f t="shared" si="476"/>
        <v>3.3730095850117436E-3</v>
      </c>
      <c r="P2796" s="1">
        <f t="shared" si="477"/>
        <v>3.3730095850117436E-3</v>
      </c>
      <c r="Q2796" s="1">
        <f t="shared" si="478"/>
        <v>3.3730095850117436E-3</v>
      </c>
      <c r="R2796" s="1">
        <f t="shared" si="479"/>
        <v>3.3730095850117436E-3</v>
      </c>
    </row>
    <row r="2797" spans="2:18" x14ac:dyDescent="0.4">
      <c r="B2797" s="1">
        <f t="shared" si="485"/>
        <v>99467.37037037038</v>
      </c>
      <c r="C2797" s="1">
        <f t="shared" si="486"/>
        <v>2146.7777777777778</v>
      </c>
      <c r="D2797" s="1">
        <f>'1.Time_constants_calculation'!C2791</f>
        <v>46.333333333333336</v>
      </c>
      <c r="E2797" s="1">
        <f>'1.Time_constants_calculation'!E2791</f>
        <v>21.692</v>
      </c>
      <c r="F2797" s="1">
        <f>'1.Time_constants_calculation'!H2791</f>
        <v>21.695</v>
      </c>
      <c r="G2797" s="1">
        <f t="shared" si="480"/>
        <v>-1.4756091133549075E-2</v>
      </c>
      <c r="H2797" s="1">
        <f t="shared" si="481"/>
        <v>2.0357642530307665</v>
      </c>
      <c r="I2797" s="1">
        <f t="shared" si="482"/>
        <v>-93.621669885515843</v>
      </c>
      <c r="J2797" s="1">
        <f t="shared" si="483"/>
        <v>1456.9116130237089</v>
      </c>
      <c r="K2797" s="1">
        <f t="shared" si="484"/>
        <v>21.691452195970214</v>
      </c>
      <c r="L2797" s="1">
        <f>K2797+'1.Time_constants_calculation'!$N$6*(3*G2797*C2797+2*H2797*D2797+I2797)</f>
        <v>21.691452195970214</v>
      </c>
      <c r="M2797" s="1">
        <f>K2797+('1.Time_constants_calculation'!$N$9)*(3*G2797*C2797+2*H2797*$D2797+I2797)+('1.Time_constants_calculation'!$N$10)*(6*G2797*D2797+2*H2797)</f>
        <v>21.691452195970214</v>
      </c>
      <c r="N2797" s="1">
        <f>K2797+('1.Time_constants_calculation'!$N$13)*(3*G2797*C2797+2*H2797*$D2797+I2797)+('1.Time_constants_calculation'!$N$14)*(6*G2797*D2797+2*H2797)+('1.Time_constants_calculation'!$N$15)*(6*G2797)</f>
        <v>21.691452195970214</v>
      </c>
      <c r="O2797" s="1">
        <f t="shared" si="476"/>
        <v>3.5478040297860503E-3</v>
      </c>
      <c r="P2797" s="1">
        <f t="shared" si="477"/>
        <v>3.5478040297860503E-3</v>
      </c>
      <c r="Q2797" s="1">
        <f t="shared" si="478"/>
        <v>3.5478040297860503E-3</v>
      </c>
      <c r="R2797" s="1">
        <f t="shared" si="479"/>
        <v>3.5478040297860503E-3</v>
      </c>
    </row>
    <row r="2798" spans="2:18" x14ac:dyDescent="0.4">
      <c r="B2798" s="1">
        <f t="shared" si="485"/>
        <v>99574.747875000015</v>
      </c>
      <c r="C2798" s="1">
        <f t="shared" si="486"/>
        <v>2148.3225000000002</v>
      </c>
      <c r="D2798" s="1">
        <f>'1.Time_constants_calculation'!C2792</f>
        <v>46.35</v>
      </c>
      <c r="E2798" s="1">
        <f>'1.Time_constants_calculation'!E2792</f>
        <v>21.690999999999999</v>
      </c>
      <c r="F2798" s="1">
        <f>'1.Time_constants_calculation'!H2792</f>
        <v>21.695</v>
      </c>
      <c r="G2798" s="1">
        <f t="shared" si="480"/>
        <v>-7.4983839871894517E-3</v>
      </c>
      <c r="H2798" s="1">
        <f t="shared" si="481"/>
        <v>1.028581780672799</v>
      </c>
      <c r="I2798" s="1">
        <f t="shared" si="482"/>
        <v>-47.032069915260692</v>
      </c>
      <c r="J2798" s="1">
        <f t="shared" si="483"/>
        <v>738.55199193012777</v>
      </c>
      <c r="K2798" s="1">
        <f t="shared" si="484"/>
        <v>21.691238872906979</v>
      </c>
      <c r="L2798" s="1">
        <f>K2798+'1.Time_constants_calculation'!$N$6*(3*G2798*C2798+2*H2798*D2798+I2798)</f>
        <v>21.691238872906979</v>
      </c>
      <c r="M2798" s="1">
        <f>K2798+('1.Time_constants_calculation'!$N$9)*(3*G2798*C2798+2*H2798*$D2798+I2798)+('1.Time_constants_calculation'!$N$10)*(6*G2798*D2798+2*H2798)</f>
        <v>21.691238872906979</v>
      </c>
      <c r="N2798" s="1">
        <f>K2798+('1.Time_constants_calculation'!$N$13)*(3*G2798*C2798+2*H2798*$D2798+I2798)+('1.Time_constants_calculation'!$N$14)*(6*G2798*D2798+2*H2798)+('1.Time_constants_calculation'!$N$15)*(6*G2798)</f>
        <v>21.691238872906979</v>
      </c>
      <c r="O2798" s="1">
        <f t="shared" si="476"/>
        <v>3.7611270930213436E-3</v>
      </c>
      <c r="P2798" s="1">
        <f t="shared" si="477"/>
        <v>3.7611270930213436E-3</v>
      </c>
      <c r="Q2798" s="1">
        <f t="shared" si="478"/>
        <v>3.7611270930213436E-3</v>
      </c>
      <c r="R2798" s="1">
        <f t="shared" si="479"/>
        <v>3.7611270930213436E-3</v>
      </c>
    </row>
    <row r="2799" spans="2:18" x14ac:dyDescent="0.4">
      <c r="B2799" s="1">
        <f t="shared" si="485"/>
        <v>99682.202629629639</v>
      </c>
      <c r="C2799" s="1">
        <f t="shared" si="486"/>
        <v>2149.867777777778</v>
      </c>
      <c r="D2799" s="1">
        <f>'1.Time_constants_calculation'!C2793</f>
        <v>46.366666666666667</v>
      </c>
      <c r="E2799" s="1">
        <f>'1.Time_constants_calculation'!E2793</f>
        <v>21.690999999999999</v>
      </c>
      <c r="F2799" s="1">
        <f>'1.Time_constants_calculation'!H2793</f>
        <v>21.695</v>
      </c>
      <c r="G2799" s="1">
        <f t="shared" si="480"/>
        <v>-4.6671790757156208E-4</v>
      </c>
      <c r="H2799" s="1">
        <f t="shared" si="481"/>
        <v>5.2287088290830487E-2</v>
      </c>
      <c r="I2799" s="1">
        <f t="shared" si="482"/>
        <v>-1.8489799894274934</v>
      </c>
      <c r="J2799" s="1">
        <f t="shared" si="483"/>
        <v>41.535196810101795</v>
      </c>
      <c r="K2799" s="1">
        <f t="shared" si="484"/>
        <v>21.691015243833348</v>
      </c>
      <c r="L2799" s="1">
        <f>K2799+'1.Time_constants_calculation'!$N$6*(3*G2799*C2799+2*H2799*D2799+I2799)</f>
        <v>21.691015243833348</v>
      </c>
      <c r="M2799" s="1">
        <f>K2799+('1.Time_constants_calculation'!$N$9)*(3*G2799*C2799+2*H2799*$D2799+I2799)+('1.Time_constants_calculation'!$N$10)*(6*G2799*D2799+2*H2799)</f>
        <v>21.691015243833348</v>
      </c>
      <c r="N2799" s="1">
        <f>K2799+('1.Time_constants_calculation'!$N$13)*(3*G2799*C2799+2*H2799*$D2799+I2799)+('1.Time_constants_calculation'!$N$14)*(6*G2799*D2799+2*H2799)+('1.Time_constants_calculation'!$N$15)*(6*G2799)</f>
        <v>21.691015243833348</v>
      </c>
      <c r="O2799" s="1">
        <f t="shared" si="476"/>
        <v>3.9847561666519482E-3</v>
      </c>
      <c r="P2799" s="1">
        <f t="shared" si="477"/>
        <v>3.9847561666519482E-3</v>
      </c>
      <c r="Q2799" s="1">
        <f t="shared" si="478"/>
        <v>3.9847561666519482E-3</v>
      </c>
      <c r="R2799" s="1">
        <f t="shared" si="479"/>
        <v>3.9847561666519482E-3</v>
      </c>
    </row>
    <row r="2800" spans="2:18" x14ac:dyDescent="0.4">
      <c r="B2800" s="1">
        <f t="shared" si="485"/>
        <v>99789.734662037037</v>
      </c>
      <c r="C2800" s="1">
        <f t="shared" si="486"/>
        <v>2151.4136111111111</v>
      </c>
      <c r="D2800" s="1">
        <f>'1.Time_constants_calculation'!C2794</f>
        <v>46.383333333333333</v>
      </c>
      <c r="E2800" s="1">
        <f>'1.Time_constants_calculation'!E2794</f>
        <v>21.690999999999999</v>
      </c>
      <c r="F2800" s="1">
        <f>'1.Time_constants_calculation'!H2794</f>
        <v>21.695</v>
      </c>
      <c r="G2800" s="1">
        <f t="shared" si="480"/>
        <v>6.1681566499659718E-3</v>
      </c>
      <c r="H2800" s="1">
        <f t="shared" si="481"/>
        <v>-0.86935233644971144</v>
      </c>
      <c r="I2800" s="1">
        <f t="shared" si="482"/>
        <v>40.824872065665161</v>
      </c>
      <c r="J2800" s="1">
        <f t="shared" si="483"/>
        <v>-617.08513238297405</v>
      </c>
      <c r="K2800" s="1">
        <f t="shared" si="484"/>
        <v>21.690782894289896</v>
      </c>
      <c r="L2800" s="1">
        <f>K2800+'1.Time_constants_calculation'!$N$6*(3*G2800*C2800+2*H2800*D2800+I2800)</f>
        <v>21.690782894289896</v>
      </c>
      <c r="M2800" s="1">
        <f>K2800+('1.Time_constants_calculation'!$N$9)*(3*G2800*C2800+2*H2800*$D2800+I2800)+('1.Time_constants_calculation'!$N$10)*(6*G2800*D2800+2*H2800)</f>
        <v>21.690782894289896</v>
      </c>
      <c r="N2800" s="1">
        <f>K2800+('1.Time_constants_calculation'!$N$13)*(3*G2800*C2800+2*H2800*$D2800+I2800)+('1.Time_constants_calculation'!$N$14)*(6*G2800*D2800+2*H2800)+('1.Time_constants_calculation'!$N$15)*(6*G2800)</f>
        <v>21.690782894289896</v>
      </c>
      <c r="O2800" s="1">
        <f t="shared" si="476"/>
        <v>4.217105710104363E-3</v>
      </c>
      <c r="P2800" s="1">
        <f t="shared" si="477"/>
        <v>4.217105710104363E-3</v>
      </c>
      <c r="Q2800" s="1">
        <f t="shared" si="478"/>
        <v>4.217105710104363E-3</v>
      </c>
      <c r="R2800" s="1">
        <f t="shared" si="479"/>
        <v>4.217105710104363E-3</v>
      </c>
    </row>
    <row r="2801" spans="2:18" x14ac:dyDescent="0.4">
      <c r="B2801" s="1">
        <f t="shared" si="485"/>
        <v>99897.343999999997</v>
      </c>
      <c r="C2801" s="1">
        <f t="shared" si="486"/>
        <v>2152.96</v>
      </c>
      <c r="D2801" s="1">
        <f>'1.Time_constants_calculation'!C2795</f>
        <v>46.4</v>
      </c>
      <c r="E2801" s="1">
        <f>'1.Time_constants_calculation'!E2795</f>
        <v>21.690999999999999</v>
      </c>
      <c r="F2801" s="1">
        <f>'1.Time_constants_calculation'!H2795</f>
        <v>21.695</v>
      </c>
      <c r="G2801" s="1">
        <f t="shared" si="480"/>
        <v>1.2263947652945044E-2</v>
      </c>
      <c r="H2801" s="1">
        <f t="shared" si="481"/>
        <v>-1.7164962682547775</v>
      </c>
      <c r="I2801" s="1">
        <f t="shared" si="482"/>
        <v>80.067397573440758</v>
      </c>
      <c r="J2801" s="1">
        <f t="shared" si="483"/>
        <v>-1223.0246957802715</v>
      </c>
      <c r="K2801" s="1">
        <f t="shared" si="484"/>
        <v>21.69054340981711</v>
      </c>
      <c r="L2801" s="1">
        <f>K2801+'1.Time_constants_calculation'!$N$6*(3*G2801*C2801+2*H2801*D2801+I2801)</f>
        <v>21.69054340981711</v>
      </c>
      <c r="M2801" s="1">
        <f>K2801+('1.Time_constants_calculation'!$N$9)*(3*G2801*C2801+2*H2801*$D2801+I2801)+('1.Time_constants_calculation'!$N$10)*(6*G2801*D2801+2*H2801)</f>
        <v>21.69054340981711</v>
      </c>
      <c r="N2801" s="1">
        <f>K2801+('1.Time_constants_calculation'!$N$13)*(3*G2801*C2801+2*H2801*$D2801+I2801)+('1.Time_constants_calculation'!$N$14)*(6*G2801*D2801+2*H2801)+('1.Time_constants_calculation'!$N$15)*(6*G2801)</f>
        <v>21.69054340981711</v>
      </c>
      <c r="O2801" s="1">
        <f t="shared" ref="O2801:O2864" si="487">ABS(K2801-$F2808)</f>
        <v>4.456590182890352E-3</v>
      </c>
      <c r="P2801" s="1">
        <f t="shared" ref="P2801:P2864" si="488">ABS(L2801-$F2801)</f>
        <v>4.456590182890352E-3</v>
      </c>
      <c r="Q2801" s="1">
        <f t="shared" ref="Q2801:Q2864" si="489">ABS(M2801-$F2801)</f>
        <v>4.456590182890352E-3</v>
      </c>
      <c r="R2801" s="1">
        <f t="shared" ref="R2801:R2864" si="490">ABS(N2801-$F2801)</f>
        <v>4.456590182890352E-3</v>
      </c>
    </row>
    <row r="2802" spans="2:18" x14ac:dyDescent="0.4">
      <c r="B2802" s="1">
        <f t="shared" si="485"/>
        <v>100005.03067129629</v>
      </c>
      <c r="C2802" s="1">
        <f t="shared" si="486"/>
        <v>2154.5069444444443</v>
      </c>
      <c r="D2802" s="1">
        <f>'1.Time_constants_calculation'!C2796</f>
        <v>46.416666666666664</v>
      </c>
      <c r="E2802" s="1">
        <f>'1.Time_constants_calculation'!E2796</f>
        <v>21.690999999999999</v>
      </c>
      <c r="F2802" s="1">
        <f>'1.Time_constants_calculation'!H2796</f>
        <v>21.695</v>
      </c>
      <c r="G2802" s="1">
        <f t="shared" si="480"/>
        <v>1.7706821459388126E-2</v>
      </c>
      <c r="H2802" s="1">
        <f t="shared" si="481"/>
        <v>-2.4732388542999062</v>
      </c>
      <c r="I2802" s="1">
        <f t="shared" si="482"/>
        <v>115.13780430592678</v>
      </c>
      <c r="J2802" s="1">
        <f t="shared" si="483"/>
        <v>-1764.7837211024571</v>
      </c>
      <c r="K2802" s="1">
        <f t="shared" si="484"/>
        <v>21.690298375950988</v>
      </c>
      <c r="L2802" s="1">
        <f>K2802+'1.Time_constants_calculation'!$N$6*(3*G2802*C2802+2*H2802*D2802+I2802)</f>
        <v>21.690298375950988</v>
      </c>
      <c r="M2802" s="1">
        <f>K2802+('1.Time_constants_calculation'!$N$9)*(3*G2802*C2802+2*H2802*$D2802+I2802)+('1.Time_constants_calculation'!$N$10)*(6*G2802*D2802+2*H2802)</f>
        <v>21.690298375950988</v>
      </c>
      <c r="N2802" s="1">
        <f>K2802+('1.Time_constants_calculation'!$N$13)*(3*G2802*C2802+2*H2802*$D2802+I2802)+('1.Time_constants_calculation'!$N$14)*(6*G2802*D2802+2*H2802)+('1.Time_constants_calculation'!$N$15)*(6*G2802)</f>
        <v>21.690298375950988</v>
      </c>
      <c r="O2802" s="1">
        <f t="shared" si="487"/>
        <v>4.7016240490123096E-3</v>
      </c>
      <c r="P2802" s="1">
        <f t="shared" si="488"/>
        <v>4.7016240490123096E-3</v>
      </c>
      <c r="Q2802" s="1">
        <f t="shared" si="489"/>
        <v>4.7016240490123096E-3</v>
      </c>
      <c r="R2802" s="1">
        <f t="shared" si="490"/>
        <v>4.7016240490123096E-3</v>
      </c>
    </row>
    <row r="2803" spans="2:18" x14ac:dyDescent="0.4">
      <c r="B2803" s="1">
        <f t="shared" si="485"/>
        <v>100112.79470370368</v>
      </c>
      <c r="C2803" s="1">
        <f t="shared" si="486"/>
        <v>2156.054444444444</v>
      </c>
      <c r="D2803" s="1">
        <f>'1.Time_constants_calculation'!C2797</f>
        <v>46.43333333333333</v>
      </c>
      <c r="E2803" s="1">
        <f>'1.Time_constants_calculation'!E2797</f>
        <v>21.690999999999999</v>
      </c>
      <c r="F2803" s="1">
        <f>'1.Time_constants_calculation'!H2797</f>
        <v>21.695</v>
      </c>
      <c r="G2803" s="1">
        <f t="shared" si="480"/>
        <v>2.2411402854655649E-2</v>
      </c>
      <c r="H2803" s="1">
        <f t="shared" si="481"/>
        <v>-3.1276157339621968</v>
      </c>
      <c r="I2803" s="1">
        <f t="shared" si="482"/>
        <v>145.47725494114655</v>
      </c>
      <c r="J2803" s="1">
        <f t="shared" si="483"/>
        <v>-2233.6621910089052</v>
      </c>
      <c r="K2803" s="1">
        <f t="shared" si="484"/>
        <v>21.690049378240474</v>
      </c>
      <c r="L2803" s="1">
        <f>K2803+'1.Time_constants_calculation'!$N$6*(3*G2803*C2803+2*H2803*D2803+I2803)</f>
        <v>21.690049378240474</v>
      </c>
      <c r="M2803" s="1">
        <f>K2803+('1.Time_constants_calculation'!$N$9)*(3*G2803*C2803+2*H2803*$D2803+I2803)+('1.Time_constants_calculation'!$N$10)*(6*G2803*D2803+2*H2803)</f>
        <v>21.690049378240474</v>
      </c>
      <c r="N2803" s="1">
        <f>K2803+('1.Time_constants_calculation'!$N$13)*(3*G2803*C2803+2*H2803*$D2803+I2803)+('1.Time_constants_calculation'!$N$14)*(6*G2803*D2803+2*H2803)+('1.Time_constants_calculation'!$N$15)*(6*G2803)</f>
        <v>21.690049378240474</v>
      </c>
      <c r="O2803" s="1">
        <f t="shared" si="487"/>
        <v>4.9506217595265412E-3</v>
      </c>
      <c r="P2803" s="1">
        <f t="shared" si="488"/>
        <v>4.9506217595265412E-3</v>
      </c>
      <c r="Q2803" s="1">
        <f t="shared" si="489"/>
        <v>4.9506217595265412E-3</v>
      </c>
      <c r="R2803" s="1">
        <f t="shared" si="490"/>
        <v>4.9506217595265412E-3</v>
      </c>
    </row>
    <row r="2804" spans="2:18" x14ac:dyDescent="0.4">
      <c r="B2804" s="1">
        <f t="shared" si="485"/>
        <v>100220.63612500002</v>
      </c>
      <c r="C2804" s="1">
        <f t="shared" si="486"/>
        <v>2157.6025000000004</v>
      </c>
      <c r="D2804" s="1">
        <f>'1.Time_constants_calculation'!C2798</f>
        <v>46.45</v>
      </c>
      <c r="E2804" s="1">
        <f>'1.Time_constants_calculation'!E2798</f>
        <v>21.690999999999999</v>
      </c>
      <c r="F2804" s="1">
        <f>'1.Time_constants_calculation'!H2798</f>
        <v>21.695</v>
      </c>
      <c r="G2804" s="1">
        <f t="shared" ref="G2804:G2867" si="491">INDEX(LINEST(E2779:E2829,B2779:D2829),3)</f>
        <v>2.6320775018242485E-2</v>
      </c>
      <c r="H2804" s="1">
        <f t="shared" ref="H2804:H2867" si="492">INDEX(LINEST(E2779:E2829,B2779:D2829),2)</f>
        <v>-3.6716111487968721</v>
      </c>
      <c r="I2804" s="1">
        <f t="shared" ref="I2804:I2867" si="493">INDEX(LINEST(E2779:E2829,B2779:D2829),1)</f>
        <v>170.70952577905925</v>
      </c>
      <c r="J2804" s="1">
        <f t="shared" ref="J2804:J2867" si="494">INDEX(LINEST(E2779:E2829,B2779:D2829),4)</f>
        <v>-2623.7750963943527</v>
      </c>
      <c r="K2804" s="1">
        <f t="shared" si="484"/>
        <v>21.689798002215866</v>
      </c>
      <c r="L2804" s="1">
        <f>K2804+'1.Time_constants_calculation'!$N$6*(3*G2804*C2804+2*H2804*D2804+I2804)</f>
        <v>21.689798002215866</v>
      </c>
      <c r="M2804" s="1">
        <f>K2804+('1.Time_constants_calculation'!$N$9)*(3*G2804*C2804+2*H2804*$D2804+I2804)+('1.Time_constants_calculation'!$N$10)*(6*G2804*D2804+2*H2804)</f>
        <v>21.689798002215866</v>
      </c>
      <c r="N2804" s="1">
        <f>K2804+('1.Time_constants_calculation'!$N$13)*(3*G2804*C2804+2*H2804*$D2804+I2804)+('1.Time_constants_calculation'!$N$14)*(6*G2804*D2804+2*H2804)+('1.Time_constants_calculation'!$N$15)*(6*G2804)</f>
        <v>21.689798002215866</v>
      </c>
      <c r="O2804" s="1">
        <f t="shared" si="487"/>
        <v>5.2019977841339937E-3</v>
      </c>
      <c r="P2804" s="1">
        <f t="shared" si="488"/>
        <v>5.2019977841339937E-3</v>
      </c>
      <c r="Q2804" s="1">
        <f t="shared" si="489"/>
        <v>5.2019977841339937E-3</v>
      </c>
      <c r="R2804" s="1">
        <f t="shared" si="490"/>
        <v>5.2019977841339937E-3</v>
      </c>
    </row>
    <row r="2805" spans="2:18" x14ac:dyDescent="0.4">
      <c r="B2805" s="1">
        <f t="shared" si="485"/>
        <v>100328.55496296297</v>
      </c>
      <c r="C2805" s="1">
        <f t="shared" si="486"/>
        <v>2159.1511111111113</v>
      </c>
      <c r="D2805" s="1">
        <f>'1.Time_constants_calculation'!C2799</f>
        <v>46.466666666666669</v>
      </c>
      <c r="E2805" s="1">
        <f>'1.Time_constants_calculation'!E2799</f>
        <v>21.690999999999999</v>
      </c>
      <c r="F2805" s="1">
        <f>'1.Time_constants_calculation'!H2799</f>
        <v>21.695</v>
      </c>
      <c r="G2805" s="1">
        <f t="shared" si="491"/>
        <v>3.3390656673542886E-2</v>
      </c>
      <c r="H2805" s="1">
        <f t="shared" si="492"/>
        <v>-4.6557909747992792</v>
      </c>
      <c r="I2805" s="1">
        <f t="shared" si="493"/>
        <v>216.37728445437122</v>
      </c>
      <c r="J2805" s="1">
        <f t="shared" si="494"/>
        <v>-3330.1217087654531</v>
      </c>
      <c r="K2805" s="1">
        <f t="shared" si="484"/>
        <v>21.689519196355832</v>
      </c>
      <c r="L2805" s="1">
        <f>K2805+'1.Time_constants_calculation'!$N$6*(3*G2805*C2805+2*H2805*D2805+I2805)</f>
        <v>21.689519196355832</v>
      </c>
      <c r="M2805" s="1">
        <f>K2805+('1.Time_constants_calculation'!$N$9)*(3*G2805*C2805+2*H2805*$D2805+I2805)+('1.Time_constants_calculation'!$N$10)*(6*G2805*D2805+2*H2805)</f>
        <v>21.689519196355832</v>
      </c>
      <c r="N2805" s="1">
        <f>K2805+('1.Time_constants_calculation'!$N$13)*(3*G2805*C2805+2*H2805*$D2805+I2805)+('1.Time_constants_calculation'!$N$14)*(6*G2805*D2805+2*H2805)+('1.Time_constants_calculation'!$N$15)*(6*G2805)</f>
        <v>21.689519196355832</v>
      </c>
      <c r="O2805" s="1">
        <f t="shared" si="487"/>
        <v>5.4808036441684749E-3</v>
      </c>
      <c r="P2805" s="1">
        <f t="shared" si="488"/>
        <v>5.4808036441684749E-3</v>
      </c>
      <c r="Q2805" s="1">
        <f t="shared" si="489"/>
        <v>5.4808036441684749E-3</v>
      </c>
      <c r="R2805" s="1">
        <f t="shared" si="490"/>
        <v>5.4808036441684749E-3</v>
      </c>
    </row>
    <row r="2806" spans="2:18" x14ac:dyDescent="0.4">
      <c r="B2806" s="1">
        <f t="shared" si="485"/>
        <v>100436.55124537039</v>
      </c>
      <c r="C2806" s="1">
        <f t="shared" si="486"/>
        <v>2160.700277777778</v>
      </c>
      <c r="D2806" s="1">
        <f>'1.Time_constants_calculation'!C2800</f>
        <v>46.483333333333334</v>
      </c>
      <c r="E2806" s="1">
        <f>'1.Time_constants_calculation'!E2800</f>
        <v>21.690999999999999</v>
      </c>
      <c r="F2806" s="1">
        <f>'1.Time_constants_calculation'!H2800</f>
        <v>21.695</v>
      </c>
      <c r="G2806" s="1">
        <f t="shared" si="491"/>
        <v>4.3722684992474017E-2</v>
      </c>
      <c r="H2806" s="1">
        <f t="shared" si="492"/>
        <v>-6.0965538643692403</v>
      </c>
      <c r="I2806" s="1">
        <f t="shared" si="493"/>
        <v>283.34615910735727</v>
      </c>
      <c r="J2806" s="1">
        <f t="shared" si="494"/>
        <v>-4367.7147469633728</v>
      </c>
      <c r="K2806" s="1">
        <f t="shared" si="484"/>
        <v>21.689279145617547</v>
      </c>
      <c r="L2806" s="1">
        <f>K2806+'1.Time_constants_calculation'!$N$6*(3*G2806*C2806+2*H2806*D2806+I2806)</f>
        <v>21.689279145617547</v>
      </c>
      <c r="M2806" s="1">
        <f>K2806+('1.Time_constants_calculation'!$N$9)*(3*G2806*C2806+2*H2806*$D2806+I2806)+('1.Time_constants_calculation'!$N$10)*(6*G2806*D2806+2*H2806)</f>
        <v>21.689279145617547</v>
      </c>
      <c r="N2806" s="1">
        <f>K2806+('1.Time_constants_calculation'!$N$13)*(3*G2806*C2806+2*H2806*$D2806+I2806)+('1.Time_constants_calculation'!$N$14)*(6*G2806*D2806+2*H2806)+('1.Time_constants_calculation'!$N$15)*(6*G2806)</f>
        <v>21.689279145617547</v>
      </c>
      <c r="O2806" s="1">
        <f t="shared" si="487"/>
        <v>5.7208543824529556E-3</v>
      </c>
      <c r="P2806" s="1">
        <f t="shared" si="488"/>
        <v>5.7208543824529556E-3</v>
      </c>
      <c r="Q2806" s="1">
        <f t="shared" si="489"/>
        <v>5.7208543824529556E-3</v>
      </c>
      <c r="R2806" s="1">
        <f t="shared" si="490"/>
        <v>5.7208543824529556E-3</v>
      </c>
    </row>
    <row r="2807" spans="2:18" x14ac:dyDescent="0.4">
      <c r="B2807" s="1">
        <f t="shared" si="485"/>
        <v>100544.625</v>
      </c>
      <c r="C2807" s="1">
        <f t="shared" si="486"/>
        <v>2162.25</v>
      </c>
      <c r="D2807" s="1">
        <f>'1.Time_constants_calculation'!C2801</f>
        <v>46.5</v>
      </c>
      <c r="E2807" s="1">
        <f>'1.Time_constants_calculation'!E2801</f>
        <v>21.690999999999999</v>
      </c>
      <c r="F2807" s="1">
        <f>'1.Time_constants_calculation'!H2801</f>
        <v>21.695</v>
      </c>
      <c r="G2807" s="1">
        <f t="shared" si="491"/>
        <v>5.3564415586547676E-2</v>
      </c>
      <c r="H2807" s="1">
        <f t="shared" si="492"/>
        <v>-7.4701811146473664</v>
      </c>
      <c r="I2807" s="1">
        <f t="shared" si="493"/>
        <v>347.25187373521101</v>
      </c>
      <c r="J2807" s="1">
        <f t="shared" si="494"/>
        <v>-5358.7380392361592</v>
      </c>
      <c r="K2807" s="1">
        <f t="shared" ref="K2807:K2870" si="495">G2807*$B2807+H2807*$C2807+I2807*$D2807+J2807</f>
        <v>21.689052798476041</v>
      </c>
      <c r="L2807" s="1">
        <f>K2807+'1.Time_constants_calculation'!$N$6*(3*G2807*C2807+2*H2807*D2807+I2807)</f>
        <v>21.689052798476041</v>
      </c>
      <c r="M2807" s="1">
        <f>K2807+('1.Time_constants_calculation'!$N$9)*(3*G2807*C2807+2*H2807*$D2807+I2807)+('1.Time_constants_calculation'!$N$10)*(6*G2807*D2807+2*H2807)</f>
        <v>21.689052798476041</v>
      </c>
      <c r="N2807" s="1">
        <f>K2807+('1.Time_constants_calculation'!$N$13)*(3*G2807*C2807+2*H2807*$D2807+I2807)+('1.Time_constants_calculation'!$N$14)*(6*G2807*D2807+2*H2807)+('1.Time_constants_calculation'!$N$15)*(6*G2807)</f>
        <v>21.689052798476041</v>
      </c>
      <c r="O2807" s="1">
        <f t="shared" si="487"/>
        <v>5.9472015239592224E-3</v>
      </c>
      <c r="P2807" s="1">
        <f t="shared" si="488"/>
        <v>5.9472015239592224E-3</v>
      </c>
      <c r="Q2807" s="1">
        <f t="shared" si="489"/>
        <v>5.9472015239592224E-3</v>
      </c>
      <c r="R2807" s="1">
        <f t="shared" si="490"/>
        <v>5.9472015239592224E-3</v>
      </c>
    </row>
    <row r="2808" spans="2:18" x14ac:dyDescent="0.4">
      <c r="B2808" s="1">
        <f t="shared" si="485"/>
        <v>100652.77625462963</v>
      </c>
      <c r="C2808" s="1">
        <f t="shared" si="486"/>
        <v>2163.8002777777779</v>
      </c>
      <c r="D2808" s="1">
        <f>'1.Time_constants_calculation'!C2802</f>
        <v>46.516666666666666</v>
      </c>
      <c r="E2808" s="1">
        <f>'1.Time_constants_calculation'!E2802</f>
        <v>21.69</v>
      </c>
      <c r="F2808" s="1">
        <f>'1.Time_constants_calculation'!H2802</f>
        <v>21.695</v>
      </c>
      <c r="G2808" s="1">
        <f t="shared" si="491"/>
        <v>6.317603963202402E-2</v>
      </c>
      <c r="H2808" s="1">
        <f t="shared" si="492"/>
        <v>-8.8129352039789097</v>
      </c>
      <c r="I2808" s="1">
        <f t="shared" si="493"/>
        <v>409.77908983693067</v>
      </c>
      <c r="J2808" s="1">
        <f t="shared" si="494"/>
        <v>-6329.280626502692</v>
      </c>
      <c r="K2808" s="1">
        <f t="shared" si="495"/>
        <v>21.688841740471617</v>
      </c>
      <c r="L2808" s="1">
        <f>K2808+'1.Time_constants_calculation'!$N$6*(3*G2808*C2808+2*H2808*D2808+I2808)</f>
        <v>21.688841740471617</v>
      </c>
      <c r="M2808" s="1">
        <f>K2808+('1.Time_constants_calculation'!$N$9)*(3*G2808*C2808+2*H2808*$D2808+I2808)+('1.Time_constants_calculation'!$N$10)*(6*G2808*D2808+2*H2808)</f>
        <v>21.688841740471617</v>
      </c>
      <c r="N2808" s="1">
        <f>K2808+('1.Time_constants_calculation'!$N$13)*(3*G2808*C2808+2*H2808*$D2808+I2808)+('1.Time_constants_calculation'!$N$14)*(6*G2808*D2808+2*H2808)+('1.Time_constants_calculation'!$N$15)*(6*G2808)</f>
        <v>21.688841740471617</v>
      </c>
      <c r="O2808" s="1">
        <f t="shared" si="487"/>
        <v>6.1582595283837804E-3</v>
      </c>
      <c r="P2808" s="1">
        <f t="shared" si="488"/>
        <v>6.1582595283837804E-3</v>
      </c>
      <c r="Q2808" s="1">
        <f t="shared" si="489"/>
        <v>6.1582595283837804E-3</v>
      </c>
      <c r="R2808" s="1">
        <f t="shared" si="490"/>
        <v>6.1582595283837804E-3</v>
      </c>
    </row>
    <row r="2809" spans="2:18" x14ac:dyDescent="0.4">
      <c r="B2809" s="1">
        <f t="shared" si="485"/>
        <v>100761.00503703703</v>
      </c>
      <c r="C2809" s="1">
        <f t="shared" si="486"/>
        <v>2165.3511111111111</v>
      </c>
      <c r="D2809" s="1">
        <f>'1.Time_constants_calculation'!C2803</f>
        <v>46.533333333333331</v>
      </c>
      <c r="E2809" s="1">
        <f>'1.Time_constants_calculation'!E2803</f>
        <v>21.69</v>
      </c>
      <c r="F2809" s="1">
        <f>'1.Time_constants_calculation'!H2803</f>
        <v>21.695</v>
      </c>
      <c r="G2809" s="1">
        <f t="shared" si="491"/>
        <v>7.2846206686961471E-2</v>
      </c>
      <c r="H2809" s="1">
        <f t="shared" si="492"/>
        <v>-10.165103439040344</v>
      </c>
      <c r="I2809" s="1">
        <f t="shared" si="493"/>
        <v>472.80217376315579</v>
      </c>
      <c r="J2809" s="1">
        <f t="shared" si="494"/>
        <v>-7308.4114775169619</v>
      </c>
      <c r="K2809" s="1">
        <f t="shared" si="495"/>
        <v>21.688647557133663</v>
      </c>
      <c r="L2809" s="1">
        <f>K2809+'1.Time_constants_calculation'!$N$6*(3*G2809*C2809+2*H2809*D2809+I2809)</f>
        <v>21.688647557133663</v>
      </c>
      <c r="M2809" s="1">
        <f>K2809+('1.Time_constants_calculation'!$N$9)*(3*G2809*C2809+2*H2809*$D2809+I2809)+('1.Time_constants_calculation'!$N$10)*(6*G2809*D2809+2*H2809)</f>
        <v>21.688647557133663</v>
      </c>
      <c r="N2809" s="1">
        <f>K2809+('1.Time_constants_calculation'!$N$13)*(3*G2809*C2809+2*H2809*$D2809+I2809)+('1.Time_constants_calculation'!$N$14)*(6*G2809*D2809+2*H2809)+('1.Time_constants_calculation'!$N$15)*(6*G2809)</f>
        <v>21.688647557133663</v>
      </c>
      <c r="O2809" s="1">
        <f t="shared" si="487"/>
        <v>6.3524428663370713E-3</v>
      </c>
      <c r="P2809" s="1">
        <f t="shared" si="488"/>
        <v>6.3524428663370713E-3</v>
      </c>
      <c r="Q2809" s="1">
        <f t="shared" si="489"/>
        <v>6.3524428663370713E-3</v>
      </c>
      <c r="R2809" s="1">
        <f t="shared" si="490"/>
        <v>6.3524428663370713E-3</v>
      </c>
    </row>
    <row r="2810" spans="2:18" x14ac:dyDescent="0.4">
      <c r="B2810" s="1">
        <f t="shared" si="485"/>
        <v>100869.31137499998</v>
      </c>
      <c r="C2810" s="1">
        <f t="shared" si="486"/>
        <v>2166.9024999999997</v>
      </c>
      <c r="D2810" s="1">
        <f>'1.Time_constants_calculation'!C2804</f>
        <v>46.55</v>
      </c>
      <c r="E2810" s="1">
        <f>'1.Time_constants_calculation'!E2804</f>
        <v>21.689</v>
      </c>
      <c r="F2810" s="1">
        <f>'1.Time_constants_calculation'!H2804</f>
        <v>21.695</v>
      </c>
      <c r="G2810" s="1">
        <f t="shared" si="491"/>
        <v>7.7850007937996415E-2</v>
      </c>
      <c r="H2810" s="1">
        <f t="shared" si="492"/>
        <v>-10.866023084115268</v>
      </c>
      <c r="I2810" s="1">
        <f t="shared" si="493"/>
        <v>505.52912135437577</v>
      </c>
      <c r="J2810" s="1">
        <f t="shared" si="494"/>
        <v>-7817.7562648420353</v>
      </c>
      <c r="K2810" s="1">
        <f t="shared" si="495"/>
        <v>21.688439421055591</v>
      </c>
      <c r="L2810" s="1">
        <f>K2810+'1.Time_constants_calculation'!$N$6*(3*G2810*C2810+2*H2810*D2810+I2810)</f>
        <v>21.688439421055591</v>
      </c>
      <c r="M2810" s="1">
        <f>K2810+('1.Time_constants_calculation'!$N$9)*(3*G2810*C2810+2*H2810*$D2810+I2810)+('1.Time_constants_calculation'!$N$10)*(6*G2810*D2810+2*H2810)</f>
        <v>21.688439421055591</v>
      </c>
      <c r="N2810" s="1">
        <f>K2810+('1.Time_constants_calculation'!$N$13)*(3*G2810*C2810+2*H2810*$D2810+I2810)+('1.Time_constants_calculation'!$N$14)*(6*G2810*D2810+2*H2810)+('1.Time_constants_calculation'!$N$15)*(6*G2810)</f>
        <v>21.688439421055591</v>
      </c>
      <c r="O2810" s="1">
        <f t="shared" si="487"/>
        <v>6.5605789444092011E-3</v>
      </c>
      <c r="P2810" s="1">
        <f t="shared" si="488"/>
        <v>6.5605789444092011E-3</v>
      </c>
      <c r="Q2810" s="1">
        <f t="shared" si="489"/>
        <v>6.5605789444092011E-3</v>
      </c>
      <c r="R2810" s="1">
        <f t="shared" si="490"/>
        <v>6.5605789444092011E-3</v>
      </c>
    </row>
    <row r="2811" spans="2:18" x14ac:dyDescent="0.4">
      <c r="B2811" s="1">
        <f t="shared" si="485"/>
        <v>100977.69529629631</v>
      </c>
      <c r="C2811" s="1">
        <f t="shared" si="486"/>
        <v>2168.4544444444446</v>
      </c>
      <c r="D2811" s="1">
        <f>'1.Time_constants_calculation'!C2805</f>
        <v>46.56666666666667</v>
      </c>
      <c r="E2811" s="1">
        <f>'1.Time_constants_calculation'!E2805</f>
        <v>21.687999999999999</v>
      </c>
      <c r="F2811" s="1">
        <f>'1.Time_constants_calculation'!H2805</f>
        <v>21.695</v>
      </c>
      <c r="G2811" s="1">
        <f t="shared" si="491"/>
        <v>7.7369467395028091E-2</v>
      </c>
      <c r="H2811" s="1">
        <f t="shared" si="492"/>
        <v>-10.800649550669494</v>
      </c>
      <c r="I2811" s="1">
        <f t="shared" si="493"/>
        <v>502.56676500527936</v>
      </c>
      <c r="J2811" s="1">
        <f t="shared" si="494"/>
        <v>-7773.0447936462042</v>
      </c>
      <c r="K2811" s="1">
        <f t="shared" si="495"/>
        <v>21.688212915363692</v>
      </c>
      <c r="L2811" s="1">
        <f>K2811+'1.Time_constants_calculation'!$N$6*(3*G2811*C2811+2*H2811*D2811+I2811)</f>
        <v>21.688212915363692</v>
      </c>
      <c r="M2811" s="1">
        <f>K2811+('1.Time_constants_calculation'!$N$9)*(3*G2811*C2811+2*H2811*$D2811+I2811)+('1.Time_constants_calculation'!$N$10)*(6*G2811*D2811+2*H2811)</f>
        <v>21.688212915363692</v>
      </c>
      <c r="N2811" s="1">
        <f>K2811+('1.Time_constants_calculation'!$N$13)*(3*G2811*C2811+2*H2811*$D2811+I2811)+('1.Time_constants_calculation'!$N$14)*(6*G2811*D2811+2*H2811)+('1.Time_constants_calculation'!$N$15)*(6*G2811)</f>
        <v>21.688212915363692</v>
      </c>
      <c r="O2811" s="1">
        <f t="shared" si="487"/>
        <v>6.7870846363078385E-3</v>
      </c>
      <c r="P2811" s="1">
        <f t="shared" si="488"/>
        <v>6.7870846363078385E-3</v>
      </c>
      <c r="Q2811" s="1">
        <f t="shared" si="489"/>
        <v>6.7870846363078385E-3</v>
      </c>
      <c r="R2811" s="1">
        <f t="shared" si="490"/>
        <v>6.7870846363078385E-3</v>
      </c>
    </row>
    <row r="2812" spans="2:18" x14ac:dyDescent="0.4">
      <c r="B2812" s="1">
        <f t="shared" si="485"/>
        <v>101086.15682870372</v>
      </c>
      <c r="C2812" s="1">
        <f t="shared" si="486"/>
        <v>2170.0069444444448</v>
      </c>
      <c r="D2812" s="1">
        <f>'1.Time_constants_calculation'!C2806</f>
        <v>46.583333333333336</v>
      </c>
      <c r="E2812" s="1">
        <f>'1.Time_constants_calculation'!E2806</f>
        <v>21.687999999999999</v>
      </c>
      <c r="F2812" s="1">
        <f>'1.Time_constants_calculation'!H2806</f>
        <v>21.695</v>
      </c>
      <c r="G2812" s="1">
        <f t="shared" si="491"/>
        <v>7.5547316183501592E-2</v>
      </c>
      <c r="H2812" s="1">
        <f t="shared" si="492"/>
        <v>-10.5478940566256</v>
      </c>
      <c r="I2812" s="1">
        <f t="shared" si="493"/>
        <v>490.88073006185192</v>
      </c>
      <c r="J2812" s="1">
        <f t="shared" si="494"/>
        <v>-7592.9571791428971</v>
      </c>
      <c r="K2812" s="1">
        <f t="shared" si="495"/>
        <v>21.687995809645145</v>
      </c>
      <c r="L2812" s="1">
        <f>K2812+'1.Time_constants_calculation'!$N$6*(3*G2812*C2812+2*H2812*D2812+I2812)</f>
        <v>21.687995809645145</v>
      </c>
      <c r="M2812" s="1">
        <f>K2812+('1.Time_constants_calculation'!$N$9)*(3*G2812*C2812+2*H2812*$D2812+I2812)+('1.Time_constants_calculation'!$N$10)*(6*G2812*D2812+2*H2812)</f>
        <v>21.687995809645145</v>
      </c>
      <c r="N2812" s="1">
        <f>K2812+('1.Time_constants_calculation'!$N$13)*(3*G2812*C2812+2*H2812*$D2812+I2812)+('1.Time_constants_calculation'!$N$14)*(6*G2812*D2812+2*H2812)+('1.Time_constants_calculation'!$N$15)*(6*G2812)</f>
        <v>21.687995809645145</v>
      </c>
      <c r="O2812" s="1">
        <f t="shared" si="487"/>
        <v>7.0041903548556661E-3</v>
      </c>
      <c r="P2812" s="1">
        <f t="shared" si="488"/>
        <v>7.0041903548556661E-3</v>
      </c>
      <c r="Q2812" s="1">
        <f t="shared" si="489"/>
        <v>7.0041903548556661E-3</v>
      </c>
      <c r="R2812" s="1">
        <f t="shared" si="490"/>
        <v>7.0041903548556661E-3</v>
      </c>
    </row>
    <row r="2813" spans="2:18" x14ac:dyDescent="0.4">
      <c r="B2813" s="1">
        <f t="shared" si="485"/>
        <v>101194.696</v>
      </c>
      <c r="C2813" s="1">
        <f t="shared" si="486"/>
        <v>2171.56</v>
      </c>
      <c r="D2813" s="1">
        <f>'1.Time_constants_calculation'!C2807</f>
        <v>46.6</v>
      </c>
      <c r="E2813" s="1">
        <f>'1.Time_constants_calculation'!E2807</f>
        <v>21.687000000000001</v>
      </c>
      <c r="F2813" s="1">
        <f>'1.Time_constants_calculation'!H2807</f>
        <v>21.695</v>
      </c>
      <c r="G2813" s="1">
        <f t="shared" si="491"/>
        <v>7.256243572903226E-2</v>
      </c>
      <c r="H2813" s="1">
        <f t="shared" si="492"/>
        <v>-10.132581801083614</v>
      </c>
      <c r="I2813" s="1">
        <f t="shared" si="493"/>
        <v>471.61936703526777</v>
      </c>
      <c r="J2813" s="1">
        <f t="shared" si="494"/>
        <v>-7295.1990032648482</v>
      </c>
      <c r="K2813" s="1">
        <f t="shared" si="495"/>
        <v>21.68778923645732</v>
      </c>
      <c r="L2813" s="1">
        <f>K2813+'1.Time_constants_calculation'!$N$6*(3*G2813*C2813+2*H2813*D2813+I2813)</f>
        <v>21.68778923645732</v>
      </c>
      <c r="M2813" s="1">
        <f>K2813+('1.Time_constants_calculation'!$N$9)*(3*G2813*C2813+2*H2813*$D2813+I2813)+('1.Time_constants_calculation'!$N$10)*(6*G2813*D2813+2*H2813)</f>
        <v>21.68778923645732</v>
      </c>
      <c r="N2813" s="1">
        <f>K2813+('1.Time_constants_calculation'!$N$13)*(3*G2813*C2813+2*H2813*$D2813+I2813)+('1.Time_constants_calculation'!$N$14)*(6*G2813*D2813+2*H2813)+('1.Time_constants_calculation'!$N$15)*(6*G2813)</f>
        <v>21.68778923645732</v>
      </c>
      <c r="O2813" s="1">
        <f t="shared" si="487"/>
        <v>7.210763542680354E-3</v>
      </c>
      <c r="P2813" s="1">
        <f t="shared" si="488"/>
        <v>7.210763542680354E-3</v>
      </c>
      <c r="Q2813" s="1">
        <f t="shared" si="489"/>
        <v>7.210763542680354E-3</v>
      </c>
      <c r="R2813" s="1">
        <f t="shared" si="490"/>
        <v>7.210763542680354E-3</v>
      </c>
    </row>
    <row r="2814" spans="2:18" x14ac:dyDescent="0.4">
      <c r="B2814" s="1">
        <f t="shared" si="485"/>
        <v>101303.31283796298</v>
      </c>
      <c r="C2814" s="1">
        <f t="shared" si="486"/>
        <v>2173.1136111111114</v>
      </c>
      <c r="D2814" s="1">
        <f>'1.Time_constants_calculation'!C2808</f>
        <v>46.616666666666667</v>
      </c>
      <c r="E2814" s="1">
        <f>'1.Time_constants_calculation'!E2808</f>
        <v>21.686</v>
      </c>
      <c r="F2814" s="1">
        <f>'1.Time_constants_calculation'!H2808</f>
        <v>21.695</v>
      </c>
      <c r="G2814" s="1">
        <f t="shared" si="491"/>
        <v>6.8614034896466961E-2</v>
      </c>
      <c r="H2814" s="1">
        <f t="shared" si="492"/>
        <v>-9.5824165518013995</v>
      </c>
      <c r="I2814" s="1">
        <f t="shared" si="493"/>
        <v>446.06686977887983</v>
      </c>
      <c r="J2814" s="1">
        <f t="shared" si="494"/>
        <v>-6899.6121913328279</v>
      </c>
      <c r="K2814" s="1">
        <f t="shared" si="495"/>
        <v>21.687594328297564</v>
      </c>
      <c r="L2814" s="1">
        <f>K2814+'1.Time_constants_calculation'!$N$6*(3*G2814*C2814+2*H2814*D2814+I2814)</f>
        <v>21.687594328297564</v>
      </c>
      <c r="M2814" s="1">
        <f>K2814+('1.Time_constants_calculation'!$N$9)*(3*G2814*C2814+2*H2814*$D2814+I2814)+('1.Time_constants_calculation'!$N$10)*(6*G2814*D2814+2*H2814)</f>
        <v>21.687594328297564</v>
      </c>
      <c r="N2814" s="1">
        <f>K2814+('1.Time_constants_calculation'!$N$13)*(3*G2814*C2814+2*H2814*$D2814+I2814)+('1.Time_constants_calculation'!$N$14)*(6*G2814*D2814+2*H2814)+('1.Time_constants_calculation'!$N$15)*(6*G2814)</f>
        <v>21.687594328297564</v>
      </c>
      <c r="O2814" s="1">
        <f t="shared" si="487"/>
        <v>7.4056717024362229E-3</v>
      </c>
      <c r="P2814" s="1">
        <f t="shared" si="488"/>
        <v>7.4056717024362229E-3</v>
      </c>
      <c r="Q2814" s="1">
        <f t="shared" si="489"/>
        <v>7.4056717024362229E-3</v>
      </c>
      <c r="R2814" s="1">
        <f t="shared" si="490"/>
        <v>7.4056717024362229E-3</v>
      </c>
    </row>
    <row r="2815" spans="2:18" x14ac:dyDescent="0.4">
      <c r="B2815" s="1">
        <f t="shared" si="485"/>
        <v>101412.00737037037</v>
      </c>
      <c r="C2815" s="1">
        <f t="shared" si="486"/>
        <v>2174.6677777777777</v>
      </c>
      <c r="D2815" s="1">
        <f>'1.Time_constants_calculation'!C2809</f>
        <v>46.633333333333333</v>
      </c>
      <c r="E2815" s="1">
        <f>'1.Time_constants_calculation'!E2809</f>
        <v>21.686</v>
      </c>
      <c r="F2815" s="1">
        <f>'1.Time_constants_calculation'!H2809</f>
        <v>21.695</v>
      </c>
      <c r="G2815" s="1">
        <f t="shared" si="491"/>
        <v>6.3921649955342941E-2</v>
      </c>
      <c r="H2815" s="1">
        <f t="shared" si="492"/>
        <v>-8.9279857222259373</v>
      </c>
      <c r="I2815" s="1">
        <f t="shared" si="493"/>
        <v>415.64375212801099</v>
      </c>
      <c r="J2815" s="1">
        <f t="shared" si="494"/>
        <v>-6428.1861944978627</v>
      </c>
      <c r="K2815" s="1">
        <f t="shared" si="495"/>
        <v>21.687412217714154</v>
      </c>
      <c r="L2815" s="1">
        <f>K2815+'1.Time_constants_calculation'!$N$6*(3*G2815*C2815+2*H2815*D2815+I2815)</f>
        <v>21.687412217714154</v>
      </c>
      <c r="M2815" s="1">
        <f>K2815+('1.Time_constants_calculation'!$N$9)*(3*G2815*C2815+2*H2815*$D2815+I2815)+('1.Time_constants_calculation'!$N$10)*(6*G2815*D2815+2*H2815)</f>
        <v>21.687412217714154</v>
      </c>
      <c r="N2815" s="1">
        <f>K2815+('1.Time_constants_calculation'!$N$13)*(3*G2815*C2815+2*H2815*$D2815+I2815)+('1.Time_constants_calculation'!$N$14)*(6*G2815*D2815+2*H2815)+('1.Time_constants_calculation'!$N$15)*(6*G2815)</f>
        <v>21.687412217714154</v>
      </c>
      <c r="O2815" s="1">
        <f t="shared" si="487"/>
        <v>7.5877822858458899E-3</v>
      </c>
      <c r="P2815" s="1">
        <f t="shared" si="488"/>
        <v>7.5877822858458899E-3</v>
      </c>
      <c r="Q2815" s="1">
        <f t="shared" si="489"/>
        <v>7.5877822858458899E-3</v>
      </c>
      <c r="R2815" s="1">
        <f t="shared" si="490"/>
        <v>7.5877822858458899E-3</v>
      </c>
    </row>
    <row r="2816" spans="2:18" x14ac:dyDescent="0.4">
      <c r="B2816" s="1">
        <f t="shared" si="485"/>
        <v>101520.779625</v>
      </c>
      <c r="C2816" s="1">
        <f t="shared" si="486"/>
        <v>2176.2224999999999</v>
      </c>
      <c r="D2816" s="1">
        <f>'1.Time_constants_calculation'!C2810</f>
        <v>46.65</v>
      </c>
      <c r="E2816" s="1">
        <f>'1.Time_constants_calculation'!E2810</f>
        <v>21.686</v>
      </c>
      <c r="F2816" s="1">
        <f>'1.Time_constants_calculation'!H2810</f>
        <v>21.695</v>
      </c>
      <c r="G2816" s="1">
        <f t="shared" si="491"/>
        <v>5.4740967532399668E-2</v>
      </c>
      <c r="H2816" s="1">
        <f t="shared" si="492"/>
        <v>-7.6459482525706237</v>
      </c>
      <c r="I2816" s="1">
        <f t="shared" si="493"/>
        <v>355.9679432953331</v>
      </c>
      <c r="J2816" s="1">
        <f t="shared" si="494"/>
        <v>-5502.2783642891354</v>
      </c>
      <c r="K2816" s="1">
        <f t="shared" si="495"/>
        <v>21.687270674303363</v>
      </c>
      <c r="L2816" s="1">
        <f>K2816+'1.Time_constants_calculation'!$N$6*(3*G2816*C2816+2*H2816*D2816+I2816)</f>
        <v>21.687270674303363</v>
      </c>
      <c r="M2816" s="1">
        <f>K2816+('1.Time_constants_calculation'!$N$9)*(3*G2816*C2816+2*H2816*$D2816+I2816)+('1.Time_constants_calculation'!$N$10)*(6*G2816*D2816+2*H2816)</f>
        <v>21.687270674303363</v>
      </c>
      <c r="N2816" s="1">
        <f>K2816+('1.Time_constants_calculation'!$N$13)*(3*G2816*C2816+2*H2816*$D2816+I2816)+('1.Time_constants_calculation'!$N$14)*(6*G2816*D2816+2*H2816)+('1.Time_constants_calculation'!$N$15)*(6*G2816)</f>
        <v>21.687270674303363</v>
      </c>
      <c r="O2816" s="1">
        <f t="shared" si="487"/>
        <v>7.7293256966370905E-3</v>
      </c>
      <c r="P2816" s="1">
        <f t="shared" si="488"/>
        <v>7.7293256966370905E-3</v>
      </c>
      <c r="Q2816" s="1">
        <f t="shared" si="489"/>
        <v>7.7293256966370905E-3</v>
      </c>
      <c r="R2816" s="1">
        <f t="shared" si="490"/>
        <v>7.7293256966370905E-3</v>
      </c>
    </row>
    <row r="2817" spans="2:18" x14ac:dyDescent="0.4">
      <c r="B2817" s="1">
        <f t="shared" si="485"/>
        <v>101629.62962962961</v>
      </c>
      <c r="C2817" s="1">
        <f t="shared" si="486"/>
        <v>2177.7777777777774</v>
      </c>
      <c r="D2817" s="1">
        <f>'1.Time_constants_calculation'!C2811</f>
        <v>46.666666666666664</v>
      </c>
      <c r="E2817" s="1">
        <f>'1.Time_constants_calculation'!E2811</f>
        <v>21.686</v>
      </c>
      <c r="F2817" s="1">
        <f>'1.Time_constants_calculation'!H2811</f>
        <v>21.695</v>
      </c>
      <c r="G2817" s="1">
        <f t="shared" si="491"/>
        <v>4.1230541573029446E-2</v>
      </c>
      <c r="H2817" s="1">
        <f t="shared" si="492"/>
        <v>-5.7561223399645369</v>
      </c>
      <c r="I2817" s="1">
        <f t="shared" si="493"/>
        <v>267.85332647704519</v>
      </c>
      <c r="J2817" s="1">
        <f t="shared" si="494"/>
        <v>-4132.824147381978</v>
      </c>
      <c r="K2817" s="1">
        <f t="shared" si="495"/>
        <v>21.687106231171128</v>
      </c>
      <c r="L2817" s="1">
        <f>K2817+'1.Time_constants_calculation'!$N$6*(3*G2817*C2817+2*H2817*D2817+I2817)</f>
        <v>21.687106231171128</v>
      </c>
      <c r="M2817" s="1">
        <f>K2817+('1.Time_constants_calculation'!$N$9)*(3*G2817*C2817+2*H2817*$D2817+I2817)+('1.Time_constants_calculation'!$N$10)*(6*G2817*D2817+2*H2817)</f>
        <v>21.687106231171128</v>
      </c>
      <c r="N2817" s="1">
        <f>K2817+('1.Time_constants_calculation'!$N$13)*(3*G2817*C2817+2*H2817*$D2817+I2817)+('1.Time_constants_calculation'!$N$14)*(6*G2817*D2817+2*H2817)+('1.Time_constants_calculation'!$N$15)*(6*G2817)</f>
        <v>21.687106231171128</v>
      </c>
      <c r="O2817" s="1">
        <f t="shared" si="487"/>
        <v>7.8937688288718277E-3</v>
      </c>
      <c r="P2817" s="1">
        <f t="shared" si="488"/>
        <v>7.8937688288718277E-3</v>
      </c>
      <c r="Q2817" s="1">
        <f t="shared" si="489"/>
        <v>7.8937688288718277E-3</v>
      </c>
      <c r="R2817" s="1">
        <f t="shared" si="490"/>
        <v>7.8937688288718277E-3</v>
      </c>
    </row>
    <row r="2818" spans="2:18" x14ac:dyDescent="0.4">
      <c r="B2818" s="1">
        <f t="shared" si="485"/>
        <v>101738.55741203701</v>
      </c>
      <c r="C2818" s="1">
        <f t="shared" si="486"/>
        <v>2179.3336111111107</v>
      </c>
      <c r="D2818" s="1">
        <f>'1.Time_constants_calculation'!C2812</f>
        <v>46.68333333333333</v>
      </c>
      <c r="E2818" s="1">
        <f>'1.Time_constants_calculation'!E2812</f>
        <v>21.686</v>
      </c>
      <c r="F2818" s="1">
        <f>'1.Time_constants_calculation'!H2812</f>
        <v>21.695</v>
      </c>
      <c r="G2818" s="1">
        <f t="shared" si="491"/>
        <v>2.7451793493792637E-2</v>
      </c>
      <c r="H2818" s="1">
        <f t="shared" si="492"/>
        <v>-3.8274477866781145</v>
      </c>
      <c r="I2818" s="1">
        <f t="shared" si="493"/>
        <v>177.86592821704809</v>
      </c>
      <c r="J2818" s="1">
        <f t="shared" si="494"/>
        <v>-2733.3077310924509</v>
      </c>
      <c r="K2818" s="1">
        <f t="shared" si="495"/>
        <v>21.686946657906446</v>
      </c>
      <c r="L2818" s="1">
        <f>K2818+'1.Time_constants_calculation'!$N$6*(3*G2818*C2818+2*H2818*D2818+I2818)</f>
        <v>21.686946657906446</v>
      </c>
      <c r="M2818" s="1">
        <f>K2818+('1.Time_constants_calculation'!$N$9)*(3*G2818*C2818+2*H2818*$D2818+I2818)+('1.Time_constants_calculation'!$N$10)*(6*G2818*D2818+2*H2818)</f>
        <v>21.686946657906446</v>
      </c>
      <c r="N2818" s="1">
        <f>K2818+('1.Time_constants_calculation'!$N$13)*(3*G2818*C2818+2*H2818*$D2818+I2818)+('1.Time_constants_calculation'!$N$14)*(6*G2818*D2818+2*H2818)+('1.Time_constants_calculation'!$N$15)*(6*G2818)</f>
        <v>21.686946657906446</v>
      </c>
      <c r="O2818" s="1">
        <f t="shared" si="487"/>
        <v>8.0533420935537947E-3</v>
      </c>
      <c r="P2818" s="1">
        <f t="shared" si="488"/>
        <v>8.0533420935537947E-3</v>
      </c>
      <c r="Q2818" s="1">
        <f t="shared" si="489"/>
        <v>8.0533420935537947E-3</v>
      </c>
      <c r="R2818" s="1">
        <f t="shared" si="490"/>
        <v>8.0533420935537947E-3</v>
      </c>
    </row>
    <row r="2819" spans="2:18" x14ac:dyDescent="0.4">
      <c r="B2819" s="1">
        <f t="shared" si="485"/>
        <v>101847.56300000002</v>
      </c>
      <c r="C2819" s="1">
        <f t="shared" si="486"/>
        <v>2180.8900000000003</v>
      </c>
      <c r="D2819" s="1">
        <f>'1.Time_constants_calculation'!C2813</f>
        <v>46.7</v>
      </c>
      <c r="E2819" s="1">
        <f>'1.Time_constants_calculation'!E2813</f>
        <v>21.684999999999999</v>
      </c>
      <c r="F2819" s="1">
        <f>'1.Time_constants_calculation'!H2813</f>
        <v>21.695</v>
      </c>
      <c r="G2819" s="1">
        <f t="shared" si="491"/>
        <v>1.3502294957465423E-2</v>
      </c>
      <c r="H2819" s="1">
        <f t="shared" si="492"/>
        <v>-1.8735729517463298</v>
      </c>
      <c r="I2819" s="1">
        <f t="shared" si="493"/>
        <v>86.642056703624988</v>
      </c>
      <c r="J2819" s="1">
        <f t="shared" si="494"/>
        <v>-1313.6165765632304</v>
      </c>
      <c r="K2819" s="1">
        <f t="shared" si="495"/>
        <v>21.686793087045771</v>
      </c>
      <c r="L2819" s="1">
        <f>K2819+'1.Time_constants_calculation'!$N$6*(3*G2819*C2819+2*H2819*D2819+I2819)</f>
        <v>21.686793087045771</v>
      </c>
      <c r="M2819" s="1">
        <f>K2819+('1.Time_constants_calculation'!$N$9)*(3*G2819*C2819+2*H2819*$D2819+I2819)+('1.Time_constants_calculation'!$N$10)*(6*G2819*D2819+2*H2819)</f>
        <v>21.686793087045771</v>
      </c>
      <c r="N2819" s="1">
        <f>K2819+('1.Time_constants_calculation'!$N$13)*(3*G2819*C2819+2*H2819*$D2819+I2819)+('1.Time_constants_calculation'!$N$14)*(6*G2819*D2819+2*H2819)+('1.Time_constants_calculation'!$N$15)*(6*G2819)</f>
        <v>21.686793087045771</v>
      </c>
      <c r="O2819" s="1">
        <f t="shared" si="487"/>
        <v>8.2069129542290398E-3</v>
      </c>
      <c r="P2819" s="1">
        <f t="shared" si="488"/>
        <v>8.2069129542290398E-3</v>
      </c>
      <c r="Q2819" s="1">
        <f t="shared" si="489"/>
        <v>8.2069129542290398E-3</v>
      </c>
      <c r="R2819" s="1">
        <f t="shared" si="490"/>
        <v>8.2069129542290398E-3</v>
      </c>
    </row>
    <row r="2820" spans="2:18" x14ac:dyDescent="0.4">
      <c r="B2820" s="1">
        <f t="shared" si="485"/>
        <v>101956.6464212963</v>
      </c>
      <c r="C2820" s="1">
        <f t="shared" si="486"/>
        <v>2182.4469444444444</v>
      </c>
      <c r="D2820" s="1">
        <f>'1.Time_constants_calculation'!C2814</f>
        <v>46.716666666666669</v>
      </c>
      <c r="E2820" s="1">
        <f>'1.Time_constants_calculation'!E2814</f>
        <v>21.684999999999999</v>
      </c>
      <c r="F2820" s="1">
        <f>'1.Time_constants_calculation'!H2814</f>
        <v>21.695</v>
      </c>
      <c r="G2820" s="1">
        <f t="shared" si="491"/>
        <v>-5.0005490345285083E-4</v>
      </c>
      <c r="H2820" s="1">
        <f t="shared" si="492"/>
        <v>8.8985396583408413E-2</v>
      </c>
      <c r="I2820" s="1">
        <f t="shared" si="493"/>
        <v>-5.0470684139016759</v>
      </c>
      <c r="J2820" s="1">
        <f t="shared" si="494"/>
        <v>114.24687349616089</v>
      </c>
      <c r="K2820" s="1">
        <f t="shared" si="495"/>
        <v>21.686646651113293</v>
      </c>
      <c r="L2820" s="1">
        <f>K2820+'1.Time_constants_calculation'!$N$6*(3*G2820*C2820+2*H2820*D2820+I2820)</f>
        <v>21.686646651113293</v>
      </c>
      <c r="M2820" s="1">
        <f>K2820+('1.Time_constants_calculation'!$N$9)*(3*G2820*C2820+2*H2820*$D2820+I2820)+('1.Time_constants_calculation'!$N$10)*(6*G2820*D2820+2*H2820)</f>
        <v>21.686646651113293</v>
      </c>
      <c r="N2820" s="1">
        <f>K2820+('1.Time_constants_calculation'!$N$13)*(3*G2820*C2820+2*H2820*$D2820+I2820)+('1.Time_constants_calculation'!$N$14)*(6*G2820*D2820+2*H2820)+('1.Time_constants_calculation'!$N$15)*(6*G2820)</f>
        <v>21.686646651113293</v>
      </c>
      <c r="O2820" s="1">
        <f t="shared" si="487"/>
        <v>8.3533488867075789E-3</v>
      </c>
      <c r="P2820" s="1">
        <f t="shared" si="488"/>
        <v>8.3533488867075789E-3</v>
      </c>
      <c r="Q2820" s="1">
        <f t="shared" si="489"/>
        <v>8.3533488867075789E-3</v>
      </c>
      <c r="R2820" s="1">
        <f t="shared" si="490"/>
        <v>8.3533488867075789E-3</v>
      </c>
    </row>
    <row r="2821" spans="2:18" x14ac:dyDescent="0.4">
      <c r="B2821" s="1">
        <f t="shared" si="485"/>
        <v>102065.80770370371</v>
      </c>
      <c r="C2821" s="1">
        <f t="shared" si="486"/>
        <v>2184.0044444444447</v>
      </c>
      <c r="D2821" s="1">
        <f>'1.Time_constants_calculation'!C2815</f>
        <v>46.733333333333334</v>
      </c>
      <c r="E2821" s="1">
        <f>'1.Time_constants_calculation'!E2815</f>
        <v>21.684999999999999</v>
      </c>
      <c r="F2821" s="1">
        <f>'1.Time_constants_calculation'!H2815</f>
        <v>21.695</v>
      </c>
      <c r="G2821" s="1">
        <f t="shared" si="491"/>
        <v>-1.4417029526747281E-2</v>
      </c>
      <c r="H2821" s="1">
        <f t="shared" si="492"/>
        <v>2.0408370045906552</v>
      </c>
      <c r="I2821" s="1">
        <f t="shared" si="493"/>
        <v>-96.294839760383638</v>
      </c>
      <c r="J2821" s="1">
        <f t="shared" si="494"/>
        <v>1536.1540282074961</v>
      </c>
      <c r="K2821" s="1">
        <f t="shared" si="495"/>
        <v>21.686508482639056</v>
      </c>
      <c r="L2821" s="1">
        <f>K2821+'1.Time_constants_calculation'!$N$6*(3*G2821*C2821+2*H2821*D2821+I2821)</f>
        <v>21.686508482639056</v>
      </c>
      <c r="M2821" s="1">
        <f>K2821+('1.Time_constants_calculation'!$N$9)*(3*G2821*C2821+2*H2821*$D2821+I2821)+('1.Time_constants_calculation'!$N$10)*(6*G2821*D2821+2*H2821)</f>
        <v>21.686508482639056</v>
      </c>
      <c r="N2821" s="1">
        <f>K2821+('1.Time_constants_calculation'!$N$13)*(3*G2821*C2821+2*H2821*$D2821+I2821)+('1.Time_constants_calculation'!$N$14)*(6*G2821*D2821+2*H2821)+('1.Time_constants_calculation'!$N$15)*(6*G2821)</f>
        <v>21.686508482639056</v>
      </c>
      <c r="O2821" s="1">
        <f t="shared" si="487"/>
        <v>8.491517360944556E-3</v>
      </c>
      <c r="P2821" s="1">
        <f t="shared" si="488"/>
        <v>8.491517360944556E-3</v>
      </c>
      <c r="Q2821" s="1">
        <f t="shared" si="489"/>
        <v>8.491517360944556E-3</v>
      </c>
      <c r="R2821" s="1">
        <f t="shared" si="490"/>
        <v>8.491517360944556E-3</v>
      </c>
    </row>
    <row r="2822" spans="2:18" x14ac:dyDescent="0.4">
      <c r="B2822" s="1">
        <f t="shared" si="485"/>
        <v>102175.046875</v>
      </c>
      <c r="C2822" s="1">
        <f t="shared" si="486"/>
        <v>2185.5625</v>
      </c>
      <c r="D2822" s="1">
        <f>'1.Time_constants_calculation'!C2816</f>
        <v>46.75</v>
      </c>
      <c r="E2822" s="1">
        <f>'1.Time_constants_calculation'!E2816</f>
        <v>21.686</v>
      </c>
      <c r="F2822" s="1">
        <f>'1.Time_constants_calculation'!H2816</f>
        <v>21.695</v>
      </c>
      <c r="G2822" s="1">
        <f t="shared" si="491"/>
        <v>-2.3048058137208366E-2</v>
      </c>
      <c r="H2822" s="1">
        <f t="shared" si="492"/>
        <v>3.2517058516324733</v>
      </c>
      <c r="I2822" s="1">
        <f t="shared" si="493"/>
        <v>-152.9194452186523</v>
      </c>
      <c r="J2822" s="1">
        <f t="shared" si="494"/>
        <v>2418.8005262876031</v>
      </c>
      <c r="K2822" s="1">
        <f t="shared" si="495"/>
        <v>21.686412127115545</v>
      </c>
      <c r="L2822" s="1">
        <f>K2822+'1.Time_constants_calculation'!$N$6*(3*G2822*C2822+2*H2822*D2822+I2822)</f>
        <v>21.686412127115545</v>
      </c>
      <c r="M2822" s="1">
        <f>K2822+('1.Time_constants_calculation'!$N$9)*(3*G2822*C2822+2*H2822*$D2822+I2822)+('1.Time_constants_calculation'!$N$10)*(6*G2822*D2822+2*H2822)</f>
        <v>21.686412127115545</v>
      </c>
      <c r="N2822" s="1">
        <f>K2822+('1.Time_constants_calculation'!$N$13)*(3*G2822*C2822+2*H2822*$D2822+I2822)+('1.Time_constants_calculation'!$N$14)*(6*G2822*D2822+2*H2822)+('1.Time_constants_calculation'!$N$15)*(6*G2822)</f>
        <v>21.686412127115545</v>
      </c>
      <c r="O2822" s="1">
        <f t="shared" si="487"/>
        <v>8.5878728844548391E-3</v>
      </c>
      <c r="P2822" s="1">
        <f t="shared" si="488"/>
        <v>8.5878728844548391E-3</v>
      </c>
      <c r="Q2822" s="1">
        <f t="shared" si="489"/>
        <v>8.5878728844548391E-3</v>
      </c>
      <c r="R2822" s="1">
        <f t="shared" si="490"/>
        <v>8.5878728844548391E-3</v>
      </c>
    </row>
    <row r="2823" spans="2:18" x14ac:dyDescent="0.4">
      <c r="B2823" s="1">
        <f t="shared" si="485"/>
        <v>102284.36396296296</v>
      </c>
      <c r="C2823" s="1">
        <f t="shared" si="486"/>
        <v>2187.1211111111111</v>
      </c>
      <c r="D2823" s="1">
        <f>'1.Time_constants_calculation'!C2817</f>
        <v>46.766666666666666</v>
      </c>
      <c r="E2823" s="1">
        <f>'1.Time_constants_calculation'!E2817</f>
        <v>21.686</v>
      </c>
      <c r="F2823" s="1">
        <f>'1.Time_constants_calculation'!H2817</f>
        <v>21.695</v>
      </c>
      <c r="G2823" s="1">
        <f t="shared" si="491"/>
        <v>-3.0092733765718353E-2</v>
      </c>
      <c r="H2823" s="1">
        <f t="shared" si="492"/>
        <v>4.2405977441805884</v>
      </c>
      <c r="I2823" s="1">
        <f t="shared" si="493"/>
        <v>-199.19056973589588</v>
      </c>
      <c r="J2823" s="1">
        <f t="shared" si="494"/>
        <v>3140.4805933943326</v>
      </c>
      <c r="K2823" s="1">
        <f t="shared" si="495"/>
        <v>21.68633230650812</v>
      </c>
      <c r="L2823" s="1">
        <f>K2823+'1.Time_constants_calculation'!$N$6*(3*G2823*C2823+2*H2823*D2823+I2823)</f>
        <v>21.68633230650812</v>
      </c>
      <c r="M2823" s="1">
        <f>K2823+('1.Time_constants_calculation'!$N$9)*(3*G2823*C2823+2*H2823*$D2823+I2823)+('1.Time_constants_calculation'!$N$10)*(6*G2823*D2823+2*H2823)</f>
        <v>21.68633230650812</v>
      </c>
      <c r="N2823" s="1">
        <f>K2823+('1.Time_constants_calculation'!$N$13)*(3*G2823*C2823+2*H2823*$D2823+I2823)+('1.Time_constants_calculation'!$N$14)*(6*G2823*D2823+2*H2823)+('1.Time_constants_calculation'!$N$15)*(6*G2823)</f>
        <v>21.68633230650812</v>
      </c>
      <c r="O2823" s="1">
        <f t="shared" si="487"/>
        <v>8.667693491879902E-3</v>
      </c>
      <c r="P2823" s="1">
        <f t="shared" si="488"/>
        <v>8.667693491879902E-3</v>
      </c>
      <c r="Q2823" s="1">
        <f t="shared" si="489"/>
        <v>8.667693491879902E-3</v>
      </c>
      <c r="R2823" s="1">
        <f t="shared" si="490"/>
        <v>8.667693491879902E-3</v>
      </c>
    </row>
    <row r="2824" spans="2:18" x14ac:dyDescent="0.4">
      <c r="B2824" s="1">
        <f t="shared" si="485"/>
        <v>102393.75899537036</v>
      </c>
      <c r="C2824" s="1">
        <f t="shared" si="486"/>
        <v>2188.6802777777775</v>
      </c>
      <c r="D2824" s="1">
        <f>'1.Time_constants_calculation'!C2818</f>
        <v>46.783333333333331</v>
      </c>
      <c r="E2824" s="1">
        <f>'1.Time_constants_calculation'!E2818</f>
        <v>21.686</v>
      </c>
      <c r="F2824" s="1">
        <f>'1.Time_constants_calculation'!H2818</f>
        <v>21.695</v>
      </c>
      <c r="G2824" s="1">
        <f t="shared" si="491"/>
        <v>-4.028409622553631E-2</v>
      </c>
      <c r="H2824" s="1">
        <f t="shared" si="492"/>
        <v>5.6723986319422393</v>
      </c>
      <c r="I2824" s="1">
        <f t="shared" si="493"/>
        <v>-266.24169100113454</v>
      </c>
      <c r="J2824" s="1">
        <f t="shared" si="494"/>
        <v>4187.1330421415441</v>
      </c>
      <c r="K2824" s="1">
        <f t="shared" si="495"/>
        <v>21.686237966885528</v>
      </c>
      <c r="L2824" s="1">
        <f>K2824+'1.Time_constants_calculation'!$N$6*(3*G2824*C2824+2*H2824*D2824+I2824)</f>
        <v>21.686237966885528</v>
      </c>
      <c r="M2824" s="1">
        <f>K2824+('1.Time_constants_calculation'!$N$9)*(3*G2824*C2824+2*H2824*$D2824+I2824)+('1.Time_constants_calculation'!$N$10)*(6*G2824*D2824+2*H2824)</f>
        <v>21.686237966885528</v>
      </c>
      <c r="N2824" s="1">
        <f>K2824+('1.Time_constants_calculation'!$N$13)*(3*G2824*C2824+2*H2824*$D2824+I2824)+('1.Time_constants_calculation'!$N$14)*(6*G2824*D2824+2*H2824)+('1.Time_constants_calculation'!$N$15)*(6*G2824)</f>
        <v>21.686237966885528</v>
      </c>
      <c r="O2824" s="1">
        <f t="shared" si="487"/>
        <v>8.7620331144719898E-3</v>
      </c>
      <c r="P2824" s="1">
        <f t="shared" si="488"/>
        <v>8.7620331144719898E-3</v>
      </c>
      <c r="Q2824" s="1">
        <f t="shared" si="489"/>
        <v>8.7620331144719898E-3</v>
      </c>
      <c r="R2824" s="1">
        <f t="shared" si="490"/>
        <v>8.7620331144719898E-3</v>
      </c>
    </row>
    <row r="2825" spans="2:18" x14ac:dyDescent="0.4">
      <c r="B2825" s="1">
        <f t="shared" si="485"/>
        <v>102503.23199999999</v>
      </c>
      <c r="C2825" s="1">
        <f t="shared" si="486"/>
        <v>2190.2399999999998</v>
      </c>
      <c r="D2825" s="1">
        <f>'1.Time_constants_calculation'!C2819</f>
        <v>46.8</v>
      </c>
      <c r="E2825" s="1">
        <f>'1.Time_constants_calculation'!E2819</f>
        <v>21.686</v>
      </c>
      <c r="F2825" s="1">
        <f>'1.Time_constants_calculation'!H2819</f>
        <v>21.695</v>
      </c>
      <c r="G2825" s="1">
        <f t="shared" si="491"/>
        <v>-4.9410301131690135E-2</v>
      </c>
      <c r="H2825" s="1">
        <f t="shared" si="492"/>
        <v>6.9554503718795928</v>
      </c>
      <c r="I2825" s="1">
        <f t="shared" si="493"/>
        <v>-326.36886132554457</v>
      </c>
      <c r="J2825" s="1">
        <f t="shared" si="494"/>
        <v>5126.3588044992703</v>
      </c>
      <c r="K2825" s="1">
        <f t="shared" si="495"/>
        <v>21.686156877847679</v>
      </c>
      <c r="L2825" s="1">
        <f>K2825+'1.Time_constants_calculation'!$N$6*(3*G2825*C2825+2*H2825*D2825+I2825)</f>
        <v>21.686156877847679</v>
      </c>
      <c r="M2825" s="1">
        <f>K2825+('1.Time_constants_calculation'!$N$9)*(3*G2825*C2825+2*H2825*$D2825+I2825)+('1.Time_constants_calculation'!$N$10)*(6*G2825*D2825+2*H2825)</f>
        <v>21.686156877847679</v>
      </c>
      <c r="N2825" s="1">
        <f>K2825+('1.Time_constants_calculation'!$N$13)*(3*G2825*C2825+2*H2825*$D2825+I2825)+('1.Time_constants_calculation'!$N$14)*(6*G2825*D2825+2*H2825)+('1.Time_constants_calculation'!$N$15)*(6*G2825)</f>
        <v>21.686156877847679</v>
      </c>
      <c r="O2825" s="1">
        <f t="shared" si="487"/>
        <v>8.8431221523208592E-3</v>
      </c>
      <c r="P2825" s="1">
        <f t="shared" si="488"/>
        <v>8.8431221523208592E-3</v>
      </c>
      <c r="Q2825" s="1">
        <f t="shared" si="489"/>
        <v>8.8431221523208592E-3</v>
      </c>
      <c r="R2825" s="1">
        <f t="shared" si="490"/>
        <v>8.8431221523208592E-3</v>
      </c>
    </row>
    <row r="2826" spans="2:18" x14ac:dyDescent="0.4">
      <c r="B2826" s="1">
        <f t="shared" si="485"/>
        <v>102612.78300462964</v>
      </c>
      <c r="C2826" s="1">
        <f t="shared" si="486"/>
        <v>2191.8002777777779</v>
      </c>
      <c r="D2826" s="1">
        <f>'1.Time_constants_calculation'!C2820</f>
        <v>46.81666666666667</v>
      </c>
      <c r="E2826" s="1">
        <f>'1.Time_constants_calculation'!E2820</f>
        <v>21.686</v>
      </c>
      <c r="F2826" s="1">
        <f>'1.Time_constants_calculation'!H2820</f>
        <v>21.695</v>
      </c>
      <c r="G2826" s="1">
        <f t="shared" si="491"/>
        <v>-5.7223353779436055E-2</v>
      </c>
      <c r="H2826" s="1">
        <f t="shared" si="492"/>
        <v>8.0547435166792525</v>
      </c>
      <c r="I2826" s="1">
        <f t="shared" si="493"/>
        <v>-377.92475250291659</v>
      </c>
      <c r="J2826" s="1">
        <f t="shared" si="494"/>
        <v>5932.3217600635471</v>
      </c>
      <c r="K2826" s="1">
        <f t="shared" si="495"/>
        <v>21.686090171915566</v>
      </c>
      <c r="L2826" s="1">
        <f>K2826+'1.Time_constants_calculation'!$N$6*(3*G2826*C2826+2*H2826*D2826+I2826)</f>
        <v>21.686090171915566</v>
      </c>
      <c r="M2826" s="1">
        <f>K2826+('1.Time_constants_calculation'!$N$9)*(3*G2826*C2826+2*H2826*$D2826+I2826)+('1.Time_constants_calculation'!$N$10)*(6*G2826*D2826+2*H2826)</f>
        <v>21.686090171915566</v>
      </c>
      <c r="N2826" s="1">
        <f>K2826+('1.Time_constants_calculation'!$N$13)*(3*G2826*C2826+2*H2826*$D2826+I2826)+('1.Time_constants_calculation'!$N$14)*(6*G2826*D2826+2*H2826)+('1.Time_constants_calculation'!$N$15)*(6*G2826)</f>
        <v>21.686090171915566</v>
      </c>
      <c r="O2826" s="1">
        <f t="shared" si="487"/>
        <v>8.9098280844339683E-3</v>
      </c>
      <c r="P2826" s="1">
        <f t="shared" si="488"/>
        <v>8.9098280844339683E-3</v>
      </c>
      <c r="Q2826" s="1">
        <f t="shared" si="489"/>
        <v>8.9098280844339683E-3</v>
      </c>
      <c r="R2826" s="1">
        <f t="shared" si="490"/>
        <v>8.9098280844339683E-3</v>
      </c>
    </row>
    <row r="2827" spans="2:18" x14ac:dyDescent="0.4">
      <c r="B2827" s="1">
        <f t="shared" si="485"/>
        <v>102722.41203703705</v>
      </c>
      <c r="C2827" s="1">
        <f t="shared" si="486"/>
        <v>2193.3611111111113</v>
      </c>
      <c r="D2827" s="1">
        <f>'1.Time_constants_calculation'!C2821</f>
        <v>46.833333333333336</v>
      </c>
      <c r="E2827" s="1">
        <f>'1.Time_constants_calculation'!E2821</f>
        <v>21.686</v>
      </c>
      <c r="F2827" s="1">
        <f>'1.Time_constants_calculation'!H2821</f>
        <v>21.695</v>
      </c>
      <c r="G2827" s="1">
        <f t="shared" si="491"/>
        <v>-6.3454932041102308E-2</v>
      </c>
      <c r="H2827" s="1">
        <f t="shared" si="492"/>
        <v>8.9323630171709389</v>
      </c>
      <c r="I2827" s="1">
        <f t="shared" si="493"/>
        <v>-419.12362429036085</v>
      </c>
      <c r="J2827" s="1">
        <f t="shared" si="494"/>
        <v>6576.988445965304</v>
      </c>
      <c r="K2827" s="1">
        <f t="shared" si="495"/>
        <v>21.686038981624733</v>
      </c>
      <c r="L2827" s="1">
        <f>K2827+'1.Time_constants_calculation'!$N$6*(3*G2827*C2827+2*H2827*D2827+I2827)</f>
        <v>21.686038981624733</v>
      </c>
      <c r="M2827" s="1">
        <f>K2827+('1.Time_constants_calculation'!$N$9)*(3*G2827*C2827+2*H2827*$D2827+I2827)+('1.Time_constants_calculation'!$N$10)*(6*G2827*D2827+2*H2827)</f>
        <v>21.686038981624733</v>
      </c>
      <c r="N2827" s="1">
        <f>K2827+('1.Time_constants_calculation'!$N$13)*(3*G2827*C2827+2*H2827*$D2827+I2827)+('1.Time_constants_calculation'!$N$14)*(6*G2827*D2827+2*H2827)+('1.Time_constants_calculation'!$N$15)*(6*G2827)</f>
        <v>21.686038981624733</v>
      </c>
      <c r="O2827" s="1">
        <f t="shared" si="487"/>
        <v>8.9610183752668604E-3</v>
      </c>
      <c r="P2827" s="1">
        <f t="shared" si="488"/>
        <v>8.9610183752668604E-3</v>
      </c>
      <c r="Q2827" s="1">
        <f t="shared" si="489"/>
        <v>8.9610183752668604E-3</v>
      </c>
      <c r="R2827" s="1">
        <f t="shared" si="490"/>
        <v>8.9610183752668604E-3</v>
      </c>
    </row>
    <row r="2828" spans="2:18" x14ac:dyDescent="0.4">
      <c r="B2828" s="1">
        <f t="shared" si="485"/>
        <v>102832.11912500001</v>
      </c>
      <c r="C2828" s="1">
        <f t="shared" si="486"/>
        <v>2194.9225000000001</v>
      </c>
      <c r="D2828" s="1">
        <f>'1.Time_constants_calculation'!C2822</f>
        <v>46.85</v>
      </c>
      <c r="E2828" s="1">
        <f>'1.Time_constants_calculation'!E2822</f>
        <v>21.686</v>
      </c>
      <c r="F2828" s="1">
        <f>'1.Time_constants_calculation'!H2822</f>
        <v>21.695</v>
      </c>
      <c r="G2828" s="1">
        <f t="shared" si="491"/>
        <v>-7.1800563466219339E-2</v>
      </c>
      <c r="H2828" s="1">
        <f t="shared" si="492"/>
        <v>10.106690854869193</v>
      </c>
      <c r="I2828" s="1">
        <f t="shared" si="493"/>
        <v>-474.20343149449957</v>
      </c>
      <c r="J2828" s="1">
        <f t="shared" si="494"/>
        <v>7438.1177342976462</v>
      </c>
      <c r="K2828" s="1">
        <f t="shared" si="495"/>
        <v>21.686031076575091</v>
      </c>
      <c r="L2828" s="1">
        <f>K2828+'1.Time_constants_calculation'!$N$6*(3*G2828*C2828+2*H2828*D2828+I2828)</f>
        <v>21.686031076575091</v>
      </c>
      <c r="M2828" s="1">
        <f>K2828+('1.Time_constants_calculation'!$N$9)*(3*G2828*C2828+2*H2828*$D2828+I2828)+('1.Time_constants_calculation'!$N$10)*(6*G2828*D2828+2*H2828)</f>
        <v>21.686031076575091</v>
      </c>
      <c r="N2828" s="1">
        <f>K2828+('1.Time_constants_calculation'!$N$13)*(3*G2828*C2828+2*H2828*$D2828+I2828)+('1.Time_constants_calculation'!$N$14)*(6*G2828*D2828+2*H2828)+('1.Time_constants_calculation'!$N$15)*(6*G2828)</f>
        <v>21.686031076575091</v>
      </c>
      <c r="O2828" s="1">
        <f t="shared" si="487"/>
        <v>8.968923424909292E-3</v>
      </c>
      <c r="P2828" s="1">
        <f t="shared" si="488"/>
        <v>8.968923424909292E-3</v>
      </c>
      <c r="Q2828" s="1">
        <f t="shared" si="489"/>
        <v>8.968923424909292E-3</v>
      </c>
      <c r="R2828" s="1">
        <f t="shared" si="490"/>
        <v>8.968923424909292E-3</v>
      </c>
    </row>
    <row r="2829" spans="2:18" x14ac:dyDescent="0.4">
      <c r="B2829" s="1">
        <f t="shared" si="485"/>
        <v>102941.90429629628</v>
      </c>
      <c r="C2829" s="1">
        <f t="shared" si="486"/>
        <v>2196.4844444444443</v>
      </c>
      <c r="D2829" s="1">
        <f>'1.Time_constants_calculation'!C2823</f>
        <v>46.866666666666667</v>
      </c>
      <c r="E2829" s="1">
        <f>'1.Time_constants_calculation'!E2823</f>
        <v>21.686</v>
      </c>
      <c r="F2829" s="1">
        <f>'1.Time_constants_calculation'!H2823</f>
        <v>21.695</v>
      </c>
      <c r="G2829" s="1">
        <f t="shared" si="491"/>
        <v>-7.7010891408802601E-2</v>
      </c>
      <c r="H2829" s="1">
        <f t="shared" si="492"/>
        <v>10.84082635818306</v>
      </c>
      <c r="I2829" s="1">
        <f t="shared" si="493"/>
        <v>-508.68275706596359</v>
      </c>
      <c r="J2829" s="1">
        <f t="shared" si="494"/>
        <v>7977.8926023993426</v>
      </c>
      <c r="K2829" s="1">
        <f t="shared" si="495"/>
        <v>21.686035402830385</v>
      </c>
      <c r="L2829" s="1">
        <f>K2829+'1.Time_constants_calculation'!$N$6*(3*G2829*C2829+2*H2829*D2829+I2829)</f>
        <v>21.686035402830385</v>
      </c>
      <c r="M2829" s="1">
        <f>K2829+('1.Time_constants_calculation'!$N$9)*(3*G2829*C2829+2*H2829*$D2829+I2829)+('1.Time_constants_calculation'!$N$10)*(6*G2829*D2829+2*H2829)</f>
        <v>21.686035402830385</v>
      </c>
      <c r="N2829" s="1">
        <f>K2829+('1.Time_constants_calculation'!$N$13)*(3*G2829*C2829+2*H2829*$D2829+I2829)+('1.Time_constants_calculation'!$N$14)*(6*G2829*D2829+2*H2829)+('1.Time_constants_calculation'!$N$15)*(6*G2829)</f>
        <v>21.686035402830385</v>
      </c>
      <c r="O2829" s="1">
        <f t="shared" si="487"/>
        <v>8.9645971696157289E-3</v>
      </c>
      <c r="P2829" s="1">
        <f t="shared" si="488"/>
        <v>8.9645971696157289E-3</v>
      </c>
      <c r="Q2829" s="1">
        <f t="shared" si="489"/>
        <v>8.9645971696157289E-3</v>
      </c>
      <c r="R2829" s="1">
        <f t="shared" si="490"/>
        <v>8.9645971696157289E-3</v>
      </c>
    </row>
    <row r="2830" spans="2:18" x14ac:dyDescent="0.4">
      <c r="B2830" s="1">
        <f t="shared" si="485"/>
        <v>103051.7675787037</v>
      </c>
      <c r="C2830" s="1">
        <f t="shared" si="486"/>
        <v>2198.0469444444443</v>
      </c>
      <c r="D2830" s="1">
        <f>'1.Time_constants_calculation'!C2824</f>
        <v>46.883333333333333</v>
      </c>
      <c r="E2830" s="1">
        <f>'1.Time_constants_calculation'!E2824</f>
        <v>21.687000000000001</v>
      </c>
      <c r="F2830" s="1">
        <f>'1.Time_constants_calculation'!H2824</f>
        <v>21.695</v>
      </c>
      <c r="G2830" s="1">
        <f t="shared" si="491"/>
        <v>-7.8854183149937668E-2</v>
      </c>
      <c r="H2830" s="1">
        <f t="shared" si="492"/>
        <v>11.101683443804616</v>
      </c>
      <c r="I2830" s="1">
        <f t="shared" si="493"/>
        <v>-520.98736177925889</v>
      </c>
      <c r="J2830" s="1">
        <f t="shared" si="494"/>
        <v>8171.3517808020515</v>
      </c>
      <c r="K2830" s="1">
        <f t="shared" si="495"/>
        <v>21.686053319430357</v>
      </c>
      <c r="L2830" s="1">
        <f>K2830+'1.Time_constants_calculation'!$N$6*(3*G2830*C2830+2*H2830*D2830+I2830)</f>
        <v>21.686053319430357</v>
      </c>
      <c r="M2830" s="1">
        <f>K2830+('1.Time_constants_calculation'!$N$9)*(3*G2830*C2830+2*H2830*$D2830+I2830)+('1.Time_constants_calculation'!$N$10)*(6*G2830*D2830+2*H2830)</f>
        <v>21.686053319430357</v>
      </c>
      <c r="N2830" s="1">
        <f>K2830+('1.Time_constants_calculation'!$N$13)*(3*G2830*C2830+2*H2830*$D2830+I2830)+('1.Time_constants_calculation'!$N$14)*(6*G2830*D2830+2*H2830)+('1.Time_constants_calculation'!$N$15)*(6*G2830)</f>
        <v>21.686053319430357</v>
      </c>
      <c r="O2830" s="1">
        <f t="shared" si="487"/>
        <v>8.9466805696432061E-3</v>
      </c>
      <c r="P2830" s="1">
        <f t="shared" si="488"/>
        <v>8.9466805696432061E-3</v>
      </c>
      <c r="Q2830" s="1">
        <f t="shared" si="489"/>
        <v>8.9466805696432061E-3</v>
      </c>
      <c r="R2830" s="1">
        <f t="shared" si="490"/>
        <v>8.9466805696432061E-3</v>
      </c>
    </row>
    <row r="2831" spans="2:18" x14ac:dyDescent="0.4">
      <c r="B2831" s="1">
        <f t="shared" si="485"/>
        <v>103161.70899999999</v>
      </c>
      <c r="C2831" s="1">
        <f t="shared" si="486"/>
        <v>2199.6099999999997</v>
      </c>
      <c r="D2831" s="1">
        <f>'1.Time_constants_calculation'!C2825</f>
        <v>46.9</v>
      </c>
      <c r="E2831" s="1">
        <f>'1.Time_constants_calculation'!E2825</f>
        <v>21.687000000000001</v>
      </c>
      <c r="F2831" s="1">
        <f>'1.Time_constants_calculation'!H2825</f>
        <v>21.695</v>
      </c>
      <c r="G2831" s="1">
        <f t="shared" si="491"/>
        <v>-7.7074313017310117E-2</v>
      </c>
      <c r="H2831" s="1">
        <f t="shared" si="492"/>
        <v>10.852697593327498</v>
      </c>
      <c r="I2831" s="1">
        <f t="shared" si="493"/>
        <v>-509.37766319918165</v>
      </c>
      <c r="J2831" s="1">
        <f t="shared" si="494"/>
        <v>7990.9141878346018</v>
      </c>
      <c r="K2831" s="1">
        <f t="shared" si="495"/>
        <v>21.686086185422027</v>
      </c>
      <c r="L2831" s="1">
        <f>K2831+'1.Time_constants_calculation'!$N$6*(3*G2831*C2831+2*H2831*D2831+I2831)</f>
        <v>21.686086185422027</v>
      </c>
      <c r="M2831" s="1">
        <f>K2831+('1.Time_constants_calculation'!$N$9)*(3*G2831*C2831+2*H2831*$D2831+I2831)+('1.Time_constants_calculation'!$N$10)*(6*G2831*D2831+2*H2831)</f>
        <v>21.686086185422027</v>
      </c>
      <c r="N2831" s="1">
        <f>K2831+('1.Time_constants_calculation'!$N$13)*(3*G2831*C2831+2*H2831*$D2831+I2831)+('1.Time_constants_calculation'!$N$14)*(6*G2831*D2831+2*H2831)+('1.Time_constants_calculation'!$N$15)*(6*G2831)</f>
        <v>21.686086185422027</v>
      </c>
      <c r="O2831" s="1">
        <f t="shared" si="487"/>
        <v>8.9138145779728006E-3</v>
      </c>
      <c r="P2831" s="1">
        <f t="shared" si="488"/>
        <v>8.9138145779728006E-3</v>
      </c>
      <c r="Q2831" s="1">
        <f t="shared" si="489"/>
        <v>8.9138145779728006E-3</v>
      </c>
      <c r="R2831" s="1">
        <f t="shared" si="490"/>
        <v>8.9138145779728006E-3</v>
      </c>
    </row>
    <row r="2832" spans="2:18" x14ac:dyDescent="0.4">
      <c r="B2832" s="1">
        <f t="shared" si="485"/>
        <v>103271.72858796295</v>
      </c>
      <c r="C2832" s="1">
        <f t="shared" si="486"/>
        <v>2201.1736111111109</v>
      </c>
      <c r="D2832" s="1">
        <f>'1.Time_constants_calculation'!C2826</f>
        <v>46.916666666666664</v>
      </c>
      <c r="E2832" s="1">
        <f>'1.Time_constants_calculation'!E2826</f>
        <v>21.687000000000001</v>
      </c>
      <c r="F2832" s="1">
        <f>'1.Time_constants_calculation'!H2826</f>
        <v>21.695</v>
      </c>
      <c r="G2832" s="1">
        <f t="shared" si="491"/>
        <v>-7.1390762393033325E-2</v>
      </c>
      <c r="H2832" s="1">
        <f t="shared" si="492"/>
        <v>10.053819756130835</v>
      </c>
      <c r="I2832" s="1">
        <f t="shared" si="493"/>
        <v>-471.94815975582242</v>
      </c>
      <c r="J2832" s="1">
        <f t="shared" si="494"/>
        <v>7406.3653300488295</v>
      </c>
      <c r="K2832" s="1">
        <f t="shared" si="495"/>
        <v>21.68613535980694</v>
      </c>
      <c r="L2832" s="1">
        <f>K2832+'1.Time_constants_calculation'!$N$6*(3*G2832*C2832+2*H2832*D2832+I2832)</f>
        <v>21.68613535980694</v>
      </c>
      <c r="M2832" s="1">
        <f>K2832+('1.Time_constants_calculation'!$N$9)*(3*G2832*C2832+2*H2832*$D2832+I2832)+('1.Time_constants_calculation'!$N$10)*(6*G2832*D2832+2*H2832)</f>
        <v>21.68613535980694</v>
      </c>
      <c r="N2832" s="1">
        <f>K2832+('1.Time_constants_calculation'!$N$13)*(3*G2832*C2832+2*H2832*$D2832+I2832)+('1.Time_constants_calculation'!$N$14)*(6*G2832*D2832+2*H2832)+('1.Time_constants_calculation'!$N$15)*(6*G2832)</f>
        <v>21.68613535980694</v>
      </c>
      <c r="O2832" s="1">
        <f t="shared" si="487"/>
        <v>8.8646401930603247E-3</v>
      </c>
      <c r="P2832" s="1">
        <f t="shared" si="488"/>
        <v>8.8646401930603247E-3</v>
      </c>
      <c r="Q2832" s="1">
        <f t="shared" si="489"/>
        <v>8.8646401930603247E-3</v>
      </c>
      <c r="R2832" s="1">
        <f t="shared" si="490"/>
        <v>8.8646401930603247E-3</v>
      </c>
    </row>
    <row r="2833" spans="2:18" x14ac:dyDescent="0.4">
      <c r="B2833" s="1">
        <f t="shared" si="485"/>
        <v>103381.82637037034</v>
      </c>
      <c r="C2833" s="1">
        <f t="shared" si="486"/>
        <v>2202.7377777777774</v>
      </c>
      <c r="D2833" s="1">
        <f>'1.Time_constants_calculation'!C2827</f>
        <v>46.93333333333333</v>
      </c>
      <c r="E2833" s="1">
        <f>'1.Time_constants_calculation'!E2827</f>
        <v>21.687000000000001</v>
      </c>
      <c r="F2833" s="1">
        <f>'1.Time_constants_calculation'!H2827</f>
        <v>21.695</v>
      </c>
      <c r="G2833" s="1">
        <f t="shared" si="491"/>
        <v>-6.1498619757754676E-2</v>
      </c>
      <c r="H2833" s="1">
        <f t="shared" si="492"/>
        <v>8.6615102573412894</v>
      </c>
      <c r="I2833" s="1">
        <f t="shared" si="493"/>
        <v>-406.62685444668682</v>
      </c>
      <c r="J2833" s="1">
        <f t="shared" si="494"/>
        <v>6384.8436775910523</v>
      </c>
      <c r="K2833" s="1">
        <f t="shared" si="495"/>
        <v>21.686202201639389</v>
      </c>
      <c r="L2833" s="1">
        <f>K2833+'1.Time_constants_calculation'!$N$6*(3*G2833*C2833+2*H2833*D2833+I2833)</f>
        <v>21.686202201639389</v>
      </c>
      <c r="M2833" s="1">
        <f>K2833+('1.Time_constants_calculation'!$N$9)*(3*G2833*C2833+2*H2833*$D2833+I2833)+('1.Time_constants_calculation'!$N$10)*(6*G2833*D2833+2*H2833)</f>
        <v>21.686202201639389</v>
      </c>
      <c r="N2833" s="1">
        <f>K2833+('1.Time_constants_calculation'!$N$13)*(3*G2833*C2833+2*H2833*$D2833+I2833)+('1.Time_constants_calculation'!$N$14)*(6*G2833*D2833+2*H2833)+('1.Time_constants_calculation'!$N$15)*(6*G2833)</f>
        <v>21.686202201639389</v>
      </c>
      <c r="O2833" s="1">
        <f t="shared" si="487"/>
        <v>8.7977983606108978E-3</v>
      </c>
      <c r="P2833" s="1">
        <f t="shared" si="488"/>
        <v>8.7977983606108978E-3</v>
      </c>
      <c r="Q2833" s="1">
        <f t="shared" si="489"/>
        <v>8.7977983606108978E-3</v>
      </c>
      <c r="R2833" s="1">
        <f t="shared" si="490"/>
        <v>8.7977983606108978E-3</v>
      </c>
    </row>
    <row r="2834" spans="2:18" x14ac:dyDescent="0.4">
      <c r="B2834" s="1">
        <f t="shared" ref="B2834:B2897" si="496">D2834^3</f>
        <v>103492.00237500001</v>
      </c>
      <c r="C2834" s="1">
        <f t="shared" ref="C2834:C2897" si="497">D2834^2</f>
        <v>2204.3025000000002</v>
      </c>
      <c r="D2834" s="1">
        <f>'1.Time_constants_calculation'!C2828</f>
        <v>46.95</v>
      </c>
      <c r="E2834" s="1">
        <f>'1.Time_constants_calculation'!E2828</f>
        <v>21.687000000000001</v>
      </c>
      <c r="F2834" s="1">
        <f>'1.Time_constants_calculation'!H2828</f>
        <v>21.695</v>
      </c>
      <c r="G2834" s="1">
        <f t="shared" si="491"/>
        <v>-5.2110597498368126E-2</v>
      </c>
      <c r="H2834" s="1">
        <f t="shared" si="492"/>
        <v>7.3397651127128354</v>
      </c>
      <c r="I2834" s="1">
        <f t="shared" si="493"/>
        <v>-344.59782570547304</v>
      </c>
      <c r="J2834" s="1">
        <f t="shared" si="494"/>
        <v>5414.5216652270428</v>
      </c>
      <c r="K2834" s="1">
        <f t="shared" si="495"/>
        <v>21.68625565698494</v>
      </c>
      <c r="L2834" s="1">
        <f>K2834+'1.Time_constants_calculation'!$N$6*(3*G2834*C2834+2*H2834*D2834+I2834)</f>
        <v>21.68625565698494</v>
      </c>
      <c r="M2834" s="1">
        <f>K2834+('1.Time_constants_calculation'!$N$9)*(3*G2834*C2834+2*H2834*$D2834+I2834)+('1.Time_constants_calculation'!$N$10)*(6*G2834*D2834+2*H2834)</f>
        <v>21.68625565698494</v>
      </c>
      <c r="N2834" s="1">
        <f>K2834+('1.Time_constants_calculation'!$N$13)*(3*G2834*C2834+2*H2834*$D2834+I2834)+('1.Time_constants_calculation'!$N$14)*(6*G2834*D2834+2*H2834)+('1.Time_constants_calculation'!$N$15)*(6*G2834)</f>
        <v>21.68625565698494</v>
      </c>
      <c r="O2834" s="1">
        <f t="shared" si="487"/>
        <v>8.7443430150599966E-3</v>
      </c>
      <c r="P2834" s="1">
        <f t="shared" si="488"/>
        <v>8.7443430150599966E-3</v>
      </c>
      <c r="Q2834" s="1">
        <f t="shared" si="489"/>
        <v>8.7443430150599966E-3</v>
      </c>
      <c r="R2834" s="1">
        <f t="shared" si="490"/>
        <v>8.7443430150599966E-3</v>
      </c>
    </row>
    <row r="2835" spans="2:18" x14ac:dyDescent="0.4">
      <c r="B2835" s="1">
        <f t="shared" si="496"/>
        <v>103602.25662962964</v>
      </c>
      <c r="C2835" s="1">
        <f t="shared" si="497"/>
        <v>2205.867777777778</v>
      </c>
      <c r="D2835" s="1">
        <f>'1.Time_constants_calculation'!C2829</f>
        <v>46.966666666666669</v>
      </c>
      <c r="E2835" s="1">
        <f>'1.Time_constants_calculation'!E2829</f>
        <v>21.687000000000001</v>
      </c>
      <c r="F2835" s="1">
        <f>'1.Time_constants_calculation'!H2829</f>
        <v>21.695</v>
      </c>
      <c r="G2835" s="1">
        <f t="shared" si="491"/>
        <v>-3.8994523777350576E-2</v>
      </c>
      <c r="H2835" s="1">
        <f t="shared" si="492"/>
        <v>5.4915597339819335</v>
      </c>
      <c r="I2835" s="1">
        <f t="shared" si="493"/>
        <v>-257.7877249377479</v>
      </c>
      <c r="J2835" s="1">
        <f t="shared" si="494"/>
        <v>4055.3824640036155</v>
      </c>
      <c r="K2835" s="1">
        <f t="shared" si="495"/>
        <v>21.686323495438955</v>
      </c>
      <c r="L2835" s="1">
        <f>K2835+'1.Time_constants_calculation'!$N$6*(3*G2835*C2835+2*H2835*D2835+I2835)</f>
        <v>21.686323495438955</v>
      </c>
      <c r="M2835" s="1">
        <f>K2835+('1.Time_constants_calculation'!$N$9)*(3*G2835*C2835+2*H2835*$D2835+I2835)+('1.Time_constants_calculation'!$N$10)*(6*G2835*D2835+2*H2835)</f>
        <v>21.686323495438955</v>
      </c>
      <c r="N2835" s="1">
        <f>K2835+('1.Time_constants_calculation'!$N$13)*(3*G2835*C2835+2*H2835*$D2835+I2835)+('1.Time_constants_calculation'!$N$14)*(6*G2835*D2835+2*H2835)+('1.Time_constants_calculation'!$N$15)*(6*G2835)</f>
        <v>21.686323495438955</v>
      </c>
      <c r="O2835" s="1">
        <f t="shared" si="487"/>
        <v>8.676504561044851E-3</v>
      </c>
      <c r="P2835" s="1">
        <f t="shared" si="488"/>
        <v>8.676504561044851E-3</v>
      </c>
      <c r="Q2835" s="1">
        <f t="shared" si="489"/>
        <v>8.676504561044851E-3</v>
      </c>
      <c r="R2835" s="1">
        <f t="shared" si="490"/>
        <v>8.676504561044851E-3</v>
      </c>
    </row>
    <row r="2836" spans="2:18" x14ac:dyDescent="0.4">
      <c r="B2836" s="1">
        <f t="shared" si="496"/>
        <v>103712.58916203704</v>
      </c>
      <c r="C2836" s="1">
        <f t="shared" si="497"/>
        <v>2207.4336111111111</v>
      </c>
      <c r="D2836" s="1">
        <f>'1.Time_constants_calculation'!C2830</f>
        <v>46.983333333333334</v>
      </c>
      <c r="E2836" s="1">
        <f>'1.Time_constants_calculation'!E2830</f>
        <v>21.687000000000001</v>
      </c>
      <c r="F2836" s="1">
        <f>'1.Time_constants_calculation'!H2830</f>
        <v>21.695</v>
      </c>
      <c r="G2836" s="1">
        <f t="shared" si="491"/>
        <v>-2.692409328581764E-2</v>
      </c>
      <c r="H2836" s="1">
        <f t="shared" si="492"/>
        <v>3.7900327084811583</v>
      </c>
      <c r="I2836" s="1">
        <f t="shared" si="493"/>
        <v>-177.83586184214985</v>
      </c>
      <c r="J2836" s="1">
        <f t="shared" si="494"/>
        <v>2803.1297875874861</v>
      </c>
      <c r="K2836" s="1">
        <f t="shared" si="495"/>
        <v>21.686374436569167</v>
      </c>
      <c r="L2836" s="1">
        <f>K2836+'1.Time_constants_calculation'!$N$6*(3*G2836*C2836+2*H2836*D2836+I2836)</f>
        <v>21.686374436569167</v>
      </c>
      <c r="M2836" s="1">
        <f>K2836+('1.Time_constants_calculation'!$N$9)*(3*G2836*C2836+2*H2836*$D2836+I2836)+('1.Time_constants_calculation'!$N$10)*(6*G2836*D2836+2*H2836)</f>
        <v>21.686374436569167</v>
      </c>
      <c r="N2836" s="1">
        <f>K2836+('1.Time_constants_calculation'!$N$13)*(3*G2836*C2836+2*H2836*$D2836+I2836)+('1.Time_constants_calculation'!$N$14)*(6*G2836*D2836+2*H2836)+('1.Time_constants_calculation'!$N$15)*(6*G2836)</f>
        <v>21.686374436569167</v>
      </c>
      <c r="O2836" s="1">
        <f t="shared" si="487"/>
        <v>8.6255634308329832E-3</v>
      </c>
      <c r="P2836" s="1">
        <f t="shared" si="488"/>
        <v>8.6255634308329832E-3</v>
      </c>
      <c r="Q2836" s="1">
        <f t="shared" si="489"/>
        <v>8.6255634308329832E-3</v>
      </c>
      <c r="R2836" s="1">
        <f t="shared" si="490"/>
        <v>8.6255634308329832E-3</v>
      </c>
    </row>
    <row r="2837" spans="2:18" x14ac:dyDescent="0.4">
      <c r="B2837" s="1">
        <f t="shared" si="496"/>
        <v>103823</v>
      </c>
      <c r="C2837" s="1">
        <f t="shared" si="497"/>
        <v>2209</v>
      </c>
      <c r="D2837" s="1">
        <f>'1.Time_constants_calculation'!C2831</f>
        <v>47</v>
      </c>
      <c r="E2837" s="1">
        <f>'1.Time_constants_calculation'!E2831</f>
        <v>21.687000000000001</v>
      </c>
      <c r="F2837" s="1">
        <f>'1.Time_constants_calculation'!H2831</f>
        <v>21.695</v>
      </c>
      <c r="G2837" s="1">
        <f t="shared" si="491"/>
        <v>-1.6774198789190946E-2</v>
      </c>
      <c r="H2837" s="1">
        <f t="shared" si="492"/>
        <v>2.3587816774256662</v>
      </c>
      <c r="I2837" s="1">
        <f t="shared" si="493"/>
        <v>-110.56240349513864</v>
      </c>
      <c r="J2837" s="1">
        <f t="shared" si="494"/>
        <v>1749.1182833388912</v>
      </c>
      <c r="K2837" s="1">
        <f t="shared" si="495"/>
        <v>21.686403610500747</v>
      </c>
      <c r="L2837" s="1">
        <f>K2837+'1.Time_constants_calculation'!$N$6*(3*G2837*C2837+2*H2837*D2837+I2837)</f>
        <v>21.686403610500747</v>
      </c>
      <c r="M2837" s="1">
        <f>K2837+('1.Time_constants_calculation'!$N$9)*(3*G2837*C2837+2*H2837*$D2837+I2837)+('1.Time_constants_calculation'!$N$10)*(6*G2837*D2837+2*H2837)</f>
        <v>21.686403610500747</v>
      </c>
      <c r="N2837" s="1">
        <f>K2837+('1.Time_constants_calculation'!$N$13)*(3*G2837*C2837+2*H2837*$D2837+I2837)+('1.Time_constants_calculation'!$N$14)*(6*G2837*D2837+2*H2837)+('1.Time_constants_calculation'!$N$15)*(6*G2837)</f>
        <v>21.686403610500747</v>
      </c>
      <c r="O2837" s="1">
        <f t="shared" si="487"/>
        <v>8.5963894992531209E-3</v>
      </c>
      <c r="P2837" s="1">
        <f t="shared" si="488"/>
        <v>8.5963894992531209E-3</v>
      </c>
      <c r="Q2837" s="1">
        <f t="shared" si="489"/>
        <v>8.5963894992531209E-3</v>
      </c>
      <c r="R2837" s="1">
        <f t="shared" si="490"/>
        <v>8.5963894992531209E-3</v>
      </c>
    </row>
    <row r="2838" spans="2:18" x14ac:dyDescent="0.4">
      <c r="B2838" s="1">
        <f t="shared" si="496"/>
        <v>103933.48917129629</v>
      </c>
      <c r="C2838" s="1">
        <f t="shared" si="497"/>
        <v>2210.5669444444443</v>
      </c>
      <c r="D2838" s="1">
        <f>'1.Time_constants_calculation'!C2832</f>
        <v>47.016666666666666</v>
      </c>
      <c r="E2838" s="1">
        <f>'1.Time_constants_calculation'!E2832</f>
        <v>21.687000000000001</v>
      </c>
      <c r="F2838" s="1">
        <f>'1.Time_constants_calculation'!H2832</f>
        <v>21.695</v>
      </c>
      <c r="G2838" s="1">
        <f t="shared" si="491"/>
        <v>-4.4671569607376725E-3</v>
      </c>
      <c r="H2838" s="1">
        <f t="shared" si="492"/>
        <v>0.62215782052444735</v>
      </c>
      <c r="I2838" s="1">
        <f t="shared" si="493"/>
        <v>-28.879457779924778</v>
      </c>
      <c r="J2838" s="1">
        <f t="shared" si="494"/>
        <v>468.46797561298786</v>
      </c>
      <c r="K2838" s="1">
        <f t="shared" si="495"/>
        <v>21.686438333824071</v>
      </c>
      <c r="L2838" s="1">
        <f>K2838+'1.Time_constants_calculation'!$N$6*(3*G2838*C2838+2*H2838*D2838+I2838)</f>
        <v>21.686438333824071</v>
      </c>
      <c r="M2838" s="1">
        <f>K2838+('1.Time_constants_calculation'!$N$9)*(3*G2838*C2838+2*H2838*$D2838+I2838)+('1.Time_constants_calculation'!$N$10)*(6*G2838*D2838+2*H2838)</f>
        <v>21.686438333824071</v>
      </c>
      <c r="N2838" s="1">
        <f>K2838+('1.Time_constants_calculation'!$N$13)*(3*G2838*C2838+2*H2838*$D2838+I2838)+('1.Time_constants_calculation'!$N$14)*(6*G2838*D2838+2*H2838)+('1.Time_constants_calculation'!$N$15)*(6*G2838)</f>
        <v>21.686438333824071</v>
      </c>
      <c r="O2838" s="1">
        <f t="shared" si="487"/>
        <v>8.5616661759289059E-3</v>
      </c>
      <c r="P2838" s="1">
        <f t="shared" si="488"/>
        <v>8.5616661759289059E-3</v>
      </c>
      <c r="Q2838" s="1">
        <f t="shared" si="489"/>
        <v>8.5616661759289059E-3</v>
      </c>
      <c r="R2838" s="1">
        <f t="shared" si="490"/>
        <v>8.5616661759289059E-3</v>
      </c>
    </row>
    <row r="2839" spans="2:18" x14ac:dyDescent="0.4">
      <c r="B2839" s="1">
        <f t="shared" si="496"/>
        <v>104044.0567037037</v>
      </c>
      <c r="C2839" s="1">
        <f t="shared" si="497"/>
        <v>2212.1344444444444</v>
      </c>
      <c r="D2839" s="1">
        <f>'1.Time_constants_calculation'!C2833</f>
        <v>47.033333333333331</v>
      </c>
      <c r="E2839" s="1">
        <f>'1.Time_constants_calculation'!E2833</f>
        <v>21.687000000000001</v>
      </c>
      <c r="F2839" s="1">
        <f>'1.Time_constants_calculation'!H2833</f>
        <v>21.695</v>
      </c>
      <c r="G2839" s="1">
        <f t="shared" si="491"/>
        <v>5.0607180452835951E-3</v>
      </c>
      <c r="H2839" s="1">
        <f t="shared" si="492"/>
        <v>-0.7227954518561085</v>
      </c>
      <c r="I2839" s="1">
        <f t="shared" si="493"/>
        <v>34.404244769847168</v>
      </c>
      <c r="J2839" s="1">
        <f t="shared" si="494"/>
        <v>-524.0767853949817</v>
      </c>
      <c r="K2839" s="1">
        <f t="shared" si="495"/>
        <v>21.686446873088926</v>
      </c>
      <c r="L2839" s="1">
        <f>K2839+'1.Time_constants_calculation'!$N$6*(3*G2839*C2839+2*H2839*D2839+I2839)</f>
        <v>21.686446873088926</v>
      </c>
      <c r="M2839" s="1">
        <f>K2839+('1.Time_constants_calculation'!$N$9)*(3*G2839*C2839+2*H2839*$D2839+I2839)+('1.Time_constants_calculation'!$N$10)*(6*G2839*D2839+2*H2839)</f>
        <v>21.686446873088926</v>
      </c>
      <c r="N2839" s="1">
        <f>K2839+('1.Time_constants_calculation'!$N$13)*(3*G2839*C2839+2*H2839*$D2839+I2839)+('1.Time_constants_calculation'!$N$14)*(6*G2839*D2839+2*H2839)+('1.Time_constants_calculation'!$N$15)*(6*G2839)</f>
        <v>21.686446873088926</v>
      </c>
      <c r="O2839" s="1">
        <f t="shared" si="487"/>
        <v>8.5531269110745711E-3</v>
      </c>
      <c r="P2839" s="1">
        <f t="shared" si="488"/>
        <v>8.5531269110745711E-3</v>
      </c>
      <c r="Q2839" s="1">
        <f t="shared" si="489"/>
        <v>8.5531269110745711E-3</v>
      </c>
      <c r="R2839" s="1">
        <f t="shared" si="490"/>
        <v>8.5531269110745711E-3</v>
      </c>
    </row>
    <row r="2840" spans="2:18" x14ac:dyDescent="0.4">
      <c r="B2840" s="1">
        <f t="shared" si="496"/>
        <v>104154.70262499999</v>
      </c>
      <c r="C2840" s="1">
        <f t="shared" si="497"/>
        <v>2213.7024999999999</v>
      </c>
      <c r="D2840" s="1">
        <f>'1.Time_constants_calculation'!C2834</f>
        <v>47.05</v>
      </c>
      <c r="E2840" s="1">
        <f>'1.Time_constants_calculation'!E2834</f>
        <v>21.687000000000001</v>
      </c>
      <c r="F2840" s="1">
        <f>'1.Time_constants_calculation'!H2834</f>
        <v>21.695</v>
      </c>
      <c r="G2840" s="1">
        <f t="shared" si="491"/>
        <v>1.0763783018438467E-2</v>
      </c>
      <c r="H2840" s="1">
        <f t="shared" si="492"/>
        <v>-1.5279802837770633</v>
      </c>
      <c r="I2840" s="1">
        <f t="shared" si="493"/>
        <v>72.297025065642345</v>
      </c>
      <c r="J2840" s="1">
        <f t="shared" si="494"/>
        <v>-1118.4934506905488</v>
      </c>
      <c r="K2840" s="1">
        <f t="shared" si="495"/>
        <v>21.686423905412084</v>
      </c>
      <c r="L2840" s="1">
        <f>K2840+'1.Time_constants_calculation'!$N$6*(3*G2840*C2840+2*H2840*D2840+I2840)</f>
        <v>21.686423905412084</v>
      </c>
      <c r="M2840" s="1">
        <f>K2840+('1.Time_constants_calculation'!$N$9)*(3*G2840*C2840+2*H2840*$D2840+I2840)+('1.Time_constants_calculation'!$N$10)*(6*G2840*D2840+2*H2840)</f>
        <v>21.686423905412084</v>
      </c>
      <c r="N2840" s="1">
        <f>K2840+('1.Time_constants_calculation'!$N$13)*(3*G2840*C2840+2*H2840*$D2840+I2840)+('1.Time_constants_calculation'!$N$14)*(6*G2840*D2840+2*H2840)+('1.Time_constants_calculation'!$N$15)*(6*G2840)</f>
        <v>21.686423905412084</v>
      </c>
      <c r="O2840" s="1">
        <f t="shared" si="487"/>
        <v>8.5760945879158612E-3</v>
      </c>
      <c r="P2840" s="1">
        <f t="shared" si="488"/>
        <v>8.5760945879158612E-3</v>
      </c>
      <c r="Q2840" s="1">
        <f t="shared" si="489"/>
        <v>8.5760945879158612E-3</v>
      </c>
      <c r="R2840" s="1">
        <f t="shared" si="490"/>
        <v>8.5760945879158612E-3</v>
      </c>
    </row>
    <row r="2841" spans="2:18" x14ac:dyDescent="0.4">
      <c r="B2841" s="1">
        <f t="shared" si="496"/>
        <v>104265.426962963</v>
      </c>
      <c r="C2841" s="1">
        <f t="shared" si="497"/>
        <v>2215.2711111111116</v>
      </c>
      <c r="D2841" s="1">
        <f>'1.Time_constants_calculation'!C2835</f>
        <v>47.06666666666667</v>
      </c>
      <c r="E2841" s="1">
        <f>'1.Time_constants_calculation'!E2835</f>
        <v>21.686</v>
      </c>
      <c r="F2841" s="1">
        <f>'1.Time_constants_calculation'!H2835</f>
        <v>21.695</v>
      </c>
      <c r="G2841" s="1">
        <f t="shared" si="491"/>
        <v>1.2556662727097051E-2</v>
      </c>
      <c r="H2841" s="1">
        <f t="shared" si="492"/>
        <v>-1.7823084885399247</v>
      </c>
      <c r="I2841" s="1">
        <f t="shared" si="493"/>
        <v>84.322484502069869</v>
      </c>
      <c r="J2841" s="1">
        <f t="shared" si="494"/>
        <v>-1308.0211423527435</v>
      </c>
      <c r="K2841" s="1">
        <f t="shared" si="495"/>
        <v>21.686422931437846</v>
      </c>
      <c r="L2841" s="1">
        <f>K2841+'1.Time_constants_calculation'!$N$6*(3*G2841*C2841+2*H2841*D2841+I2841)</f>
        <v>21.686422931437846</v>
      </c>
      <c r="M2841" s="1">
        <f>K2841+('1.Time_constants_calculation'!$N$9)*(3*G2841*C2841+2*H2841*$D2841+I2841)+('1.Time_constants_calculation'!$N$10)*(6*G2841*D2841+2*H2841)</f>
        <v>21.686422931437846</v>
      </c>
      <c r="N2841" s="1">
        <f>K2841+('1.Time_constants_calculation'!$N$13)*(3*G2841*C2841+2*H2841*$D2841+I2841)+('1.Time_constants_calculation'!$N$14)*(6*G2841*D2841+2*H2841)+('1.Time_constants_calculation'!$N$15)*(6*G2841)</f>
        <v>21.686422931437846</v>
      </c>
      <c r="O2841" s="1">
        <f t="shared" si="487"/>
        <v>8.577068562154011E-3</v>
      </c>
      <c r="P2841" s="1">
        <f t="shared" si="488"/>
        <v>8.577068562154011E-3</v>
      </c>
      <c r="Q2841" s="1">
        <f t="shared" si="489"/>
        <v>8.577068562154011E-3</v>
      </c>
      <c r="R2841" s="1">
        <f t="shared" si="490"/>
        <v>8.577068562154011E-3</v>
      </c>
    </row>
    <row r="2842" spans="2:18" x14ac:dyDescent="0.4">
      <c r="B2842" s="1">
        <f t="shared" si="496"/>
        <v>104376.22974537038</v>
      </c>
      <c r="C2842" s="1">
        <f t="shared" si="497"/>
        <v>2216.8402777777778</v>
      </c>
      <c r="D2842" s="1">
        <f>'1.Time_constants_calculation'!C2836</f>
        <v>47.083333333333336</v>
      </c>
      <c r="E2842" s="1">
        <f>'1.Time_constants_calculation'!E2836</f>
        <v>21.686</v>
      </c>
      <c r="F2842" s="1">
        <f>'1.Time_constants_calculation'!H2836</f>
        <v>21.695</v>
      </c>
      <c r="G2842" s="1">
        <f t="shared" si="491"/>
        <v>1.9282604194295526E-2</v>
      </c>
      <c r="H2842" s="1">
        <f t="shared" si="492"/>
        <v>-2.7326769845630734</v>
      </c>
      <c r="I2842" s="1">
        <f t="shared" si="493"/>
        <v>129.08397781181048</v>
      </c>
      <c r="J2842" s="1">
        <f t="shared" si="494"/>
        <v>-2010.7546898890209</v>
      </c>
      <c r="K2842" s="1">
        <f t="shared" si="495"/>
        <v>21.686385354144932</v>
      </c>
      <c r="L2842" s="1">
        <f>K2842+'1.Time_constants_calculation'!$N$6*(3*G2842*C2842+2*H2842*D2842+I2842)</f>
        <v>21.686385354144932</v>
      </c>
      <c r="M2842" s="1">
        <f>K2842+('1.Time_constants_calculation'!$N$9)*(3*G2842*C2842+2*H2842*$D2842+I2842)+('1.Time_constants_calculation'!$N$10)*(6*G2842*D2842+2*H2842)</f>
        <v>21.686385354144932</v>
      </c>
      <c r="N2842" s="1">
        <f>K2842+('1.Time_constants_calculation'!$N$13)*(3*G2842*C2842+2*H2842*$D2842+I2842)+('1.Time_constants_calculation'!$N$14)*(6*G2842*D2842+2*H2842)+('1.Time_constants_calculation'!$N$15)*(6*G2842)</f>
        <v>21.686385354144932</v>
      </c>
      <c r="O2842" s="1">
        <f t="shared" si="487"/>
        <v>8.6146458550686589E-3</v>
      </c>
      <c r="P2842" s="1">
        <f t="shared" si="488"/>
        <v>8.6146458550686589E-3</v>
      </c>
      <c r="Q2842" s="1">
        <f t="shared" si="489"/>
        <v>8.6146458550686589E-3</v>
      </c>
      <c r="R2842" s="1">
        <f t="shared" si="490"/>
        <v>8.6146458550686589E-3</v>
      </c>
    </row>
    <row r="2843" spans="2:18" x14ac:dyDescent="0.4">
      <c r="B2843" s="1">
        <f t="shared" si="496"/>
        <v>104487.11100000002</v>
      </c>
      <c r="C2843" s="1">
        <f t="shared" si="497"/>
        <v>2218.4100000000003</v>
      </c>
      <c r="D2843" s="1">
        <f>'1.Time_constants_calculation'!C2837</f>
        <v>47.1</v>
      </c>
      <c r="E2843" s="1">
        <f>'1.Time_constants_calculation'!E2837</f>
        <v>21.686</v>
      </c>
      <c r="F2843" s="1">
        <f>'1.Time_constants_calculation'!H2837</f>
        <v>21.695</v>
      </c>
      <c r="G2843" s="1">
        <f t="shared" si="491"/>
        <v>2.5826411846653494E-2</v>
      </c>
      <c r="H2843" s="1">
        <f t="shared" si="492"/>
        <v>-3.6579167058081135</v>
      </c>
      <c r="I2843" s="1">
        <f t="shared" si="493"/>
        <v>172.69049793014833</v>
      </c>
      <c r="J2843" s="1">
        <f t="shared" si="494"/>
        <v>-2695.8042707182067</v>
      </c>
      <c r="K2843" s="1">
        <f t="shared" si="495"/>
        <v>21.686343813000349</v>
      </c>
      <c r="L2843" s="1">
        <f>K2843+'1.Time_constants_calculation'!$N$6*(3*G2843*C2843+2*H2843*D2843+I2843)</f>
        <v>21.686343813000349</v>
      </c>
      <c r="M2843" s="1">
        <f>K2843+('1.Time_constants_calculation'!$N$9)*(3*G2843*C2843+2*H2843*$D2843+I2843)+('1.Time_constants_calculation'!$N$10)*(6*G2843*D2843+2*H2843)</f>
        <v>21.686343813000349</v>
      </c>
      <c r="N2843" s="1">
        <f>K2843+('1.Time_constants_calculation'!$N$13)*(3*G2843*C2843+2*H2843*$D2843+I2843)+('1.Time_constants_calculation'!$N$14)*(6*G2843*D2843+2*H2843)+('1.Time_constants_calculation'!$N$15)*(6*G2843)</f>
        <v>21.686343813000349</v>
      </c>
      <c r="O2843" s="1">
        <f t="shared" si="487"/>
        <v>8.6561869996515384E-3</v>
      </c>
      <c r="P2843" s="1">
        <f t="shared" si="488"/>
        <v>8.6561869996515384E-3</v>
      </c>
      <c r="Q2843" s="1">
        <f t="shared" si="489"/>
        <v>8.6561869996515384E-3</v>
      </c>
      <c r="R2843" s="1">
        <f t="shared" si="490"/>
        <v>8.6561869996515384E-3</v>
      </c>
    </row>
    <row r="2844" spans="2:18" x14ac:dyDescent="0.4">
      <c r="B2844" s="1">
        <f t="shared" si="496"/>
        <v>104598.07075462963</v>
      </c>
      <c r="C2844" s="1">
        <f t="shared" si="497"/>
        <v>2219.9802777777777</v>
      </c>
      <c r="D2844" s="1">
        <f>'1.Time_constants_calculation'!C2838</f>
        <v>47.116666666666667</v>
      </c>
      <c r="E2844" s="1">
        <f>'1.Time_constants_calculation'!E2838</f>
        <v>21.686</v>
      </c>
      <c r="F2844" s="1">
        <f>'1.Time_constants_calculation'!H2838</f>
        <v>21.695</v>
      </c>
      <c r="G2844" s="1">
        <f t="shared" si="491"/>
        <v>3.211897241222704E-2</v>
      </c>
      <c r="H2844" s="1">
        <f t="shared" si="492"/>
        <v>-4.5482349346937481</v>
      </c>
      <c r="I2844" s="1">
        <f t="shared" si="493"/>
        <v>214.6795697213351</v>
      </c>
      <c r="J2844" s="1">
        <f t="shared" si="494"/>
        <v>-3355.8901233891638</v>
      </c>
      <c r="K2844" s="1">
        <f t="shared" si="495"/>
        <v>21.68629853450966</v>
      </c>
      <c r="L2844" s="1">
        <f>K2844+'1.Time_constants_calculation'!$N$6*(3*G2844*C2844+2*H2844*D2844+I2844)</f>
        <v>21.68629853450966</v>
      </c>
      <c r="M2844" s="1">
        <f>K2844+('1.Time_constants_calculation'!$N$9)*(3*G2844*C2844+2*H2844*$D2844+I2844)+('1.Time_constants_calculation'!$N$10)*(6*G2844*D2844+2*H2844)</f>
        <v>21.68629853450966</v>
      </c>
      <c r="N2844" s="1">
        <f>K2844+('1.Time_constants_calculation'!$N$13)*(3*G2844*C2844+2*H2844*$D2844+I2844)+('1.Time_constants_calculation'!$N$14)*(6*G2844*D2844+2*H2844)+('1.Time_constants_calculation'!$N$15)*(6*G2844)</f>
        <v>21.68629853450966</v>
      </c>
      <c r="O2844" s="1">
        <f t="shared" si="487"/>
        <v>8.7014654903398991E-3</v>
      </c>
      <c r="P2844" s="1">
        <f t="shared" si="488"/>
        <v>8.7014654903398991E-3</v>
      </c>
      <c r="Q2844" s="1">
        <f t="shared" si="489"/>
        <v>8.7014654903398991E-3</v>
      </c>
      <c r="R2844" s="1">
        <f t="shared" si="490"/>
        <v>8.7014654903398991E-3</v>
      </c>
    </row>
    <row r="2845" spans="2:18" x14ac:dyDescent="0.4">
      <c r="B2845" s="1">
        <f t="shared" si="496"/>
        <v>104709.10903703702</v>
      </c>
      <c r="C2845" s="1">
        <f t="shared" si="497"/>
        <v>2221.5511111111109</v>
      </c>
      <c r="D2845" s="1">
        <f>'1.Time_constants_calculation'!C2839</f>
        <v>47.133333333333333</v>
      </c>
      <c r="E2845" s="1">
        <f>'1.Time_constants_calculation'!E2839</f>
        <v>21.686</v>
      </c>
      <c r="F2845" s="1">
        <f>'1.Time_constants_calculation'!H2839</f>
        <v>21.695</v>
      </c>
      <c r="G2845" s="1">
        <f t="shared" si="491"/>
        <v>3.3053221292834487E-2</v>
      </c>
      <c r="H2845" s="1">
        <f t="shared" si="492"/>
        <v>-4.6805944677155242</v>
      </c>
      <c r="I2845" s="1">
        <f t="shared" si="493"/>
        <v>220.93014017538783</v>
      </c>
      <c r="J2845" s="1">
        <f t="shared" si="494"/>
        <v>-3454.2812348971729</v>
      </c>
      <c r="K2845" s="1">
        <f t="shared" si="495"/>
        <v>21.686217332219712</v>
      </c>
      <c r="L2845" s="1">
        <f>K2845+'1.Time_constants_calculation'!$N$6*(3*G2845*C2845+2*H2845*D2845+I2845)</f>
        <v>21.686217332219712</v>
      </c>
      <c r="M2845" s="1">
        <f>K2845+('1.Time_constants_calculation'!$N$9)*(3*G2845*C2845+2*H2845*$D2845+I2845)+('1.Time_constants_calculation'!$N$10)*(6*G2845*D2845+2*H2845)</f>
        <v>21.686217332219712</v>
      </c>
      <c r="N2845" s="1">
        <f>K2845+('1.Time_constants_calculation'!$N$13)*(3*G2845*C2845+2*H2845*$D2845+I2845)+('1.Time_constants_calculation'!$N$14)*(6*G2845*D2845+2*H2845)+('1.Time_constants_calculation'!$N$15)*(6*G2845)</f>
        <v>21.686217332219712</v>
      </c>
      <c r="O2845" s="1">
        <f t="shared" si="487"/>
        <v>8.7826677802880226E-3</v>
      </c>
      <c r="P2845" s="1">
        <f t="shared" si="488"/>
        <v>8.7826677802880226E-3</v>
      </c>
      <c r="Q2845" s="1">
        <f t="shared" si="489"/>
        <v>8.7826677802880226E-3</v>
      </c>
      <c r="R2845" s="1">
        <f t="shared" si="490"/>
        <v>8.7826677802880226E-3</v>
      </c>
    </row>
    <row r="2846" spans="2:18" x14ac:dyDescent="0.4">
      <c r="B2846" s="1">
        <f t="shared" si="496"/>
        <v>104820.22587499999</v>
      </c>
      <c r="C2846" s="1">
        <f t="shared" si="497"/>
        <v>2223.1224999999999</v>
      </c>
      <c r="D2846" s="1">
        <f>'1.Time_constants_calculation'!C2840</f>
        <v>47.15</v>
      </c>
      <c r="E2846" s="1">
        <f>'1.Time_constants_calculation'!E2840</f>
        <v>21.686</v>
      </c>
      <c r="F2846" s="1">
        <f>'1.Time_constants_calculation'!H2840</f>
        <v>21.695</v>
      </c>
      <c r="G2846" s="1">
        <f t="shared" si="491"/>
        <v>2.8462473526242479E-2</v>
      </c>
      <c r="H2846" s="1">
        <f t="shared" si="492"/>
        <v>-4.0321507242448664</v>
      </c>
      <c r="I2846" s="1">
        <f t="shared" si="493"/>
        <v>190.39961924778279</v>
      </c>
      <c r="J2846" s="1">
        <f t="shared" si="494"/>
        <v>-2975.1337995745835</v>
      </c>
      <c r="K2846" s="1">
        <f t="shared" si="495"/>
        <v>21.686153480261055</v>
      </c>
      <c r="L2846" s="1">
        <f>K2846+'1.Time_constants_calculation'!$N$6*(3*G2846*C2846+2*H2846*D2846+I2846)</f>
        <v>21.686153480261055</v>
      </c>
      <c r="M2846" s="1">
        <f>K2846+('1.Time_constants_calculation'!$N$9)*(3*G2846*C2846+2*H2846*$D2846+I2846)+('1.Time_constants_calculation'!$N$10)*(6*G2846*D2846+2*H2846)</f>
        <v>21.686153480261055</v>
      </c>
      <c r="N2846" s="1">
        <f>K2846+('1.Time_constants_calculation'!$N$13)*(3*G2846*C2846+2*H2846*$D2846+I2846)+('1.Time_constants_calculation'!$N$14)*(6*G2846*D2846+2*H2846)+('1.Time_constants_calculation'!$N$15)*(6*G2846)</f>
        <v>21.686153480261055</v>
      </c>
      <c r="O2846" s="1">
        <f t="shared" si="487"/>
        <v>8.8465197389453465E-3</v>
      </c>
      <c r="P2846" s="1">
        <f t="shared" si="488"/>
        <v>8.8465197389453465E-3</v>
      </c>
      <c r="Q2846" s="1">
        <f t="shared" si="489"/>
        <v>8.8465197389453465E-3</v>
      </c>
      <c r="R2846" s="1">
        <f t="shared" si="490"/>
        <v>8.8465197389453465E-3</v>
      </c>
    </row>
    <row r="2847" spans="2:18" x14ac:dyDescent="0.4">
      <c r="B2847" s="1">
        <f t="shared" si="496"/>
        <v>104931.42129629629</v>
      </c>
      <c r="C2847" s="1">
        <f t="shared" si="497"/>
        <v>2224.6944444444443</v>
      </c>
      <c r="D2847" s="1">
        <f>'1.Time_constants_calculation'!C2841</f>
        <v>47.166666666666664</v>
      </c>
      <c r="E2847" s="1">
        <f>'1.Time_constants_calculation'!E2841</f>
        <v>21.686</v>
      </c>
      <c r="F2847" s="1">
        <f>'1.Time_constants_calculation'!H2841</f>
        <v>21.695</v>
      </c>
      <c r="G2847" s="1">
        <f t="shared" si="491"/>
        <v>2.3120423789866784E-2</v>
      </c>
      <c r="H2847" s="1">
        <f t="shared" si="492"/>
        <v>-3.2766921693825815</v>
      </c>
      <c r="I2847" s="1">
        <f t="shared" si="493"/>
        <v>154.78838691065843</v>
      </c>
      <c r="J2847" s="1">
        <f t="shared" si="494"/>
        <v>-2415.5862383572548</v>
      </c>
      <c r="K2847" s="1">
        <f t="shared" si="495"/>
        <v>21.686074792180079</v>
      </c>
      <c r="L2847" s="1">
        <f>K2847+'1.Time_constants_calculation'!$N$6*(3*G2847*C2847+2*H2847*D2847+I2847)</f>
        <v>21.686074792180079</v>
      </c>
      <c r="M2847" s="1">
        <f>K2847+('1.Time_constants_calculation'!$N$9)*(3*G2847*C2847+2*H2847*$D2847+I2847)+('1.Time_constants_calculation'!$N$10)*(6*G2847*D2847+2*H2847)</f>
        <v>21.686074792180079</v>
      </c>
      <c r="N2847" s="1">
        <f>K2847+('1.Time_constants_calculation'!$N$13)*(3*G2847*C2847+2*H2847*$D2847+I2847)+('1.Time_constants_calculation'!$N$14)*(6*G2847*D2847+2*H2847)+('1.Time_constants_calculation'!$N$15)*(6*G2847)</f>
        <v>21.686074792180079</v>
      </c>
      <c r="O2847" s="1">
        <f t="shared" si="487"/>
        <v>8.9252078199208995E-3</v>
      </c>
      <c r="P2847" s="1">
        <f t="shared" si="488"/>
        <v>8.9252078199208995E-3</v>
      </c>
      <c r="Q2847" s="1">
        <f t="shared" si="489"/>
        <v>8.9252078199208995E-3</v>
      </c>
      <c r="R2847" s="1">
        <f t="shared" si="490"/>
        <v>8.9252078199208995E-3</v>
      </c>
    </row>
    <row r="2848" spans="2:18" x14ac:dyDescent="0.4">
      <c r="B2848" s="1">
        <f t="shared" si="496"/>
        <v>105042.69532870367</v>
      </c>
      <c r="C2848" s="1">
        <f t="shared" si="497"/>
        <v>2226.2669444444441</v>
      </c>
      <c r="D2848" s="1">
        <f>'1.Time_constants_calculation'!C2842</f>
        <v>47.18333333333333</v>
      </c>
      <c r="E2848" s="1">
        <f>'1.Time_constants_calculation'!E2842</f>
        <v>21.686</v>
      </c>
      <c r="F2848" s="1">
        <f>'1.Time_constants_calculation'!H2842</f>
        <v>21.695</v>
      </c>
      <c r="G2848" s="1">
        <f t="shared" si="491"/>
        <v>2.1804832244675311E-2</v>
      </c>
      <c r="H2848" s="1">
        <f t="shared" si="492"/>
        <v>-3.0912661678336248</v>
      </c>
      <c r="I2848" s="1">
        <f t="shared" si="493"/>
        <v>146.07701572707788</v>
      </c>
      <c r="J2848" s="1">
        <f t="shared" si="494"/>
        <v>-2279.1691757253138</v>
      </c>
      <c r="K2848" s="1">
        <f t="shared" si="495"/>
        <v>21.686013907449706</v>
      </c>
      <c r="L2848" s="1">
        <f>K2848+'1.Time_constants_calculation'!$N$6*(3*G2848*C2848+2*H2848*D2848+I2848)</f>
        <v>21.686013907449706</v>
      </c>
      <c r="M2848" s="1">
        <f>K2848+('1.Time_constants_calculation'!$N$9)*(3*G2848*C2848+2*H2848*$D2848+I2848)+('1.Time_constants_calculation'!$N$10)*(6*G2848*D2848+2*H2848)</f>
        <v>21.686013907449706</v>
      </c>
      <c r="N2848" s="1">
        <f>K2848+('1.Time_constants_calculation'!$N$13)*(3*G2848*C2848+2*H2848*$D2848+I2848)+('1.Time_constants_calculation'!$N$14)*(6*G2848*D2848+2*H2848)+('1.Time_constants_calculation'!$N$15)*(6*G2848)</f>
        <v>21.686013907449706</v>
      </c>
      <c r="O2848" s="1">
        <f t="shared" si="487"/>
        <v>8.9860925502946998E-3</v>
      </c>
      <c r="P2848" s="1">
        <f t="shared" si="488"/>
        <v>8.9860925502946998E-3</v>
      </c>
      <c r="Q2848" s="1">
        <f t="shared" si="489"/>
        <v>8.9860925502946998E-3</v>
      </c>
      <c r="R2848" s="1">
        <f t="shared" si="490"/>
        <v>8.9860925502946998E-3</v>
      </c>
    </row>
    <row r="2849" spans="2:18" x14ac:dyDescent="0.4">
      <c r="B2849" s="1">
        <f t="shared" si="496"/>
        <v>105154.04800000001</v>
      </c>
      <c r="C2849" s="1">
        <f t="shared" si="497"/>
        <v>2227.84</v>
      </c>
      <c r="D2849" s="1">
        <f>'1.Time_constants_calculation'!C2843</f>
        <v>47.2</v>
      </c>
      <c r="E2849" s="1">
        <f>'1.Time_constants_calculation'!E2843</f>
        <v>21.686</v>
      </c>
      <c r="F2849" s="1">
        <f>'1.Time_constants_calculation'!H2843</f>
        <v>21.695</v>
      </c>
      <c r="G2849" s="1">
        <f t="shared" si="491"/>
        <v>2.037703325782798E-2</v>
      </c>
      <c r="H2849" s="1">
        <f t="shared" si="492"/>
        <v>-2.8896807846590549</v>
      </c>
      <c r="I2849" s="1">
        <f t="shared" si="493"/>
        <v>136.59017933185362</v>
      </c>
      <c r="J2849" s="1">
        <f t="shared" si="494"/>
        <v>-2130.3516138178966</v>
      </c>
      <c r="K2849" s="1">
        <f t="shared" si="495"/>
        <v>21.68594464200487</v>
      </c>
      <c r="L2849" s="1">
        <f>K2849+'1.Time_constants_calculation'!$N$6*(3*G2849*C2849+2*H2849*D2849+I2849)</f>
        <v>21.68594464200487</v>
      </c>
      <c r="M2849" s="1">
        <f>K2849+('1.Time_constants_calculation'!$N$9)*(3*G2849*C2849+2*H2849*$D2849+I2849)+('1.Time_constants_calculation'!$N$10)*(6*G2849*D2849+2*H2849)</f>
        <v>21.68594464200487</v>
      </c>
      <c r="N2849" s="1">
        <f>K2849+('1.Time_constants_calculation'!$N$13)*(3*G2849*C2849+2*H2849*$D2849+I2849)+('1.Time_constants_calculation'!$N$14)*(6*G2849*D2849+2*H2849)+('1.Time_constants_calculation'!$N$15)*(6*G2849)</f>
        <v>21.68594464200487</v>
      </c>
      <c r="O2849" s="1">
        <f t="shared" si="487"/>
        <v>9.0553579951304641E-3</v>
      </c>
      <c r="P2849" s="1">
        <f t="shared" si="488"/>
        <v>9.0553579951304641E-3</v>
      </c>
      <c r="Q2849" s="1">
        <f t="shared" si="489"/>
        <v>9.0553579951304641E-3</v>
      </c>
      <c r="R2849" s="1">
        <f t="shared" si="490"/>
        <v>9.0553579951304641E-3</v>
      </c>
    </row>
    <row r="2850" spans="2:18" x14ac:dyDescent="0.4">
      <c r="B2850" s="1">
        <f t="shared" si="496"/>
        <v>105265.47933796297</v>
      </c>
      <c r="C2850" s="1">
        <f t="shared" si="497"/>
        <v>2229.4136111111111</v>
      </c>
      <c r="D2850" s="1">
        <f>'1.Time_constants_calculation'!C2844</f>
        <v>47.216666666666669</v>
      </c>
      <c r="E2850" s="1">
        <f>'1.Time_constants_calculation'!E2844</f>
        <v>21.686</v>
      </c>
      <c r="F2850" s="1">
        <f>'1.Time_constants_calculation'!H2844</f>
        <v>21.695</v>
      </c>
      <c r="G2850" s="1">
        <f t="shared" si="491"/>
        <v>1.8690669309235325E-2</v>
      </c>
      <c r="H2850" s="1">
        <f t="shared" si="492"/>
        <v>-2.6511951729797127</v>
      </c>
      <c r="I2850" s="1">
        <f t="shared" si="493"/>
        <v>125.34812038511345</v>
      </c>
      <c r="J2850" s="1">
        <f t="shared" si="494"/>
        <v>-1953.7062096992022</v>
      </c>
      <c r="K2850" s="1">
        <f t="shared" si="495"/>
        <v>21.685867448865793</v>
      </c>
      <c r="L2850" s="1">
        <f>K2850+'1.Time_constants_calculation'!$N$6*(3*G2850*C2850+2*H2850*D2850+I2850)</f>
        <v>21.685867448865793</v>
      </c>
      <c r="M2850" s="1">
        <f>K2850+('1.Time_constants_calculation'!$N$9)*(3*G2850*C2850+2*H2850*$D2850+I2850)+('1.Time_constants_calculation'!$N$10)*(6*G2850*D2850+2*H2850)</f>
        <v>21.685867448865793</v>
      </c>
      <c r="N2850" s="1">
        <f>K2850+('1.Time_constants_calculation'!$N$13)*(3*G2850*C2850+2*H2850*$D2850+I2850)+('1.Time_constants_calculation'!$N$14)*(6*G2850*D2850+2*H2850)+('1.Time_constants_calculation'!$N$15)*(6*G2850)</f>
        <v>21.685867448865793</v>
      </c>
      <c r="O2850" s="1">
        <f t="shared" si="487"/>
        <v>9.1325511342077448E-3</v>
      </c>
      <c r="P2850" s="1">
        <f t="shared" si="488"/>
        <v>9.1325511342077448E-3</v>
      </c>
      <c r="Q2850" s="1">
        <f t="shared" si="489"/>
        <v>9.1325511342077448E-3</v>
      </c>
      <c r="R2850" s="1">
        <f t="shared" si="490"/>
        <v>9.1325511342077448E-3</v>
      </c>
    </row>
    <row r="2851" spans="2:18" x14ac:dyDescent="0.4">
      <c r="B2851" s="1">
        <f t="shared" si="496"/>
        <v>105376.98937037037</v>
      </c>
      <c r="C2851" s="1">
        <f t="shared" si="497"/>
        <v>2230.9877777777779</v>
      </c>
      <c r="D2851" s="1">
        <f>'1.Time_constants_calculation'!C2845</f>
        <v>47.233333333333334</v>
      </c>
      <c r="E2851" s="1">
        <f>'1.Time_constants_calculation'!E2845</f>
        <v>21.686</v>
      </c>
      <c r="F2851" s="1">
        <f>'1.Time_constants_calculation'!H2845</f>
        <v>21.695</v>
      </c>
      <c r="G2851" s="1">
        <f t="shared" si="491"/>
        <v>1.2623336713763257E-2</v>
      </c>
      <c r="H2851" s="1">
        <f t="shared" si="492"/>
        <v>-1.7924018498441543</v>
      </c>
      <c r="I2851" s="1">
        <f t="shared" si="493"/>
        <v>84.829666327188022</v>
      </c>
      <c r="J2851" s="1">
        <f t="shared" si="494"/>
        <v>-1316.4846956056558</v>
      </c>
      <c r="K2851" s="1">
        <f t="shared" si="495"/>
        <v>21.685809418107056</v>
      </c>
      <c r="L2851" s="1">
        <f>K2851+'1.Time_constants_calculation'!$N$6*(3*G2851*C2851+2*H2851*D2851+I2851)</f>
        <v>21.685809418107056</v>
      </c>
      <c r="M2851" s="1">
        <f>K2851+('1.Time_constants_calculation'!$N$9)*(3*G2851*C2851+2*H2851*$D2851+I2851)+('1.Time_constants_calculation'!$N$10)*(6*G2851*D2851+2*H2851)</f>
        <v>21.685809418107056</v>
      </c>
      <c r="N2851" s="1">
        <f>K2851+('1.Time_constants_calculation'!$N$13)*(3*G2851*C2851+2*H2851*$D2851+I2851)+('1.Time_constants_calculation'!$N$14)*(6*G2851*D2851+2*H2851)+('1.Time_constants_calculation'!$N$15)*(6*G2851)</f>
        <v>21.685809418107056</v>
      </c>
      <c r="O2851" s="1">
        <f t="shared" si="487"/>
        <v>9.1905818929447491E-3</v>
      </c>
      <c r="P2851" s="1">
        <f t="shared" si="488"/>
        <v>9.1905818929447491E-3</v>
      </c>
      <c r="Q2851" s="1">
        <f t="shared" si="489"/>
        <v>9.1905818929447491E-3</v>
      </c>
      <c r="R2851" s="1">
        <f t="shared" si="490"/>
        <v>9.1905818929447491E-3</v>
      </c>
    </row>
    <row r="2852" spans="2:18" x14ac:dyDescent="0.4">
      <c r="B2852" s="1">
        <f t="shared" si="496"/>
        <v>105488.578125</v>
      </c>
      <c r="C2852" s="1">
        <f t="shared" si="497"/>
        <v>2232.5625</v>
      </c>
      <c r="D2852" s="1">
        <f>'1.Time_constants_calculation'!C2846</f>
        <v>47.25</v>
      </c>
      <c r="E2852" s="1">
        <f>'1.Time_constants_calculation'!E2846</f>
        <v>21.686</v>
      </c>
      <c r="F2852" s="1">
        <f>'1.Time_constants_calculation'!H2846</f>
        <v>21.695</v>
      </c>
      <c r="G2852" s="1">
        <f t="shared" si="491"/>
        <v>6.9853195284378623E-3</v>
      </c>
      <c r="H2852" s="1">
        <f t="shared" si="492"/>
        <v>-0.99364837973813958</v>
      </c>
      <c r="I2852" s="1">
        <f t="shared" si="493"/>
        <v>47.109569870213747</v>
      </c>
      <c r="J2852" s="1">
        <f t="shared" si="494"/>
        <v>-722.73075156589357</v>
      </c>
      <c r="K2852" s="1">
        <f t="shared" si="495"/>
        <v>21.6857388162814</v>
      </c>
      <c r="L2852" s="1">
        <f>K2852+'1.Time_constants_calculation'!$N$6*(3*G2852*C2852+2*H2852*D2852+I2852)</f>
        <v>21.6857388162814</v>
      </c>
      <c r="M2852" s="1">
        <f>K2852+('1.Time_constants_calculation'!$N$9)*(3*G2852*C2852+2*H2852*$D2852+I2852)+('1.Time_constants_calculation'!$N$10)*(6*G2852*D2852+2*H2852)</f>
        <v>21.6857388162814</v>
      </c>
      <c r="N2852" s="1">
        <f>K2852+('1.Time_constants_calculation'!$N$13)*(3*G2852*C2852+2*H2852*$D2852+I2852)+('1.Time_constants_calculation'!$N$14)*(6*G2852*D2852+2*H2852)+('1.Time_constants_calculation'!$N$15)*(6*G2852)</f>
        <v>21.6857388162814</v>
      </c>
      <c r="O2852" s="1">
        <f t="shared" si="487"/>
        <v>9.2611837185998525E-3</v>
      </c>
      <c r="P2852" s="1">
        <f t="shared" si="488"/>
        <v>9.2611837185998525E-3</v>
      </c>
      <c r="Q2852" s="1">
        <f t="shared" si="489"/>
        <v>9.2611837185998525E-3</v>
      </c>
      <c r="R2852" s="1">
        <f t="shared" si="490"/>
        <v>9.2611837185998525E-3</v>
      </c>
    </row>
    <row r="2853" spans="2:18" x14ac:dyDescent="0.4">
      <c r="B2853" s="1">
        <f t="shared" si="496"/>
        <v>105600.24562962961</v>
      </c>
      <c r="C2853" s="1">
        <f t="shared" si="497"/>
        <v>2234.1377777777775</v>
      </c>
      <c r="D2853" s="1">
        <f>'1.Time_constants_calculation'!C2847</f>
        <v>47.266666666666666</v>
      </c>
      <c r="E2853" s="1">
        <f>'1.Time_constants_calculation'!E2847</f>
        <v>21.684999999999999</v>
      </c>
      <c r="F2853" s="1">
        <f>'1.Time_constants_calculation'!H2847</f>
        <v>21.695</v>
      </c>
      <c r="G2853" s="1">
        <f t="shared" si="491"/>
        <v>1.5570814660791563E-3</v>
      </c>
      <c r="H2853" s="1">
        <f t="shared" si="492"/>
        <v>-0.22388020488884969</v>
      </c>
      <c r="I2853" s="1">
        <f t="shared" si="493"/>
        <v>10.723534564718832</v>
      </c>
      <c r="J2853" s="1">
        <f t="shared" si="494"/>
        <v>-149.42903928063129</v>
      </c>
      <c r="K2853" s="1">
        <f t="shared" si="495"/>
        <v>21.685656322906709</v>
      </c>
      <c r="L2853" s="1">
        <f>K2853+'1.Time_constants_calculation'!$N$6*(3*G2853*C2853+2*H2853*D2853+I2853)</f>
        <v>21.685656322906709</v>
      </c>
      <c r="M2853" s="1">
        <f>K2853+('1.Time_constants_calculation'!$N$9)*(3*G2853*C2853+2*H2853*$D2853+I2853)+('1.Time_constants_calculation'!$N$10)*(6*G2853*D2853+2*H2853)</f>
        <v>21.685656322906709</v>
      </c>
      <c r="N2853" s="1">
        <f>K2853+('1.Time_constants_calculation'!$N$13)*(3*G2853*C2853+2*H2853*$D2853+I2853)+('1.Time_constants_calculation'!$N$14)*(6*G2853*D2853+2*H2853)+('1.Time_constants_calculation'!$N$15)*(6*G2853)</f>
        <v>21.685656322906709</v>
      </c>
      <c r="O2853" s="1">
        <f t="shared" si="487"/>
        <v>9.3436770932910918E-3</v>
      </c>
      <c r="P2853" s="1">
        <f t="shared" si="488"/>
        <v>9.3436770932910918E-3</v>
      </c>
      <c r="Q2853" s="1">
        <f t="shared" si="489"/>
        <v>9.3436770932910918E-3</v>
      </c>
      <c r="R2853" s="1">
        <f t="shared" si="490"/>
        <v>9.3436770932910918E-3</v>
      </c>
    </row>
    <row r="2854" spans="2:18" x14ac:dyDescent="0.4">
      <c r="B2854" s="1">
        <f t="shared" si="496"/>
        <v>105711.99191203702</v>
      </c>
      <c r="C2854" s="1">
        <f t="shared" si="497"/>
        <v>2235.7136111111108</v>
      </c>
      <c r="D2854" s="1">
        <f>'1.Time_constants_calculation'!C2848</f>
        <v>47.283333333333331</v>
      </c>
      <c r="E2854" s="1">
        <f>'1.Time_constants_calculation'!E2848</f>
        <v>21.684999999999999</v>
      </c>
      <c r="F2854" s="1">
        <f>'1.Time_constants_calculation'!H2848</f>
        <v>21.695</v>
      </c>
      <c r="G2854" s="1">
        <f t="shared" si="491"/>
        <v>-3.8687173025740546E-3</v>
      </c>
      <c r="H2854" s="1">
        <f t="shared" si="492"/>
        <v>0.54627107217833848</v>
      </c>
      <c r="I2854" s="1">
        <f t="shared" si="493"/>
        <v>-25.7150796311034</v>
      </c>
      <c r="J2854" s="1">
        <f t="shared" si="494"/>
        <v>425.24438528246651</v>
      </c>
      <c r="K2854" s="1">
        <f t="shared" si="495"/>
        <v>21.685562617499272</v>
      </c>
      <c r="L2854" s="1">
        <f>K2854+'1.Time_constants_calculation'!$N$6*(3*G2854*C2854+2*H2854*D2854+I2854)</f>
        <v>21.685562617499272</v>
      </c>
      <c r="M2854" s="1">
        <f>K2854+('1.Time_constants_calculation'!$N$9)*(3*G2854*C2854+2*H2854*$D2854+I2854)+('1.Time_constants_calculation'!$N$10)*(6*G2854*D2854+2*H2854)</f>
        <v>21.685562617499272</v>
      </c>
      <c r="N2854" s="1">
        <f>K2854+('1.Time_constants_calculation'!$N$13)*(3*G2854*C2854+2*H2854*$D2854+I2854)+('1.Time_constants_calculation'!$N$14)*(6*G2854*D2854+2*H2854)+('1.Time_constants_calculation'!$N$15)*(6*G2854)</f>
        <v>21.685562617499272</v>
      </c>
      <c r="O2854" s="1">
        <f t="shared" si="487"/>
        <v>9.4373825007281198E-3</v>
      </c>
      <c r="P2854" s="1">
        <f t="shared" si="488"/>
        <v>9.4373825007281198E-3</v>
      </c>
      <c r="Q2854" s="1">
        <f t="shared" si="489"/>
        <v>9.4373825007281198E-3</v>
      </c>
      <c r="R2854" s="1">
        <f t="shared" si="490"/>
        <v>9.4373825007281198E-3</v>
      </c>
    </row>
    <row r="2855" spans="2:18" x14ac:dyDescent="0.4">
      <c r="B2855" s="1">
        <f t="shared" si="496"/>
        <v>105823.81699999997</v>
      </c>
      <c r="C2855" s="1">
        <f t="shared" si="497"/>
        <v>2237.2899999999995</v>
      </c>
      <c r="D2855" s="1">
        <f>'1.Time_constants_calculation'!C2849</f>
        <v>47.3</v>
      </c>
      <c r="E2855" s="1">
        <f>'1.Time_constants_calculation'!E2849</f>
        <v>21.684999999999999</v>
      </c>
      <c r="F2855" s="1">
        <f>'1.Time_constants_calculation'!H2849</f>
        <v>21.695</v>
      </c>
      <c r="G2855" s="1">
        <f t="shared" si="491"/>
        <v>-9.4872201460044405E-3</v>
      </c>
      <c r="H2855" s="1">
        <f t="shared" si="492"/>
        <v>1.3444846391191587</v>
      </c>
      <c r="I2855" s="1">
        <f t="shared" si="493"/>
        <v>-63.514971595688145</v>
      </c>
      <c r="J2855" s="1">
        <f t="shared" si="494"/>
        <v>1021.9154251702123</v>
      </c>
      <c r="K2855" s="1">
        <f t="shared" si="495"/>
        <v>21.685458379578222</v>
      </c>
      <c r="L2855" s="1">
        <f>K2855+'1.Time_constants_calculation'!$N$6*(3*G2855*C2855+2*H2855*D2855+I2855)</f>
        <v>21.685458379578222</v>
      </c>
      <c r="M2855" s="1">
        <f>K2855+('1.Time_constants_calculation'!$N$9)*(3*G2855*C2855+2*H2855*$D2855+I2855)+('1.Time_constants_calculation'!$N$10)*(6*G2855*D2855+2*H2855)</f>
        <v>21.685458379578222</v>
      </c>
      <c r="N2855" s="1">
        <f>K2855+('1.Time_constants_calculation'!$N$13)*(3*G2855*C2855+2*H2855*$D2855+I2855)+('1.Time_constants_calculation'!$N$14)*(6*G2855*D2855+2*H2855)+('1.Time_constants_calculation'!$N$15)*(6*G2855)</f>
        <v>21.685458379578222</v>
      </c>
      <c r="O2855" s="1">
        <f t="shared" si="487"/>
        <v>9.5416204217784184E-3</v>
      </c>
      <c r="P2855" s="1">
        <f t="shared" si="488"/>
        <v>9.5416204217784184E-3</v>
      </c>
      <c r="Q2855" s="1">
        <f t="shared" si="489"/>
        <v>9.5416204217784184E-3</v>
      </c>
      <c r="R2855" s="1">
        <f t="shared" si="490"/>
        <v>9.5416204217784184E-3</v>
      </c>
    </row>
    <row r="2856" spans="2:18" x14ac:dyDescent="0.4">
      <c r="B2856" s="1">
        <f t="shared" si="496"/>
        <v>105935.72092129632</v>
      </c>
      <c r="C2856" s="1">
        <f t="shared" si="497"/>
        <v>2238.8669444444449</v>
      </c>
      <c r="D2856" s="1">
        <f>'1.Time_constants_calculation'!C2850</f>
        <v>47.31666666666667</v>
      </c>
      <c r="E2856" s="1">
        <f>'1.Time_constants_calculation'!E2850</f>
        <v>21.684999999999999</v>
      </c>
      <c r="F2856" s="1">
        <f>'1.Time_constants_calculation'!H2850</f>
        <v>21.695</v>
      </c>
      <c r="G2856" s="1">
        <f t="shared" si="491"/>
        <v>-6.4551800394271695E-3</v>
      </c>
      <c r="H2856" s="1">
        <f t="shared" si="492"/>
        <v>0.91538322721780663</v>
      </c>
      <c r="I2856" s="1">
        <f t="shared" si="493"/>
        <v>-43.272890887077018</v>
      </c>
      <c r="J2856" s="1">
        <f t="shared" si="494"/>
        <v>703.62720610806809</v>
      </c>
      <c r="K2856" s="1">
        <f t="shared" si="495"/>
        <v>21.685350064553859</v>
      </c>
      <c r="L2856" s="1">
        <f>K2856+'1.Time_constants_calculation'!$N$6*(3*G2856*C2856+2*H2856*D2856+I2856)</f>
        <v>21.685350064553859</v>
      </c>
      <c r="M2856" s="1">
        <f>K2856+('1.Time_constants_calculation'!$N$9)*(3*G2856*C2856+2*H2856*$D2856+I2856)+('1.Time_constants_calculation'!$N$10)*(6*G2856*D2856+2*H2856)</f>
        <v>21.685350064553859</v>
      </c>
      <c r="N2856" s="1">
        <f>K2856+('1.Time_constants_calculation'!$N$13)*(3*G2856*C2856+2*H2856*$D2856+I2856)+('1.Time_constants_calculation'!$N$14)*(6*G2856*D2856+2*H2856)+('1.Time_constants_calculation'!$N$15)*(6*G2856)</f>
        <v>21.685350064553859</v>
      </c>
      <c r="O2856" s="1">
        <f t="shared" si="487"/>
        <v>9.6499354461414555E-3</v>
      </c>
      <c r="P2856" s="1">
        <f t="shared" si="488"/>
        <v>9.6499354461414555E-3</v>
      </c>
      <c r="Q2856" s="1">
        <f t="shared" si="489"/>
        <v>9.6499354461414555E-3</v>
      </c>
      <c r="R2856" s="1">
        <f t="shared" si="490"/>
        <v>9.6499354461414555E-3</v>
      </c>
    </row>
    <row r="2857" spans="2:18" x14ac:dyDescent="0.4">
      <c r="B2857" s="1">
        <f t="shared" si="496"/>
        <v>106047.70370370372</v>
      </c>
      <c r="C2857" s="1">
        <f t="shared" si="497"/>
        <v>2240.4444444444448</v>
      </c>
      <c r="D2857" s="1">
        <f>'1.Time_constants_calculation'!C2851</f>
        <v>47.333333333333336</v>
      </c>
      <c r="E2857" s="1">
        <f>'1.Time_constants_calculation'!E2851</f>
        <v>21.684999999999999</v>
      </c>
      <c r="F2857" s="1">
        <f>'1.Time_constants_calculation'!H2851</f>
        <v>21.695</v>
      </c>
      <c r="G2857" s="1">
        <f t="shared" si="491"/>
        <v>-3.7622015403966664E-3</v>
      </c>
      <c r="H2857" s="1">
        <f t="shared" si="492"/>
        <v>0.5340858430449007</v>
      </c>
      <c r="I2857" s="1">
        <f t="shared" si="493"/>
        <v>-25.277334736252705</v>
      </c>
      <c r="J2857" s="1">
        <f t="shared" si="494"/>
        <v>420.52892930036194</v>
      </c>
      <c r="K2857" s="1">
        <f t="shared" si="495"/>
        <v>21.685244127839383</v>
      </c>
      <c r="L2857" s="1">
        <f>K2857+'1.Time_constants_calculation'!$N$6*(3*G2857*C2857+2*H2857*D2857+I2857)</f>
        <v>21.685244127839383</v>
      </c>
      <c r="M2857" s="1">
        <f>K2857+('1.Time_constants_calculation'!$N$9)*(3*G2857*C2857+2*H2857*$D2857+I2857)+('1.Time_constants_calculation'!$N$10)*(6*G2857*D2857+2*H2857)</f>
        <v>21.685244127839383</v>
      </c>
      <c r="N2857" s="1">
        <f>K2857+('1.Time_constants_calculation'!$N$13)*(3*G2857*C2857+2*H2857*$D2857+I2857)+('1.Time_constants_calculation'!$N$14)*(6*G2857*D2857+2*H2857)+('1.Time_constants_calculation'!$N$15)*(6*G2857)</f>
        <v>21.685244127839383</v>
      </c>
      <c r="O2857" s="1">
        <f t="shared" si="487"/>
        <v>9.7558721606176846E-3</v>
      </c>
      <c r="P2857" s="1">
        <f t="shared" si="488"/>
        <v>9.7558721606176846E-3</v>
      </c>
      <c r="Q2857" s="1">
        <f t="shared" si="489"/>
        <v>9.7558721606176846E-3</v>
      </c>
      <c r="R2857" s="1">
        <f t="shared" si="490"/>
        <v>9.7558721606176846E-3</v>
      </c>
    </row>
    <row r="2858" spans="2:18" x14ac:dyDescent="0.4">
      <c r="B2858" s="1">
        <f t="shared" si="496"/>
        <v>106159.765375</v>
      </c>
      <c r="C2858" s="1">
        <f t="shared" si="497"/>
        <v>2242.0225</v>
      </c>
      <c r="D2858" s="1">
        <f>'1.Time_constants_calculation'!C2852</f>
        <v>47.35</v>
      </c>
      <c r="E2858" s="1">
        <f>'1.Time_constants_calculation'!E2852</f>
        <v>21.684999999999999</v>
      </c>
      <c r="F2858" s="1">
        <f>'1.Time_constants_calculation'!H2852</f>
        <v>21.695</v>
      </c>
      <c r="G2858" s="1">
        <f t="shared" si="491"/>
        <v>-1.3594988049221324E-3</v>
      </c>
      <c r="H2858" s="1">
        <f t="shared" si="492"/>
        <v>0.19370202626517694</v>
      </c>
      <c r="I2858" s="1">
        <f t="shared" si="493"/>
        <v>-9.2038987521072695</v>
      </c>
      <c r="J2858" s="1">
        <f t="shared" si="494"/>
        <v>167.52952013724024</v>
      </c>
      <c r="K2858" s="1">
        <f t="shared" si="495"/>
        <v>21.685141248952164</v>
      </c>
      <c r="L2858" s="1">
        <f>K2858+'1.Time_constants_calculation'!$N$6*(3*G2858*C2858+2*H2858*D2858+I2858)</f>
        <v>21.685141248952164</v>
      </c>
      <c r="M2858" s="1">
        <f>K2858+('1.Time_constants_calculation'!$N$9)*(3*G2858*C2858+2*H2858*$D2858+I2858)+('1.Time_constants_calculation'!$N$10)*(6*G2858*D2858+2*H2858)</f>
        <v>21.685141248952164</v>
      </c>
      <c r="N2858" s="1">
        <f>K2858+('1.Time_constants_calculation'!$N$13)*(3*G2858*C2858+2*H2858*$D2858+I2858)+('1.Time_constants_calculation'!$N$14)*(6*G2858*D2858+2*H2858)+('1.Time_constants_calculation'!$N$15)*(6*G2858)</f>
        <v>21.685141248952164</v>
      </c>
      <c r="O2858" s="1">
        <f t="shared" si="487"/>
        <v>9.8587510478367335E-3</v>
      </c>
      <c r="P2858" s="1">
        <f t="shared" si="488"/>
        <v>9.8587510478367335E-3</v>
      </c>
      <c r="Q2858" s="1">
        <f t="shared" si="489"/>
        <v>9.8587510478367335E-3</v>
      </c>
      <c r="R2858" s="1">
        <f t="shared" si="490"/>
        <v>9.8587510478367335E-3</v>
      </c>
    </row>
    <row r="2859" spans="2:18" x14ac:dyDescent="0.4">
      <c r="B2859" s="1">
        <f t="shared" si="496"/>
        <v>106271.90596296296</v>
      </c>
      <c r="C2859" s="1">
        <f t="shared" si="497"/>
        <v>2243.6011111111111</v>
      </c>
      <c r="D2859" s="1">
        <f>'1.Time_constants_calculation'!C2853</f>
        <v>47.366666666666667</v>
      </c>
      <c r="E2859" s="1">
        <f>'1.Time_constants_calculation'!E2853</f>
        <v>21.684999999999999</v>
      </c>
      <c r="F2859" s="1">
        <f>'1.Time_constants_calculation'!H2853</f>
        <v>21.695</v>
      </c>
      <c r="G2859" s="1">
        <f t="shared" si="491"/>
        <v>8.1391047206805722E-4</v>
      </c>
      <c r="H2859" s="1">
        <f t="shared" si="492"/>
        <v>-0.11440155774534497</v>
      </c>
      <c r="I2859" s="1">
        <f t="shared" si="493"/>
        <v>5.3548343980710094</v>
      </c>
      <c r="J2859" s="1">
        <f t="shared" si="494"/>
        <v>-61.779968960810663</v>
      </c>
      <c r="K2859" s="1">
        <f t="shared" si="495"/>
        <v>21.685042107409004</v>
      </c>
      <c r="L2859" s="1">
        <f>K2859+'1.Time_constants_calculation'!$N$6*(3*G2859*C2859+2*H2859*D2859+I2859)</f>
        <v>21.685042107409004</v>
      </c>
      <c r="M2859" s="1">
        <f>K2859+('1.Time_constants_calculation'!$N$9)*(3*G2859*C2859+2*H2859*$D2859+I2859)+('1.Time_constants_calculation'!$N$10)*(6*G2859*D2859+2*H2859)</f>
        <v>21.685042107409004</v>
      </c>
      <c r="N2859" s="1">
        <f>K2859+('1.Time_constants_calculation'!$N$13)*(3*G2859*C2859+2*H2859*$D2859+I2859)+('1.Time_constants_calculation'!$N$14)*(6*G2859*D2859+2*H2859)+('1.Time_constants_calculation'!$N$15)*(6*G2859)</f>
        <v>21.685042107409004</v>
      </c>
      <c r="O2859" s="1">
        <f t="shared" si="487"/>
        <v>9.9578925909966642E-3</v>
      </c>
      <c r="P2859" s="1">
        <f t="shared" si="488"/>
        <v>9.9578925909966642E-3</v>
      </c>
      <c r="Q2859" s="1">
        <f t="shared" si="489"/>
        <v>9.9578925909966642E-3</v>
      </c>
      <c r="R2859" s="1">
        <f t="shared" si="490"/>
        <v>9.9578925909966642E-3</v>
      </c>
    </row>
    <row r="2860" spans="2:18" x14ac:dyDescent="0.4">
      <c r="B2860" s="1">
        <f t="shared" si="496"/>
        <v>106384.12549537036</v>
      </c>
      <c r="C2860" s="1">
        <f t="shared" si="497"/>
        <v>2245.1802777777775</v>
      </c>
      <c r="D2860" s="1">
        <f>'1.Time_constants_calculation'!C2854</f>
        <v>47.383333333333333</v>
      </c>
      <c r="E2860" s="1">
        <f>'1.Time_constants_calculation'!E2854</f>
        <v>21.684999999999999</v>
      </c>
      <c r="F2860" s="1">
        <f>'1.Time_constants_calculation'!H2854</f>
        <v>21.695</v>
      </c>
      <c r="G2860" s="1">
        <f t="shared" si="491"/>
        <v>6.8153821774301878E-3</v>
      </c>
      <c r="H2860" s="1">
        <f t="shared" si="492"/>
        <v>-0.96618656770538636</v>
      </c>
      <c r="I2860" s="1">
        <f t="shared" si="493"/>
        <v>45.652060209189095</v>
      </c>
      <c r="J2860" s="1">
        <f t="shared" si="494"/>
        <v>-697.24731189645968</v>
      </c>
      <c r="K2860" s="1">
        <f t="shared" si="495"/>
        <v>21.684920745657109</v>
      </c>
      <c r="L2860" s="1">
        <f>K2860+'1.Time_constants_calculation'!$N$6*(3*G2860*C2860+2*H2860*D2860+I2860)</f>
        <v>21.684920745657109</v>
      </c>
      <c r="M2860" s="1">
        <f>K2860+('1.Time_constants_calculation'!$N$9)*(3*G2860*C2860+2*H2860*$D2860+I2860)+('1.Time_constants_calculation'!$N$10)*(6*G2860*D2860+2*H2860)</f>
        <v>21.684920745657109</v>
      </c>
      <c r="N2860" s="1">
        <f>K2860+('1.Time_constants_calculation'!$N$13)*(3*G2860*C2860+2*H2860*$D2860+I2860)+('1.Time_constants_calculation'!$N$14)*(6*G2860*D2860+2*H2860)+('1.Time_constants_calculation'!$N$15)*(6*G2860)</f>
        <v>21.684920745657109</v>
      </c>
      <c r="O2860" s="1">
        <f t="shared" si="487"/>
        <v>1.007925434289092E-2</v>
      </c>
      <c r="P2860" s="1">
        <f t="shared" si="488"/>
        <v>1.007925434289092E-2</v>
      </c>
      <c r="Q2860" s="1">
        <f t="shared" si="489"/>
        <v>1.007925434289092E-2</v>
      </c>
      <c r="R2860" s="1">
        <f t="shared" si="490"/>
        <v>1.007925434289092E-2</v>
      </c>
    </row>
    <row r="2861" spans="2:18" x14ac:dyDescent="0.4">
      <c r="B2861" s="1">
        <f t="shared" si="496"/>
        <v>106496.42399999998</v>
      </c>
      <c r="C2861" s="1">
        <f t="shared" si="497"/>
        <v>2246.7599999999998</v>
      </c>
      <c r="D2861" s="1">
        <f>'1.Time_constants_calculation'!C2855</f>
        <v>47.4</v>
      </c>
      <c r="E2861" s="1">
        <f>'1.Time_constants_calculation'!E2855</f>
        <v>21.684999999999999</v>
      </c>
      <c r="F2861" s="1">
        <f>'1.Time_constants_calculation'!H2855</f>
        <v>21.695</v>
      </c>
      <c r="G2861" s="1">
        <f t="shared" si="491"/>
        <v>1.1789911899526807E-2</v>
      </c>
      <c r="H2861" s="1">
        <f t="shared" si="492"/>
        <v>-1.6727174583410691</v>
      </c>
      <c r="I2861" s="1">
        <f t="shared" si="493"/>
        <v>79.101094435546472</v>
      </c>
      <c r="J2861" s="1">
        <f t="shared" si="494"/>
        <v>-1225.0958460875017</v>
      </c>
      <c r="K2861" s="1">
        <f t="shared" si="495"/>
        <v>21.684810029672462</v>
      </c>
      <c r="L2861" s="1">
        <f>K2861+'1.Time_constants_calculation'!$N$6*(3*G2861*C2861+2*H2861*D2861+I2861)</f>
        <v>21.684810029672462</v>
      </c>
      <c r="M2861" s="1">
        <f>K2861+('1.Time_constants_calculation'!$N$9)*(3*G2861*C2861+2*H2861*$D2861+I2861)+('1.Time_constants_calculation'!$N$10)*(6*G2861*D2861+2*H2861)</f>
        <v>21.684810029672462</v>
      </c>
      <c r="N2861" s="1">
        <f>K2861+('1.Time_constants_calculation'!$N$13)*(3*G2861*C2861+2*H2861*$D2861+I2861)+('1.Time_constants_calculation'!$N$14)*(6*G2861*D2861+2*H2861)+('1.Time_constants_calculation'!$N$15)*(6*G2861)</f>
        <v>21.684810029672462</v>
      </c>
      <c r="O2861" s="1">
        <f t="shared" si="487"/>
        <v>1.0189970327537878E-2</v>
      </c>
      <c r="P2861" s="1">
        <f t="shared" si="488"/>
        <v>1.0189970327537878E-2</v>
      </c>
      <c r="Q2861" s="1">
        <f t="shared" si="489"/>
        <v>1.0189970327537878E-2</v>
      </c>
      <c r="R2861" s="1">
        <f t="shared" si="490"/>
        <v>1.0189970327537878E-2</v>
      </c>
    </row>
    <row r="2862" spans="2:18" x14ac:dyDescent="0.4">
      <c r="B2862" s="1">
        <f t="shared" si="496"/>
        <v>106608.80150462961</v>
      </c>
      <c r="C2862" s="1">
        <f t="shared" si="497"/>
        <v>2248.3402777777774</v>
      </c>
      <c r="D2862" s="1">
        <f>'1.Time_constants_calculation'!C2856</f>
        <v>47.416666666666664</v>
      </c>
      <c r="E2862" s="1">
        <f>'1.Time_constants_calculation'!E2856</f>
        <v>21.684999999999999</v>
      </c>
      <c r="F2862" s="1">
        <f>'1.Time_constants_calculation'!H2856</f>
        <v>21.695</v>
      </c>
      <c r="G2862" s="1">
        <f t="shared" si="491"/>
        <v>1.5932643009228812E-2</v>
      </c>
      <c r="H2862" s="1">
        <f t="shared" si="492"/>
        <v>-2.2616068598199979</v>
      </c>
      <c r="I2862" s="1">
        <f t="shared" si="493"/>
        <v>107.00431786940179</v>
      </c>
      <c r="J2862" s="1">
        <f t="shared" si="494"/>
        <v>-1665.8015424781797</v>
      </c>
      <c r="K2862" s="1">
        <f t="shared" si="495"/>
        <v>21.684710412466302</v>
      </c>
      <c r="L2862" s="1">
        <f>K2862+'1.Time_constants_calculation'!$N$6*(3*G2862*C2862+2*H2862*D2862+I2862)</f>
        <v>21.684710412466302</v>
      </c>
      <c r="M2862" s="1">
        <f>K2862+('1.Time_constants_calculation'!$N$9)*(3*G2862*C2862+2*H2862*$D2862+I2862)+('1.Time_constants_calculation'!$N$10)*(6*G2862*D2862+2*H2862)</f>
        <v>21.684710412466302</v>
      </c>
      <c r="N2862" s="1">
        <f>K2862+('1.Time_constants_calculation'!$N$13)*(3*G2862*C2862+2*H2862*$D2862+I2862)+('1.Time_constants_calculation'!$N$14)*(6*G2862*D2862+2*H2862)+('1.Time_constants_calculation'!$N$15)*(6*G2862)</f>
        <v>21.684710412466302</v>
      </c>
      <c r="O2862" s="1">
        <f t="shared" si="487"/>
        <v>1.0289587533698352E-2</v>
      </c>
      <c r="P2862" s="1">
        <f t="shared" si="488"/>
        <v>1.0289587533698352E-2</v>
      </c>
      <c r="Q2862" s="1">
        <f t="shared" si="489"/>
        <v>1.0289587533698352E-2</v>
      </c>
      <c r="R2862" s="1">
        <f t="shared" si="490"/>
        <v>1.0289587533698352E-2</v>
      </c>
    </row>
    <row r="2863" spans="2:18" x14ac:dyDescent="0.4">
      <c r="B2863" s="1">
        <f t="shared" si="496"/>
        <v>106721.25803703701</v>
      </c>
      <c r="C2863" s="1">
        <f t="shared" si="497"/>
        <v>2249.9211111111108</v>
      </c>
      <c r="D2863" s="1">
        <f>'1.Time_constants_calculation'!C2857</f>
        <v>47.43333333333333</v>
      </c>
      <c r="E2863" s="1">
        <f>'1.Time_constants_calculation'!E2857</f>
        <v>21.684999999999999</v>
      </c>
      <c r="F2863" s="1">
        <f>'1.Time_constants_calculation'!H2857</f>
        <v>21.695</v>
      </c>
      <c r="G2863" s="1">
        <f t="shared" si="491"/>
        <v>1.9446849850666449E-2</v>
      </c>
      <c r="H2863" s="1">
        <f t="shared" si="492"/>
        <v>-2.7616634684787527</v>
      </c>
      <c r="I2863" s="1">
        <f t="shared" si="493"/>
        <v>130.72268517170053</v>
      </c>
      <c r="J2863" s="1">
        <f t="shared" si="494"/>
        <v>-2040.7954190364217</v>
      </c>
      <c r="K2863" s="1">
        <f t="shared" si="495"/>
        <v>21.684622347049299</v>
      </c>
      <c r="L2863" s="1">
        <f>K2863+'1.Time_constants_calculation'!$N$6*(3*G2863*C2863+2*H2863*D2863+I2863)</f>
        <v>21.684622347049299</v>
      </c>
      <c r="M2863" s="1">
        <f>K2863+('1.Time_constants_calculation'!$N$9)*(3*G2863*C2863+2*H2863*$D2863+I2863)+('1.Time_constants_calculation'!$N$10)*(6*G2863*D2863+2*H2863)</f>
        <v>21.684622347049299</v>
      </c>
      <c r="N2863" s="1">
        <f>K2863+('1.Time_constants_calculation'!$N$13)*(3*G2863*C2863+2*H2863*$D2863+I2863)+('1.Time_constants_calculation'!$N$14)*(6*G2863*D2863+2*H2863)+('1.Time_constants_calculation'!$N$15)*(6*G2863)</f>
        <v>21.684622347049299</v>
      </c>
      <c r="O2863" s="1">
        <f t="shared" si="487"/>
        <v>1.0377652950701588E-2</v>
      </c>
      <c r="P2863" s="1">
        <f t="shared" si="488"/>
        <v>1.0377652950701588E-2</v>
      </c>
      <c r="Q2863" s="1">
        <f t="shared" si="489"/>
        <v>1.0377652950701588E-2</v>
      </c>
      <c r="R2863" s="1">
        <f t="shared" si="490"/>
        <v>1.0377652950701588E-2</v>
      </c>
    </row>
    <row r="2864" spans="2:18" x14ac:dyDescent="0.4">
      <c r="B2864" s="1">
        <f t="shared" si="496"/>
        <v>106833.79362500001</v>
      </c>
      <c r="C2864" s="1">
        <f t="shared" si="497"/>
        <v>2251.5025000000001</v>
      </c>
      <c r="D2864" s="1">
        <f>'1.Time_constants_calculation'!C2858</f>
        <v>47.45</v>
      </c>
      <c r="E2864" s="1">
        <f>'1.Time_constants_calculation'!E2858</f>
        <v>21.684999999999999</v>
      </c>
      <c r="F2864" s="1">
        <f>'1.Time_constants_calculation'!H2858</f>
        <v>21.695</v>
      </c>
      <c r="G2864" s="1">
        <f t="shared" si="491"/>
        <v>2.254393774162072E-2</v>
      </c>
      <c r="H2864" s="1">
        <f t="shared" si="492"/>
        <v>-3.2028940796208047</v>
      </c>
      <c r="I2864" s="1">
        <f t="shared" si="493"/>
        <v>151.67592100046295</v>
      </c>
      <c r="J2864" s="1">
        <f t="shared" si="494"/>
        <v>-2372.468269867245</v>
      </c>
      <c r="K2864" s="1">
        <f t="shared" si="495"/>
        <v>21.68454628643849</v>
      </c>
      <c r="L2864" s="1">
        <f>K2864+'1.Time_constants_calculation'!$N$6*(3*G2864*C2864+2*H2864*D2864+I2864)</f>
        <v>21.68454628643849</v>
      </c>
      <c r="M2864" s="1">
        <f>K2864+('1.Time_constants_calculation'!$N$9)*(3*G2864*C2864+2*H2864*$D2864+I2864)+('1.Time_constants_calculation'!$N$10)*(6*G2864*D2864+2*H2864)</f>
        <v>21.68454628643849</v>
      </c>
      <c r="N2864" s="1">
        <f>K2864+('1.Time_constants_calculation'!$N$13)*(3*G2864*C2864+2*H2864*$D2864+I2864)+('1.Time_constants_calculation'!$N$14)*(6*G2864*D2864+2*H2864)+('1.Time_constants_calculation'!$N$15)*(6*G2864)</f>
        <v>21.68454628643849</v>
      </c>
      <c r="O2864" s="1">
        <f t="shared" si="487"/>
        <v>1.0453713561510369E-2</v>
      </c>
      <c r="P2864" s="1">
        <f t="shared" si="488"/>
        <v>1.0453713561510369E-2</v>
      </c>
      <c r="Q2864" s="1">
        <f t="shared" si="489"/>
        <v>1.0453713561510369E-2</v>
      </c>
      <c r="R2864" s="1">
        <f t="shared" si="490"/>
        <v>1.0453713561510369E-2</v>
      </c>
    </row>
    <row r="2865" spans="2:18" x14ac:dyDescent="0.4">
      <c r="B2865" s="1">
        <f t="shared" si="496"/>
        <v>106946.40829629631</v>
      </c>
      <c r="C2865" s="1">
        <f t="shared" si="497"/>
        <v>2253.0844444444447</v>
      </c>
      <c r="D2865" s="1">
        <f>'1.Time_constants_calculation'!C2859</f>
        <v>47.466666666666669</v>
      </c>
      <c r="E2865" s="1">
        <f>'1.Time_constants_calculation'!E2859</f>
        <v>21.684999999999999</v>
      </c>
      <c r="F2865" s="1">
        <f>'1.Time_constants_calculation'!H2859</f>
        <v>21.695</v>
      </c>
      <c r="G2865" s="1">
        <f t="shared" si="491"/>
        <v>2.5443442975198686E-2</v>
      </c>
      <c r="H2865" s="1">
        <f t="shared" si="492"/>
        <v>-3.6165056205014254</v>
      </c>
      <c r="I2865" s="1">
        <f t="shared" si="493"/>
        <v>171.34271635152058</v>
      </c>
      <c r="J2865" s="1">
        <f t="shared" si="494"/>
        <v>-2684.175404226673</v>
      </c>
      <c r="K2865" s="1">
        <f t="shared" si="495"/>
        <v>21.684482683635906</v>
      </c>
      <c r="L2865" s="1">
        <f>K2865+'1.Time_constants_calculation'!$N$6*(3*G2865*C2865+2*H2865*D2865+I2865)</f>
        <v>21.684482683635906</v>
      </c>
      <c r="M2865" s="1">
        <f>K2865+('1.Time_constants_calculation'!$N$9)*(3*G2865*C2865+2*H2865*$D2865+I2865)+('1.Time_constants_calculation'!$N$10)*(6*G2865*D2865+2*H2865)</f>
        <v>21.684482683635906</v>
      </c>
      <c r="N2865" s="1">
        <f>K2865+('1.Time_constants_calculation'!$N$13)*(3*G2865*C2865+2*H2865*$D2865+I2865)+('1.Time_constants_calculation'!$N$14)*(6*G2865*D2865+2*H2865)+('1.Time_constants_calculation'!$N$15)*(6*G2865)</f>
        <v>21.684482683635906</v>
      </c>
      <c r="O2865" s="1">
        <f t="shared" ref="O2865:O2928" si="498">ABS(K2865-$F2872)</f>
        <v>1.0517316364094143E-2</v>
      </c>
      <c r="P2865" s="1">
        <f t="shared" ref="P2865:P2928" si="499">ABS(L2865-$F2865)</f>
        <v>1.0517316364094143E-2</v>
      </c>
      <c r="Q2865" s="1">
        <f t="shared" ref="Q2865:Q2928" si="500">ABS(M2865-$F2865)</f>
        <v>1.0517316364094143E-2</v>
      </c>
      <c r="R2865" s="1">
        <f t="shared" ref="R2865:R2928" si="501">ABS(N2865-$F2865)</f>
        <v>1.0517316364094143E-2</v>
      </c>
    </row>
    <row r="2866" spans="2:18" x14ac:dyDescent="0.4">
      <c r="B2866" s="1">
        <f t="shared" si="496"/>
        <v>107059.10207870371</v>
      </c>
      <c r="C2866" s="1">
        <f t="shared" si="497"/>
        <v>2254.6669444444447</v>
      </c>
      <c r="D2866" s="1">
        <f>'1.Time_constants_calculation'!C2860</f>
        <v>47.483333333333334</v>
      </c>
      <c r="E2866" s="1">
        <f>'1.Time_constants_calculation'!E2860</f>
        <v>21.684000000000001</v>
      </c>
      <c r="F2866" s="1">
        <f>'1.Time_constants_calculation'!H2860</f>
        <v>21.695</v>
      </c>
      <c r="G2866" s="1">
        <f t="shared" si="491"/>
        <v>2.8373032810341241E-2</v>
      </c>
      <c r="H2866" s="1">
        <f t="shared" si="492"/>
        <v>-4.03490718171693</v>
      </c>
      <c r="I2866" s="1">
        <f t="shared" si="493"/>
        <v>191.26092502653208</v>
      </c>
      <c r="J2866" s="1">
        <f t="shared" si="494"/>
        <v>-3000.2413940909119</v>
      </c>
      <c r="K2866" s="1">
        <f t="shared" si="495"/>
        <v>21.684431991663587</v>
      </c>
      <c r="L2866" s="1">
        <f>K2866+'1.Time_constants_calculation'!$N$6*(3*G2866*C2866+2*H2866*D2866+I2866)</f>
        <v>21.684431991663587</v>
      </c>
      <c r="M2866" s="1">
        <f>K2866+('1.Time_constants_calculation'!$N$9)*(3*G2866*C2866+2*H2866*$D2866+I2866)+('1.Time_constants_calculation'!$N$10)*(6*G2866*D2866+2*H2866)</f>
        <v>21.684431991663587</v>
      </c>
      <c r="N2866" s="1">
        <f>K2866+('1.Time_constants_calculation'!$N$13)*(3*G2866*C2866+2*H2866*$D2866+I2866)+('1.Time_constants_calculation'!$N$14)*(6*G2866*D2866+2*H2866)+('1.Time_constants_calculation'!$N$15)*(6*G2866)</f>
        <v>21.684431991663587</v>
      </c>
      <c r="O2866" s="1">
        <f t="shared" si="498"/>
        <v>1.056800833641347E-2</v>
      </c>
      <c r="P2866" s="1">
        <f t="shared" si="499"/>
        <v>1.056800833641347E-2</v>
      </c>
      <c r="Q2866" s="1">
        <f t="shared" si="500"/>
        <v>1.056800833641347E-2</v>
      </c>
      <c r="R2866" s="1">
        <f t="shared" si="501"/>
        <v>1.056800833641347E-2</v>
      </c>
    </row>
    <row r="2867" spans="2:18" x14ac:dyDescent="0.4">
      <c r="B2867" s="1">
        <f t="shared" si="496"/>
        <v>107171.875</v>
      </c>
      <c r="C2867" s="1">
        <f t="shared" si="497"/>
        <v>2256.25</v>
      </c>
      <c r="D2867" s="1">
        <f>'1.Time_constants_calculation'!C2861</f>
        <v>47.5</v>
      </c>
      <c r="E2867" s="1">
        <f>'1.Time_constants_calculation'!E2861</f>
        <v>21.684999999999999</v>
      </c>
      <c r="F2867" s="1">
        <f>'1.Time_constants_calculation'!H2861</f>
        <v>21.695</v>
      </c>
      <c r="G2867" s="1">
        <f t="shared" si="491"/>
        <v>2.652648868154359E-2</v>
      </c>
      <c r="H2867" s="1">
        <f t="shared" si="492"/>
        <v>-3.7723603115930473</v>
      </c>
      <c r="I2867" s="1">
        <f t="shared" si="493"/>
        <v>178.81790113604424</v>
      </c>
      <c r="J2867" s="1">
        <f t="shared" si="494"/>
        <v>-2803.6715178470331</v>
      </c>
      <c r="K2867" s="1">
        <f t="shared" si="495"/>
        <v>21.684362250558479</v>
      </c>
      <c r="L2867" s="1">
        <f>K2867+'1.Time_constants_calculation'!$N$6*(3*G2867*C2867+2*H2867*D2867+I2867)</f>
        <v>21.684362250558479</v>
      </c>
      <c r="M2867" s="1">
        <f>K2867+('1.Time_constants_calculation'!$N$9)*(3*G2867*C2867+2*H2867*$D2867+I2867)+('1.Time_constants_calculation'!$N$10)*(6*G2867*D2867+2*H2867)</f>
        <v>21.684362250558479</v>
      </c>
      <c r="N2867" s="1">
        <f>K2867+('1.Time_constants_calculation'!$N$13)*(3*G2867*C2867+2*H2867*$D2867+I2867)+('1.Time_constants_calculation'!$N$14)*(6*G2867*D2867+2*H2867)+('1.Time_constants_calculation'!$N$15)*(6*G2867)</f>
        <v>21.684362250558479</v>
      </c>
      <c r="O2867" s="1">
        <f t="shared" si="498"/>
        <v>1.0637749441521294E-2</v>
      </c>
      <c r="P2867" s="1">
        <f t="shared" si="499"/>
        <v>1.0637749441521294E-2</v>
      </c>
      <c r="Q2867" s="1">
        <f t="shared" si="500"/>
        <v>1.0637749441521294E-2</v>
      </c>
      <c r="R2867" s="1">
        <f t="shared" si="501"/>
        <v>1.0637749441521294E-2</v>
      </c>
    </row>
    <row r="2868" spans="2:18" x14ac:dyDescent="0.4">
      <c r="B2868" s="1">
        <f t="shared" si="496"/>
        <v>107284.72708796297</v>
      </c>
      <c r="C2868" s="1">
        <f t="shared" si="497"/>
        <v>2257.8336111111112</v>
      </c>
      <c r="D2868" s="1">
        <f>'1.Time_constants_calculation'!C2862</f>
        <v>47.516666666666666</v>
      </c>
      <c r="E2868" s="1">
        <f>'1.Time_constants_calculation'!E2862</f>
        <v>21.684999999999999</v>
      </c>
      <c r="F2868" s="1">
        <f>'1.Time_constants_calculation'!H2862</f>
        <v>21.695</v>
      </c>
      <c r="G2868" s="1">
        <f t="shared" ref="G2868:G2931" si="502">INDEX(LINEST(E2843:E2893,B2843:D2893),3)</f>
        <v>2.4026214261237435E-2</v>
      </c>
      <c r="H2868" s="1">
        <f t="shared" ref="H2868:H2931" si="503">INDEX(LINEST(E2843:E2893,B2843:D2893),2)</f>
        <v>-3.4165693740354985</v>
      </c>
      <c r="I2868" s="1">
        <f t="shared" ref="I2868:I2931" si="504">INDEX(LINEST(E2843:E2893,B2843:D2893),1)</f>
        <v>161.94169642614605</v>
      </c>
      <c r="J2868" s="1">
        <f t="shared" ref="J2868:J2931" si="505">INDEX(LINEST(E2843:E2893,B2843:D2893),4)</f>
        <v>-2536.8459807753889</v>
      </c>
      <c r="K2868" s="1">
        <f t="shared" si="495"/>
        <v>21.68430032390188</v>
      </c>
      <c r="L2868" s="1">
        <f>K2868+'1.Time_constants_calculation'!$N$6*(3*G2868*C2868+2*H2868*D2868+I2868)</f>
        <v>21.68430032390188</v>
      </c>
      <c r="M2868" s="1">
        <f>K2868+('1.Time_constants_calculation'!$N$9)*(3*G2868*C2868+2*H2868*$D2868+I2868)+('1.Time_constants_calculation'!$N$10)*(6*G2868*D2868+2*H2868)</f>
        <v>21.68430032390188</v>
      </c>
      <c r="N2868" s="1">
        <f>K2868+('1.Time_constants_calculation'!$N$13)*(3*G2868*C2868+2*H2868*$D2868+I2868)+('1.Time_constants_calculation'!$N$14)*(6*G2868*D2868+2*H2868)+('1.Time_constants_calculation'!$N$15)*(6*G2868)</f>
        <v>21.68430032390188</v>
      </c>
      <c r="O2868" s="1">
        <f t="shared" si="498"/>
        <v>1.0699676098120392E-2</v>
      </c>
      <c r="P2868" s="1">
        <f t="shared" si="499"/>
        <v>1.0699676098120392E-2</v>
      </c>
      <c r="Q2868" s="1">
        <f t="shared" si="500"/>
        <v>1.0699676098120392E-2</v>
      </c>
      <c r="R2868" s="1">
        <f t="shared" si="501"/>
        <v>1.0699676098120392E-2</v>
      </c>
    </row>
    <row r="2869" spans="2:18" x14ac:dyDescent="0.4">
      <c r="B2869" s="1">
        <f t="shared" si="496"/>
        <v>107397.65837037037</v>
      </c>
      <c r="C2869" s="1">
        <f t="shared" si="497"/>
        <v>2259.4177777777777</v>
      </c>
      <c r="D2869" s="1">
        <f>'1.Time_constants_calculation'!C2863</f>
        <v>47.533333333333331</v>
      </c>
      <c r="E2869" s="1">
        <f>'1.Time_constants_calculation'!E2863</f>
        <v>21.684999999999999</v>
      </c>
      <c r="F2869" s="1">
        <f>'1.Time_constants_calculation'!H2863</f>
        <v>21.695</v>
      </c>
      <c r="G2869" s="1">
        <f t="shared" si="502"/>
        <v>2.101450159735746E-2</v>
      </c>
      <c r="H2869" s="1">
        <f t="shared" si="503"/>
        <v>-2.9877309190173844</v>
      </c>
      <c r="I2869" s="1">
        <f t="shared" si="504"/>
        <v>141.58782801127003</v>
      </c>
      <c r="J2869" s="1">
        <f t="shared" si="505"/>
        <v>-2214.8330880965541</v>
      </c>
      <c r="K2869" s="1">
        <f t="shared" si="495"/>
        <v>21.684246438196169</v>
      </c>
      <c r="L2869" s="1">
        <f>K2869+'1.Time_constants_calculation'!$N$6*(3*G2869*C2869+2*H2869*D2869+I2869)</f>
        <v>21.684246438196169</v>
      </c>
      <c r="M2869" s="1">
        <f>K2869+('1.Time_constants_calculation'!$N$9)*(3*G2869*C2869+2*H2869*$D2869+I2869)+('1.Time_constants_calculation'!$N$10)*(6*G2869*D2869+2*H2869)</f>
        <v>21.684246438196169</v>
      </c>
      <c r="N2869" s="1">
        <f>K2869+('1.Time_constants_calculation'!$N$13)*(3*G2869*C2869+2*H2869*$D2869+I2869)+('1.Time_constants_calculation'!$N$14)*(6*G2869*D2869+2*H2869)+('1.Time_constants_calculation'!$N$15)*(6*G2869)</f>
        <v>21.684246438196169</v>
      </c>
      <c r="O2869" s="1">
        <f t="shared" si="498"/>
        <v>1.0753561803831246E-2</v>
      </c>
      <c r="P2869" s="1">
        <f t="shared" si="499"/>
        <v>1.0753561803831246E-2</v>
      </c>
      <c r="Q2869" s="1">
        <f t="shared" si="500"/>
        <v>1.0753561803831246E-2</v>
      </c>
      <c r="R2869" s="1">
        <f t="shared" si="501"/>
        <v>1.0753561803831246E-2</v>
      </c>
    </row>
    <row r="2870" spans="2:18" x14ac:dyDescent="0.4">
      <c r="B2870" s="1">
        <f t="shared" si="496"/>
        <v>107510.66887499997</v>
      </c>
      <c r="C2870" s="1">
        <f t="shared" si="497"/>
        <v>2261.0024999999996</v>
      </c>
      <c r="D2870" s="1">
        <f>'1.Time_constants_calculation'!C2864</f>
        <v>47.55</v>
      </c>
      <c r="E2870" s="1">
        <f>'1.Time_constants_calculation'!E2864</f>
        <v>21.684999999999999</v>
      </c>
      <c r="F2870" s="1">
        <f>'1.Time_constants_calculation'!H2864</f>
        <v>21.695</v>
      </c>
      <c r="G2870" s="1">
        <f t="shared" si="502"/>
        <v>1.763770820703393E-2</v>
      </c>
      <c r="H2870" s="1">
        <f t="shared" si="503"/>
        <v>-2.5066498940981643</v>
      </c>
      <c r="I2870" s="1">
        <f t="shared" si="504"/>
        <v>118.74208855825177</v>
      </c>
      <c r="J2870" s="1">
        <f t="shared" si="505"/>
        <v>-1853.2022397045312</v>
      </c>
      <c r="K2870" s="1">
        <f t="shared" si="495"/>
        <v>21.684200819950547</v>
      </c>
      <c r="L2870" s="1">
        <f>K2870+'1.Time_constants_calculation'!$N$6*(3*G2870*C2870+2*H2870*D2870+I2870)</f>
        <v>21.684200819950547</v>
      </c>
      <c r="M2870" s="1">
        <f>K2870+('1.Time_constants_calculation'!$N$9)*(3*G2870*C2870+2*H2870*$D2870+I2870)+('1.Time_constants_calculation'!$N$10)*(6*G2870*D2870+2*H2870)</f>
        <v>21.684200819950547</v>
      </c>
      <c r="N2870" s="1">
        <f>K2870+('1.Time_constants_calculation'!$N$13)*(3*G2870*C2870+2*H2870*$D2870+I2870)+('1.Time_constants_calculation'!$N$14)*(6*G2870*D2870+2*H2870)+('1.Time_constants_calculation'!$N$15)*(6*G2870)</f>
        <v>21.684200819950547</v>
      </c>
      <c r="O2870" s="1">
        <f t="shared" si="498"/>
        <v>1.0799180049453128E-2</v>
      </c>
      <c r="P2870" s="1">
        <f t="shared" si="499"/>
        <v>1.0799180049453128E-2</v>
      </c>
      <c r="Q2870" s="1">
        <f t="shared" si="500"/>
        <v>1.0799180049453128E-2</v>
      </c>
      <c r="R2870" s="1">
        <f t="shared" si="501"/>
        <v>1.0799180049453128E-2</v>
      </c>
    </row>
    <row r="2871" spans="2:18" x14ac:dyDescent="0.4">
      <c r="B2871" s="1">
        <f t="shared" si="496"/>
        <v>107623.75862962966</v>
      </c>
      <c r="C2871" s="1">
        <f t="shared" si="497"/>
        <v>2262.5877777777782</v>
      </c>
      <c r="D2871" s="1">
        <f>'1.Time_constants_calculation'!C2865</f>
        <v>47.56666666666667</v>
      </c>
      <c r="E2871" s="1">
        <f>'1.Time_constants_calculation'!E2865</f>
        <v>21.684000000000001</v>
      </c>
      <c r="F2871" s="1">
        <f>'1.Time_constants_calculation'!H2865</f>
        <v>21.695</v>
      </c>
      <c r="G2871" s="1">
        <f t="shared" si="502"/>
        <v>1.4046257109635684E-2</v>
      </c>
      <c r="H2871" s="1">
        <f t="shared" si="503"/>
        <v>-1.9947406655133029</v>
      </c>
      <c r="I2871" s="1">
        <f t="shared" si="504"/>
        <v>94.420645556298908</v>
      </c>
      <c r="J2871" s="1">
        <f t="shared" si="505"/>
        <v>-1468.0263451227238</v>
      </c>
      <c r="K2871" s="1">
        <f t="shared" ref="K2871:K2934" si="506">G2871*$B2871+H2871*$C2871+I2871*$D2871+J2871</f>
        <v>21.684163695667849</v>
      </c>
      <c r="L2871" s="1">
        <f>K2871+'1.Time_constants_calculation'!$N$6*(3*G2871*C2871+2*H2871*D2871+I2871)</f>
        <v>21.684163695667849</v>
      </c>
      <c r="M2871" s="1">
        <f>K2871+('1.Time_constants_calculation'!$N$9)*(3*G2871*C2871+2*H2871*$D2871+I2871)+('1.Time_constants_calculation'!$N$10)*(6*G2871*D2871+2*H2871)</f>
        <v>21.684163695667849</v>
      </c>
      <c r="N2871" s="1">
        <f>K2871+('1.Time_constants_calculation'!$N$13)*(3*G2871*C2871+2*H2871*$D2871+I2871)+('1.Time_constants_calculation'!$N$14)*(6*G2871*D2871+2*H2871)+('1.Time_constants_calculation'!$N$15)*(6*G2871)</f>
        <v>21.684163695667849</v>
      </c>
      <c r="O2871" s="1">
        <f t="shared" si="498"/>
        <v>1.0836304332151769E-2</v>
      </c>
      <c r="P2871" s="1">
        <f t="shared" si="499"/>
        <v>1.0836304332151769E-2</v>
      </c>
      <c r="Q2871" s="1">
        <f t="shared" si="500"/>
        <v>1.0836304332151769E-2</v>
      </c>
      <c r="R2871" s="1">
        <f t="shared" si="501"/>
        <v>1.0836304332151769E-2</v>
      </c>
    </row>
    <row r="2872" spans="2:18" x14ac:dyDescent="0.4">
      <c r="B2872" s="1">
        <f t="shared" si="496"/>
        <v>107736.92766203705</v>
      </c>
      <c r="C2872" s="1">
        <f t="shared" si="497"/>
        <v>2264.1736111111113</v>
      </c>
      <c r="D2872" s="1">
        <f>'1.Time_constants_calculation'!C2866</f>
        <v>47.583333333333336</v>
      </c>
      <c r="E2872" s="1">
        <f>'1.Time_constants_calculation'!E2866</f>
        <v>21.684000000000001</v>
      </c>
      <c r="F2872" s="1">
        <f>'1.Time_constants_calculation'!H2866</f>
        <v>21.695</v>
      </c>
      <c r="G2872" s="1">
        <f t="shared" si="502"/>
        <v>1.0394636811094751E-2</v>
      </c>
      <c r="H2872" s="1">
        <f t="shared" si="503"/>
        <v>-1.4740280323074586</v>
      </c>
      <c r="I2872" s="1">
        <f t="shared" si="504"/>
        <v>69.670140357493395</v>
      </c>
      <c r="J2872" s="1">
        <f t="shared" si="505"/>
        <v>-1075.8842381203522</v>
      </c>
      <c r="K2872" s="1">
        <f t="shared" si="506"/>
        <v>21.684135291853636</v>
      </c>
      <c r="L2872" s="1">
        <f>K2872+'1.Time_constants_calculation'!$N$6*(3*G2872*C2872+2*H2872*D2872+I2872)</f>
        <v>21.684135291853636</v>
      </c>
      <c r="M2872" s="1">
        <f>K2872+('1.Time_constants_calculation'!$N$9)*(3*G2872*C2872+2*H2872*$D2872+I2872)+('1.Time_constants_calculation'!$N$10)*(6*G2872*D2872+2*H2872)</f>
        <v>21.684135291853636</v>
      </c>
      <c r="N2872" s="1">
        <f>K2872+('1.Time_constants_calculation'!$N$13)*(3*G2872*C2872+2*H2872*$D2872+I2872)+('1.Time_constants_calculation'!$N$14)*(6*G2872*D2872+2*H2872)+('1.Time_constants_calculation'!$N$15)*(6*G2872)</f>
        <v>21.684135291853636</v>
      </c>
      <c r="O2872" s="1">
        <f t="shared" si="498"/>
        <v>1.0864708146364421E-2</v>
      </c>
      <c r="P2872" s="1">
        <f t="shared" si="499"/>
        <v>1.0864708146364421E-2</v>
      </c>
      <c r="Q2872" s="1">
        <f t="shared" si="500"/>
        <v>1.0864708146364421E-2</v>
      </c>
      <c r="R2872" s="1">
        <f t="shared" si="501"/>
        <v>1.0864708146364421E-2</v>
      </c>
    </row>
    <row r="2873" spans="2:18" x14ac:dyDescent="0.4">
      <c r="B2873" s="1">
        <f t="shared" si="496"/>
        <v>107850.17600000001</v>
      </c>
      <c r="C2873" s="1">
        <f t="shared" si="497"/>
        <v>2265.7600000000002</v>
      </c>
      <c r="D2873" s="1">
        <f>'1.Time_constants_calculation'!C2867</f>
        <v>47.6</v>
      </c>
      <c r="E2873" s="1">
        <f>'1.Time_constants_calculation'!E2867</f>
        <v>21.684000000000001</v>
      </c>
      <c r="F2873" s="1">
        <f>'1.Time_constants_calculation'!H2867</f>
        <v>21.695</v>
      </c>
      <c r="G2873" s="1">
        <f t="shared" si="502"/>
        <v>6.8414012918670414E-3</v>
      </c>
      <c r="H2873" s="1">
        <f t="shared" si="503"/>
        <v>-0.96714824098858199</v>
      </c>
      <c r="I2873" s="1">
        <f t="shared" si="504"/>
        <v>45.567787343808604</v>
      </c>
      <c r="J2873" s="1">
        <f t="shared" si="505"/>
        <v>-693.86309664247437</v>
      </c>
      <c r="K2873" s="1">
        <f t="shared" si="506"/>
        <v>21.684115835013245</v>
      </c>
      <c r="L2873" s="1">
        <f>K2873+'1.Time_constants_calculation'!$N$6*(3*G2873*C2873+2*H2873*D2873+I2873)</f>
        <v>21.684115835013245</v>
      </c>
      <c r="M2873" s="1">
        <f>K2873+('1.Time_constants_calculation'!$N$9)*(3*G2873*C2873+2*H2873*$D2873+I2873)+('1.Time_constants_calculation'!$N$10)*(6*G2873*D2873+2*H2873)</f>
        <v>21.684115835013245</v>
      </c>
      <c r="N2873" s="1">
        <f>K2873+('1.Time_constants_calculation'!$N$13)*(3*G2873*C2873+2*H2873*$D2873+I2873)+('1.Time_constants_calculation'!$N$14)*(6*G2873*D2873+2*H2873)+('1.Time_constants_calculation'!$N$15)*(6*G2873)</f>
        <v>21.684115835013245</v>
      </c>
      <c r="O2873" s="1">
        <f t="shared" si="498"/>
        <v>1.0884164986755707E-2</v>
      </c>
      <c r="P2873" s="1">
        <f t="shared" si="499"/>
        <v>1.0884164986755707E-2</v>
      </c>
      <c r="Q2873" s="1">
        <f t="shared" si="500"/>
        <v>1.0884164986755707E-2</v>
      </c>
      <c r="R2873" s="1">
        <f t="shared" si="501"/>
        <v>1.0884164986755707E-2</v>
      </c>
    </row>
    <row r="2874" spans="2:18" x14ac:dyDescent="0.4">
      <c r="B2874" s="1">
        <f t="shared" si="496"/>
        <v>107963.5036712963</v>
      </c>
      <c r="C2874" s="1">
        <f t="shared" si="497"/>
        <v>2267.3469444444445</v>
      </c>
      <c r="D2874" s="1">
        <f>'1.Time_constants_calculation'!C2868</f>
        <v>47.616666666666667</v>
      </c>
      <c r="E2874" s="1">
        <f>'1.Time_constants_calculation'!E2868</f>
        <v>21.684000000000001</v>
      </c>
      <c r="F2874" s="1">
        <f>'1.Time_constants_calculation'!H2868</f>
        <v>21.695</v>
      </c>
      <c r="G2874" s="1">
        <f t="shared" si="502"/>
        <v>3.5491700322057111E-3</v>
      </c>
      <c r="H2874" s="1">
        <f t="shared" si="503"/>
        <v>-0.49735000550695579</v>
      </c>
      <c r="I2874" s="1">
        <f t="shared" si="504"/>
        <v>23.221473449069595</v>
      </c>
      <c r="J2874" s="1">
        <f t="shared" si="505"/>
        <v>-339.56087167801479</v>
      </c>
      <c r="K2874" s="1">
        <f t="shared" si="506"/>
        <v>21.684105551654625</v>
      </c>
      <c r="L2874" s="1">
        <f>K2874+'1.Time_constants_calculation'!$N$6*(3*G2874*C2874+2*H2874*D2874+I2874)</f>
        <v>21.684105551654625</v>
      </c>
      <c r="M2874" s="1">
        <f>K2874+('1.Time_constants_calculation'!$N$9)*(3*G2874*C2874+2*H2874*$D2874+I2874)+('1.Time_constants_calculation'!$N$10)*(6*G2874*D2874+2*H2874)</f>
        <v>21.684105551654625</v>
      </c>
      <c r="N2874" s="1">
        <f>K2874+('1.Time_constants_calculation'!$N$13)*(3*G2874*C2874+2*H2874*$D2874+I2874)+('1.Time_constants_calculation'!$N$14)*(6*G2874*D2874+2*H2874)+('1.Time_constants_calculation'!$N$15)*(6*G2874)</f>
        <v>21.684105551654625</v>
      </c>
      <c r="O2874" s="1">
        <f t="shared" si="498"/>
        <v>1.0894448345375451E-2</v>
      </c>
      <c r="P2874" s="1">
        <f t="shared" si="499"/>
        <v>1.0894448345375451E-2</v>
      </c>
      <c r="Q2874" s="1">
        <f t="shared" si="500"/>
        <v>1.0894448345375451E-2</v>
      </c>
      <c r="R2874" s="1">
        <f t="shared" si="501"/>
        <v>1.0894448345375451E-2</v>
      </c>
    </row>
    <row r="2875" spans="2:18" x14ac:dyDescent="0.4">
      <c r="B2875" s="1">
        <f t="shared" si="496"/>
        <v>108076.9107037037</v>
      </c>
      <c r="C2875" s="1">
        <f t="shared" si="497"/>
        <v>2268.9344444444446</v>
      </c>
      <c r="D2875" s="1">
        <f>'1.Time_constants_calculation'!C2869</f>
        <v>47.633333333333333</v>
      </c>
      <c r="E2875" s="1">
        <f>'1.Time_constants_calculation'!E2869</f>
        <v>21.684000000000001</v>
      </c>
      <c r="F2875" s="1">
        <f>'1.Time_constants_calculation'!H2869</f>
        <v>21.695</v>
      </c>
      <c r="G2875" s="1">
        <f t="shared" si="502"/>
        <v>6.8462798883265317E-4</v>
      </c>
      <c r="H2875" s="1">
        <f t="shared" si="503"/>
        <v>-8.8495520296513669E-2</v>
      </c>
      <c r="I2875" s="1">
        <f t="shared" si="504"/>
        <v>3.7698574524439388</v>
      </c>
      <c r="J2875" s="1">
        <f t="shared" si="505"/>
        <v>-31.08871581766121</v>
      </c>
      <c r="K2875" s="1">
        <f t="shared" si="506"/>
        <v>21.684104668282359</v>
      </c>
      <c r="L2875" s="1">
        <f>K2875+'1.Time_constants_calculation'!$N$6*(3*G2875*C2875+2*H2875*D2875+I2875)</f>
        <v>21.684104668282359</v>
      </c>
      <c r="M2875" s="1">
        <f>K2875+('1.Time_constants_calculation'!$N$9)*(3*G2875*C2875+2*H2875*$D2875+I2875)+('1.Time_constants_calculation'!$N$10)*(6*G2875*D2875+2*H2875)</f>
        <v>21.684104668282359</v>
      </c>
      <c r="N2875" s="1">
        <f>K2875+('1.Time_constants_calculation'!$N$13)*(3*G2875*C2875+2*H2875*$D2875+I2875)+('1.Time_constants_calculation'!$N$14)*(6*G2875*D2875+2*H2875)+('1.Time_constants_calculation'!$N$15)*(6*G2875)</f>
        <v>21.684104668282359</v>
      </c>
      <c r="O2875" s="1">
        <f t="shared" si="498"/>
        <v>1.0895331717641454E-2</v>
      </c>
      <c r="P2875" s="1">
        <f t="shared" si="499"/>
        <v>1.0895331717641454E-2</v>
      </c>
      <c r="Q2875" s="1">
        <f t="shared" si="500"/>
        <v>1.0895331717641454E-2</v>
      </c>
      <c r="R2875" s="1">
        <f t="shared" si="501"/>
        <v>1.0895331717641454E-2</v>
      </c>
    </row>
    <row r="2876" spans="2:18" x14ac:dyDescent="0.4">
      <c r="B2876" s="1">
        <f t="shared" si="496"/>
        <v>108190.397125</v>
      </c>
      <c r="C2876" s="1">
        <f t="shared" si="497"/>
        <v>2270.5225</v>
      </c>
      <c r="D2876" s="1">
        <f>'1.Time_constants_calculation'!C2870</f>
        <v>47.65</v>
      </c>
      <c r="E2876" s="1">
        <f>'1.Time_constants_calculation'!E2870</f>
        <v>21.683</v>
      </c>
      <c r="F2876" s="1">
        <f>'1.Time_constants_calculation'!H2870</f>
        <v>21.695</v>
      </c>
      <c r="G2876" s="1">
        <f t="shared" si="502"/>
        <v>-1.5814743880122168E-3</v>
      </c>
      <c r="H2876" s="1">
        <f t="shared" si="503"/>
        <v>0.23493852091913905</v>
      </c>
      <c r="I2876" s="1">
        <f t="shared" si="504"/>
        <v>-11.617530352092954</v>
      </c>
      <c r="J2876" s="1">
        <f t="shared" si="505"/>
        <v>212.9265789070638</v>
      </c>
      <c r="K2876" s="1">
        <f t="shared" si="506"/>
        <v>21.684113411402336</v>
      </c>
      <c r="L2876" s="1">
        <f>K2876+'1.Time_constants_calculation'!$N$6*(3*G2876*C2876+2*H2876*D2876+I2876)</f>
        <v>21.684113411402336</v>
      </c>
      <c r="M2876" s="1">
        <f>K2876+('1.Time_constants_calculation'!$N$9)*(3*G2876*C2876+2*H2876*$D2876+I2876)+('1.Time_constants_calculation'!$N$10)*(6*G2876*D2876+2*H2876)</f>
        <v>21.684113411402336</v>
      </c>
      <c r="N2876" s="1">
        <f>K2876+('1.Time_constants_calculation'!$N$13)*(3*G2876*C2876+2*H2876*$D2876+I2876)+('1.Time_constants_calculation'!$N$14)*(6*G2876*D2876+2*H2876)+('1.Time_constants_calculation'!$N$15)*(6*G2876)</f>
        <v>21.684113411402336</v>
      </c>
      <c r="O2876" s="1">
        <f t="shared" si="498"/>
        <v>1.0886588597664115E-2</v>
      </c>
      <c r="P2876" s="1">
        <f t="shared" si="499"/>
        <v>1.0886588597664115E-2</v>
      </c>
      <c r="Q2876" s="1">
        <f t="shared" si="500"/>
        <v>1.0886588597664115E-2</v>
      </c>
      <c r="R2876" s="1">
        <f t="shared" si="501"/>
        <v>1.0886588597664115E-2</v>
      </c>
    </row>
    <row r="2877" spans="2:18" x14ac:dyDescent="0.4">
      <c r="B2877" s="1">
        <f t="shared" si="496"/>
        <v>108303.96296296295</v>
      </c>
      <c r="C2877" s="1">
        <f t="shared" si="497"/>
        <v>2272.1111111111109</v>
      </c>
      <c r="D2877" s="1">
        <f>'1.Time_constants_calculation'!C2871</f>
        <v>47.666666666666664</v>
      </c>
      <c r="E2877" s="1">
        <f>'1.Time_constants_calculation'!E2871</f>
        <v>21.683</v>
      </c>
      <c r="F2877" s="1">
        <f>'1.Time_constants_calculation'!H2871</f>
        <v>21.695</v>
      </c>
      <c r="G2877" s="1">
        <f t="shared" si="502"/>
        <v>9.0985596146465084E-4</v>
      </c>
      <c r="H2877" s="1">
        <f t="shared" si="503"/>
        <v>-0.12110904182269581</v>
      </c>
      <c r="I2877" s="1">
        <f t="shared" si="504"/>
        <v>5.3437431880542681</v>
      </c>
      <c r="J2877" s="1">
        <f t="shared" si="505"/>
        <v>-56.402126697534669</v>
      </c>
      <c r="K2877" s="1">
        <f t="shared" si="506"/>
        <v>21.684105370449942</v>
      </c>
      <c r="L2877" s="1">
        <f>K2877+'1.Time_constants_calculation'!$N$6*(3*G2877*C2877+2*H2877*D2877+I2877)</f>
        <v>21.684105370449942</v>
      </c>
      <c r="M2877" s="1">
        <f>K2877+('1.Time_constants_calculation'!$N$9)*(3*G2877*C2877+2*H2877*$D2877+I2877)+('1.Time_constants_calculation'!$N$10)*(6*G2877*D2877+2*H2877)</f>
        <v>21.684105370449942</v>
      </c>
      <c r="N2877" s="1">
        <f>K2877+('1.Time_constants_calculation'!$N$13)*(3*G2877*C2877+2*H2877*$D2877+I2877)+('1.Time_constants_calculation'!$N$14)*(6*G2877*D2877+2*H2877)+('1.Time_constants_calculation'!$N$15)*(6*G2877)</f>
        <v>21.684105370449942</v>
      </c>
      <c r="O2877" s="1">
        <f t="shared" si="498"/>
        <v>1.089462955005871E-2</v>
      </c>
      <c r="P2877" s="1">
        <f t="shared" si="499"/>
        <v>1.089462955005871E-2</v>
      </c>
      <c r="Q2877" s="1">
        <f t="shared" si="500"/>
        <v>1.089462955005871E-2</v>
      </c>
      <c r="R2877" s="1">
        <f t="shared" si="501"/>
        <v>1.089462955005871E-2</v>
      </c>
    </row>
    <row r="2878" spans="2:18" x14ac:dyDescent="0.4">
      <c r="B2878" s="1">
        <f t="shared" si="496"/>
        <v>108417.60824537036</v>
      </c>
      <c r="C2878" s="1">
        <f t="shared" si="497"/>
        <v>2273.7002777777775</v>
      </c>
      <c r="D2878" s="1">
        <f>'1.Time_constants_calculation'!C2872</f>
        <v>47.68333333333333</v>
      </c>
      <c r="E2878" s="1">
        <f>'1.Time_constants_calculation'!E2872</f>
        <v>21.683</v>
      </c>
      <c r="F2878" s="1">
        <f>'1.Time_constants_calculation'!H2872</f>
        <v>21.695</v>
      </c>
      <c r="G2878" s="1">
        <f t="shared" si="502"/>
        <v>3.3971208250947703E-3</v>
      </c>
      <c r="H2878" s="1">
        <f t="shared" si="503"/>
        <v>-0.47708384991852082</v>
      </c>
      <c r="I2878" s="1">
        <f t="shared" si="504"/>
        <v>22.325794194317115</v>
      </c>
      <c r="J2878" s="1">
        <f t="shared" si="505"/>
        <v>-326.44620623491232</v>
      </c>
      <c r="K2878" s="1">
        <f t="shared" si="506"/>
        <v>21.684112958390529</v>
      </c>
      <c r="L2878" s="1">
        <f>K2878+'1.Time_constants_calculation'!$N$6*(3*G2878*C2878+2*H2878*D2878+I2878)</f>
        <v>21.684112958390529</v>
      </c>
      <c r="M2878" s="1">
        <f>K2878+('1.Time_constants_calculation'!$N$9)*(3*G2878*C2878+2*H2878*$D2878+I2878)+('1.Time_constants_calculation'!$N$10)*(6*G2878*D2878+2*H2878)</f>
        <v>21.684112958390529</v>
      </c>
      <c r="N2878" s="1">
        <f>K2878+('1.Time_constants_calculation'!$N$13)*(3*G2878*C2878+2*H2878*$D2878+I2878)+('1.Time_constants_calculation'!$N$14)*(6*G2878*D2878+2*H2878)+('1.Time_constants_calculation'!$N$15)*(6*G2878)</f>
        <v>21.684112958390529</v>
      </c>
      <c r="O2878" s="1">
        <f t="shared" si="498"/>
        <v>1.0887041609471737E-2</v>
      </c>
      <c r="P2878" s="1">
        <f t="shared" si="499"/>
        <v>1.0887041609471737E-2</v>
      </c>
      <c r="Q2878" s="1">
        <f t="shared" si="500"/>
        <v>1.0887041609471737E-2</v>
      </c>
      <c r="R2878" s="1">
        <f t="shared" si="501"/>
        <v>1.0887041609471737E-2</v>
      </c>
    </row>
    <row r="2879" spans="2:18" x14ac:dyDescent="0.4">
      <c r="B2879" s="1">
        <f t="shared" si="496"/>
        <v>108531.33300000003</v>
      </c>
      <c r="C2879" s="1">
        <f t="shared" si="497"/>
        <v>2275.2900000000004</v>
      </c>
      <c r="D2879" s="1">
        <f>'1.Time_constants_calculation'!C2873</f>
        <v>47.7</v>
      </c>
      <c r="E2879" s="1">
        <f>'1.Time_constants_calculation'!E2873</f>
        <v>21.683</v>
      </c>
      <c r="F2879" s="1">
        <f>'1.Time_constants_calculation'!H2873</f>
        <v>21.695</v>
      </c>
      <c r="G2879" s="1">
        <f t="shared" si="502"/>
        <v>1.1188219872740597E-3</v>
      </c>
      <c r="H2879" s="1">
        <f t="shared" si="503"/>
        <v>-0.15075055315414795</v>
      </c>
      <c r="I2879" s="1">
        <f t="shared" si="504"/>
        <v>6.7451509040049613</v>
      </c>
      <c r="J2879" s="1">
        <f t="shared" si="505"/>
        <v>-78.485609941238636</v>
      </c>
      <c r="K2879" s="1">
        <f t="shared" si="506"/>
        <v>21.68410376225944</v>
      </c>
      <c r="L2879" s="1">
        <f>K2879+'1.Time_constants_calculation'!$N$6*(3*G2879*C2879+2*H2879*D2879+I2879)</f>
        <v>21.68410376225944</v>
      </c>
      <c r="M2879" s="1">
        <f>K2879+('1.Time_constants_calculation'!$N$9)*(3*G2879*C2879+2*H2879*$D2879+I2879)+('1.Time_constants_calculation'!$N$10)*(6*G2879*D2879+2*H2879)</f>
        <v>21.68410376225944</v>
      </c>
      <c r="N2879" s="1">
        <f>K2879+('1.Time_constants_calculation'!$N$13)*(3*G2879*C2879+2*H2879*$D2879+I2879)+('1.Time_constants_calculation'!$N$14)*(6*G2879*D2879+2*H2879)+('1.Time_constants_calculation'!$N$15)*(6*G2879)</f>
        <v>21.68410376225944</v>
      </c>
      <c r="O2879" s="1">
        <f t="shared" si="498"/>
        <v>1.0896237740560366E-2</v>
      </c>
      <c r="P2879" s="1">
        <f t="shared" si="499"/>
        <v>1.0896237740560366E-2</v>
      </c>
      <c r="Q2879" s="1">
        <f t="shared" si="500"/>
        <v>1.0896237740560366E-2</v>
      </c>
      <c r="R2879" s="1">
        <f t="shared" si="501"/>
        <v>1.0896237740560366E-2</v>
      </c>
    </row>
    <row r="2880" spans="2:18" x14ac:dyDescent="0.4">
      <c r="B2880" s="1">
        <f t="shared" si="496"/>
        <v>108645.13725462963</v>
      </c>
      <c r="C2880" s="1">
        <f t="shared" si="497"/>
        <v>2276.8802777777778</v>
      </c>
      <c r="D2880" s="1">
        <f>'1.Time_constants_calculation'!C2874</f>
        <v>47.716666666666669</v>
      </c>
      <c r="E2880" s="1">
        <f>'1.Time_constants_calculation'!E2874</f>
        <v>21.683</v>
      </c>
      <c r="F2880" s="1">
        <f>'1.Time_constants_calculation'!H2874</f>
        <v>21.695</v>
      </c>
      <c r="G2880" s="1">
        <f t="shared" si="502"/>
        <v>-1.7660474906016916E-3</v>
      </c>
      <c r="H2880" s="1">
        <f t="shared" si="503"/>
        <v>0.2624812127489411</v>
      </c>
      <c r="I2880" s="1">
        <f t="shared" si="504"/>
        <v>-12.985198974169007</v>
      </c>
      <c r="J2880" s="1">
        <f t="shared" si="505"/>
        <v>235.52869066274314</v>
      </c>
      <c r="K2880" s="1">
        <f t="shared" si="506"/>
        <v>21.684104192620623</v>
      </c>
      <c r="L2880" s="1">
        <f>K2880+'1.Time_constants_calculation'!$N$6*(3*G2880*C2880+2*H2880*D2880+I2880)</f>
        <v>21.684104192620623</v>
      </c>
      <c r="M2880" s="1">
        <f>K2880+('1.Time_constants_calculation'!$N$9)*(3*G2880*C2880+2*H2880*$D2880+I2880)+('1.Time_constants_calculation'!$N$10)*(6*G2880*D2880+2*H2880)</f>
        <v>21.684104192620623</v>
      </c>
      <c r="N2880" s="1">
        <f>K2880+('1.Time_constants_calculation'!$N$13)*(3*G2880*C2880+2*H2880*$D2880+I2880)+('1.Time_constants_calculation'!$N$14)*(6*G2880*D2880+2*H2880)+('1.Time_constants_calculation'!$N$15)*(6*G2880)</f>
        <v>21.684104192620623</v>
      </c>
      <c r="O2880" s="1">
        <f t="shared" si="498"/>
        <v>1.0895807379377231E-2</v>
      </c>
      <c r="P2880" s="1">
        <f t="shared" si="499"/>
        <v>1.0895807379377231E-2</v>
      </c>
      <c r="Q2880" s="1">
        <f t="shared" si="500"/>
        <v>1.0895807379377231E-2</v>
      </c>
      <c r="R2880" s="1">
        <f t="shared" si="501"/>
        <v>1.0895807379377231E-2</v>
      </c>
    </row>
    <row r="2881" spans="2:18" x14ac:dyDescent="0.4">
      <c r="B2881" s="1">
        <f t="shared" si="496"/>
        <v>108759.02103703703</v>
      </c>
      <c r="C2881" s="1">
        <f t="shared" si="497"/>
        <v>2278.471111111111</v>
      </c>
      <c r="D2881" s="1">
        <f>'1.Time_constants_calculation'!C2875</f>
        <v>47.733333333333334</v>
      </c>
      <c r="E2881" s="1">
        <f>'1.Time_constants_calculation'!E2875</f>
        <v>21.684000000000001</v>
      </c>
      <c r="F2881" s="1">
        <f>'1.Time_constants_calculation'!H2875</f>
        <v>21.695</v>
      </c>
      <c r="G2881" s="1">
        <f t="shared" si="502"/>
        <v>-5.0867371583091427E-3</v>
      </c>
      <c r="H2881" s="1">
        <f t="shared" si="503"/>
        <v>0.73825473239414718</v>
      </c>
      <c r="I2881" s="1">
        <f t="shared" si="504"/>
        <v>-35.707163283232049</v>
      </c>
      <c r="J2881" s="1">
        <f t="shared" si="505"/>
        <v>597.24251461853851</v>
      </c>
      <c r="K2881" s="1">
        <f t="shared" si="506"/>
        <v>21.684114022968288</v>
      </c>
      <c r="L2881" s="1">
        <f>K2881+'1.Time_constants_calculation'!$N$6*(3*G2881*C2881+2*H2881*D2881+I2881)</f>
        <v>21.684114022968288</v>
      </c>
      <c r="M2881" s="1">
        <f>K2881+('1.Time_constants_calculation'!$N$9)*(3*G2881*C2881+2*H2881*$D2881+I2881)+('1.Time_constants_calculation'!$N$10)*(6*G2881*D2881+2*H2881)</f>
        <v>21.684114022968288</v>
      </c>
      <c r="N2881" s="1">
        <f>K2881+('1.Time_constants_calculation'!$N$13)*(3*G2881*C2881+2*H2881*$D2881+I2881)+('1.Time_constants_calculation'!$N$14)*(6*G2881*D2881+2*H2881)+('1.Time_constants_calculation'!$N$15)*(6*G2881)</f>
        <v>21.684114022968288</v>
      </c>
      <c r="O2881" s="1">
        <f t="shared" si="498"/>
        <v>1.0885977031712457E-2</v>
      </c>
      <c r="P2881" s="1">
        <f t="shared" si="499"/>
        <v>1.0885977031712457E-2</v>
      </c>
      <c r="Q2881" s="1">
        <f t="shared" si="500"/>
        <v>1.0885977031712457E-2</v>
      </c>
      <c r="R2881" s="1">
        <f t="shared" si="501"/>
        <v>1.0885977031712457E-2</v>
      </c>
    </row>
    <row r="2882" spans="2:18" x14ac:dyDescent="0.4">
      <c r="B2882" s="1">
        <f t="shared" si="496"/>
        <v>108872.984375</v>
      </c>
      <c r="C2882" s="1">
        <f t="shared" si="497"/>
        <v>2280.0625</v>
      </c>
      <c r="D2882" s="1">
        <f>'1.Time_constants_calculation'!C2876</f>
        <v>47.75</v>
      </c>
      <c r="E2882" s="1">
        <f>'1.Time_constants_calculation'!E2876</f>
        <v>21.684000000000001</v>
      </c>
      <c r="F2882" s="1">
        <f>'1.Time_constants_calculation'!H2876</f>
        <v>21.695</v>
      </c>
      <c r="G2882" s="1">
        <f t="shared" si="502"/>
        <v>-1.2660739188998857E-2</v>
      </c>
      <c r="H2882" s="1">
        <f t="shared" si="503"/>
        <v>1.8227265190763935</v>
      </c>
      <c r="I2882" s="1">
        <f t="shared" si="504"/>
        <v>-87.466046912112176</v>
      </c>
      <c r="J2882" s="1">
        <f t="shared" si="505"/>
        <v>1420.6699757154265</v>
      </c>
      <c r="K2882" s="1">
        <f t="shared" si="506"/>
        <v>21.684159663866467</v>
      </c>
      <c r="L2882" s="1">
        <f>K2882+'1.Time_constants_calculation'!$N$6*(3*G2882*C2882+2*H2882*D2882+I2882)</f>
        <v>21.684159663866467</v>
      </c>
      <c r="M2882" s="1">
        <f>K2882+('1.Time_constants_calculation'!$N$9)*(3*G2882*C2882+2*H2882*$D2882+I2882)+('1.Time_constants_calculation'!$N$10)*(6*G2882*D2882+2*H2882)</f>
        <v>21.684159663866467</v>
      </c>
      <c r="N2882" s="1">
        <f>K2882+('1.Time_constants_calculation'!$N$13)*(3*G2882*C2882+2*H2882*$D2882+I2882)+('1.Time_constants_calculation'!$N$14)*(6*G2882*D2882+2*H2882)+('1.Time_constants_calculation'!$N$15)*(6*G2882)</f>
        <v>21.684159663866467</v>
      </c>
      <c r="O2882" s="1">
        <f t="shared" si="498"/>
        <v>1.0840336133533413E-2</v>
      </c>
      <c r="P2882" s="1">
        <f t="shared" si="499"/>
        <v>1.0840336133533413E-2</v>
      </c>
      <c r="Q2882" s="1">
        <f t="shared" si="500"/>
        <v>1.0840336133533413E-2</v>
      </c>
      <c r="R2882" s="1">
        <f t="shared" si="501"/>
        <v>1.0840336133533413E-2</v>
      </c>
    </row>
    <row r="2883" spans="2:18" x14ac:dyDescent="0.4">
      <c r="B2883" s="1">
        <f t="shared" si="496"/>
        <v>108987.02729629629</v>
      </c>
      <c r="C2883" s="1">
        <f t="shared" si="497"/>
        <v>2281.6544444444444</v>
      </c>
      <c r="D2883" s="1">
        <f>'1.Time_constants_calculation'!C2877</f>
        <v>47.766666666666666</v>
      </c>
      <c r="E2883" s="1">
        <f>'1.Time_constants_calculation'!E2877</f>
        <v>21.684000000000001</v>
      </c>
      <c r="F2883" s="1">
        <f>'1.Time_constants_calculation'!H2877</f>
        <v>21.695</v>
      </c>
      <c r="G2883" s="1">
        <f t="shared" si="502"/>
        <v>-1.9385054463422736E-2</v>
      </c>
      <c r="H2883" s="1">
        <f t="shared" si="503"/>
        <v>2.7861391415999082</v>
      </c>
      <c r="I2883" s="1">
        <f t="shared" si="504"/>
        <v>-133.47585705050099</v>
      </c>
      <c r="J2883" s="1">
        <f t="shared" si="505"/>
        <v>2153.0936851544648</v>
      </c>
      <c r="K2883" s="1">
        <f t="shared" si="506"/>
        <v>21.684208702349679</v>
      </c>
      <c r="L2883" s="1">
        <f>K2883+'1.Time_constants_calculation'!$N$6*(3*G2883*C2883+2*H2883*D2883+I2883)</f>
        <v>21.684208702349679</v>
      </c>
      <c r="M2883" s="1">
        <f>K2883+('1.Time_constants_calculation'!$N$9)*(3*G2883*C2883+2*H2883*$D2883+I2883)+('1.Time_constants_calculation'!$N$10)*(6*G2883*D2883+2*H2883)</f>
        <v>21.684208702349679</v>
      </c>
      <c r="N2883" s="1">
        <f>K2883+('1.Time_constants_calculation'!$N$13)*(3*G2883*C2883+2*H2883*$D2883+I2883)+('1.Time_constants_calculation'!$N$14)*(6*G2883*D2883+2*H2883)+('1.Time_constants_calculation'!$N$15)*(6*G2883)</f>
        <v>21.684208702349679</v>
      </c>
      <c r="O2883" s="1">
        <f t="shared" si="498"/>
        <v>1.0791297650321496E-2</v>
      </c>
      <c r="P2883" s="1">
        <f t="shared" si="499"/>
        <v>1.0791297650321496E-2</v>
      </c>
      <c r="Q2883" s="1">
        <f t="shared" si="500"/>
        <v>1.0791297650321496E-2</v>
      </c>
      <c r="R2883" s="1">
        <f t="shared" si="501"/>
        <v>1.0791297650321496E-2</v>
      </c>
    </row>
    <row r="2884" spans="2:18" x14ac:dyDescent="0.4">
      <c r="B2884" s="1">
        <f t="shared" si="496"/>
        <v>109101.14982870368</v>
      </c>
      <c r="C2884" s="1">
        <f t="shared" si="497"/>
        <v>2283.2469444444441</v>
      </c>
      <c r="D2884" s="1">
        <f>'1.Time_constants_calculation'!C2878</f>
        <v>47.783333333333331</v>
      </c>
      <c r="E2884" s="1">
        <f>'1.Time_constants_calculation'!E2878</f>
        <v>21.684000000000001</v>
      </c>
      <c r="F2884" s="1">
        <f>'1.Time_constants_calculation'!H2878</f>
        <v>21.695</v>
      </c>
      <c r="G2884" s="1">
        <f t="shared" si="502"/>
        <v>-2.5198700678034543E-2</v>
      </c>
      <c r="H2884" s="1">
        <f t="shared" si="503"/>
        <v>3.6196233337377057</v>
      </c>
      <c r="I2884" s="1">
        <f t="shared" si="504"/>
        <v>-173.30674141605388</v>
      </c>
      <c r="J2884" s="1">
        <f t="shared" si="505"/>
        <v>2787.5713565019996</v>
      </c>
      <c r="K2884" s="1">
        <f t="shared" si="506"/>
        <v>21.684261138417241</v>
      </c>
      <c r="L2884" s="1">
        <f>K2884+'1.Time_constants_calculation'!$N$6*(3*G2884*C2884+2*H2884*D2884+I2884)</f>
        <v>21.684261138417241</v>
      </c>
      <c r="M2884" s="1">
        <f>K2884+('1.Time_constants_calculation'!$N$9)*(3*G2884*C2884+2*H2884*$D2884+I2884)+('1.Time_constants_calculation'!$N$10)*(6*G2884*D2884+2*H2884)</f>
        <v>21.684261138417241</v>
      </c>
      <c r="N2884" s="1">
        <f>K2884+('1.Time_constants_calculation'!$N$13)*(3*G2884*C2884+2*H2884*$D2884+I2884)+('1.Time_constants_calculation'!$N$14)*(6*G2884*D2884+2*H2884)+('1.Time_constants_calculation'!$N$15)*(6*G2884)</f>
        <v>21.684261138417241</v>
      </c>
      <c r="O2884" s="1">
        <f t="shared" si="498"/>
        <v>1.073886158275883E-2</v>
      </c>
      <c r="P2884" s="1">
        <f t="shared" si="499"/>
        <v>1.073886158275883E-2</v>
      </c>
      <c r="Q2884" s="1">
        <f t="shared" si="500"/>
        <v>1.073886158275883E-2</v>
      </c>
      <c r="R2884" s="1">
        <f t="shared" si="501"/>
        <v>1.073886158275883E-2</v>
      </c>
    </row>
    <row r="2885" spans="2:18" x14ac:dyDescent="0.4">
      <c r="B2885" s="1">
        <f t="shared" si="496"/>
        <v>109215.35199999998</v>
      </c>
      <c r="C2885" s="1">
        <f t="shared" si="497"/>
        <v>2284.8399999999997</v>
      </c>
      <c r="D2885" s="1">
        <f>'1.Time_constants_calculation'!C2879</f>
        <v>47.8</v>
      </c>
      <c r="E2885" s="1">
        <f>'1.Time_constants_calculation'!E2879</f>
        <v>21.684999999999999</v>
      </c>
      <c r="F2885" s="1">
        <f>'1.Time_constants_calculation'!H2879</f>
        <v>21.695</v>
      </c>
      <c r="G2885" s="1">
        <f t="shared" si="502"/>
        <v>-3.0040695531129494E-2</v>
      </c>
      <c r="H2885" s="1">
        <f t="shared" si="503"/>
        <v>4.314297633066781</v>
      </c>
      <c r="I2885" s="1">
        <f t="shared" si="504"/>
        <v>-206.52767346387131</v>
      </c>
      <c r="J2885" s="1">
        <f t="shared" si="505"/>
        <v>3317.1324413659486</v>
      </c>
      <c r="K2885" s="1">
        <f t="shared" si="506"/>
        <v>21.68431697206961</v>
      </c>
      <c r="L2885" s="1">
        <f>K2885+'1.Time_constants_calculation'!$N$6*(3*G2885*C2885+2*H2885*D2885+I2885)</f>
        <v>21.68431697206961</v>
      </c>
      <c r="M2885" s="1">
        <f>K2885+('1.Time_constants_calculation'!$N$9)*(3*G2885*C2885+2*H2885*$D2885+I2885)+('1.Time_constants_calculation'!$N$10)*(6*G2885*D2885+2*H2885)</f>
        <v>21.68431697206961</v>
      </c>
      <c r="N2885" s="1">
        <f>K2885+('1.Time_constants_calculation'!$N$13)*(3*G2885*C2885+2*H2885*$D2885+I2885)+('1.Time_constants_calculation'!$N$14)*(6*G2885*D2885+2*H2885)+('1.Time_constants_calculation'!$N$15)*(6*G2885)</f>
        <v>21.68431697206961</v>
      </c>
      <c r="O2885" s="1">
        <f t="shared" si="498"/>
        <v>1.0683027930390665E-2</v>
      </c>
      <c r="P2885" s="1">
        <f t="shared" si="499"/>
        <v>1.0683027930390665E-2</v>
      </c>
      <c r="Q2885" s="1">
        <f t="shared" si="500"/>
        <v>1.0683027930390665E-2</v>
      </c>
      <c r="R2885" s="1">
        <f t="shared" si="501"/>
        <v>1.0683027930390665E-2</v>
      </c>
    </row>
    <row r="2886" spans="2:18" x14ac:dyDescent="0.4">
      <c r="B2886" s="1">
        <f t="shared" si="496"/>
        <v>109329.63383796299</v>
      </c>
      <c r="C2886" s="1">
        <f t="shared" si="497"/>
        <v>2286.4336111111115</v>
      </c>
      <c r="D2886" s="1">
        <f>'1.Time_constants_calculation'!C2880</f>
        <v>47.81666666666667</v>
      </c>
      <c r="E2886" s="1">
        <f>'1.Time_constants_calculation'!E2880</f>
        <v>21.684999999999999</v>
      </c>
      <c r="F2886" s="1">
        <f>'1.Time_constants_calculation'!H2880</f>
        <v>21.695</v>
      </c>
      <c r="G2886" s="1">
        <f t="shared" si="502"/>
        <v>-3.783423384009469E-2</v>
      </c>
      <c r="H2886" s="1">
        <f t="shared" si="503"/>
        <v>5.4320302114186179</v>
      </c>
      <c r="I2886" s="1">
        <f t="shared" si="504"/>
        <v>-259.96134268380217</v>
      </c>
      <c r="J2886" s="1">
        <f t="shared" si="505"/>
        <v>4168.5957524897494</v>
      </c>
      <c r="K2886" s="1">
        <f t="shared" si="506"/>
        <v>21.684402840379335</v>
      </c>
      <c r="L2886" s="1">
        <f>K2886+'1.Time_constants_calculation'!$N$6*(3*G2886*C2886+2*H2886*D2886+I2886)</f>
        <v>21.684402840379335</v>
      </c>
      <c r="M2886" s="1">
        <f>K2886+('1.Time_constants_calculation'!$N$9)*(3*G2886*C2886+2*H2886*$D2886+I2886)+('1.Time_constants_calculation'!$N$10)*(6*G2886*D2886+2*H2886)</f>
        <v>21.684402840379335</v>
      </c>
      <c r="N2886" s="1">
        <f>K2886+('1.Time_constants_calculation'!$N$13)*(3*G2886*C2886+2*H2886*$D2886+I2886)+('1.Time_constants_calculation'!$N$14)*(6*G2886*D2886+2*H2886)+('1.Time_constants_calculation'!$N$15)*(6*G2886)</f>
        <v>21.684402840379335</v>
      </c>
      <c r="O2886" s="1">
        <f t="shared" si="498"/>
        <v>1.0597159620665764E-2</v>
      </c>
      <c r="P2886" s="1">
        <f t="shared" si="499"/>
        <v>1.0597159620665764E-2</v>
      </c>
      <c r="Q2886" s="1">
        <f t="shared" si="500"/>
        <v>1.0597159620665764E-2</v>
      </c>
      <c r="R2886" s="1">
        <f t="shared" si="501"/>
        <v>1.0597159620665764E-2</v>
      </c>
    </row>
    <row r="2887" spans="2:18" x14ac:dyDescent="0.4">
      <c r="B2887" s="1">
        <f t="shared" si="496"/>
        <v>109443.99537037038</v>
      </c>
      <c r="C2887" s="1">
        <f t="shared" si="497"/>
        <v>2288.0277777777778</v>
      </c>
      <c r="D2887" s="1">
        <f>'1.Time_constants_calculation'!C2881</f>
        <v>47.833333333333336</v>
      </c>
      <c r="E2887" s="1">
        <f>'1.Time_constants_calculation'!E2881</f>
        <v>21.684999999999999</v>
      </c>
      <c r="F2887" s="1">
        <f>'1.Time_constants_calculation'!H2881</f>
        <v>21.695</v>
      </c>
      <c r="G2887" s="1">
        <f t="shared" si="502"/>
        <v>-4.3577953679168481E-2</v>
      </c>
      <c r="H2887" s="1">
        <f t="shared" si="503"/>
        <v>6.256428946225487</v>
      </c>
      <c r="I2887" s="1">
        <f t="shared" si="504"/>
        <v>-299.40300243020187</v>
      </c>
      <c r="J2887" s="1">
        <f t="shared" si="505"/>
        <v>4797.5902448578017</v>
      </c>
      <c r="K2887" s="1">
        <f t="shared" si="506"/>
        <v>21.684486556880074</v>
      </c>
      <c r="L2887" s="1">
        <f>K2887+'1.Time_constants_calculation'!$N$6*(3*G2887*C2887+2*H2887*D2887+I2887)</f>
        <v>21.684486556880074</v>
      </c>
      <c r="M2887" s="1">
        <f>K2887+('1.Time_constants_calculation'!$N$9)*(3*G2887*C2887+2*H2887*$D2887+I2887)+('1.Time_constants_calculation'!$N$10)*(6*G2887*D2887+2*H2887)</f>
        <v>21.684486556880074</v>
      </c>
      <c r="N2887" s="1">
        <f>K2887+('1.Time_constants_calculation'!$N$13)*(3*G2887*C2887+2*H2887*$D2887+I2887)+('1.Time_constants_calculation'!$N$14)*(6*G2887*D2887+2*H2887)+('1.Time_constants_calculation'!$N$15)*(6*G2887)</f>
        <v>21.684486556880074</v>
      </c>
      <c r="O2887" s="1">
        <f t="shared" si="498"/>
        <v>1.051344311992608E-2</v>
      </c>
      <c r="P2887" s="1">
        <f t="shared" si="499"/>
        <v>1.051344311992608E-2</v>
      </c>
      <c r="Q2887" s="1">
        <f t="shared" si="500"/>
        <v>1.051344311992608E-2</v>
      </c>
      <c r="R2887" s="1">
        <f t="shared" si="501"/>
        <v>1.051344311992608E-2</v>
      </c>
    </row>
    <row r="2888" spans="2:18" x14ac:dyDescent="0.4">
      <c r="B2888" s="1">
        <f t="shared" si="496"/>
        <v>109558.436625</v>
      </c>
      <c r="C2888" s="1">
        <f t="shared" si="497"/>
        <v>2289.6224999999999</v>
      </c>
      <c r="D2888" s="1">
        <f>'1.Time_constants_calculation'!C2882</f>
        <v>47.85</v>
      </c>
      <c r="E2888" s="1">
        <f>'1.Time_constants_calculation'!E2882</f>
        <v>21.684999999999999</v>
      </c>
      <c r="F2888" s="1">
        <f>'1.Time_constants_calculation'!H2882</f>
        <v>21.695</v>
      </c>
      <c r="G2888" s="1">
        <f t="shared" si="502"/>
        <v>-5.1292621539092552E-2</v>
      </c>
      <c r="H2888" s="1">
        <f t="shared" si="503"/>
        <v>7.3635952539661105</v>
      </c>
      <c r="I2888" s="1">
        <f t="shared" si="504"/>
        <v>-352.36719404122772</v>
      </c>
      <c r="J2888" s="1">
        <f t="shared" si="505"/>
        <v>5642.1408817046686</v>
      </c>
      <c r="K2888" s="1">
        <f t="shared" si="506"/>
        <v>21.684594985159492</v>
      </c>
      <c r="L2888" s="1">
        <f>K2888+'1.Time_constants_calculation'!$N$6*(3*G2888*C2888+2*H2888*D2888+I2888)</f>
        <v>21.684594985159492</v>
      </c>
      <c r="M2888" s="1">
        <f>K2888+('1.Time_constants_calculation'!$N$9)*(3*G2888*C2888+2*H2888*$D2888+I2888)+('1.Time_constants_calculation'!$N$10)*(6*G2888*D2888+2*H2888)</f>
        <v>21.684594985159492</v>
      </c>
      <c r="N2888" s="1">
        <f>K2888+('1.Time_constants_calculation'!$N$13)*(3*G2888*C2888+2*H2888*$D2888+I2888)+('1.Time_constants_calculation'!$N$14)*(6*G2888*D2888+2*H2888)+('1.Time_constants_calculation'!$N$15)*(6*G2888)</f>
        <v>21.684594985159492</v>
      </c>
      <c r="O2888" s="1">
        <f t="shared" si="498"/>
        <v>1.0405014840507931E-2</v>
      </c>
      <c r="P2888" s="1">
        <f t="shared" si="499"/>
        <v>1.0405014840507931E-2</v>
      </c>
      <c r="Q2888" s="1">
        <f t="shared" si="500"/>
        <v>1.0405014840507931E-2</v>
      </c>
      <c r="R2888" s="1">
        <f t="shared" si="501"/>
        <v>1.0405014840507931E-2</v>
      </c>
    </row>
    <row r="2889" spans="2:18" x14ac:dyDescent="0.4">
      <c r="B2889" s="1">
        <f t="shared" si="496"/>
        <v>109672.95762962963</v>
      </c>
      <c r="C2889" s="1">
        <f t="shared" si="497"/>
        <v>2291.2177777777779</v>
      </c>
      <c r="D2889" s="1">
        <f>'1.Time_constants_calculation'!C2883</f>
        <v>47.866666666666667</v>
      </c>
      <c r="E2889" s="1">
        <f>'1.Time_constants_calculation'!E2883</f>
        <v>21.684999999999999</v>
      </c>
      <c r="F2889" s="1">
        <f>'1.Time_constants_calculation'!H2883</f>
        <v>21.695</v>
      </c>
      <c r="G2889" s="1">
        <f t="shared" si="502"/>
        <v>-5.6070381697815162E-2</v>
      </c>
      <c r="H2889" s="1">
        <f t="shared" si="503"/>
        <v>8.0499135139376907</v>
      </c>
      <c r="I2889" s="1">
        <f t="shared" si="504"/>
        <v>-385.22968799272479</v>
      </c>
      <c r="J2889" s="1">
        <f t="shared" si="505"/>
        <v>6166.6454049310378</v>
      </c>
      <c r="K2889" s="1">
        <f t="shared" si="506"/>
        <v>21.684696165251808</v>
      </c>
      <c r="L2889" s="1">
        <f>K2889+'1.Time_constants_calculation'!$N$6*(3*G2889*C2889+2*H2889*D2889+I2889)</f>
        <v>21.684696165251808</v>
      </c>
      <c r="M2889" s="1">
        <f>K2889+('1.Time_constants_calculation'!$N$9)*(3*G2889*C2889+2*H2889*$D2889+I2889)+('1.Time_constants_calculation'!$N$10)*(6*G2889*D2889+2*H2889)</f>
        <v>21.684696165251808</v>
      </c>
      <c r="N2889" s="1">
        <f>K2889+('1.Time_constants_calculation'!$N$13)*(3*G2889*C2889+2*H2889*$D2889+I2889)+('1.Time_constants_calculation'!$N$14)*(6*G2889*D2889+2*H2889)+('1.Time_constants_calculation'!$N$15)*(6*G2889)</f>
        <v>21.684696165251808</v>
      </c>
      <c r="O2889" s="1">
        <f t="shared" si="498"/>
        <v>1.0303834748192742E-2</v>
      </c>
      <c r="P2889" s="1">
        <f t="shared" si="499"/>
        <v>1.0303834748192742E-2</v>
      </c>
      <c r="Q2889" s="1">
        <f t="shared" si="500"/>
        <v>1.0303834748192742E-2</v>
      </c>
      <c r="R2889" s="1">
        <f t="shared" si="501"/>
        <v>1.0303834748192742E-2</v>
      </c>
    </row>
    <row r="2890" spans="2:18" x14ac:dyDescent="0.4">
      <c r="B2890" s="1">
        <f t="shared" si="496"/>
        <v>109787.55841203703</v>
      </c>
      <c r="C2890" s="1">
        <f t="shared" si="497"/>
        <v>2292.8136111111112</v>
      </c>
      <c r="D2890" s="1">
        <f>'1.Time_constants_calculation'!C2884</f>
        <v>47.883333333333333</v>
      </c>
      <c r="E2890" s="1">
        <f>'1.Time_constants_calculation'!E2884</f>
        <v>21.684999999999999</v>
      </c>
      <c r="F2890" s="1">
        <f>'1.Time_constants_calculation'!H2884</f>
        <v>21.695</v>
      </c>
      <c r="G2890" s="1">
        <f t="shared" si="502"/>
        <v>-6.2021441361219003E-2</v>
      </c>
      <c r="H2890" s="1">
        <f t="shared" si="503"/>
        <v>8.9045985511306665</v>
      </c>
      <c r="I2890" s="1">
        <f t="shared" si="504"/>
        <v>-426.14555560745248</v>
      </c>
      <c r="J2890" s="1">
        <f t="shared" si="505"/>
        <v>6819.5523615883249</v>
      </c>
      <c r="K2890" s="1">
        <f t="shared" si="506"/>
        <v>21.684817187255248</v>
      </c>
      <c r="L2890" s="1">
        <f>K2890+'1.Time_constants_calculation'!$N$6*(3*G2890*C2890+2*H2890*D2890+I2890)</f>
        <v>21.684817187255248</v>
      </c>
      <c r="M2890" s="1">
        <f>K2890+('1.Time_constants_calculation'!$N$9)*(3*G2890*C2890+2*H2890*$D2890+I2890)+('1.Time_constants_calculation'!$N$10)*(6*G2890*D2890+2*H2890)</f>
        <v>21.684817187255248</v>
      </c>
      <c r="N2890" s="1">
        <f>K2890+('1.Time_constants_calculation'!$N$13)*(3*G2890*C2890+2*H2890*$D2890+I2890)+('1.Time_constants_calculation'!$N$14)*(6*G2890*D2890+2*H2890)+('1.Time_constants_calculation'!$N$15)*(6*G2890)</f>
        <v>21.684817187255248</v>
      </c>
      <c r="O2890" s="1">
        <f t="shared" si="498"/>
        <v>1.0182812744751857E-2</v>
      </c>
      <c r="P2890" s="1">
        <f t="shared" si="499"/>
        <v>1.0182812744751857E-2</v>
      </c>
      <c r="Q2890" s="1">
        <f t="shared" si="500"/>
        <v>1.0182812744751857E-2</v>
      </c>
      <c r="R2890" s="1">
        <f t="shared" si="501"/>
        <v>1.0182812744751857E-2</v>
      </c>
    </row>
    <row r="2891" spans="2:18" x14ac:dyDescent="0.4">
      <c r="B2891" s="1">
        <f t="shared" si="496"/>
        <v>109902.23899999999</v>
      </c>
      <c r="C2891" s="1">
        <f t="shared" si="497"/>
        <v>2294.41</v>
      </c>
      <c r="D2891" s="1">
        <f>'1.Time_constants_calculation'!C2885</f>
        <v>47.9</v>
      </c>
      <c r="E2891" s="1">
        <f>'1.Time_constants_calculation'!E2885</f>
        <v>21.684999999999999</v>
      </c>
      <c r="F2891" s="1">
        <f>'1.Time_constants_calculation'!H2885</f>
        <v>21.695</v>
      </c>
      <c r="G2891" s="1">
        <f t="shared" si="502"/>
        <v>-6.4323320025447731E-2</v>
      </c>
      <c r="H2891" s="1">
        <f t="shared" si="503"/>
        <v>9.2356889673713649</v>
      </c>
      <c r="I2891" s="1">
        <f t="shared" si="504"/>
        <v>-442.01947381822174</v>
      </c>
      <c r="J2891" s="1">
        <f t="shared" si="505"/>
        <v>7073.2374892942244</v>
      </c>
      <c r="K2891" s="1">
        <f t="shared" si="506"/>
        <v>21.68492631769368</v>
      </c>
      <c r="L2891" s="1">
        <f>K2891+'1.Time_constants_calculation'!$N$6*(3*G2891*C2891+2*H2891*D2891+I2891)</f>
        <v>21.68492631769368</v>
      </c>
      <c r="M2891" s="1">
        <f>K2891+('1.Time_constants_calculation'!$N$9)*(3*G2891*C2891+2*H2891*$D2891+I2891)+('1.Time_constants_calculation'!$N$10)*(6*G2891*D2891+2*H2891)</f>
        <v>21.68492631769368</v>
      </c>
      <c r="N2891" s="1">
        <f>K2891+('1.Time_constants_calculation'!$N$13)*(3*G2891*C2891+2*H2891*$D2891+I2891)+('1.Time_constants_calculation'!$N$14)*(6*G2891*D2891+2*H2891)+('1.Time_constants_calculation'!$N$15)*(6*G2891)</f>
        <v>21.68492631769368</v>
      </c>
      <c r="O2891" s="1">
        <f t="shared" si="498"/>
        <v>1.0073682306320109E-2</v>
      </c>
      <c r="P2891" s="1">
        <f t="shared" si="499"/>
        <v>1.0073682306320109E-2</v>
      </c>
      <c r="Q2891" s="1">
        <f t="shared" si="500"/>
        <v>1.0073682306320109E-2</v>
      </c>
      <c r="R2891" s="1">
        <f t="shared" si="501"/>
        <v>1.0073682306320109E-2</v>
      </c>
    </row>
    <row r="2892" spans="2:18" x14ac:dyDescent="0.4">
      <c r="B2892" s="1">
        <f t="shared" si="496"/>
        <v>110016.99942129629</v>
      </c>
      <c r="C2892" s="1">
        <f t="shared" si="497"/>
        <v>2296.0069444444443</v>
      </c>
      <c r="D2892" s="1">
        <f>'1.Time_constants_calculation'!C2886</f>
        <v>47.916666666666664</v>
      </c>
      <c r="E2892" s="1">
        <f>'1.Time_constants_calculation'!E2886</f>
        <v>21.684999999999999</v>
      </c>
      <c r="F2892" s="1">
        <f>'1.Time_constants_calculation'!H2886</f>
        <v>21.695</v>
      </c>
      <c r="G2892" s="1">
        <f t="shared" si="502"/>
        <v>-6.8225374319493978E-2</v>
      </c>
      <c r="H2892" s="1">
        <f t="shared" si="503"/>
        <v>9.7980854562274864</v>
      </c>
      <c r="I2892" s="1">
        <f t="shared" si="504"/>
        <v>-469.03804602748897</v>
      </c>
      <c r="J2892" s="1">
        <f t="shared" si="505"/>
        <v>7505.9034145740625</v>
      </c>
      <c r="K2892" s="1">
        <f t="shared" si="506"/>
        <v>21.684991823145538</v>
      </c>
      <c r="L2892" s="1">
        <f>K2892+'1.Time_constants_calculation'!$N$6*(3*G2892*C2892+2*H2892*D2892+I2892)</f>
        <v>21.684991823145538</v>
      </c>
      <c r="M2892" s="1">
        <f>K2892+('1.Time_constants_calculation'!$N$9)*(3*G2892*C2892+2*H2892*$D2892+I2892)+('1.Time_constants_calculation'!$N$10)*(6*G2892*D2892+2*H2892)</f>
        <v>21.684991823145538</v>
      </c>
      <c r="N2892" s="1">
        <f>K2892+('1.Time_constants_calculation'!$N$13)*(3*G2892*C2892+2*H2892*$D2892+I2892)+('1.Time_constants_calculation'!$N$14)*(6*G2892*D2892+2*H2892)+('1.Time_constants_calculation'!$N$15)*(6*G2892)</f>
        <v>21.684991823145538</v>
      </c>
      <c r="O2892" s="1">
        <f t="shared" si="498"/>
        <v>1.0008176854462647E-2</v>
      </c>
      <c r="P2892" s="1">
        <f t="shared" si="499"/>
        <v>1.0008176854462647E-2</v>
      </c>
      <c r="Q2892" s="1">
        <f t="shared" si="500"/>
        <v>1.0008176854462647E-2</v>
      </c>
      <c r="R2892" s="1">
        <f t="shared" si="501"/>
        <v>1.0008176854462647E-2</v>
      </c>
    </row>
    <row r="2893" spans="2:18" x14ac:dyDescent="0.4">
      <c r="B2893" s="1">
        <f t="shared" si="496"/>
        <v>110131.83970370368</v>
      </c>
      <c r="C2893" s="1">
        <f t="shared" si="497"/>
        <v>2297.6044444444442</v>
      </c>
      <c r="D2893" s="1">
        <f>'1.Time_constants_calculation'!C2887</f>
        <v>47.93333333333333</v>
      </c>
      <c r="E2893" s="1">
        <f>'1.Time_constants_calculation'!E2887</f>
        <v>21.684999999999999</v>
      </c>
      <c r="F2893" s="1">
        <f>'1.Time_constants_calculation'!H2887</f>
        <v>21.695</v>
      </c>
      <c r="G2893" s="1">
        <f t="shared" si="502"/>
        <v>-6.5002256338792752E-2</v>
      </c>
      <c r="H2893" s="1">
        <f t="shared" si="503"/>
        <v>9.3356827656517716</v>
      </c>
      <c r="I2893" s="1">
        <f t="shared" si="504"/>
        <v>-446.92562352450358</v>
      </c>
      <c r="J2893" s="1">
        <f t="shared" si="505"/>
        <v>7153.4318220125824</v>
      </c>
      <c r="K2893" s="1">
        <f t="shared" si="506"/>
        <v>21.685073206641391</v>
      </c>
      <c r="L2893" s="1">
        <f>K2893+'1.Time_constants_calculation'!$N$6*(3*G2893*C2893+2*H2893*D2893+I2893)</f>
        <v>21.685073206641391</v>
      </c>
      <c r="M2893" s="1">
        <f>K2893+('1.Time_constants_calculation'!$N$9)*(3*G2893*C2893+2*H2893*$D2893+I2893)+('1.Time_constants_calculation'!$N$10)*(6*G2893*D2893+2*H2893)</f>
        <v>21.685073206641391</v>
      </c>
      <c r="N2893" s="1">
        <f>K2893+('1.Time_constants_calculation'!$N$13)*(3*G2893*C2893+2*H2893*$D2893+I2893)+('1.Time_constants_calculation'!$N$14)*(6*G2893*D2893+2*H2893)+('1.Time_constants_calculation'!$N$15)*(6*G2893)</f>
        <v>21.685073206641391</v>
      </c>
      <c r="O2893" s="1">
        <f t="shared" si="498"/>
        <v>9.9267933586091317E-3</v>
      </c>
      <c r="P2893" s="1">
        <f t="shared" si="499"/>
        <v>9.9267933586091317E-3</v>
      </c>
      <c r="Q2893" s="1">
        <f t="shared" si="500"/>
        <v>9.9267933586091317E-3</v>
      </c>
      <c r="R2893" s="1">
        <f t="shared" si="501"/>
        <v>9.9267933586091317E-3</v>
      </c>
    </row>
    <row r="2894" spans="2:18" x14ac:dyDescent="0.4">
      <c r="B2894" s="1">
        <f t="shared" si="496"/>
        <v>110246.75987500002</v>
      </c>
      <c r="C2894" s="1">
        <f t="shared" si="497"/>
        <v>2299.2025000000003</v>
      </c>
      <c r="D2894" s="1">
        <f>'1.Time_constants_calculation'!C2888</f>
        <v>47.95</v>
      </c>
      <c r="E2894" s="1">
        <f>'1.Time_constants_calculation'!E2888</f>
        <v>21.684999999999999</v>
      </c>
      <c r="F2894" s="1">
        <f>'1.Time_constants_calculation'!H2888</f>
        <v>21.695</v>
      </c>
      <c r="G2894" s="1">
        <f t="shared" si="502"/>
        <v>-5.8825155608719565E-2</v>
      </c>
      <c r="H2894" s="1">
        <f t="shared" si="503"/>
        <v>8.448194819609169</v>
      </c>
      <c r="I2894" s="1">
        <f t="shared" si="504"/>
        <v>-404.42320592485396</v>
      </c>
      <c r="J2894" s="1">
        <f t="shared" si="505"/>
        <v>6474.9500238789515</v>
      </c>
      <c r="K2894" s="1">
        <f t="shared" si="506"/>
        <v>21.685144510640384</v>
      </c>
      <c r="L2894" s="1">
        <f>K2894+'1.Time_constants_calculation'!$N$6*(3*G2894*C2894+2*H2894*D2894+I2894)</f>
        <v>21.685144510640384</v>
      </c>
      <c r="M2894" s="1">
        <f>K2894+('1.Time_constants_calculation'!$N$9)*(3*G2894*C2894+2*H2894*$D2894+I2894)+('1.Time_constants_calculation'!$N$10)*(6*G2894*D2894+2*H2894)</f>
        <v>21.685144510640384</v>
      </c>
      <c r="N2894" s="1">
        <f>K2894+('1.Time_constants_calculation'!$N$13)*(3*G2894*C2894+2*H2894*$D2894+I2894)+('1.Time_constants_calculation'!$N$14)*(6*G2894*D2894+2*H2894)+('1.Time_constants_calculation'!$N$15)*(6*G2894)</f>
        <v>21.685144510640384</v>
      </c>
      <c r="O2894" s="1">
        <f t="shared" si="498"/>
        <v>9.8554893596158877E-3</v>
      </c>
      <c r="P2894" s="1">
        <f t="shared" si="499"/>
        <v>9.8554893596158877E-3</v>
      </c>
      <c r="Q2894" s="1">
        <f t="shared" si="500"/>
        <v>9.8554893596158877E-3</v>
      </c>
      <c r="R2894" s="1">
        <f t="shared" si="501"/>
        <v>9.8554893596158877E-3</v>
      </c>
    </row>
    <row r="2895" spans="2:18" x14ac:dyDescent="0.4">
      <c r="B2895" s="1">
        <f t="shared" si="496"/>
        <v>110361.75996296298</v>
      </c>
      <c r="C2895" s="1">
        <f t="shared" si="497"/>
        <v>2300.8011111111114</v>
      </c>
      <c r="D2895" s="1">
        <f>'1.Time_constants_calculation'!C2889</f>
        <v>47.966666666666669</v>
      </c>
      <c r="E2895" s="1">
        <f>'1.Time_constants_calculation'!E2889</f>
        <v>21.684999999999999</v>
      </c>
      <c r="F2895" s="1">
        <f>'1.Time_constants_calculation'!H2889</f>
        <v>21.695</v>
      </c>
      <c r="G2895" s="1">
        <f t="shared" si="502"/>
        <v>-4.986888805230346E-2</v>
      </c>
      <c r="H2895" s="1">
        <f t="shared" si="503"/>
        <v>7.1603232415729847</v>
      </c>
      <c r="I2895" s="1">
        <f t="shared" si="504"/>
        <v>-342.69384138541346</v>
      </c>
      <c r="J2895" s="1">
        <f t="shared" si="505"/>
        <v>5488.7050475906581</v>
      </c>
      <c r="K2895" s="1">
        <f t="shared" si="506"/>
        <v>21.685206414640561</v>
      </c>
      <c r="L2895" s="1">
        <f>K2895+'1.Time_constants_calculation'!$N$6*(3*G2895*C2895+2*H2895*D2895+I2895)</f>
        <v>21.685206414640561</v>
      </c>
      <c r="M2895" s="1">
        <f>K2895+('1.Time_constants_calculation'!$N$9)*(3*G2895*C2895+2*H2895*$D2895+I2895)+('1.Time_constants_calculation'!$N$10)*(6*G2895*D2895+2*H2895)</f>
        <v>21.685206414640561</v>
      </c>
      <c r="N2895" s="1">
        <f>K2895+('1.Time_constants_calculation'!$N$13)*(3*G2895*C2895+2*H2895*$D2895+I2895)+('1.Time_constants_calculation'!$N$14)*(6*G2895*D2895+2*H2895)+('1.Time_constants_calculation'!$N$15)*(6*G2895)</f>
        <v>21.685206414640561</v>
      </c>
      <c r="O2895" s="1">
        <f t="shared" si="498"/>
        <v>9.7935853594393052E-3</v>
      </c>
      <c r="P2895" s="1">
        <f t="shared" si="499"/>
        <v>9.7935853594393052E-3</v>
      </c>
      <c r="Q2895" s="1">
        <f t="shared" si="500"/>
        <v>9.7935853594393052E-3</v>
      </c>
      <c r="R2895" s="1">
        <f t="shared" si="501"/>
        <v>9.7935853594393052E-3</v>
      </c>
    </row>
    <row r="2896" spans="2:18" x14ac:dyDescent="0.4">
      <c r="B2896" s="1">
        <f t="shared" si="496"/>
        <v>110476.83999537038</v>
      </c>
      <c r="C2896" s="1">
        <f t="shared" si="497"/>
        <v>2302.4002777777778</v>
      </c>
      <c r="D2896" s="1">
        <f>'1.Time_constants_calculation'!C2890</f>
        <v>47.983333333333334</v>
      </c>
      <c r="E2896" s="1">
        <f>'1.Time_constants_calculation'!E2890</f>
        <v>21.684999999999999</v>
      </c>
      <c r="F2896" s="1">
        <f>'1.Time_constants_calculation'!H2890</f>
        <v>21.695</v>
      </c>
      <c r="G2896" s="1">
        <f t="shared" si="502"/>
        <v>-3.8296073149059778E-2</v>
      </c>
      <c r="H2896" s="1">
        <f t="shared" si="503"/>
        <v>5.4950489401552369</v>
      </c>
      <c r="I2896" s="1">
        <f t="shared" si="504"/>
        <v>-262.81965977099935</v>
      </c>
      <c r="J2896" s="1">
        <f t="shared" si="505"/>
        <v>4211.6755404670748</v>
      </c>
      <c r="K2896" s="1">
        <f t="shared" si="506"/>
        <v>21.685259598179982</v>
      </c>
      <c r="L2896" s="1">
        <f>K2896+'1.Time_constants_calculation'!$N$6*(3*G2896*C2896+2*H2896*D2896+I2896)</f>
        <v>21.685259598179982</v>
      </c>
      <c r="M2896" s="1">
        <f>K2896+('1.Time_constants_calculation'!$N$9)*(3*G2896*C2896+2*H2896*$D2896+I2896)+('1.Time_constants_calculation'!$N$10)*(6*G2896*D2896+2*H2896)</f>
        <v>21.685259598179982</v>
      </c>
      <c r="N2896" s="1">
        <f>K2896+('1.Time_constants_calculation'!$N$13)*(3*G2896*C2896+2*H2896*$D2896+I2896)+('1.Time_constants_calculation'!$N$14)*(6*G2896*D2896+2*H2896)+('1.Time_constants_calculation'!$N$15)*(6*G2896)</f>
        <v>21.685259598179982</v>
      </c>
      <c r="O2896" s="1">
        <f t="shared" si="498"/>
        <v>9.7404018200180076E-3</v>
      </c>
      <c r="P2896" s="1">
        <f t="shared" si="499"/>
        <v>9.7404018200180076E-3</v>
      </c>
      <c r="Q2896" s="1">
        <f t="shared" si="500"/>
        <v>9.7404018200180076E-3</v>
      </c>
      <c r="R2896" s="1">
        <f t="shared" si="501"/>
        <v>9.7404018200180076E-3</v>
      </c>
    </row>
    <row r="2897" spans="2:18" x14ac:dyDescent="0.4">
      <c r="B2897" s="1">
        <f t="shared" si="496"/>
        <v>110592</v>
      </c>
      <c r="C2897" s="1">
        <f t="shared" si="497"/>
        <v>2304</v>
      </c>
      <c r="D2897" s="1">
        <f>'1.Time_constants_calculation'!C2891</f>
        <v>48</v>
      </c>
      <c r="E2897" s="1">
        <f>'1.Time_constants_calculation'!E2891</f>
        <v>21.684999999999999</v>
      </c>
      <c r="F2897" s="1">
        <f>'1.Time_constants_calculation'!H2891</f>
        <v>21.695</v>
      </c>
      <c r="G2897" s="1">
        <f t="shared" si="502"/>
        <v>-2.9299150719975166E-2</v>
      </c>
      <c r="H2897" s="1">
        <f t="shared" si="503"/>
        <v>4.2005438227796938</v>
      </c>
      <c r="I2897" s="1">
        <f t="shared" si="504"/>
        <v>-200.73457535168686</v>
      </c>
      <c r="J2897" s="1">
        <f t="shared" si="505"/>
        <v>3219.1435979478483</v>
      </c>
      <c r="K2897" s="1">
        <f t="shared" si="506"/>
        <v>21.685272327800703</v>
      </c>
      <c r="L2897" s="1">
        <f>K2897+'1.Time_constants_calculation'!$N$6*(3*G2897*C2897+2*H2897*D2897+I2897)</f>
        <v>21.685272327800703</v>
      </c>
      <c r="M2897" s="1">
        <f>K2897+('1.Time_constants_calculation'!$N$9)*(3*G2897*C2897+2*H2897*$D2897+I2897)+('1.Time_constants_calculation'!$N$10)*(6*G2897*D2897+2*H2897)</f>
        <v>21.685272327800703</v>
      </c>
      <c r="N2897" s="1">
        <f>K2897+('1.Time_constants_calculation'!$N$13)*(3*G2897*C2897+2*H2897*$D2897+I2897)+('1.Time_constants_calculation'!$N$14)*(6*G2897*D2897+2*H2897)+('1.Time_constants_calculation'!$N$15)*(6*G2897)</f>
        <v>21.685272327800703</v>
      </c>
      <c r="O2897" s="1">
        <f t="shared" si="498"/>
        <v>9.7276721992969328E-3</v>
      </c>
      <c r="P2897" s="1">
        <f t="shared" si="499"/>
        <v>9.7276721992969328E-3</v>
      </c>
      <c r="Q2897" s="1">
        <f t="shared" si="500"/>
        <v>9.7276721992969328E-3</v>
      </c>
      <c r="R2897" s="1">
        <f t="shared" si="501"/>
        <v>9.7276721992969328E-3</v>
      </c>
    </row>
    <row r="2898" spans="2:18" x14ac:dyDescent="0.4">
      <c r="B2898" s="1">
        <f t="shared" ref="B2898:B2961" si="507">D2898^3</f>
        <v>110707.24000462962</v>
      </c>
      <c r="C2898" s="1">
        <f t="shared" ref="C2898:C2961" si="508">D2898^2</f>
        <v>2305.6002777777776</v>
      </c>
      <c r="D2898" s="1">
        <f>'1.Time_constants_calculation'!C2892</f>
        <v>48.016666666666666</v>
      </c>
      <c r="E2898" s="1">
        <f>'1.Time_constants_calculation'!E2892</f>
        <v>21.684999999999999</v>
      </c>
      <c r="F2898" s="1">
        <f>'1.Time_constants_calculation'!H2892</f>
        <v>21.695</v>
      </c>
      <c r="G2898" s="1">
        <f t="shared" si="502"/>
        <v>-1.9137872861124155E-2</v>
      </c>
      <c r="H2898" s="1">
        <f t="shared" si="503"/>
        <v>2.7376356587796677</v>
      </c>
      <c r="I2898" s="1">
        <f t="shared" si="504"/>
        <v>-130.53093612477372</v>
      </c>
      <c r="J2898" s="1">
        <f t="shared" si="505"/>
        <v>2096.1532699626077</v>
      </c>
      <c r="K2898" s="1">
        <f t="shared" si="506"/>
        <v>21.685271693581853</v>
      </c>
      <c r="L2898" s="1">
        <f>K2898+'1.Time_constants_calculation'!$N$6*(3*G2898*C2898+2*H2898*D2898+I2898)</f>
        <v>21.685271693581853</v>
      </c>
      <c r="M2898" s="1">
        <f>K2898+('1.Time_constants_calculation'!$N$9)*(3*G2898*C2898+2*H2898*$D2898+I2898)+('1.Time_constants_calculation'!$N$10)*(6*G2898*D2898+2*H2898)</f>
        <v>21.685271693581853</v>
      </c>
      <c r="N2898" s="1">
        <f>K2898+('1.Time_constants_calculation'!$N$13)*(3*G2898*C2898+2*H2898*$D2898+I2898)+('1.Time_constants_calculation'!$N$14)*(6*G2898*D2898+2*H2898)+('1.Time_constants_calculation'!$N$15)*(6*G2898)</f>
        <v>21.685271693581853</v>
      </c>
      <c r="O2898" s="1">
        <f t="shared" si="498"/>
        <v>9.7283064181468148E-3</v>
      </c>
      <c r="P2898" s="1">
        <f t="shared" si="499"/>
        <v>9.7283064181468148E-3</v>
      </c>
      <c r="Q2898" s="1">
        <f t="shared" si="500"/>
        <v>9.7283064181468148E-3</v>
      </c>
      <c r="R2898" s="1">
        <f t="shared" si="501"/>
        <v>9.7283064181468148E-3</v>
      </c>
    </row>
    <row r="2899" spans="2:18" x14ac:dyDescent="0.4">
      <c r="B2899" s="1">
        <f t="shared" si="507"/>
        <v>110822.56003703702</v>
      </c>
      <c r="C2899" s="1">
        <f t="shared" si="508"/>
        <v>2307.201111111111</v>
      </c>
      <c r="D2899" s="1">
        <f>'1.Time_constants_calculation'!C2893</f>
        <v>48.033333333333331</v>
      </c>
      <c r="E2899" s="1">
        <f>'1.Time_constants_calculation'!E2893</f>
        <v>21.684999999999999</v>
      </c>
      <c r="F2899" s="1">
        <f>'1.Time_constants_calculation'!H2893</f>
        <v>21.695</v>
      </c>
      <c r="G2899" s="1">
        <f t="shared" si="502"/>
        <v>-8.0480377921430968E-3</v>
      </c>
      <c r="H2899" s="1">
        <f t="shared" si="503"/>
        <v>1.1401207913327638</v>
      </c>
      <c r="I2899" s="1">
        <f t="shared" si="504"/>
        <v>-53.823296980923089</v>
      </c>
      <c r="J2899" s="1">
        <f t="shared" si="505"/>
        <v>868.41381796850374</v>
      </c>
      <c r="K2899" s="1">
        <f t="shared" si="506"/>
        <v>21.685258148542061</v>
      </c>
      <c r="L2899" s="1">
        <f>K2899+'1.Time_constants_calculation'!$N$6*(3*G2899*C2899+2*H2899*D2899+I2899)</f>
        <v>21.685258148542061</v>
      </c>
      <c r="M2899" s="1">
        <f>K2899+('1.Time_constants_calculation'!$N$9)*(3*G2899*C2899+2*H2899*$D2899+I2899)+('1.Time_constants_calculation'!$N$10)*(6*G2899*D2899+2*H2899)</f>
        <v>21.685258148542061</v>
      </c>
      <c r="N2899" s="1">
        <f>K2899+('1.Time_constants_calculation'!$N$13)*(3*G2899*C2899+2*H2899*$D2899+I2899)+('1.Time_constants_calculation'!$N$14)*(6*G2899*D2899+2*H2899)+('1.Time_constants_calculation'!$N$15)*(6*G2899)</f>
        <v>21.685258148542061</v>
      </c>
      <c r="O2899" s="1">
        <f t="shared" si="498"/>
        <v>9.7418514579388216E-3</v>
      </c>
      <c r="P2899" s="1">
        <f t="shared" si="499"/>
        <v>9.7418514579388216E-3</v>
      </c>
      <c r="Q2899" s="1">
        <f t="shared" si="500"/>
        <v>9.7418514579388216E-3</v>
      </c>
      <c r="R2899" s="1">
        <f t="shared" si="501"/>
        <v>9.7418514579388216E-3</v>
      </c>
    </row>
    <row r="2900" spans="2:18" x14ac:dyDescent="0.4">
      <c r="B2900" s="1">
        <f t="shared" si="507"/>
        <v>110937.96012499998</v>
      </c>
      <c r="C2900" s="1">
        <f t="shared" si="508"/>
        <v>2308.8024999999998</v>
      </c>
      <c r="D2900" s="1">
        <f>'1.Time_constants_calculation'!C2894</f>
        <v>48.05</v>
      </c>
      <c r="E2900" s="1">
        <f>'1.Time_constants_calculation'!E2894</f>
        <v>21.684999999999999</v>
      </c>
      <c r="F2900" s="1">
        <f>'1.Time_constants_calculation'!H2894</f>
        <v>21.695</v>
      </c>
      <c r="G2900" s="1">
        <f t="shared" si="502"/>
        <v>3.7426872023772141E-3</v>
      </c>
      <c r="H2900" s="1">
        <f t="shared" si="503"/>
        <v>-0.55932935102821923</v>
      </c>
      <c r="I2900" s="1">
        <f t="shared" si="504"/>
        <v>27.825585869829247</v>
      </c>
      <c r="J2900" s="1">
        <f t="shared" si="505"/>
        <v>-439.15924853994784</v>
      </c>
      <c r="K2900" s="1">
        <f t="shared" si="506"/>
        <v>21.685232145688587</v>
      </c>
      <c r="L2900" s="1">
        <f>K2900+'1.Time_constants_calculation'!$N$6*(3*G2900*C2900+2*H2900*D2900+I2900)</f>
        <v>21.685232145688587</v>
      </c>
      <c r="M2900" s="1">
        <f>K2900+('1.Time_constants_calculation'!$N$9)*(3*G2900*C2900+2*H2900*$D2900+I2900)+('1.Time_constants_calculation'!$N$10)*(6*G2900*D2900+2*H2900)</f>
        <v>21.685232145688587</v>
      </c>
      <c r="N2900" s="1">
        <f>K2900+('1.Time_constants_calculation'!$N$13)*(3*G2900*C2900+2*H2900*$D2900+I2900)+('1.Time_constants_calculation'!$N$14)*(6*G2900*D2900+2*H2900)+('1.Time_constants_calculation'!$N$15)*(6*G2900)</f>
        <v>21.685232145688587</v>
      </c>
      <c r="O2900" s="1">
        <f t="shared" si="498"/>
        <v>9.7678543114128047E-3</v>
      </c>
      <c r="P2900" s="1">
        <f t="shared" si="499"/>
        <v>9.7678543114128047E-3</v>
      </c>
      <c r="Q2900" s="1">
        <f t="shared" si="500"/>
        <v>9.7678543114128047E-3</v>
      </c>
      <c r="R2900" s="1">
        <f t="shared" si="501"/>
        <v>9.7678543114128047E-3</v>
      </c>
    </row>
    <row r="2901" spans="2:18" x14ac:dyDescent="0.4">
      <c r="B2901" s="1">
        <f t="shared" si="507"/>
        <v>111053.44029629632</v>
      </c>
      <c r="C2901" s="1">
        <f t="shared" si="508"/>
        <v>2310.4044444444448</v>
      </c>
      <c r="D2901" s="1">
        <f>'1.Time_constants_calculation'!C2895</f>
        <v>48.06666666666667</v>
      </c>
      <c r="E2901" s="1">
        <f>'1.Time_constants_calculation'!E2895</f>
        <v>21.684999999999999</v>
      </c>
      <c r="F2901" s="1">
        <f>'1.Time_constants_calculation'!H2895</f>
        <v>21.695</v>
      </c>
      <c r="G2901" s="1">
        <f t="shared" si="502"/>
        <v>1.6014765851333955E-2</v>
      </c>
      <c r="H2901" s="1">
        <f t="shared" si="503"/>
        <v>-2.3291702984572709</v>
      </c>
      <c r="I2901" s="1">
        <f t="shared" si="504"/>
        <v>112.90494689108604</v>
      </c>
      <c r="J2901" s="1">
        <f t="shared" si="505"/>
        <v>-1802.448687000111</v>
      </c>
      <c r="K2901" s="1">
        <f t="shared" si="506"/>
        <v>21.685194138032784</v>
      </c>
      <c r="L2901" s="1">
        <f>K2901+'1.Time_constants_calculation'!$N$6*(3*G2901*C2901+2*H2901*D2901+I2901)</f>
        <v>21.685194138032784</v>
      </c>
      <c r="M2901" s="1">
        <f>K2901+('1.Time_constants_calculation'!$N$9)*(3*G2901*C2901+2*H2901*$D2901+I2901)+('1.Time_constants_calculation'!$N$10)*(6*G2901*D2901+2*H2901)</f>
        <v>21.685194138032784</v>
      </c>
      <c r="N2901" s="1">
        <f>K2901+('1.Time_constants_calculation'!$N$13)*(3*G2901*C2901+2*H2901*$D2901+I2901)+('1.Time_constants_calculation'!$N$14)*(6*G2901*D2901+2*H2901)+('1.Time_constants_calculation'!$N$15)*(6*G2901)</f>
        <v>21.685194138032784</v>
      </c>
      <c r="O2901" s="1">
        <f t="shared" si="498"/>
        <v>9.8058619672158898E-3</v>
      </c>
      <c r="P2901" s="1">
        <f t="shared" si="499"/>
        <v>9.8058619672158898E-3</v>
      </c>
      <c r="Q2901" s="1">
        <f t="shared" si="500"/>
        <v>9.8058619672158898E-3</v>
      </c>
      <c r="R2901" s="1">
        <f t="shared" si="501"/>
        <v>9.8058619672158898E-3</v>
      </c>
    </row>
    <row r="2902" spans="2:18" x14ac:dyDescent="0.4">
      <c r="B2902" s="1">
        <f t="shared" si="507"/>
        <v>111169.00057870372</v>
      </c>
      <c r="C2902" s="1">
        <f t="shared" si="508"/>
        <v>2312.0069444444448</v>
      </c>
      <c r="D2902" s="1">
        <f>'1.Time_constants_calculation'!C2896</f>
        <v>48.083333333333336</v>
      </c>
      <c r="E2902" s="1">
        <f>'1.Time_constants_calculation'!E2896</f>
        <v>21.686</v>
      </c>
      <c r="F2902" s="1">
        <f>'1.Time_constants_calculation'!H2896</f>
        <v>21.695</v>
      </c>
      <c r="G2902" s="1">
        <f t="shared" si="502"/>
        <v>1.9530598894064728E-2</v>
      </c>
      <c r="H2902" s="1">
        <f t="shared" si="503"/>
        <v>-2.8368621188896799</v>
      </c>
      <c r="I2902" s="1">
        <f t="shared" si="504"/>
        <v>137.34180464534029</v>
      </c>
      <c r="J2902" s="1">
        <f t="shared" si="505"/>
        <v>-2194.518875013142</v>
      </c>
      <c r="K2902" s="1">
        <f t="shared" si="506"/>
        <v>21.685138802694382</v>
      </c>
      <c r="L2902" s="1">
        <f>K2902+'1.Time_constants_calculation'!$N$6*(3*G2902*C2902+2*H2902*D2902+I2902)</f>
        <v>21.685138802694382</v>
      </c>
      <c r="M2902" s="1">
        <f>K2902+('1.Time_constants_calculation'!$N$9)*(3*G2902*C2902+2*H2902*$D2902+I2902)+('1.Time_constants_calculation'!$N$10)*(6*G2902*D2902+2*H2902)</f>
        <v>21.685138802694382</v>
      </c>
      <c r="N2902" s="1">
        <f>K2902+('1.Time_constants_calculation'!$N$13)*(3*G2902*C2902+2*H2902*$D2902+I2902)+('1.Time_constants_calculation'!$N$14)*(6*G2902*D2902+2*H2902)+('1.Time_constants_calculation'!$N$15)*(6*G2902)</f>
        <v>21.685138802694382</v>
      </c>
      <c r="O2902" s="1">
        <f t="shared" si="498"/>
        <v>9.8611973056179636E-3</v>
      </c>
      <c r="P2902" s="1">
        <f t="shared" si="499"/>
        <v>9.8611973056179636E-3</v>
      </c>
      <c r="Q2902" s="1">
        <f t="shared" si="500"/>
        <v>9.8611973056179636E-3</v>
      </c>
      <c r="R2902" s="1">
        <f t="shared" si="501"/>
        <v>9.8611973056179636E-3</v>
      </c>
    </row>
    <row r="2903" spans="2:18" x14ac:dyDescent="0.4">
      <c r="B2903" s="1">
        <f t="shared" si="507"/>
        <v>111284.641</v>
      </c>
      <c r="C2903" s="1">
        <f t="shared" si="508"/>
        <v>2313.61</v>
      </c>
      <c r="D2903" s="1">
        <f>'1.Time_constants_calculation'!C2897</f>
        <v>48.1</v>
      </c>
      <c r="E2903" s="1">
        <f>'1.Time_constants_calculation'!E2897</f>
        <v>21.686</v>
      </c>
      <c r="F2903" s="1">
        <f>'1.Time_constants_calculation'!H2897</f>
        <v>21.695</v>
      </c>
      <c r="G2903" s="1">
        <f t="shared" si="502"/>
        <v>2.2905766088709915E-2</v>
      </c>
      <c r="H2903" s="1">
        <f t="shared" si="503"/>
        <v>-3.3242310928201335</v>
      </c>
      <c r="I2903" s="1">
        <f t="shared" si="504"/>
        <v>160.79997137112443</v>
      </c>
      <c r="J2903" s="1">
        <f t="shared" si="505"/>
        <v>-2570.8792194867729</v>
      </c>
      <c r="K2903" s="1">
        <f t="shared" si="506"/>
        <v>21.685060816780606</v>
      </c>
      <c r="L2903" s="1">
        <f>K2903+'1.Time_constants_calculation'!$N$6*(3*G2903*C2903+2*H2903*D2903+I2903)</f>
        <v>21.685060816780606</v>
      </c>
      <c r="M2903" s="1">
        <f>K2903+('1.Time_constants_calculation'!$N$9)*(3*G2903*C2903+2*H2903*$D2903+I2903)+('1.Time_constants_calculation'!$N$10)*(6*G2903*D2903+2*H2903)</f>
        <v>21.685060816780606</v>
      </c>
      <c r="N2903" s="1">
        <f>K2903+('1.Time_constants_calculation'!$N$13)*(3*G2903*C2903+2*H2903*$D2903+I2903)+('1.Time_constants_calculation'!$N$14)*(6*G2903*D2903+2*H2903)+('1.Time_constants_calculation'!$N$15)*(6*G2903)</f>
        <v>21.685060816780606</v>
      </c>
      <c r="O2903" s="1">
        <f t="shared" si="498"/>
        <v>9.9391832193944651E-3</v>
      </c>
      <c r="P2903" s="1">
        <f t="shared" si="499"/>
        <v>9.9391832193944651E-3</v>
      </c>
      <c r="Q2903" s="1">
        <f t="shared" si="500"/>
        <v>9.9391832193944651E-3</v>
      </c>
      <c r="R2903" s="1">
        <f t="shared" si="501"/>
        <v>9.9391832193944651E-3</v>
      </c>
    </row>
    <row r="2904" spans="2:18" x14ac:dyDescent="0.4">
      <c r="B2904" s="1">
        <f t="shared" si="507"/>
        <v>111400.36158796297</v>
      </c>
      <c r="C2904" s="1">
        <f t="shared" si="508"/>
        <v>2315.2136111111113</v>
      </c>
      <c r="D2904" s="1">
        <f>'1.Time_constants_calculation'!C2898</f>
        <v>48.116666666666667</v>
      </c>
      <c r="E2904" s="1">
        <f>'1.Time_constants_calculation'!E2898</f>
        <v>21.686</v>
      </c>
      <c r="F2904" s="1">
        <f>'1.Time_constants_calculation'!H2898</f>
        <v>21.695</v>
      </c>
      <c r="G2904" s="1">
        <f t="shared" si="502"/>
        <v>2.5737784237943859E-2</v>
      </c>
      <c r="H2904" s="1">
        <f t="shared" si="503"/>
        <v>-3.7331651977975104</v>
      </c>
      <c r="I2904" s="1">
        <f t="shared" si="504"/>
        <v>180.48266104732505</v>
      </c>
      <c r="J2904" s="1">
        <f t="shared" si="505"/>
        <v>-2886.6626722066321</v>
      </c>
      <c r="K2904" s="1">
        <f t="shared" si="506"/>
        <v>21.684960633311675</v>
      </c>
      <c r="L2904" s="1">
        <f>K2904+'1.Time_constants_calculation'!$N$6*(3*G2904*C2904+2*H2904*D2904+I2904)</f>
        <v>21.684960633311675</v>
      </c>
      <c r="M2904" s="1">
        <f>K2904+('1.Time_constants_calculation'!$N$9)*(3*G2904*C2904+2*H2904*$D2904+I2904)+('1.Time_constants_calculation'!$N$10)*(6*G2904*D2904+2*H2904)</f>
        <v>21.684960633311675</v>
      </c>
      <c r="N2904" s="1">
        <f>K2904+('1.Time_constants_calculation'!$N$13)*(3*G2904*C2904+2*H2904*$D2904+I2904)+('1.Time_constants_calculation'!$N$14)*(6*G2904*D2904+2*H2904)+('1.Time_constants_calculation'!$N$15)*(6*G2904)</f>
        <v>21.684960633311675</v>
      </c>
      <c r="O2904" s="1">
        <f t="shared" si="498"/>
        <v>1.0039366688324947E-2</v>
      </c>
      <c r="P2904" s="1">
        <f t="shared" si="499"/>
        <v>1.0039366688324947E-2</v>
      </c>
      <c r="Q2904" s="1">
        <f t="shared" si="500"/>
        <v>1.0039366688324947E-2</v>
      </c>
      <c r="R2904" s="1">
        <f t="shared" si="501"/>
        <v>1.0039366688324947E-2</v>
      </c>
    </row>
    <row r="2905" spans="2:18" x14ac:dyDescent="0.4">
      <c r="B2905" s="1">
        <f t="shared" si="507"/>
        <v>111516.16237037037</v>
      </c>
      <c r="C2905" s="1">
        <f t="shared" si="508"/>
        <v>2316.8177777777778</v>
      </c>
      <c r="D2905" s="1">
        <f>'1.Time_constants_calculation'!C2899</f>
        <v>48.133333333333333</v>
      </c>
      <c r="E2905" s="1">
        <f>'1.Time_constants_calculation'!E2899</f>
        <v>21.686</v>
      </c>
      <c r="F2905" s="1">
        <f>'1.Time_constants_calculation'!H2899</f>
        <v>21.695</v>
      </c>
      <c r="G2905" s="1">
        <f t="shared" si="502"/>
        <v>2.7632301117362781E-2</v>
      </c>
      <c r="H2905" s="1">
        <f t="shared" si="503"/>
        <v>-4.0066460272194657</v>
      </c>
      <c r="I2905" s="1">
        <f t="shared" si="504"/>
        <v>193.64185251549804</v>
      </c>
      <c r="J2905" s="1">
        <f t="shared" si="505"/>
        <v>-3097.7224286533756</v>
      </c>
      <c r="K2905" s="1">
        <f t="shared" si="506"/>
        <v>21.684838705293259</v>
      </c>
      <c r="L2905" s="1">
        <f>K2905+'1.Time_constants_calculation'!$N$6*(3*G2905*C2905+2*H2905*D2905+I2905)</f>
        <v>21.684838705293259</v>
      </c>
      <c r="M2905" s="1">
        <f>K2905+('1.Time_constants_calculation'!$N$9)*(3*G2905*C2905+2*H2905*$D2905+I2905)+('1.Time_constants_calculation'!$N$10)*(6*G2905*D2905+2*H2905)</f>
        <v>21.684838705293259</v>
      </c>
      <c r="N2905" s="1">
        <f>K2905+('1.Time_constants_calculation'!$N$13)*(3*G2905*C2905+2*H2905*$D2905+I2905)+('1.Time_constants_calculation'!$N$14)*(6*G2905*D2905+2*H2905)+('1.Time_constants_calculation'!$N$15)*(6*G2905)</f>
        <v>21.684838705293259</v>
      </c>
      <c r="O2905" s="1">
        <f t="shared" si="498"/>
        <v>1.0161294706740875E-2</v>
      </c>
      <c r="P2905" s="1">
        <f t="shared" si="499"/>
        <v>1.0161294706740875E-2</v>
      </c>
      <c r="Q2905" s="1">
        <f t="shared" si="500"/>
        <v>1.0161294706740875E-2</v>
      </c>
      <c r="R2905" s="1">
        <f t="shared" si="501"/>
        <v>1.0161294706740875E-2</v>
      </c>
    </row>
    <row r="2906" spans="2:18" x14ac:dyDescent="0.4">
      <c r="B2906" s="1">
        <f t="shared" si="507"/>
        <v>111632.04337499998</v>
      </c>
      <c r="C2906" s="1">
        <f t="shared" si="508"/>
        <v>2318.4224999999997</v>
      </c>
      <c r="D2906" s="1">
        <f>'1.Time_constants_calculation'!C2900</f>
        <v>48.15</v>
      </c>
      <c r="E2906" s="1">
        <f>'1.Time_constants_calculation'!E2900</f>
        <v>21.686</v>
      </c>
      <c r="F2906" s="1">
        <f>'1.Time_constants_calculation'!H2900</f>
        <v>21.695</v>
      </c>
      <c r="G2906" s="1">
        <f t="shared" si="502"/>
        <v>2.8203095472252835E-2</v>
      </c>
      <c r="H2906" s="1">
        <f t="shared" si="503"/>
        <v>-4.0887508226088523</v>
      </c>
      <c r="I2906" s="1">
        <f t="shared" si="504"/>
        <v>197.57847846863731</v>
      </c>
      <c r="J2906" s="1">
        <f t="shared" si="505"/>
        <v>-3160.636315817068</v>
      </c>
      <c r="K2906" s="1">
        <f t="shared" si="506"/>
        <v>21.684695485741031</v>
      </c>
      <c r="L2906" s="1">
        <f>K2906+'1.Time_constants_calculation'!$N$6*(3*G2906*C2906+2*H2906*D2906+I2906)</f>
        <v>21.684695485741031</v>
      </c>
      <c r="M2906" s="1">
        <f>K2906+('1.Time_constants_calculation'!$N$9)*(3*G2906*C2906+2*H2906*$D2906+I2906)+('1.Time_constants_calculation'!$N$10)*(6*G2906*D2906+2*H2906)</f>
        <v>21.684695485741031</v>
      </c>
      <c r="N2906" s="1">
        <f>K2906+('1.Time_constants_calculation'!$N$13)*(3*G2906*C2906+2*H2906*$D2906+I2906)+('1.Time_constants_calculation'!$N$14)*(6*G2906*D2906+2*H2906)+('1.Time_constants_calculation'!$N$15)*(6*G2906)</f>
        <v>21.684695485741031</v>
      </c>
      <c r="O2906" s="1">
        <f t="shared" si="498"/>
        <v>1.0304514258969277E-2</v>
      </c>
      <c r="P2906" s="1">
        <f t="shared" si="499"/>
        <v>1.0304514258969277E-2</v>
      </c>
      <c r="Q2906" s="1">
        <f t="shared" si="500"/>
        <v>1.0304514258969277E-2</v>
      </c>
      <c r="R2906" s="1">
        <f t="shared" si="501"/>
        <v>1.0304514258969277E-2</v>
      </c>
    </row>
    <row r="2907" spans="2:18" x14ac:dyDescent="0.4">
      <c r="B2907" s="1">
        <f t="shared" si="507"/>
        <v>111748.00462962961</v>
      </c>
      <c r="C2907" s="1">
        <f t="shared" si="508"/>
        <v>2320.0277777777774</v>
      </c>
      <c r="D2907" s="1">
        <f>'1.Time_constants_calculation'!C2901</f>
        <v>48.166666666666664</v>
      </c>
      <c r="E2907" s="1">
        <f>'1.Time_constants_calculation'!E2901</f>
        <v>21.684999999999999</v>
      </c>
      <c r="F2907" s="1">
        <f>'1.Time_constants_calculation'!H2901</f>
        <v>21.695</v>
      </c>
      <c r="G2907" s="1">
        <f t="shared" si="502"/>
        <v>3.2114093828551446E-2</v>
      </c>
      <c r="H2907" s="1">
        <f t="shared" si="503"/>
        <v>-4.6540902812833398</v>
      </c>
      <c r="I2907" s="1">
        <f t="shared" si="504"/>
        <v>224.81833238266572</v>
      </c>
      <c r="J2907" s="1">
        <f t="shared" si="505"/>
        <v>-3598.1322855574945</v>
      </c>
      <c r="K2907" s="1">
        <f t="shared" si="506"/>
        <v>21.684563840624833</v>
      </c>
      <c r="L2907" s="1">
        <f>K2907+'1.Time_constants_calculation'!$N$6*(3*G2907*C2907+2*H2907*D2907+I2907)</f>
        <v>21.684563840624833</v>
      </c>
      <c r="M2907" s="1">
        <f>K2907+('1.Time_constants_calculation'!$N$9)*(3*G2907*C2907+2*H2907*$D2907+I2907)+('1.Time_constants_calculation'!$N$10)*(6*G2907*D2907+2*H2907)</f>
        <v>21.684563840624833</v>
      </c>
      <c r="N2907" s="1">
        <f>K2907+('1.Time_constants_calculation'!$N$13)*(3*G2907*C2907+2*H2907*$D2907+I2907)+('1.Time_constants_calculation'!$N$14)*(6*G2907*D2907+2*H2907)+('1.Time_constants_calculation'!$N$15)*(6*G2907)</f>
        <v>21.684563840624833</v>
      </c>
      <c r="O2907" s="1">
        <f t="shared" si="498"/>
        <v>1.043615937516762E-2</v>
      </c>
      <c r="P2907" s="1">
        <f t="shared" si="499"/>
        <v>1.043615937516762E-2</v>
      </c>
      <c r="Q2907" s="1">
        <f t="shared" si="500"/>
        <v>1.043615937516762E-2</v>
      </c>
      <c r="R2907" s="1">
        <f t="shared" si="501"/>
        <v>1.043615937516762E-2</v>
      </c>
    </row>
    <row r="2908" spans="2:18" x14ac:dyDescent="0.4">
      <c r="B2908" s="1">
        <f t="shared" si="507"/>
        <v>111864.04616203702</v>
      </c>
      <c r="C2908" s="1">
        <f t="shared" si="508"/>
        <v>2321.6336111111109</v>
      </c>
      <c r="D2908" s="1">
        <f>'1.Time_constants_calculation'!C2902</f>
        <v>48.18333333333333</v>
      </c>
      <c r="E2908" s="1">
        <f>'1.Time_constants_calculation'!E2902</f>
        <v>21.684999999999999</v>
      </c>
      <c r="F2908" s="1">
        <f>'1.Time_constants_calculation'!H2902</f>
        <v>21.695</v>
      </c>
      <c r="G2908" s="1">
        <f t="shared" si="502"/>
        <v>3.5116862424590813E-2</v>
      </c>
      <c r="H2908" s="1">
        <f t="shared" si="503"/>
        <v>-5.088297247014979</v>
      </c>
      <c r="I2908" s="1">
        <f t="shared" si="504"/>
        <v>245.74718972780553</v>
      </c>
      <c r="J2908" s="1">
        <f t="shared" si="505"/>
        <v>-3934.3867479085757</v>
      </c>
      <c r="K2908" s="1">
        <f t="shared" si="506"/>
        <v>21.684417812407446</v>
      </c>
      <c r="L2908" s="1">
        <f>K2908+'1.Time_constants_calculation'!$N$6*(3*G2908*C2908+2*H2908*D2908+I2908)</f>
        <v>21.684417812407446</v>
      </c>
      <c r="M2908" s="1">
        <f>K2908+('1.Time_constants_calculation'!$N$9)*(3*G2908*C2908+2*H2908*$D2908+I2908)+('1.Time_constants_calculation'!$N$10)*(6*G2908*D2908+2*H2908)</f>
        <v>21.684417812407446</v>
      </c>
      <c r="N2908" s="1">
        <f>K2908+('1.Time_constants_calculation'!$N$13)*(3*G2908*C2908+2*H2908*$D2908+I2908)+('1.Time_constants_calculation'!$N$14)*(6*G2908*D2908+2*H2908)+('1.Time_constants_calculation'!$N$15)*(6*G2908)</f>
        <v>21.684417812407446</v>
      </c>
      <c r="O2908" s="1">
        <f t="shared" si="498"/>
        <v>1.0582187592554249E-2</v>
      </c>
      <c r="P2908" s="1">
        <f t="shared" si="499"/>
        <v>1.0582187592554249E-2</v>
      </c>
      <c r="Q2908" s="1">
        <f t="shared" si="500"/>
        <v>1.0582187592554249E-2</v>
      </c>
      <c r="R2908" s="1">
        <f t="shared" si="501"/>
        <v>1.0582187592554249E-2</v>
      </c>
    </row>
    <row r="2909" spans="2:18" x14ac:dyDescent="0.4">
      <c r="B2909" s="1">
        <f t="shared" si="507"/>
        <v>111980.16800000002</v>
      </c>
      <c r="C2909" s="1">
        <f t="shared" si="508"/>
        <v>2323.2400000000002</v>
      </c>
      <c r="D2909" s="1">
        <f>'1.Time_constants_calculation'!C2903</f>
        <v>48.2</v>
      </c>
      <c r="E2909" s="1">
        <f>'1.Time_constants_calculation'!E2903</f>
        <v>21.684999999999999</v>
      </c>
      <c r="F2909" s="1">
        <f>'1.Time_constants_calculation'!H2903</f>
        <v>21.695</v>
      </c>
      <c r="G2909" s="1">
        <f t="shared" si="502"/>
        <v>3.6959341065956768E-2</v>
      </c>
      <c r="H2909" s="1">
        <f t="shared" si="503"/>
        <v>-5.3547988716647508</v>
      </c>
      <c r="I2909" s="1">
        <f t="shared" si="504"/>
        <v>258.59624214165723</v>
      </c>
      <c r="J2909" s="1">
        <f t="shared" si="505"/>
        <v>-4140.8849042760194</v>
      </c>
      <c r="K2909" s="1">
        <f t="shared" si="506"/>
        <v>21.684258080582367</v>
      </c>
      <c r="L2909" s="1">
        <f>K2909+'1.Time_constants_calculation'!$N$6*(3*G2909*C2909+2*H2909*D2909+I2909)</f>
        <v>21.684258080582367</v>
      </c>
      <c r="M2909" s="1">
        <f>K2909+('1.Time_constants_calculation'!$N$9)*(3*G2909*C2909+2*H2909*$D2909+I2909)+('1.Time_constants_calculation'!$N$10)*(6*G2909*D2909+2*H2909)</f>
        <v>21.684258080582367</v>
      </c>
      <c r="N2909" s="1">
        <f>K2909+('1.Time_constants_calculation'!$N$13)*(3*G2909*C2909+2*H2909*$D2909+I2909)+('1.Time_constants_calculation'!$N$14)*(6*G2909*D2909+2*H2909)+('1.Time_constants_calculation'!$N$15)*(6*G2909)</f>
        <v>21.684258080582367</v>
      </c>
      <c r="O2909" s="1">
        <f t="shared" si="498"/>
        <v>1.0741919417633028E-2</v>
      </c>
      <c r="P2909" s="1">
        <f t="shared" si="499"/>
        <v>1.0741919417633028E-2</v>
      </c>
      <c r="Q2909" s="1">
        <f t="shared" si="500"/>
        <v>1.0741919417633028E-2</v>
      </c>
      <c r="R2909" s="1">
        <f t="shared" si="501"/>
        <v>1.0741919417633028E-2</v>
      </c>
    </row>
    <row r="2910" spans="2:18" x14ac:dyDescent="0.4">
      <c r="B2910" s="1">
        <f t="shared" si="507"/>
        <v>112096.37017129631</v>
      </c>
      <c r="C2910" s="1">
        <f t="shared" si="508"/>
        <v>2324.8469444444445</v>
      </c>
      <c r="D2910" s="1">
        <f>'1.Time_constants_calculation'!C2904</f>
        <v>48.216666666666669</v>
      </c>
      <c r="E2910" s="1">
        <f>'1.Time_constants_calculation'!E2904</f>
        <v>21.684999999999999</v>
      </c>
      <c r="F2910" s="1">
        <f>'1.Time_constants_calculation'!H2904</f>
        <v>21.695</v>
      </c>
      <c r="G2910" s="1">
        <f t="shared" si="502"/>
        <v>3.3417488917516017E-2</v>
      </c>
      <c r="H2910" s="1">
        <f t="shared" si="503"/>
        <v>-4.8431932723916056</v>
      </c>
      <c r="I2910" s="1">
        <f t="shared" si="504"/>
        <v>233.96346344388903</v>
      </c>
      <c r="J2910" s="1">
        <f t="shared" si="505"/>
        <v>-3745.5503443106409</v>
      </c>
      <c r="K2910" s="1">
        <f t="shared" si="506"/>
        <v>21.684111961762028</v>
      </c>
      <c r="L2910" s="1">
        <f>K2910+'1.Time_constants_calculation'!$N$6*(3*G2910*C2910+2*H2910*D2910+I2910)</f>
        <v>21.684111961762028</v>
      </c>
      <c r="M2910" s="1">
        <f>K2910+('1.Time_constants_calculation'!$N$9)*(3*G2910*C2910+2*H2910*$D2910+I2910)+('1.Time_constants_calculation'!$N$10)*(6*G2910*D2910+2*H2910)</f>
        <v>21.684111961762028</v>
      </c>
      <c r="N2910" s="1">
        <f>K2910+('1.Time_constants_calculation'!$N$13)*(3*G2910*C2910+2*H2910*$D2910+I2910)+('1.Time_constants_calculation'!$N$14)*(6*G2910*D2910+2*H2910)+('1.Time_constants_calculation'!$N$15)*(6*G2910)</f>
        <v>21.684111961762028</v>
      </c>
      <c r="O2910" s="1">
        <f t="shared" si="498"/>
        <v>1.0888038237972353E-2</v>
      </c>
      <c r="P2910" s="1">
        <f t="shared" si="499"/>
        <v>1.0888038237972353E-2</v>
      </c>
      <c r="Q2910" s="1">
        <f t="shared" si="500"/>
        <v>1.0888038237972353E-2</v>
      </c>
      <c r="R2910" s="1">
        <f t="shared" si="501"/>
        <v>1.0888038237972353E-2</v>
      </c>
    </row>
    <row r="2911" spans="2:18" x14ac:dyDescent="0.4">
      <c r="B2911" s="1">
        <f t="shared" si="507"/>
        <v>112212.65270370372</v>
      </c>
      <c r="C2911" s="1">
        <f t="shared" si="508"/>
        <v>2326.4544444444446</v>
      </c>
      <c r="D2911" s="1">
        <f>'1.Time_constants_calculation'!C2905</f>
        <v>48.233333333333334</v>
      </c>
      <c r="E2911" s="1">
        <f>'1.Time_constants_calculation'!E2905</f>
        <v>21.684000000000001</v>
      </c>
      <c r="F2911" s="1">
        <f>'1.Time_constants_calculation'!H2905</f>
        <v>21.695</v>
      </c>
      <c r="G2911" s="1">
        <f t="shared" si="502"/>
        <v>3.4246035135599595E-2</v>
      </c>
      <c r="H2911" s="1">
        <f t="shared" si="503"/>
        <v>-4.9641971624160037</v>
      </c>
      <c r="I2911" s="1">
        <f t="shared" si="504"/>
        <v>239.85349757299926</v>
      </c>
      <c r="J2911" s="1">
        <f t="shared" si="505"/>
        <v>-3841.1096147910393</v>
      </c>
      <c r="K2911" s="1">
        <f t="shared" si="506"/>
        <v>21.683980361951399</v>
      </c>
      <c r="L2911" s="1">
        <f>K2911+'1.Time_constants_calculation'!$N$6*(3*G2911*C2911+2*H2911*D2911+I2911)</f>
        <v>21.683980361951399</v>
      </c>
      <c r="M2911" s="1">
        <f>K2911+('1.Time_constants_calculation'!$N$9)*(3*G2911*C2911+2*H2911*$D2911+I2911)+('1.Time_constants_calculation'!$N$10)*(6*G2911*D2911+2*H2911)</f>
        <v>21.683980361951399</v>
      </c>
      <c r="N2911" s="1">
        <f>K2911+('1.Time_constants_calculation'!$N$13)*(3*G2911*C2911+2*H2911*$D2911+I2911)+('1.Time_constants_calculation'!$N$14)*(6*G2911*D2911+2*H2911)+('1.Time_constants_calculation'!$N$15)*(6*G2911)</f>
        <v>21.683980361951399</v>
      </c>
      <c r="O2911" s="1">
        <f t="shared" si="498"/>
        <v>1.1019638048601621E-2</v>
      </c>
      <c r="P2911" s="1">
        <f t="shared" si="499"/>
        <v>1.1019638048601621E-2</v>
      </c>
      <c r="Q2911" s="1">
        <f t="shared" si="500"/>
        <v>1.1019638048601621E-2</v>
      </c>
      <c r="R2911" s="1">
        <f t="shared" si="501"/>
        <v>1.1019638048601621E-2</v>
      </c>
    </row>
    <row r="2912" spans="2:18" x14ac:dyDescent="0.4">
      <c r="B2912" s="1">
        <f t="shared" si="507"/>
        <v>112329.015625</v>
      </c>
      <c r="C2912" s="1">
        <f t="shared" si="508"/>
        <v>2328.0625</v>
      </c>
      <c r="D2912" s="1">
        <f>'1.Time_constants_calculation'!C2906</f>
        <v>48.25</v>
      </c>
      <c r="E2912" s="1">
        <f>'1.Time_constants_calculation'!E2906</f>
        <v>21.684000000000001</v>
      </c>
      <c r="F2912" s="1">
        <f>'1.Time_constants_calculation'!H2906</f>
        <v>21.695</v>
      </c>
      <c r="G2912" s="1">
        <f t="shared" si="502"/>
        <v>3.5253462786675148E-2</v>
      </c>
      <c r="H2912" s="1">
        <f t="shared" si="503"/>
        <v>-5.1109944657433806</v>
      </c>
      <c r="I2912" s="1">
        <f t="shared" si="504"/>
        <v>246.98327953809257</v>
      </c>
      <c r="J2912" s="1">
        <f t="shared" si="505"/>
        <v>-3956.531618731442</v>
      </c>
      <c r="K2912" s="1">
        <f t="shared" si="506"/>
        <v>21.683837776614382</v>
      </c>
      <c r="L2912" s="1">
        <f>K2912+'1.Time_constants_calculation'!$N$6*(3*G2912*C2912+2*H2912*D2912+I2912)</f>
        <v>21.683837776614382</v>
      </c>
      <c r="M2912" s="1">
        <f>K2912+('1.Time_constants_calculation'!$N$9)*(3*G2912*C2912+2*H2912*$D2912+I2912)+('1.Time_constants_calculation'!$N$10)*(6*G2912*D2912+2*H2912)</f>
        <v>21.683837776614382</v>
      </c>
      <c r="N2912" s="1">
        <f>K2912+('1.Time_constants_calculation'!$N$13)*(3*G2912*C2912+2*H2912*$D2912+I2912)+('1.Time_constants_calculation'!$N$14)*(6*G2912*D2912+2*H2912)+('1.Time_constants_calculation'!$N$15)*(6*G2912)</f>
        <v>21.683837776614382</v>
      </c>
      <c r="O2912" s="1">
        <f t="shared" si="498"/>
        <v>1.116222338561812E-2</v>
      </c>
      <c r="P2912" s="1">
        <f t="shared" si="499"/>
        <v>1.116222338561812E-2</v>
      </c>
      <c r="Q2912" s="1">
        <f t="shared" si="500"/>
        <v>1.116222338561812E-2</v>
      </c>
      <c r="R2912" s="1">
        <f t="shared" si="501"/>
        <v>1.116222338561812E-2</v>
      </c>
    </row>
    <row r="2913" spans="2:18" x14ac:dyDescent="0.4">
      <c r="B2913" s="1">
        <f t="shared" si="507"/>
        <v>112445.45896296295</v>
      </c>
      <c r="C2913" s="1">
        <f t="shared" si="508"/>
        <v>2329.6711111111108</v>
      </c>
      <c r="D2913" s="1">
        <f>'1.Time_constants_calculation'!C2907</f>
        <v>48.266666666666666</v>
      </c>
      <c r="E2913" s="1">
        <f>'1.Time_constants_calculation'!E2907</f>
        <v>21.683</v>
      </c>
      <c r="F2913" s="1">
        <f>'1.Time_constants_calculation'!H2907</f>
        <v>21.695</v>
      </c>
      <c r="G2913" s="1">
        <f t="shared" si="502"/>
        <v>3.6252759456283985E-2</v>
      </c>
      <c r="H2913" s="1">
        <f t="shared" si="503"/>
        <v>-5.2565514343703263</v>
      </c>
      <c r="I2913" s="1">
        <f t="shared" si="504"/>
        <v>254.05018948199807</v>
      </c>
      <c r="J2913" s="1">
        <f t="shared" si="505"/>
        <v>-4070.8942820063494</v>
      </c>
      <c r="K2913" s="1">
        <f t="shared" si="506"/>
        <v>21.683685338282885</v>
      </c>
      <c r="L2913" s="1">
        <f>K2913+'1.Time_constants_calculation'!$N$6*(3*G2913*C2913+2*H2913*D2913+I2913)</f>
        <v>21.683685338282885</v>
      </c>
      <c r="M2913" s="1">
        <f>K2913+('1.Time_constants_calculation'!$N$9)*(3*G2913*C2913+2*H2913*$D2913+I2913)+('1.Time_constants_calculation'!$N$10)*(6*G2913*D2913+2*H2913)</f>
        <v>21.683685338282885</v>
      </c>
      <c r="N2913" s="1">
        <f>K2913+('1.Time_constants_calculation'!$N$13)*(3*G2913*C2913+2*H2913*$D2913+I2913)+('1.Time_constants_calculation'!$N$14)*(6*G2913*D2913+2*H2913)+('1.Time_constants_calculation'!$N$15)*(6*G2913)</f>
        <v>21.683685338282885</v>
      </c>
      <c r="O2913" s="1">
        <f t="shared" si="498"/>
        <v>1.1314661717115371E-2</v>
      </c>
      <c r="P2913" s="1">
        <f t="shared" si="499"/>
        <v>1.1314661717115371E-2</v>
      </c>
      <c r="Q2913" s="1">
        <f t="shared" si="500"/>
        <v>1.1314661717115371E-2</v>
      </c>
      <c r="R2913" s="1">
        <f t="shared" si="501"/>
        <v>1.1314661717115371E-2</v>
      </c>
    </row>
    <row r="2914" spans="2:18" x14ac:dyDescent="0.4">
      <c r="B2914" s="1">
        <f t="shared" si="507"/>
        <v>112561.98274537035</v>
      </c>
      <c r="C2914" s="1">
        <f t="shared" si="508"/>
        <v>2331.2802777777774</v>
      </c>
      <c r="D2914" s="1">
        <f>'1.Time_constants_calculation'!C2908</f>
        <v>48.283333333333331</v>
      </c>
      <c r="E2914" s="1">
        <f>'1.Time_constants_calculation'!E2908</f>
        <v>21.683</v>
      </c>
      <c r="F2914" s="1">
        <f>'1.Time_constants_calculation'!H2908</f>
        <v>21.695</v>
      </c>
      <c r="G2914" s="1">
        <f t="shared" si="502"/>
        <v>3.7077240180762257E-2</v>
      </c>
      <c r="H2914" s="1">
        <f t="shared" si="503"/>
        <v>-5.3767413490611577</v>
      </c>
      <c r="I2914" s="1">
        <f t="shared" si="504"/>
        <v>259.89016539030661</v>
      </c>
      <c r="J2914" s="1">
        <f t="shared" si="505"/>
        <v>-4165.4765651101825</v>
      </c>
      <c r="K2914" s="1">
        <f t="shared" si="506"/>
        <v>21.683524179477899</v>
      </c>
      <c r="L2914" s="1">
        <f>K2914+'1.Time_constants_calculation'!$N$6*(3*G2914*C2914+2*H2914*D2914+I2914)</f>
        <v>21.683524179477899</v>
      </c>
      <c r="M2914" s="1">
        <f>K2914+('1.Time_constants_calculation'!$N$9)*(3*G2914*C2914+2*H2914*$D2914+I2914)+('1.Time_constants_calculation'!$N$10)*(6*G2914*D2914+2*H2914)</f>
        <v>21.683524179477899</v>
      </c>
      <c r="N2914" s="1">
        <f>K2914+('1.Time_constants_calculation'!$N$13)*(3*G2914*C2914+2*H2914*$D2914+I2914)+('1.Time_constants_calculation'!$N$14)*(6*G2914*D2914+2*H2914)+('1.Time_constants_calculation'!$N$15)*(6*G2914)</f>
        <v>21.683524179477899</v>
      </c>
      <c r="O2914" s="1">
        <f t="shared" si="498"/>
        <v>1.1475820522100832E-2</v>
      </c>
      <c r="P2914" s="1">
        <f t="shared" si="499"/>
        <v>1.1475820522100832E-2</v>
      </c>
      <c r="Q2914" s="1">
        <f t="shared" si="500"/>
        <v>1.1475820522100832E-2</v>
      </c>
      <c r="R2914" s="1">
        <f t="shared" si="501"/>
        <v>1.1475820522100832E-2</v>
      </c>
    </row>
    <row r="2915" spans="2:18" x14ac:dyDescent="0.4">
      <c r="B2915" s="1">
        <f t="shared" si="507"/>
        <v>112678.58699999998</v>
      </c>
      <c r="C2915" s="1">
        <f t="shared" si="508"/>
        <v>2332.89</v>
      </c>
      <c r="D2915" s="1">
        <f>'1.Time_constants_calculation'!C2909</f>
        <v>48.3</v>
      </c>
      <c r="E2915" s="1">
        <f>'1.Time_constants_calculation'!E2909</f>
        <v>21.681999999999999</v>
      </c>
      <c r="F2915" s="1">
        <f>'1.Time_constants_calculation'!H2909</f>
        <v>21.695</v>
      </c>
      <c r="G2915" s="1">
        <f t="shared" si="502"/>
        <v>3.7580547456545495E-2</v>
      </c>
      <c r="H2915" s="1">
        <f t="shared" si="503"/>
        <v>-5.4503496025536631</v>
      </c>
      <c r="I2915" s="1">
        <f t="shared" si="504"/>
        <v>263.47819086235427</v>
      </c>
      <c r="J2915" s="1">
        <f t="shared" si="505"/>
        <v>-4223.7701650075524</v>
      </c>
      <c r="K2915" s="1">
        <f t="shared" si="506"/>
        <v>21.68335543273497</v>
      </c>
      <c r="L2915" s="1">
        <f>K2915+'1.Time_constants_calculation'!$N$6*(3*G2915*C2915+2*H2915*D2915+I2915)</f>
        <v>21.68335543273497</v>
      </c>
      <c r="M2915" s="1">
        <f>K2915+('1.Time_constants_calculation'!$N$9)*(3*G2915*C2915+2*H2915*$D2915+I2915)+('1.Time_constants_calculation'!$N$10)*(6*G2915*D2915+2*H2915)</f>
        <v>21.68335543273497</v>
      </c>
      <c r="N2915" s="1">
        <f>K2915+('1.Time_constants_calculation'!$N$13)*(3*G2915*C2915+2*H2915*$D2915+I2915)+('1.Time_constants_calculation'!$N$14)*(6*G2915*D2915+2*H2915)+('1.Time_constants_calculation'!$N$15)*(6*G2915)</f>
        <v>21.68335543273497</v>
      </c>
      <c r="O2915" s="1">
        <f t="shared" si="498"/>
        <v>1.1644567265030048E-2</v>
      </c>
      <c r="P2915" s="1">
        <f t="shared" si="499"/>
        <v>1.1644567265030048E-2</v>
      </c>
      <c r="Q2915" s="1">
        <f t="shared" si="500"/>
        <v>1.1644567265030048E-2</v>
      </c>
      <c r="R2915" s="1">
        <f t="shared" si="501"/>
        <v>1.1644567265030048E-2</v>
      </c>
    </row>
    <row r="2916" spans="2:18" x14ac:dyDescent="0.4">
      <c r="B2916" s="1">
        <f t="shared" si="507"/>
        <v>112795.27175462965</v>
      </c>
      <c r="C2916" s="1">
        <f t="shared" si="508"/>
        <v>2334.5002777777781</v>
      </c>
      <c r="D2916" s="1">
        <f>'1.Time_constants_calculation'!C2910</f>
        <v>48.31666666666667</v>
      </c>
      <c r="E2916" s="1">
        <f>'1.Time_constants_calculation'!E2910</f>
        <v>21.681999999999999</v>
      </c>
      <c r="F2916" s="1">
        <f>'1.Time_constants_calculation'!H2910</f>
        <v>21.695</v>
      </c>
      <c r="G2916" s="1">
        <f t="shared" si="502"/>
        <v>3.7636651175883572E-2</v>
      </c>
      <c r="H2916" s="1">
        <f t="shared" si="503"/>
        <v>-5.4590787721086009</v>
      </c>
      <c r="I2916" s="1">
        <f t="shared" si="504"/>
        <v>263.9287828760331</v>
      </c>
      <c r="J2916" s="1">
        <f t="shared" si="505"/>
        <v>-4231.4912331494434</v>
      </c>
      <c r="K2916" s="1">
        <f t="shared" si="506"/>
        <v>21.683180230576909</v>
      </c>
      <c r="L2916" s="1">
        <f>K2916+'1.Time_constants_calculation'!$N$6*(3*G2916*C2916+2*H2916*D2916+I2916)</f>
        <v>21.683180230576909</v>
      </c>
      <c r="M2916" s="1">
        <f>K2916+('1.Time_constants_calculation'!$N$9)*(3*G2916*C2916+2*H2916*$D2916+I2916)+('1.Time_constants_calculation'!$N$10)*(6*G2916*D2916+2*H2916)</f>
        <v>21.683180230576909</v>
      </c>
      <c r="N2916" s="1">
        <f>K2916+('1.Time_constants_calculation'!$N$13)*(3*G2916*C2916+2*H2916*$D2916+I2916)+('1.Time_constants_calculation'!$N$14)*(6*G2916*D2916+2*H2916)+('1.Time_constants_calculation'!$N$15)*(6*G2916)</f>
        <v>21.683180230576909</v>
      </c>
      <c r="O2916" s="1">
        <f t="shared" si="498"/>
        <v>1.1819769423091486E-2</v>
      </c>
      <c r="P2916" s="1">
        <f t="shared" si="499"/>
        <v>1.1819769423091486E-2</v>
      </c>
      <c r="Q2916" s="1">
        <f t="shared" si="500"/>
        <v>1.1819769423091486E-2</v>
      </c>
      <c r="R2916" s="1">
        <f t="shared" si="501"/>
        <v>1.1819769423091486E-2</v>
      </c>
    </row>
    <row r="2917" spans="2:18" x14ac:dyDescent="0.4">
      <c r="B2917" s="1">
        <f t="shared" si="507"/>
        <v>112912.03703703705</v>
      </c>
      <c r="C2917" s="1">
        <f t="shared" si="508"/>
        <v>2336.1111111111113</v>
      </c>
      <c r="D2917" s="1">
        <f>'1.Time_constants_calculation'!C2911</f>
        <v>48.333333333333336</v>
      </c>
      <c r="E2917" s="1">
        <f>'1.Time_constants_calculation'!E2911</f>
        <v>21.681999999999999</v>
      </c>
      <c r="F2917" s="1">
        <f>'1.Time_constants_calculation'!H2911</f>
        <v>21.695</v>
      </c>
      <c r="G2917" s="1">
        <f t="shared" si="502"/>
        <v>3.7139848682755341E-2</v>
      </c>
      <c r="H2917" s="1">
        <f t="shared" si="503"/>
        <v>-5.3875537094638686</v>
      </c>
      <c r="I2917" s="1">
        <f t="shared" si="504"/>
        <v>260.49648090083258</v>
      </c>
      <c r="J2917" s="1">
        <f t="shared" si="505"/>
        <v>-4176.592131465497</v>
      </c>
      <c r="K2917" s="1">
        <f t="shared" si="506"/>
        <v>21.682999705541079</v>
      </c>
      <c r="L2917" s="1">
        <f>K2917+'1.Time_constants_calculation'!$N$6*(3*G2917*C2917+2*H2917*D2917+I2917)</f>
        <v>21.682999705541079</v>
      </c>
      <c r="M2917" s="1">
        <f>K2917+('1.Time_constants_calculation'!$N$9)*(3*G2917*C2917+2*H2917*$D2917+I2917)+('1.Time_constants_calculation'!$N$10)*(6*G2917*D2917+2*H2917)</f>
        <v>21.682999705541079</v>
      </c>
      <c r="N2917" s="1">
        <f>K2917+('1.Time_constants_calculation'!$N$13)*(3*G2917*C2917+2*H2917*$D2917+I2917)+('1.Time_constants_calculation'!$N$14)*(6*G2917*D2917+2*H2917)+('1.Time_constants_calculation'!$N$15)*(6*G2917)</f>
        <v>21.682999705541079</v>
      </c>
      <c r="O2917" s="1">
        <f t="shared" si="498"/>
        <v>1.2000294458921701E-2</v>
      </c>
      <c r="P2917" s="1">
        <f t="shared" si="499"/>
        <v>1.2000294458921701E-2</v>
      </c>
      <c r="Q2917" s="1">
        <f t="shared" si="500"/>
        <v>1.2000294458921701E-2</v>
      </c>
      <c r="R2917" s="1">
        <f t="shared" si="501"/>
        <v>1.2000294458921701E-2</v>
      </c>
    </row>
    <row r="2918" spans="2:18" x14ac:dyDescent="0.4">
      <c r="B2918" s="1">
        <f t="shared" si="507"/>
        <v>113028.88287500002</v>
      </c>
      <c r="C2918" s="1">
        <f t="shared" si="508"/>
        <v>2337.7225000000003</v>
      </c>
      <c r="D2918" s="1">
        <f>'1.Time_constants_calculation'!C2912</f>
        <v>48.35</v>
      </c>
      <c r="E2918" s="1">
        <f>'1.Time_constants_calculation'!E2912</f>
        <v>21.681999999999999</v>
      </c>
      <c r="F2918" s="1">
        <f>'1.Time_constants_calculation'!H2912</f>
        <v>21.695</v>
      </c>
      <c r="G2918" s="1">
        <f t="shared" si="502"/>
        <v>3.600476475323993E-2</v>
      </c>
      <c r="H2918" s="1">
        <f t="shared" si="503"/>
        <v>-5.2233266198556842</v>
      </c>
      <c r="I2918" s="1">
        <f t="shared" si="504"/>
        <v>252.57633599165015</v>
      </c>
      <c r="J2918" s="1">
        <f t="shared" si="505"/>
        <v>-4049.2732043564429</v>
      </c>
      <c r="K2918" s="1">
        <f t="shared" si="506"/>
        <v>21.682814990146653</v>
      </c>
      <c r="L2918" s="1">
        <f>K2918+'1.Time_constants_calculation'!$N$6*(3*G2918*C2918+2*H2918*D2918+I2918)</f>
        <v>21.682814990146653</v>
      </c>
      <c r="M2918" s="1">
        <f>K2918+('1.Time_constants_calculation'!$N$9)*(3*G2918*C2918+2*H2918*$D2918+I2918)+('1.Time_constants_calculation'!$N$10)*(6*G2918*D2918+2*H2918)</f>
        <v>21.682814990146653</v>
      </c>
      <c r="N2918" s="1">
        <f>K2918+('1.Time_constants_calculation'!$N$13)*(3*G2918*C2918+2*H2918*$D2918+I2918)+('1.Time_constants_calculation'!$N$14)*(6*G2918*D2918+2*H2918)+('1.Time_constants_calculation'!$N$15)*(6*G2918)</f>
        <v>21.682814990146653</v>
      </c>
      <c r="O2918" s="1">
        <f t="shared" si="498"/>
        <v>1.218500985334714E-2</v>
      </c>
      <c r="P2918" s="1">
        <f t="shared" si="499"/>
        <v>1.218500985334714E-2</v>
      </c>
      <c r="Q2918" s="1">
        <f t="shared" si="500"/>
        <v>1.218500985334714E-2</v>
      </c>
      <c r="R2918" s="1">
        <f t="shared" si="501"/>
        <v>1.218500985334714E-2</v>
      </c>
    </row>
    <row r="2919" spans="2:18" x14ac:dyDescent="0.4">
      <c r="B2919" s="1">
        <f t="shared" si="507"/>
        <v>113145.80929629631</v>
      </c>
      <c r="C2919" s="1">
        <f t="shared" si="508"/>
        <v>2339.3344444444447</v>
      </c>
      <c r="D2919" s="1">
        <f>'1.Time_constants_calculation'!C2913</f>
        <v>48.366666666666667</v>
      </c>
      <c r="E2919" s="1">
        <f>'1.Time_constants_calculation'!E2913</f>
        <v>21.681999999999999</v>
      </c>
      <c r="F2919" s="1">
        <f>'1.Time_constants_calculation'!H2913</f>
        <v>21.695</v>
      </c>
      <c r="G2919" s="1">
        <f t="shared" si="502"/>
        <v>3.416635159435058E-2</v>
      </c>
      <c r="H2919" s="1">
        <f t="shared" si="503"/>
        <v>-4.9568821437027708</v>
      </c>
      <c r="I2919" s="1">
        <f t="shared" si="504"/>
        <v>239.70440051881491</v>
      </c>
      <c r="J2919" s="1">
        <f t="shared" si="505"/>
        <v>-3841.9945772388473</v>
      </c>
      <c r="K2919" s="1">
        <f t="shared" si="506"/>
        <v>21.682627216924629</v>
      </c>
      <c r="L2919" s="1">
        <f>K2919+'1.Time_constants_calculation'!$N$6*(3*G2919*C2919+2*H2919*D2919+I2919)</f>
        <v>21.682627216924629</v>
      </c>
      <c r="M2919" s="1">
        <f>K2919+('1.Time_constants_calculation'!$N$9)*(3*G2919*C2919+2*H2919*$D2919+I2919)+('1.Time_constants_calculation'!$N$10)*(6*G2919*D2919+2*H2919)</f>
        <v>21.682627216924629</v>
      </c>
      <c r="N2919" s="1">
        <f>K2919+('1.Time_constants_calculation'!$N$13)*(3*G2919*C2919+2*H2919*$D2919+I2919)+('1.Time_constants_calculation'!$N$14)*(6*G2919*D2919+2*H2919)+('1.Time_constants_calculation'!$N$15)*(6*G2919)</f>
        <v>21.682627216924629</v>
      </c>
      <c r="O2919" s="1">
        <f t="shared" si="498"/>
        <v>1.2372783075370819E-2</v>
      </c>
      <c r="P2919" s="1">
        <f t="shared" si="499"/>
        <v>1.2372783075370819E-2</v>
      </c>
      <c r="Q2919" s="1">
        <f t="shared" si="500"/>
        <v>1.2372783075370819E-2</v>
      </c>
      <c r="R2919" s="1">
        <f t="shared" si="501"/>
        <v>1.2372783075370819E-2</v>
      </c>
    </row>
    <row r="2920" spans="2:18" x14ac:dyDescent="0.4">
      <c r="B2920" s="1">
        <f t="shared" si="507"/>
        <v>113262.8163287037</v>
      </c>
      <c r="C2920" s="1">
        <f t="shared" si="508"/>
        <v>2340.9469444444444</v>
      </c>
      <c r="D2920" s="1">
        <f>'1.Time_constants_calculation'!C2914</f>
        <v>48.383333333333333</v>
      </c>
      <c r="E2920" s="1">
        <f>'1.Time_constants_calculation'!E2914</f>
        <v>21.681999999999999</v>
      </c>
      <c r="F2920" s="1">
        <f>'1.Time_constants_calculation'!H2914</f>
        <v>21.695</v>
      </c>
      <c r="G2920" s="1">
        <f t="shared" si="502"/>
        <v>3.1579888855029006E-2</v>
      </c>
      <c r="H2920" s="1">
        <f t="shared" si="503"/>
        <v>-4.581642440059742</v>
      </c>
      <c r="I2920" s="1">
        <f t="shared" si="504"/>
        <v>221.55821849209846</v>
      </c>
      <c r="J2920" s="1">
        <f t="shared" si="505"/>
        <v>-3549.4879809974809</v>
      </c>
      <c r="K2920" s="1">
        <f t="shared" si="506"/>
        <v>21.682437518402367</v>
      </c>
      <c r="L2920" s="1">
        <f>K2920+'1.Time_constants_calculation'!$N$6*(3*G2920*C2920+2*H2920*D2920+I2920)</f>
        <v>21.682437518402367</v>
      </c>
      <c r="M2920" s="1">
        <f>K2920+('1.Time_constants_calculation'!$N$9)*(3*G2920*C2920+2*H2920*$D2920+I2920)+('1.Time_constants_calculation'!$N$10)*(6*G2920*D2920+2*H2920)</f>
        <v>21.682437518402367</v>
      </c>
      <c r="N2920" s="1">
        <f>K2920+('1.Time_constants_calculation'!$N$13)*(3*G2920*C2920+2*H2920*$D2920+I2920)+('1.Time_constants_calculation'!$N$14)*(6*G2920*D2920+2*H2920)+('1.Time_constants_calculation'!$N$15)*(6*G2920)</f>
        <v>21.682437518402367</v>
      </c>
      <c r="O2920" s="1">
        <f t="shared" si="498"/>
        <v>1.2562481597633735E-2</v>
      </c>
      <c r="P2920" s="1">
        <f t="shared" si="499"/>
        <v>1.2562481597633735E-2</v>
      </c>
      <c r="Q2920" s="1">
        <f t="shared" si="500"/>
        <v>1.2562481597633735E-2</v>
      </c>
      <c r="R2920" s="1">
        <f t="shared" si="501"/>
        <v>1.2562481597633735E-2</v>
      </c>
    </row>
    <row r="2921" spans="2:18" x14ac:dyDescent="0.4">
      <c r="B2921" s="1">
        <f t="shared" si="507"/>
        <v>113379.90399999999</v>
      </c>
      <c r="C2921" s="1">
        <f t="shared" si="508"/>
        <v>2342.56</v>
      </c>
      <c r="D2921" s="1">
        <f>'1.Time_constants_calculation'!C2915</f>
        <v>48.4</v>
      </c>
      <c r="E2921" s="1">
        <f>'1.Time_constants_calculation'!E2915</f>
        <v>21.681999999999999</v>
      </c>
      <c r="F2921" s="1">
        <f>'1.Time_constants_calculation'!H2915</f>
        <v>21.695</v>
      </c>
      <c r="G2921" s="1">
        <f t="shared" si="502"/>
        <v>2.8220983612627499E-2</v>
      </c>
      <c r="H2921" s="1">
        <f t="shared" si="503"/>
        <v>-4.093972266517933</v>
      </c>
      <c r="I2921" s="1">
        <f t="shared" si="504"/>
        <v>197.95731622128716</v>
      </c>
      <c r="J2921" s="1">
        <f t="shared" si="505"/>
        <v>-3168.7685982142157</v>
      </c>
      <c r="K2921" s="1">
        <f t="shared" si="506"/>
        <v>21.68224702711359</v>
      </c>
      <c r="L2921" s="1">
        <f>K2921+'1.Time_constants_calculation'!$N$6*(3*G2921*C2921+2*H2921*D2921+I2921)</f>
        <v>21.68224702711359</v>
      </c>
      <c r="M2921" s="1">
        <f>K2921+('1.Time_constants_calculation'!$N$9)*(3*G2921*C2921+2*H2921*$D2921+I2921)+('1.Time_constants_calculation'!$N$10)*(6*G2921*D2921+2*H2921)</f>
        <v>21.68224702711359</v>
      </c>
      <c r="N2921" s="1">
        <f>K2921+('1.Time_constants_calculation'!$N$13)*(3*G2921*C2921+2*H2921*$D2921+I2921)+('1.Time_constants_calculation'!$N$14)*(6*G2921*D2921+2*H2921)+('1.Time_constants_calculation'!$N$15)*(6*G2921)</f>
        <v>21.68224702711359</v>
      </c>
      <c r="O2921" s="1">
        <f t="shared" si="498"/>
        <v>1.2752972886410419E-2</v>
      </c>
      <c r="P2921" s="1">
        <f t="shared" si="499"/>
        <v>1.2752972886410419E-2</v>
      </c>
      <c r="Q2921" s="1">
        <f t="shared" si="500"/>
        <v>1.2752972886410419E-2</v>
      </c>
      <c r="R2921" s="1">
        <f t="shared" si="501"/>
        <v>1.2752972886410419E-2</v>
      </c>
    </row>
    <row r="2922" spans="2:18" x14ac:dyDescent="0.4">
      <c r="B2922" s="1">
        <f t="shared" si="507"/>
        <v>113497.07233796295</v>
      </c>
      <c r="C2922" s="1">
        <f t="shared" si="508"/>
        <v>2344.1736111111109</v>
      </c>
      <c r="D2922" s="1">
        <f>'1.Time_constants_calculation'!C2916</f>
        <v>48.416666666666664</v>
      </c>
      <c r="E2922" s="1">
        <f>'1.Time_constants_calculation'!E2916</f>
        <v>21.681999999999999</v>
      </c>
      <c r="F2922" s="1">
        <f>'1.Time_constants_calculation'!H2916</f>
        <v>21.695</v>
      </c>
      <c r="G2922" s="1">
        <f t="shared" si="502"/>
        <v>2.4085570379195891E-2</v>
      </c>
      <c r="H2922" s="1">
        <f t="shared" si="503"/>
        <v>-3.4931840619732575</v>
      </c>
      <c r="I2922" s="1">
        <f t="shared" si="504"/>
        <v>168.86369362328597</v>
      </c>
      <c r="J2922" s="1">
        <f t="shared" si="505"/>
        <v>-2699.1469361822492</v>
      </c>
      <c r="K2922" s="1">
        <f t="shared" si="506"/>
        <v>21.682056875577473</v>
      </c>
      <c r="L2922" s="1">
        <f>K2922+'1.Time_constants_calculation'!$N$6*(3*G2922*C2922+2*H2922*D2922+I2922)</f>
        <v>21.682056875577473</v>
      </c>
      <c r="M2922" s="1">
        <f>K2922+('1.Time_constants_calculation'!$N$9)*(3*G2922*C2922+2*H2922*$D2922+I2922)+('1.Time_constants_calculation'!$N$10)*(6*G2922*D2922+2*H2922)</f>
        <v>21.682056875577473</v>
      </c>
      <c r="N2922" s="1">
        <f>K2922+('1.Time_constants_calculation'!$N$13)*(3*G2922*C2922+2*H2922*$D2922+I2922)+('1.Time_constants_calculation'!$N$14)*(6*G2922*D2922+2*H2922)+('1.Time_constants_calculation'!$N$15)*(6*G2922)</f>
        <v>21.682056875577473</v>
      </c>
      <c r="O2922" s="1">
        <f t="shared" si="498"/>
        <v>1.2943124422527319E-2</v>
      </c>
      <c r="P2922" s="1">
        <f t="shared" si="499"/>
        <v>1.2943124422527319E-2</v>
      </c>
      <c r="Q2922" s="1">
        <f t="shared" si="500"/>
        <v>1.2943124422527319E-2</v>
      </c>
      <c r="R2922" s="1">
        <f t="shared" si="501"/>
        <v>1.2943124422527319E-2</v>
      </c>
    </row>
    <row r="2923" spans="2:18" x14ac:dyDescent="0.4">
      <c r="B2923" s="1">
        <f t="shared" si="507"/>
        <v>113614.32137037035</v>
      </c>
      <c r="C2923" s="1">
        <f t="shared" si="508"/>
        <v>2345.7877777777776</v>
      </c>
      <c r="D2923" s="1">
        <f>'1.Time_constants_calculation'!C2917</f>
        <v>48.43333333333333</v>
      </c>
      <c r="E2923" s="1">
        <f>'1.Time_constants_calculation'!E2917</f>
        <v>21.681999999999999</v>
      </c>
      <c r="F2923" s="1">
        <f>'1.Time_constants_calculation'!H2917</f>
        <v>21.695</v>
      </c>
      <c r="G2923" s="1">
        <f t="shared" si="502"/>
        <v>1.9189911100084119E-2</v>
      </c>
      <c r="H2923" s="1">
        <f t="shared" si="503"/>
        <v>-2.7815430282836244</v>
      </c>
      <c r="I2923" s="1">
        <f t="shared" si="504"/>
        <v>134.38231598392136</v>
      </c>
      <c r="J2923" s="1">
        <f t="shared" si="505"/>
        <v>-2142.2407236413392</v>
      </c>
      <c r="K2923" s="1">
        <f t="shared" si="506"/>
        <v>21.681868196333198</v>
      </c>
      <c r="L2923" s="1">
        <f>K2923+'1.Time_constants_calculation'!$N$6*(3*G2923*C2923+2*H2923*D2923+I2923)</f>
        <v>21.681868196333198</v>
      </c>
      <c r="M2923" s="1">
        <f>K2923+('1.Time_constants_calculation'!$N$9)*(3*G2923*C2923+2*H2923*$D2923+I2923)+('1.Time_constants_calculation'!$N$10)*(6*G2923*D2923+2*H2923)</f>
        <v>21.681868196333198</v>
      </c>
      <c r="N2923" s="1">
        <f>K2923+('1.Time_constants_calculation'!$N$13)*(3*G2923*C2923+2*H2923*$D2923+I2923)+('1.Time_constants_calculation'!$N$14)*(6*G2923*D2923+2*H2923)+('1.Time_constants_calculation'!$N$15)*(6*G2923)</f>
        <v>21.681868196333198</v>
      </c>
      <c r="O2923" s="1">
        <f t="shared" si="498"/>
        <v>1.3131803666802E-2</v>
      </c>
      <c r="P2923" s="1">
        <f t="shared" si="499"/>
        <v>1.3131803666802E-2</v>
      </c>
      <c r="Q2923" s="1">
        <f t="shared" si="500"/>
        <v>1.3131803666802E-2</v>
      </c>
      <c r="R2923" s="1">
        <f t="shared" si="501"/>
        <v>1.3131803666802E-2</v>
      </c>
    </row>
    <row r="2924" spans="2:18" x14ac:dyDescent="0.4">
      <c r="B2924" s="1">
        <f t="shared" si="507"/>
        <v>113731.65112500002</v>
      </c>
      <c r="C2924" s="1">
        <f t="shared" si="508"/>
        <v>2347.4025000000001</v>
      </c>
      <c r="D2924" s="1">
        <f>'1.Time_constants_calculation'!C2918</f>
        <v>48.45</v>
      </c>
      <c r="E2924" s="1">
        <f>'1.Time_constants_calculation'!E2918</f>
        <v>21.681999999999999</v>
      </c>
      <c r="F2924" s="1">
        <f>'1.Time_constants_calculation'!H2918</f>
        <v>21.695</v>
      </c>
      <c r="G2924" s="1">
        <f t="shared" si="502"/>
        <v>1.7554772283788257E-2</v>
      </c>
      <c r="H2924" s="1">
        <f t="shared" si="503"/>
        <v>-2.5426039809313119</v>
      </c>
      <c r="I2924" s="1">
        <f t="shared" si="504"/>
        <v>122.74425691830105</v>
      </c>
      <c r="J2924" s="1">
        <f t="shared" si="505"/>
        <v>-1953.2958878173649</v>
      </c>
      <c r="K2924" s="1">
        <f t="shared" si="506"/>
        <v>21.681655484832845</v>
      </c>
      <c r="L2924" s="1">
        <f>K2924+'1.Time_constants_calculation'!$N$6*(3*G2924*C2924+2*H2924*D2924+I2924)</f>
        <v>21.681655484832845</v>
      </c>
      <c r="M2924" s="1">
        <f>K2924+('1.Time_constants_calculation'!$N$9)*(3*G2924*C2924+2*H2924*$D2924+I2924)+('1.Time_constants_calculation'!$N$10)*(6*G2924*D2924+2*H2924)</f>
        <v>21.681655484832845</v>
      </c>
      <c r="N2924" s="1">
        <f>K2924+('1.Time_constants_calculation'!$N$13)*(3*G2924*C2924+2*H2924*$D2924+I2924)+('1.Time_constants_calculation'!$N$14)*(6*G2924*D2924+2*H2924)+('1.Time_constants_calculation'!$N$15)*(6*G2924)</f>
        <v>21.681655484832845</v>
      </c>
      <c r="O2924" s="1">
        <f t="shared" si="498"/>
        <v>1.334451516715518E-2</v>
      </c>
      <c r="P2924" s="1">
        <f t="shared" si="499"/>
        <v>1.334451516715518E-2</v>
      </c>
      <c r="Q2924" s="1">
        <f t="shared" si="500"/>
        <v>1.334451516715518E-2</v>
      </c>
      <c r="R2924" s="1">
        <f t="shared" si="501"/>
        <v>1.334451516715518E-2</v>
      </c>
    </row>
    <row r="2925" spans="2:18" x14ac:dyDescent="0.4">
      <c r="B2925" s="1">
        <f t="shared" si="507"/>
        <v>113849.06162962965</v>
      </c>
      <c r="C2925" s="1">
        <f t="shared" si="508"/>
        <v>2349.0177777777781</v>
      </c>
      <c r="D2925" s="1">
        <f>'1.Time_constants_calculation'!C2919</f>
        <v>48.466666666666669</v>
      </c>
      <c r="E2925" s="1">
        <f>'1.Time_constants_calculation'!E2919</f>
        <v>21.681999999999999</v>
      </c>
      <c r="F2925" s="1">
        <f>'1.Time_constants_calculation'!H2919</f>
        <v>21.695</v>
      </c>
      <c r="G2925" s="1">
        <f t="shared" si="502"/>
        <v>1.429669111208536E-2</v>
      </c>
      <c r="H2925" s="1">
        <f t="shared" si="503"/>
        <v>-2.0676799038711229</v>
      </c>
      <c r="I2925" s="1">
        <f t="shared" si="504"/>
        <v>99.66842705721065</v>
      </c>
      <c r="J2925" s="1">
        <f t="shared" si="505"/>
        <v>-1579.5629938852117</v>
      </c>
      <c r="K2925" s="1">
        <f t="shared" si="506"/>
        <v>21.681452060068295</v>
      </c>
      <c r="L2925" s="1">
        <f>K2925+'1.Time_constants_calculation'!$N$6*(3*G2925*C2925+2*H2925*D2925+I2925)</f>
        <v>21.681452060068295</v>
      </c>
      <c r="M2925" s="1">
        <f>K2925+('1.Time_constants_calculation'!$N$9)*(3*G2925*C2925+2*H2925*$D2925+I2925)+('1.Time_constants_calculation'!$N$10)*(6*G2925*D2925+2*H2925)</f>
        <v>21.681452060068295</v>
      </c>
      <c r="N2925" s="1">
        <f>K2925+('1.Time_constants_calculation'!$N$13)*(3*G2925*C2925+2*H2925*$D2925+I2925)+('1.Time_constants_calculation'!$N$14)*(6*G2925*D2925+2*H2925)+('1.Time_constants_calculation'!$N$15)*(6*G2925)</f>
        <v>21.681452060068295</v>
      </c>
      <c r="O2925" s="1">
        <f t="shared" si="498"/>
        <v>1.3547939931704889E-2</v>
      </c>
      <c r="P2925" s="1">
        <f t="shared" si="499"/>
        <v>1.3547939931704889E-2</v>
      </c>
      <c r="Q2925" s="1">
        <f t="shared" si="500"/>
        <v>1.3547939931704889E-2</v>
      </c>
      <c r="R2925" s="1">
        <f t="shared" si="501"/>
        <v>1.3547939931704889E-2</v>
      </c>
    </row>
    <row r="2926" spans="2:18" x14ac:dyDescent="0.4">
      <c r="B2926" s="1">
        <f t="shared" si="507"/>
        <v>113966.55291203705</v>
      </c>
      <c r="C2926" s="1">
        <f t="shared" si="508"/>
        <v>2350.6336111111113</v>
      </c>
      <c r="D2926" s="1">
        <f>'1.Time_constants_calculation'!C2920</f>
        <v>48.483333333333334</v>
      </c>
      <c r="E2926" s="1">
        <f>'1.Time_constants_calculation'!E2920</f>
        <v>21.681999999999999</v>
      </c>
      <c r="F2926" s="1">
        <f>'1.Time_constants_calculation'!H2920</f>
        <v>21.695</v>
      </c>
      <c r="G2926" s="1">
        <f t="shared" si="502"/>
        <v>9.5904835202892565E-3</v>
      </c>
      <c r="H2926" s="1">
        <f t="shared" si="503"/>
        <v>-1.3819693874581724</v>
      </c>
      <c r="I2926" s="1">
        <f t="shared" si="504"/>
        <v>66.365457455411175</v>
      </c>
      <c r="J2926" s="1">
        <f t="shared" si="505"/>
        <v>-1040.4279926830441</v>
      </c>
      <c r="K2926" s="1">
        <f t="shared" si="506"/>
        <v>21.681258828058162</v>
      </c>
      <c r="L2926" s="1">
        <f>K2926+'1.Time_constants_calculation'!$N$6*(3*G2926*C2926+2*H2926*D2926+I2926)</f>
        <v>21.681258828058162</v>
      </c>
      <c r="M2926" s="1">
        <f>K2926+('1.Time_constants_calculation'!$N$9)*(3*G2926*C2926+2*H2926*$D2926+I2926)+('1.Time_constants_calculation'!$N$10)*(6*G2926*D2926+2*H2926)</f>
        <v>21.681258828058162</v>
      </c>
      <c r="N2926" s="1">
        <f>K2926+('1.Time_constants_calculation'!$N$13)*(3*G2926*C2926+2*H2926*$D2926+I2926)+('1.Time_constants_calculation'!$N$14)*(6*G2926*D2926+2*H2926)+('1.Time_constants_calculation'!$N$15)*(6*G2926)</f>
        <v>21.681258828058162</v>
      </c>
      <c r="O2926" s="1">
        <f t="shared" si="498"/>
        <v>1.3741171941838104E-2</v>
      </c>
      <c r="P2926" s="1">
        <f t="shared" si="499"/>
        <v>1.3741171941838104E-2</v>
      </c>
      <c r="Q2926" s="1">
        <f t="shared" si="500"/>
        <v>1.3741171941838104E-2</v>
      </c>
      <c r="R2926" s="1">
        <f t="shared" si="501"/>
        <v>1.3741171941838104E-2</v>
      </c>
    </row>
    <row r="2927" spans="2:18" x14ac:dyDescent="0.4">
      <c r="B2927" s="1">
        <f t="shared" si="507"/>
        <v>114084.125</v>
      </c>
      <c r="C2927" s="1">
        <f t="shared" si="508"/>
        <v>2352.25</v>
      </c>
      <c r="D2927" s="1">
        <f>'1.Time_constants_calculation'!C2921</f>
        <v>48.5</v>
      </c>
      <c r="E2927" s="1">
        <f>'1.Time_constants_calculation'!E2921</f>
        <v>21.681000000000001</v>
      </c>
      <c r="F2927" s="1">
        <f>'1.Time_constants_calculation'!H2921</f>
        <v>21.695</v>
      </c>
      <c r="G2927" s="1">
        <f t="shared" si="502"/>
        <v>3.627227388381388E-3</v>
      </c>
      <c r="H2927" s="1">
        <f t="shared" si="503"/>
        <v>-0.51307209818418731</v>
      </c>
      <c r="I2927" s="1">
        <f t="shared" si="504"/>
        <v>24.164110509119531</v>
      </c>
      <c r="J2927" s="1">
        <f t="shared" si="505"/>
        <v>-357.21350282323988</v>
      </c>
      <c r="K2927" s="1">
        <f t="shared" si="506"/>
        <v>21.681076694828789</v>
      </c>
      <c r="L2927" s="1">
        <f>K2927+'1.Time_constants_calculation'!$N$6*(3*G2927*C2927+2*H2927*D2927+I2927)</f>
        <v>21.681076694828789</v>
      </c>
      <c r="M2927" s="1">
        <f>K2927+('1.Time_constants_calculation'!$N$9)*(3*G2927*C2927+2*H2927*$D2927+I2927)+('1.Time_constants_calculation'!$N$10)*(6*G2927*D2927+2*H2927)</f>
        <v>21.681076694828789</v>
      </c>
      <c r="N2927" s="1">
        <f>K2927+('1.Time_constants_calculation'!$N$13)*(3*G2927*C2927+2*H2927*$D2927+I2927)+('1.Time_constants_calculation'!$N$14)*(6*G2927*D2927+2*H2927)+('1.Time_constants_calculation'!$N$15)*(6*G2927)</f>
        <v>21.681076694828789</v>
      </c>
      <c r="O2927" s="1">
        <f t="shared" si="498"/>
        <v>1.3923305171211098E-2</v>
      </c>
      <c r="P2927" s="1">
        <f t="shared" si="499"/>
        <v>1.3923305171211098E-2</v>
      </c>
      <c r="Q2927" s="1">
        <f t="shared" si="500"/>
        <v>1.3923305171211098E-2</v>
      </c>
      <c r="R2927" s="1">
        <f t="shared" si="501"/>
        <v>1.3923305171211098E-2</v>
      </c>
    </row>
    <row r="2928" spans="2:18" x14ac:dyDescent="0.4">
      <c r="B2928" s="1">
        <f t="shared" si="507"/>
        <v>114201.77792129629</v>
      </c>
      <c r="C2928" s="1">
        <f t="shared" si="508"/>
        <v>2353.8669444444445</v>
      </c>
      <c r="D2928" s="1">
        <f>'1.Time_constants_calculation'!C2922</f>
        <v>48.516666666666666</v>
      </c>
      <c r="E2928" s="1">
        <f>'1.Time_constants_calculation'!E2922</f>
        <v>21.681000000000001</v>
      </c>
      <c r="F2928" s="1">
        <f>'1.Time_constants_calculation'!H2922</f>
        <v>21.695</v>
      </c>
      <c r="G2928" s="1">
        <f t="shared" si="502"/>
        <v>1.6562793557407885E-3</v>
      </c>
      <c r="H2928" s="1">
        <f t="shared" si="503"/>
        <v>-0.2257227372845583</v>
      </c>
      <c r="I2928" s="1">
        <f t="shared" si="504"/>
        <v>10.199853016204376</v>
      </c>
      <c r="J2928" s="1">
        <f t="shared" si="505"/>
        <v>-131.01068711311478</v>
      </c>
      <c r="K2928" s="1">
        <f t="shared" si="506"/>
        <v>21.680938979365351</v>
      </c>
      <c r="L2928" s="1">
        <f>K2928+'1.Time_constants_calculation'!$N$6*(3*G2928*C2928+2*H2928*D2928+I2928)</f>
        <v>21.680938979365351</v>
      </c>
      <c r="M2928" s="1">
        <f>K2928+('1.Time_constants_calculation'!$N$9)*(3*G2928*C2928+2*H2928*$D2928+I2928)+('1.Time_constants_calculation'!$N$10)*(6*G2928*D2928+2*H2928)</f>
        <v>21.680938979365351</v>
      </c>
      <c r="N2928" s="1">
        <f>K2928+('1.Time_constants_calculation'!$N$13)*(3*G2928*C2928+2*H2928*$D2928+I2928)+('1.Time_constants_calculation'!$N$14)*(6*G2928*D2928+2*H2928)+('1.Time_constants_calculation'!$N$15)*(6*G2928)</f>
        <v>21.680938979365351</v>
      </c>
      <c r="O2928" s="1">
        <f t="shared" si="498"/>
        <v>1.4061020634649424E-2</v>
      </c>
      <c r="P2928" s="1">
        <f t="shared" si="499"/>
        <v>1.4061020634649424E-2</v>
      </c>
      <c r="Q2928" s="1">
        <f t="shared" si="500"/>
        <v>1.4061020634649424E-2</v>
      </c>
      <c r="R2928" s="1">
        <f t="shared" si="501"/>
        <v>1.4061020634649424E-2</v>
      </c>
    </row>
    <row r="2929" spans="2:18" x14ac:dyDescent="0.4">
      <c r="B2929" s="1">
        <f t="shared" si="507"/>
        <v>114319.5117037037</v>
      </c>
      <c r="C2929" s="1">
        <f t="shared" si="508"/>
        <v>2355.4844444444443</v>
      </c>
      <c r="D2929" s="1">
        <f>'1.Time_constants_calculation'!C2923</f>
        <v>48.533333333333331</v>
      </c>
      <c r="E2929" s="1">
        <f>'1.Time_constants_calculation'!E2923</f>
        <v>21.681000000000001</v>
      </c>
      <c r="F2929" s="1">
        <f>'1.Time_constants_calculation'!H2923</f>
        <v>21.695</v>
      </c>
      <c r="G2929" s="1">
        <f t="shared" si="502"/>
        <v>2.2766733040324013E-5</v>
      </c>
      <c r="H2929" s="1">
        <f t="shared" si="503"/>
        <v>1.2378872212250775E-2</v>
      </c>
      <c r="I2929" s="1">
        <f t="shared" si="504"/>
        <v>-1.3686049907838158</v>
      </c>
      <c r="J2929" s="1">
        <f t="shared" si="505"/>
        <v>56.34285965652127</v>
      </c>
      <c r="K2929" s="1">
        <f t="shared" si="506"/>
        <v>21.680820177127451</v>
      </c>
      <c r="L2929" s="1">
        <f>K2929+'1.Time_constants_calculation'!$N$6*(3*G2929*C2929+2*H2929*D2929+I2929)</f>
        <v>21.680820177127451</v>
      </c>
      <c r="M2929" s="1">
        <f>K2929+('1.Time_constants_calculation'!$N$9)*(3*G2929*C2929+2*H2929*$D2929+I2929)+('1.Time_constants_calculation'!$N$10)*(6*G2929*D2929+2*H2929)</f>
        <v>21.680820177127451</v>
      </c>
      <c r="N2929" s="1">
        <f>K2929+('1.Time_constants_calculation'!$N$13)*(3*G2929*C2929+2*H2929*$D2929+I2929)+('1.Time_constants_calculation'!$N$14)*(6*G2929*D2929+2*H2929)+('1.Time_constants_calculation'!$N$15)*(6*G2929)</f>
        <v>21.680820177127451</v>
      </c>
      <c r="O2929" s="1">
        <f t="shared" ref="O2929:O2992" si="509">ABS(K2929-$F2936)</f>
        <v>1.4179822872549153E-2</v>
      </c>
      <c r="P2929" s="1">
        <f t="shared" ref="P2929:P2992" si="510">ABS(L2929-$F2929)</f>
        <v>1.4179822872549153E-2</v>
      </c>
      <c r="Q2929" s="1">
        <f t="shared" ref="Q2929:Q2992" si="511">ABS(M2929-$F2929)</f>
        <v>1.4179822872549153E-2</v>
      </c>
      <c r="R2929" s="1">
        <f t="shared" ref="R2929:R2992" si="512">ABS(N2929-$F2929)</f>
        <v>1.4179822872549153E-2</v>
      </c>
    </row>
    <row r="2930" spans="2:18" x14ac:dyDescent="0.4">
      <c r="B2930" s="1">
        <f t="shared" si="507"/>
        <v>114437.32637499998</v>
      </c>
      <c r="C2930" s="1">
        <f t="shared" si="508"/>
        <v>2357.1024999999995</v>
      </c>
      <c r="D2930" s="1">
        <f>'1.Time_constants_calculation'!C2924</f>
        <v>48.55</v>
      </c>
      <c r="E2930" s="1">
        <f>'1.Time_constants_calculation'!E2924</f>
        <v>21.681000000000001</v>
      </c>
      <c r="F2930" s="1">
        <f>'1.Time_constants_calculation'!H2924</f>
        <v>21.695</v>
      </c>
      <c r="G2930" s="1">
        <f t="shared" si="502"/>
        <v>-9.2367860914750147E-4</v>
      </c>
      <c r="H2930" s="1">
        <f t="shared" si="503"/>
        <v>0.15023941564956281</v>
      </c>
      <c r="I2930" s="1">
        <f t="shared" si="504"/>
        <v>-8.0621842579388598</v>
      </c>
      <c r="J2930" s="1">
        <f t="shared" si="505"/>
        <v>164.67337537807046</v>
      </c>
      <c r="K2930" s="1">
        <f t="shared" si="506"/>
        <v>21.680721420643692</v>
      </c>
      <c r="L2930" s="1">
        <f>K2930+'1.Time_constants_calculation'!$N$6*(3*G2930*C2930+2*H2930*D2930+I2930)</f>
        <v>21.680721420643692</v>
      </c>
      <c r="M2930" s="1">
        <f>K2930+('1.Time_constants_calculation'!$N$9)*(3*G2930*C2930+2*H2930*$D2930+I2930)+('1.Time_constants_calculation'!$N$10)*(6*G2930*D2930+2*H2930)</f>
        <v>21.680721420643692</v>
      </c>
      <c r="N2930" s="1">
        <f>K2930+('1.Time_constants_calculation'!$N$13)*(3*G2930*C2930+2*H2930*$D2930+I2930)+('1.Time_constants_calculation'!$N$14)*(6*G2930*D2930+2*H2930)+('1.Time_constants_calculation'!$N$15)*(6*G2930)</f>
        <v>21.680721420643692</v>
      </c>
      <c r="O2930" s="1">
        <f t="shared" si="509"/>
        <v>1.427857935630783E-2</v>
      </c>
      <c r="P2930" s="1">
        <f t="shared" si="510"/>
        <v>1.427857935630783E-2</v>
      </c>
      <c r="Q2930" s="1">
        <f t="shared" si="511"/>
        <v>1.427857935630783E-2</v>
      </c>
      <c r="R2930" s="1">
        <f t="shared" si="512"/>
        <v>1.427857935630783E-2</v>
      </c>
    </row>
    <row r="2931" spans="2:18" x14ac:dyDescent="0.4">
      <c r="B2931" s="1">
        <f t="shared" si="507"/>
        <v>114555.22196296298</v>
      </c>
      <c r="C2931" s="1">
        <f t="shared" si="508"/>
        <v>2358.7211111111114</v>
      </c>
      <c r="D2931" s="1">
        <f>'1.Time_constants_calculation'!C2925</f>
        <v>48.56666666666667</v>
      </c>
      <c r="E2931" s="1">
        <f>'1.Time_constants_calculation'!E2925</f>
        <v>21.681000000000001</v>
      </c>
      <c r="F2931" s="1">
        <f>'1.Time_constants_calculation'!H2925</f>
        <v>21.695</v>
      </c>
      <c r="G2931" s="1">
        <f t="shared" si="502"/>
        <v>-8.1309736661041719E-4</v>
      </c>
      <c r="H2931" s="1">
        <f t="shared" si="503"/>
        <v>0.13383394491527395</v>
      </c>
      <c r="I2931" s="1">
        <f t="shared" si="504"/>
        <v>-7.2511705920752387</v>
      </c>
      <c r="J2931" s="1">
        <f t="shared" si="505"/>
        <v>151.31342698551549</v>
      </c>
      <c r="K2931" s="1">
        <f t="shared" si="506"/>
        <v>21.680643842442635</v>
      </c>
      <c r="L2931" s="1">
        <f>K2931+'1.Time_constants_calculation'!$N$6*(3*G2931*C2931+2*H2931*D2931+I2931)</f>
        <v>21.680643842442635</v>
      </c>
      <c r="M2931" s="1">
        <f>K2931+('1.Time_constants_calculation'!$N$9)*(3*G2931*C2931+2*H2931*$D2931+I2931)+('1.Time_constants_calculation'!$N$10)*(6*G2931*D2931+2*H2931)</f>
        <v>21.680643842442635</v>
      </c>
      <c r="N2931" s="1">
        <f>K2931+('1.Time_constants_calculation'!$N$13)*(3*G2931*C2931+2*H2931*$D2931+I2931)+('1.Time_constants_calculation'!$N$14)*(6*G2931*D2931+2*H2931)+('1.Time_constants_calculation'!$N$15)*(6*G2931)</f>
        <v>21.680643842442635</v>
      </c>
      <c r="O2931" s="1">
        <f t="shared" si="509"/>
        <v>1.4356157557365634E-2</v>
      </c>
      <c r="P2931" s="1">
        <f t="shared" si="510"/>
        <v>1.4356157557365634E-2</v>
      </c>
      <c r="Q2931" s="1">
        <f t="shared" si="511"/>
        <v>1.4356157557365634E-2</v>
      </c>
      <c r="R2931" s="1">
        <f t="shared" si="512"/>
        <v>1.4356157557365634E-2</v>
      </c>
    </row>
    <row r="2932" spans="2:18" x14ac:dyDescent="0.4">
      <c r="B2932" s="1">
        <f t="shared" si="507"/>
        <v>114673.19849537038</v>
      </c>
      <c r="C2932" s="1">
        <f t="shared" si="508"/>
        <v>2360.3402777777778</v>
      </c>
      <c r="D2932" s="1">
        <f>'1.Time_constants_calculation'!C2926</f>
        <v>48.583333333333336</v>
      </c>
      <c r="E2932" s="1">
        <f>'1.Time_constants_calculation'!E2926</f>
        <v>21.681000000000001</v>
      </c>
      <c r="F2932" s="1">
        <f>'1.Time_constants_calculation'!H2926</f>
        <v>21.695</v>
      </c>
      <c r="G2932" s="1">
        <f t="shared" ref="G2932:G2995" si="513">INDEX(LINEST(E2907:E2957,B2907:D2957),3)</f>
        <v>7.4479719936169204E-4</v>
      </c>
      <c r="H2932" s="1">
        <f t="shared" ref="H2932:H2995" si="514">INDEX(LINEST(E2907:E2957,B2907:D2957),2)</f>
        <v>-9.3899203541688889E-2</v>
      </c>
      <c r="I2932" s="1">
        <f t="shared" ref="I2932:I2995" si="515">INDEX(LINEST(E2907:E2957,B2907:D2957),1)</f>
        <v>3.8452846750968108</v>
      </c>
      <c r="J2932" s="1">
        <f t="shared" ref="J2932:J2995" si="516">INDEX(LINEST(E2907:E2957,B2907:D2957),4)</f>
        <v>-28.910363467231207</v>
      </c>
      <c r="K2932" s="1">
        <f t="shared" si="506"/>
        <v>21.680588575052752</v>
      </c>
      <c r="L2932" s="1">
        <f>K2932+'1.Time_constants_calculation'!$N$6*(3*G2932*C2932+2*H2932*D2932+I2932)</f>
        <v>21.680588575052752</v>
      </c>
      <c r="M2932" s="1">
        <f>K2932+('1.Time_constants_calculation'!$N$9)*(3*G2932*C2932+2*H2932*$D2932+I2932)+('1.Time_constants_calculation'!$N$10)*(6*G2932*D2932+2*H2932)</f>
        <v>21.680588575052752</v>
      </c>
      <c r="N2932" s="1">
        <f>K2932+('1.Time_constants_calculation'!$N$13)*(3*G2932*C2932+2*H2932*$D2932+I2932)+('1.Time_constants_calculation'!$N$14)*(6*G2932*D2932+2*H2932)+('1.Time_constants_calculation'!$N$15)*(6*G2932)</f>
        <v>21.680588575052752</v>
      </c>
      <c r="O2932" s="1">
        <f t="shared" si="509"/>
        <v>1.4411424947248008E-2</v>
      </c>
      <c r="P2932" s="1">
        <f t="shared" si="510"/>
        <v>1.4411424947248008E-2</v>
      </c>
      <c r="Q2932" s="1">
        <f t="shared" si="511"/>
        <v>1.4411424947248008E-2</v>
      </c>
      <c r="R2932" s="1">
        <f t="shared" si="512"/>
        <v>1.4411424947248008E-2</v>
      </c>
    </row>
    <row r="2933" spans="2:18" x14ac:dyDescent="0.4">
      <c r="B2933" s="1">
        <f t="shared" si="507"/>
        <v>114791.25600000001</v>
      </c>
      <c r="C2933" s="1">
        <f t="shared" si="508"/>
        <v>2361.96</v>
      </c>
      <c r="D2933" s="1">
        <f>'1.Time_constants_calculation'!C2927</f>
        <v>48.6</v>
      </c>
      <c r="E2933" s="1">
        <f>'1.Time_constants_calculation'!E2927</f>
        <v>21.681000000000001</v>
      </c>
      <c r="F2933" s="1">
        <f>'1.Time_constants_calculation'!H2927</f>
        <v>21.695</v>
      </c>
      <c r="G2933" s="1">
        <f t="shared" si="513"/>
        <v>-8.8139754683545356E-4</v>
      </c>
      <c r="H2933" s="1">
        <f t="shared" si="514"/>
        <v>0.14292690589312187</v>
      </c>
      <c r="I2933" s="1">
        <f t="shared" si="515"/>
        <v>-7.651070984162927</v>
      </c>
      <c r="J2933" s="1">
        <f t="shared" si="516"/>
        <v>157.11167096159761</v>
      </c>
      <c r="K2933" s="1">
        <f t="shared" si="506"/>
        <v>21.680524338036946</v>
      </c>
      <c r="L2933" s="1">
        <f>K2933+'1.Time_constants_calculation'!$N$6*(3*G2933*C2933+2*H2933*D2933+I2933)</f>
        <v>21.680524338036946</v>
      </c>
      <c r="M2933" s="1">
        <f>K2933+('1.Time_constants_calculation'!$N$9)*(3*G2933*C2933+2*H2933*$D2933+I2933)+('1.Time_constants_calculation'!$N$10)*(6*G2933*D2933+2*H2933)</f>
        <v>21.680524338036946</v>
      </c>
      <c r="N2933" s="1">
        <f>K2933+('1.Time_constants_calculation'!$N$13)*(3*G2933*C2933+2*H2933*$D2933+I2933)+('1.Time_constants_calculation'!$N$14)*(6*G2933*D2933+2*H2933)+('1.Time_constants_calculation'!$N$15)*(6*G2933)</f>
        <v>21.680524338036946</v>
      </c>
      <c r="O2933" s="1">
        <f t="shared" si="509"/>
        <v>1.4475661963054165E-2</v>
      </c>
      <c r="P2933" s="1">
        <f t="shared" si="510"/>
        <v>1.4475661963054165E-2</v>
      </c>
      <c r="Q2933" s="1">
        <f t="shared" si="511"/>
        <v>1.4475661963054165E-2</v>
      </c>
      <c r="R2933" s="1">
        <f t="shared" si="512"/>
        <v>1.4475661963054165E-2</v>
      </c>
    </row>
    <row r="2934" spans="2:18" x14ac:dyDescent="0.4">
      <c r="B2934" s="1">
        <f t="shared" si="507"/>
        <v>114909.39450462963</v>
      </c>
      <c r="C2934" s="1">
        <f t="shared" si="508"/>
        <v>2363.5802777777776</v>
      </c>
      <c r="D2934" s="1">
        <f>'1.Time_constants_calculation'!C2928</f>
        <v>48.616666666666667</v>
      </c>
      <c r="E2934" s="1">
        <f>'1.Time_constants_calculation'!E2928</f>
        <v>21.681000000000001</v>
      </c>
      <c r="F2934" s="1">
        <f>'1.Time_constants_calculation'!H2928</f>
        <v>21.695</v>
      </c>
      <c r="G2934" s="1">
        <f t="shared" si="513"/>
        <v>-1.3822655289884834E-3</v>
      </c>
      <c r="H2934" s="1">
        <f t="shared" si="514"/>
        <v>0.21547812096686922</v>
      </c>
      <c r="I2934" s="1">
        <f t="shared" si="515"/>
        <v>-11.153911972156708</v>
      </c>
      <c r="J2934" s="1">
        <f t="shared" si="516"/>
        <v>213.4819570249557</v>
      </c>
      <c r="K2934" s="1">
        <f t="shared" si="506"/>
        <v>21.68047867448854</v>
      </c>
      <c r="L2934" s="1">
        <f>K2934+'1.Time_constants_calculation'!$N$6*(3*G2934*C2934+2*H2934*D2934+I2934)</f>
        <v>21.68047867448854</v>
      </c>
      <c r="M2934" s="1">
        <f>K2934+('1.Time_constants_calculation'!$N$9)*(3*G2934*C2934+2*H2934*$D2934+I2934)+('1.Time_constants_calculation'!$N$10)*(6*G2934*D2934+2*H2934)</f>
        <v>21.68047867448854</v>
      </c>
      <c r="N2934" s="1">
        <f>K2934+('1.Time_constants_calculation'!$N$13)*(3*G2934*C2934+2*H2934*$D2934+I2934)+('1.Time_constants_calculation'!$N$14)*(6*G2934*D2934+2*H2934)+('1.Time_constants_calculation'!$N$15)*(6*G2934)</f>
        <v>21.68047867448854</v>
      </c>
      <c r="O2934" s="1">
        <f t="shared" si="509"/>
        <v>1.4521325511459793E-2</v>
      </c>
      <c r="P2934" s="1">
        <f t="shared" si="510"/>
        <v>1.4521325511459793E-2</v>
      </c>
      <c r="Q2934" s="1">
        <f t="shared" si="511"/>
        <v>1.4521325511459793E-2</v>
      </c>
      <c r="R2934" s="1">
        <f t="shared" si="512"/>
        <v>1.4521325511459793E-2</v>
      </c>
    </row>
    <row r="2935" spans="2:18" x14ac:dyDescent="0.4">
      <c r="B2935" s="1">
        <f t="shared" si="507"/>
        <v>115027.61403703703</v>
      </c>
      <c r="C2935" s="1">
        <f t="shared" si="508"/>
        <v>2365.201111111111</v>
      </c>
      <c r="D2935" s="1">
        <f>'1.Time_constants_calculation'!C2929</f>
        <v>48.633333333333333</v>
      </c>
      <c r="E2935" s="1">
        <f>'1.Time_constants_calculation'!E2929</f>
        <v>21.68</v>
      </c>
      <c r="F2935" s="1">
        <f>'1.Time_constants_calculation'!H2929</f>
        <v>21.695</v>
      </c>
      <c r="G2935" s="1">
        <f t="shared" si="513"/>
        <v>-4.1630585106909053E-4</v>
      </c>
      <c r="H2935" s="1">
        <f t="shared" si="514"/>
        <v>7.3745608017335235E-2</v>
      </c>
      <c r="I2935" s="1">
        <f t="shared" si="515"/>
        <v>-4.2222176915863772</v>
      </c>
      <c r="J2935" s="1">
        <f t="shared" si="516"/>
        <v>100.48444762721736</v>
      </c>
      <c r="K2935" s="1">
        <f t="shared" ref="K2935:K2998" si="517">G2935*$B2935+H2935*$C2935+I2935*$D2935+J2935</f>
        <v>21.680452490430085</v>
      </c>
      <c r="L2935" s="1">
        <f>K2935+'1.Time_constants_calculation'!$N$6*(3*G2935*C2935+2*H2935*D2935+I2935)</f>
        <v>21.680452490430085</v>
      </c>
      <c r="M2935" s="1">
        <f>K2935+('1.Time_constants_calculation'!$N$9)*(3*G2935*C2935+2*H2935*$D2935+I2935)+('1.Time_constants_calculation'!$N$10)*(6*G2935*D2935+2*H2935)</f>
        <v>21.680452490430085</v>
      </c>
      <c r="N2935" s="1">
        <f>K2935+('1.Time_constants_calculation'!$N$13)*(3*G2935*C2935+2*H2935*$D2935+I2935)+('1.Time_constants_calculation'!$N$14)*(6*G2935*D2935+2*H2935)+('1.Time_constants_calculation'!$N$15)*(6*G2935)</f>
        <v>21.680452490430085</v>
      </c>
      <c r="O2935" s="1">
        <f t="shared" si="509"/>
        <v>1.4547509569915462E-2</v>
      </c>
      <c r="P2935" s="1">
        <f t="shared" si="510"/>
        <v>1.4547509569915462E-2</v>
      </c>
      <c r="Q2935" s="1">
        <f t="shared" si="511"/>
        <v>1.4547509569915462E-2</v>
      </c>
      <c r="R2935" s="1">
        <f t="shared" si="512"/>
        <v>1.4547509569915462E-2</v>
      </c>
    </row>
    <row r="2936" spans="2:18" x14ac:dyDescent="0.4">
      <c r="B2936" s="1">
        <f t="shared" si="507"/>
        <v>115145.91462499999</v>
      </c>
      <c r="C2936" s="1">
        <f t="shared" si="508"/>
        <v>2366.8224999999998</v>
      </c>
      <c r="D2936" s="1">
        <f>'1.Time_constants_calculation'!C2930</f>
        <v>48.65</v>
      </c>
      <c r="E2936" s="1">
        <f>'1.Time_constants_calculation'!E2930</f>
        <v>21.68</v>
      </c>
      <c r="F2936" s="1">
        <f>'1.Time_constants_calculation'!H2930</f>
        <v>21.695</v>
      </c>
      <c r="G2936" s="1">
        <f t="shared" si="513"/>
        <v>6.3584214541752343E-3</v>
      </c>
      <c r="H2936" s="1">
        <f t="shared" si="514"/>
        <v>-0.91544347222490197</v>
      </c>
      <c r="I2936" s="1">
        <f t="shared" si="515"/>
        <v>43.92161729954335</v>
      </c>
      <c r="J2936" s="1">
        <f t="shared" si="516"/>
        <v>-680.56030794017624</v>
      </c>
      <c r="K2936" s="1">
        <f t="shared" si="517"/>
        <v>21.680420054814476</v>
      </c>
      <c r="L2936" s="1">
        <f>K2936+'1.Time_constants_calculation'!$N$6*(3*G2936*C2936+2*H2936*D2936+I2936)</f>
        <v>21.680420054814476</v>
      </c>
      <c r="M2936" s="1">
        <f>K2936+('1.Time_constants_calculation'!$N$9)*(3*G2936*C2936+2*H2936*$D2936+I2936)+('1.Time_constants_calculation'!$N$10)*(6*G2936*D2936+2*H2936)</f>
        <v>21.680420054814476</v>
      </c>
      <c r="N2936" s="1">
        <f>K2936+('1.Time_constants_calculation'!$N$13)*(3*G2936*C2936+2*H2936*$D2936+I2936)+('1.Time_constants_calculation'!$N$14)*(6*G2936*D2936+2*H2936)+('1.Time_constants_calculation'!$N$15)*(6*G2936)</f>
        <v>21.680420054814476</v>
      </c>
      <c r="O2936" s="1">
        <f t="shared" si="509"/>
        <v>1.4579945185523968E-2</v>
      </c>
      <c r="P2936" s="1">
        <f t="shared" si="510"/>
        <v>1.4579945185523968E-2</v>
      </c>
      <c r="Q2936" s="1">
        <f t="shared" si="511"/>
        <v>1.4579945185523968E-2</v>
      </c>
      <c r="R2936" s="1">
        <f t="shared" si="512"/>
        <v>1.4579945185523968E-2</v>
      </c>
    </row>
    <row r="2937" spans="2:18" x14ac:dyDescent="0.4">
      <c r="B2937" s="1">
        <f t="shared" si="507"/>
        <v>115264.29629629629</v>
      </c>
      <c r="C2937" s="1">
        <f t="shared" si="508"/>
        <v>2368.4444444444443</v>
      </c>
      <c r="D2937" s="1">
        <f>'1.Time_constants_calculation'!C2931</f>
        <v>48.666666666666664</v>
      </c>
      <c r="E2937" s="1">
        <f>'1.Time_constants_calculation'!E2931</f>
        <v>21.68</v>
      </c>
      <c r="F2937" s="1">
        <f>'1.Time_constants_calculation'!H2931</f>
        <v>21.695</v>
      </c>
      <c r="G2937" s="1">
        <f t="shared" si="513"/>
        <v>9.3335447398504943E-3</v>
      </c>
      <c r="H2937" s="1">
        <f t="shared" si="514"/>
        <v>-1.3501494648955472</v>
      </c>
      <c r="I2937" s="1">
        <f t="shared" si="515"/>
        <v>65.093521964518459</v>
      </c>
      <c r="J2937" s="1">
        <f t="shared" si="516"/>
        <v>-1024.2748206467745</v>
      </c>
      <c r="K2937" s="1">
        <f t="shared" si="517"/>
        <v>21.680382047157764</v>
      </c>
      <c r="L2937" s="1">
        <f>K2937+'1.Time_constants_calculation'!$N$6*(3*G2937*C2937+2*H2937*D2937+I2937)</f>
        <v>21.680382047157764</v>
      </c>
      <c r="M2937" s="1">
        <f>K2937+('1.Time_constants_calculation'!$N$9)*(3*G2937*C2937+2*H2937*$D2937+I2937)+('1.Time_constants_calculation'!$N$10)*(6*G2937*D2937+2*H2937)</f>
        <v>21.680382047157764</v>
      </c>
      <c r="N2937" s="1">
        <f>K2937+('1.Time_constants_calculation'!$N$13)*(3*G2937*C2937+2*H2937*$D2937+I2937)+('1.Time_constants_calculation'!$N$14)*(6*G2937*D2937+2*H2937)+('1.Time_constants_calculation'!$N$15)*(6*G2937)</f>
        <v>21.680382047157764</v>
      </c>
      <c r="O2937" s="1">
        <f t="shared" si="509"/>
        <v>1.4617952842236548E-2</v>
      </c>
      <c r="P2937" s="1">
        <f t="shared" si="510"/>
        <v>1.4617952842236548E-2</v>
      </c>
      <c r="Q2937" s="1">
        <f t="shared" si="511"/>
        <v>1.4617952842236548E-2</v>
      </c>
      <c r="R2937" s="1">
        <f t="shared" si="512"/>
        <v>1.4617952842236548E-2</v>
      </c>
    </row>
    <row r="2938" spans="2:18" x14ac:dyDescent="0.4">
      <c r="B2938" s="1">
        <f t="shared" si="507"/>
        <v>115382.75907870369</v>
      </c>
      <c r="C2938" s="1">
        <f t="shared" si="508"/>
        <v>2370.0669444444443</v>
      </c>
      <c r="D2938" s="1">
        <f>'1.Time_constants_calculation'!C2932</f>
        <v>48.68333333333333</v>
      </c>
      <c r="E2938" s="1">
        <f>'1.Time_constants_calculation'!E2932</f>
        <v>21.68</v>
      </c>
      <c r="F2938" s="1">
        <f>'1.Time_constants_calculation'!H2932</f>
        <v>21.695</v>
      </c>
      <c r="G2938" s="1">
        <f t="shared" si="513"/>
        <v>1.6859574019741589E-2</v>
      </c>
      <c r="H2938" s="1">
        <f t="shared" si="514"/>
        <v>-2.4494019438635606</v>
      </c>
      <c r="I2938" s="1">
        <f t="shared" si="515"/>
        <v>118.61190807412193</v>
      </c>
      <c r="J2938" s="1">
        <f t="shared" si="516"/>
        <v>-1892.8003056351208</v>
      </c>
      <c r="K2938" s="1">
        <f t="shared" si="517"/>
        <v>21.680338920473332</v>
      </c>
      <c r="L2938" s="1">
        <f>K2938+'1.Time_constants_calculation'!$N$6*(3*G2938*C2938+2*H2938*D2938+I2938)</f>
        <v>21.680338920473332</v>
      </c>
      <c r="M2938" s="1">
        <f>K2938+('1.Time_constants_calculation'!$N$9)*(3*G2938*C2938+2*H2938*$D2938+I2938)+('1.Time_constants_calculation'!$N$10)*(6*G2938*D2938+2*H2938)</f>
        <v>21.680338920473332</v>
      </c>
      <c r="N2938" s="1">
        <f>K2938+('1.Time_constants_calculation'!$N$13)*(3*G2938*C2938+2*H2938*$D2938+I2938)+('1.Time_constants_calculation'!$N$14)*(6*G2938*D2938+2*H2938)+('1.Time_constants_calculation'!$N$15)*(6*G2938)</f>
        <v>21.680338920473332</v>
      </c>
      <c r="O2938" s="1">
        <f t="shared" si="509"/>
        <v>1.4661079526668175E-2</v>
      </c>
      <c r="P2938" s="1">
        <f t="shared" si="510"/>
        <v>1.4661079526668175E-2</v>
      </c>
      <c r="Q2938" s="1">
        <f t="shared" si="511"/>
        <v>1.4661079526668175E-2</v>
      </c>
      <c r="R2938" s="1">
        <f t="shared" si="512"/>
        <v>1.4661079526668175E-2</v>
      </c>
    </row>
    <row r="2939" spans="2:18" x14ac:dyDescent="0.4">
      <c r="B2939" s="1">
        <f t="shared" si="507"/>
        <v>115501.30300000001</v>
      </c>
      <c r="C2939" s="1">
        <f t="shared" si="508"/>
        <v>2371.69</v>
      </c>
      <c r="D2939" s="1">
        <f>'1.Time_constants_calculation'!C2933</f>
        <v>48.7</v>
      </c>
      <c r="E2939" s="1">
        <f>'1.Time_constants_calculation'!E2933</f>
        <v>21.68</v>
      </c>
      <c r="F2939" s="1">
        <f>'1.Time_constants_calculation'!H2933</f>
        <v>21.695</v>
      </c>
      <c r="G2939" s="1">
        <f t="shared" si="513"/>
        <v>1.9344399584690031E-2</v>
      </c>
      <c r="H2939" s="1">
        <f t="shared" si="514"/>
        <v>-2.8124800799985503</v>
      </c>
      <c r="I2939" s="1">
        <f t="shared" si="515"/>
        <v>136.2958175724811</v>
      </c>
      <c r="J2939" s="1">
        <f t="shared" si="516"/>
        <v>-2179.8985017311634</v>
      </c>
      <c r="K2939" s="1">
        <f t="shared" si="517"/>
        <v>21.680290901262197</v>
      </c>
      <c r="L2939" s="1">
        <f>K2939+'1.Time_constants_calculation'!$N$6*(3*G2939*C2939+2*H2939*D2939+I2939)</f>
        <v>21.680290901262197</v>
      </c>
      <c r="M2939" s="1">
        <f>K2939+('1.Time_constants_calculation'!$N$9)*(3*G2939*C2939+2*H2939*$D2939+I2939)+('1.Time_constants_calculation'!$N$10)*(6*G2939*D2939+2*H2939)</f>
        <v>21.680290901262197</v>
      </c>
      <c r="N2939" s="1">
        <f>K2939+('1.Time_constants_calculation'!$N$13)*(3*G2939*C2939+2*H2939*$D2939+I2939)+('1.Time_constants_calculation'!$N$14)*(6*G2939*D2939+2*H2939)+('1.Time_constants_calculation'!$N$15)*(6*G2939)</f>
        <v>21.680290901262197</v>
      </c>
      <c r="O2939" s="1">
        <f t="shared" si="509"/>
        <v>1.4709098737803572E-2</v>
      </c>
      <c r="P2939" s="1">
        <f t="shared" si="510"/>
        <v>1.4709098737803572E-2</v>
      </c>
      <c r="Q2939" s="1">
        <f t="shared" si="511"/>
        <v>1.4709098737803572E-2</v>
      </c>
      <c r="R2939" s="1">
        <f t="shared" si="512"/>
        <v>1.4709098737803572E-2</v>
      </c>
    </row>
    <row r="2940" spans="2:18" x14ac:dyDescent="0.4">
      <c r="B2940" s="1">
        <f t="shared" si="507"/>
        <v>115619.92808796297</v>
      </c>
      <c r="C2940" s="1">
        <f t="shared" si="508"/>
        <v>2373.3136111111112</v>
      </c>
      <c r="D2940" s="1">
        <f>'1.Time_constants_calculation'!C2934</f>
        <v>48.716666666666669</v>
      </c>
      <c r="E2940" s="1">
        <f>'1.Time_constants_calculation'!E2934</f>
        <v>21.68</v>
      </c>
      <c r="F2940" s="1">
        <f>'1.Time_constants_calculation'!H2934</f>
        <v>21.695</v>
      </c>
      <c r="G2940" s="1">
        <f t="shared" si="513"/>
        <v>2.1162485304329053E-2</v>
      </c>
      <c r="H2940" s="1">
        <f t="shared" si="514"/>
        <v>-3.0787239643076494</v>
      </c>
      <c r="I2940" s="1">
        <f t="shared" si="515"/>
        <v>149.29203434494897</v>
      </c>
      <c r="J2940" s="1">
        <f t="shared" si="516"/>
        <v>-2391.3575482486231</v>
      </c>
      <c r="K2940" s="1">
        <f t="shared" si="517"/>
        <v>21.680264626603275</v>
      </c>
      <c r="L2940" s="1">
        <f>K2940+'1.Time_constants_calculation'!$N$6*(3*G2940*C2940+2*H2940*D2940+I2940)</f>
        <v>21.680264626603275</v>
      </c>
      <c r="M2940" s="1">
        <f>K2940+('1.Time_constants_calculation'!$N$9)*(3*G2940*C2940+2*H2940*$D2940+I2940)+('1.Time_constants_calculation'!$N$10)*(6*G2940*D2940+2*H2940)</f>
        <v>21.680264626603275</v>
      </c>
      <c r="N2940" s="1">
        <f>K2940+('1.Time_constants_calculation'!$N$13)*(3*G2940*C2940+2*H2940*$D2940+I2940)+('1.Time_constants_calculation'!$N$14)*(6*G2940*D2940+2*H2940)+('1.Time_constants_calculation'!$N$15)*(6*G2940)</f>
        <v>21.680264626603275</v>
      </c>
      <c r="O2940" s="1">
        <f t="shared" si="509"/>
        <v>1.4735373396725038E-2</v>
      </c>
      <c r="P2940" s="1">
        <f t="shared" si="510"/>
        <v>1.4735373396725038E-2</v>
      </c>
      <c r="Q2940" s="1">
        <f t="shared" si="511"/>
        <v>1.4735373396725038E-2</v>
      </c>
      <c r="R2940" s="1">
        <f t="shared" si="512"/>
        <v>1.4735373396725038E-2</v>
      </c>
    </row>
    <row r="2941" spans="2:18" x14ac:dyDescent="0.4">
      <c r="B2941" s="1">
        <f t="shared" si="507"/>
        <v>115738.63437037038</v>
      </c>
      <c r="C2941" s="1">
        <f t="shared" si="508"/>
        <v>2374.9377777777777</v>
      </c>
      <c r="D2941" s="1">
        <f>'1.Time_constants_calculation'!C2935</f>
        <v>48.733333333333334</v>
      </c>
      <c r="E2941" s="1">
        <f>'1.Time_constants_calculation'!E2935</f>
        <v>21.68</v>
      </c>
      <c r="F2941" s="1">
        <f>'1.Time_constants_calculation'!H2935</f>
        <v>21.695</v>
      </c>
      <c r="G2941" s="1">
        <f t="shared" si="513"/>
        <v>1.766210111849904E-2</v>
      </c>
      <c r="H2941" s="1">
        <f t="shared" si="514"/>
        <v>-2.5670863052813515</v>
      </c>
      <c r="I2941" s="1">
        <f t="shared" si="515"/>
        <v>124.36427012432722</v>
      </c>
      <c r="J2941" s="1">
        <f t="shared" si="516"/>
        <v>-1986.5224213798328</v>
      </c>
      <c r="K2941" s="1">
        <f t="shared" si="517"/>
        <v>21.680227683524208</v>
      </c>
      <c r="L2941" s="1">
        <f>K2941+'1.Time_constants_calculation'!$N$6*(3*G2941*C2941+2*H2941*D2941+I2941)</f>
        <v>21.680227683524208</v>
      </c>
      <c r="M2941" s="1">
        <f>K2941+('1.Time_constants_calculation'!$N$9)*(3*G2941*C2941+2*H2941*$D2941+I2941)+('1.Time_constants_calculation'!$N$10)*(6*G2941*D2941+2*H2941)</f>
        <v>21.680227683524208</v>
      </c>
      <c r="N2941" s="1">
        <f>K2941+('1.Time_constants_calculation'!$N$13)*(3*G2941*C2941+2*H2941*$D2941+I2941)+('1.Time_constants_calculation'!$N$14)*(6*G2941*D2941+2*H2941)+('1.Time_constants_calculation'!$N$15)*(6*G2941)</f>
        <v>21.680227683524208</v>
      </c>
      <c r="O2941" s="1">
        <f t="shared" si="509"/>
        <v>1.4772316475792024E-2</v>
      </c>
      <c r="P2941" s="1">
        <f t="shared" si="510"/>
        <v>1.4772316475792024E-2</v>
      </c>
      <c r="Q2941" s="1">
        <f t="shared" si="511"/>
        <v>1.4772316475792024E-2</v>
      </c>
      <c r="R2941" s="1">
        <f t="shared" si="512"/>
        <v>1.4772316475792024E-2</v>
      </c>
    </row>
    <row r="2942" spans="2:18" x14ac:dyDescent="0.4">
      <c r="B2942" s="1">
        <f t="shared" si="507"/>
        <v>115857.421875</v>
      </c>
      <c r="C2942" s="1">
        <f t="shared" si="508"/>
        <v>2376.5625</v>
      </c>
      <c r="D2942" s="1">
        <f>'1.Time_constants_calculation'!C2936</f>
        <v>48.75</v>
      </c>
      <c r="E2942" s="1">
        <f>'1.Time_constants_calculation'!E2936</f>
        <v>21.68</v>
      </c>
      <c r="F2942" s="1">
        <f>'1.Time_constants_calculation'!H2936</f>
        <v>21.695</v>
      </c>
      <c r="G2942" s="1">
        <f t="shared" si="513"/>
        <v>1.7096185347868213E-2</v>
      </c>
      <c r="H2942" s="1">
        <f t="shared" si="514"/>
        <v>-2.4837577983510752</v>
      </c>
      <c r="I2942" s="1">
        <f t="shared" si="515"/>
        <v>120.27459649686098</v>
      </c>
      <c r="J2942" s="1">
        <f t="shared" si="516"/>
        <v>-1919.620715033886</v>
      </c>
      <c r="K2942" s="1">
        <f t="shared" si="517"/>
        <v>21.680179845521252</v>
      </c>
      <c r="L2942" s="1">
        <f>K2942+'1.Time_constants_calculation'!$N$6*(3*G2942*C2942+2*H2942*D2942+I2942)</f>
        <v>21.680179845521252</v>
      </c>
      <c r="M2942" s="1">
        <f>K2942+('1.Time_constants_calculation'!$N$9)*(3*G2942*C2942+2*H2942*$D2942+I2942)+('1.Time_constants_calculation'!$N$10)*(6*G2942*D2942+2*H2942)</f>
        <v>21.680179845521252</v>
      </c>
      <c r="N2942" s="1">
        <f>K2942+('1.Time_constants_calculation'!$N$13)*(3*G2942*C2942+2*H2942*$D2942+I2942)+('1.Time_constants_calculation'!$N$14)*(6*G2942*D2942+2*H2942)+('1.Time_constants_calculation'!$N$15)*(6*G2942)</f>
        <v>21.680179845521252</v>
      </c>
      <c r="O2942" s="1">
        <f t="shared" si="509"/>
        <v>1.4820154478748293E-2</v>
      </c>
      <c r="P2942" s="1">
        <f t="shared" si="510"/>
        <v>1.4820154478748293E-2</v>
      </c>
      <c r="Q2942" s="1">
        <f t="shared" si="511"/>
        <v>1.4820154478748293E-2</v>
      </c>
      <c r="R2942" s="1">
        <f t="shared" si="512"/>
        <v>1.4820154478748293E-2</v>
      </c>
    </row>
    <row r="2943" spans="2:18" x14ac:dyDescent="0.4">
      <c r="B2943" s="1">
        <f t="shared" si="507"/>
        <v>115976.29062962963</v>
      </c>
      <c r="C2943" s="1">
        <f t="shared" si="508"/>
        <v>2378.1877777777777</v>
      </c>
      <c r="D2943" s="1">
        <f>'1.Time_constants_calculation'!C2937</f>
        <v>48.766666666666666</v>
      </c>
      <c r="E2943" s="1">
        <f>'1.Time_constants_calculation'!E2937</f>
        <v>21.68</v>
      </c>
      <c r="F2943" s="1">
        <f>'1.Time_constants_calculation'!H2937</f>
        <v>21.695</v>
      </c>
      <c r="G2943" s="1">
        <f t="shared" si="513"/>
        <v>1.4804876952159611E-2</v>
      </c>
      <c r="H2943" s="1">
        <f t="shared" si="514"/>
        <v>-2.1482977623668105</v>
      </c>
      <c r="I2943" s="1">
        <f t="shared" si="515"/>
        <v>103.90372727408942</v>
      </c>
      <c r="J2943" s="1">
        <f t="shared" si="516"/>
        <v>-1653.3175109786844</v>
      </c>
      <c r="K2943" s="1">
        <f t="shared" si="517"/>
        <v>21.68015307254791</v>
      </c>
      <c r="L2943" s="1">
        <f>K2943+'1.Time_constants_calculation'!$N$6*(3*G2943*C2943+2*H2943*D2943+I2943)</f>
        <v>21.68015307254791</v>
      </c>
      <c r="M2943" s="1">
        <f>K2943+('1.Time_constants_calculation'!$N$9)*(3*G2943*C2943+2*H2943*$D2943+I2943)+('1.Time_constants_calculation'!$N$10)*(6*G2943*D2943+2*H2943)</f>
        <v>21.68015307254791</v>
      </c>
      <c r="N2943" s="1">
        <f>K2943+('1.Time_constants_calculation'!$N$13)*(3*G2943*C2943+2*H2943*$D2943+I2943)+('1.Time_constants_calculation'!$N$14)*(6*G2943*D2943+2*H2943)+('1.Time_constants_calculation'!$N$15)*(6*G2943)</f>
        <v>21.68015307254791</v>
      </c>
      <c r="O2943" s="1">
        <f t="shared" si="509"/>
        <v>1.4846927452090597E-2</v>
      </c>
      <c r="P2943" s="1">
        <f t="shared" si="510"/>
        <v>1.4846927452090597E-2</v>
      </c>
      <c r="Q2943" s="1">
        <f t="shared" si="511"/>
        <v>1.4846927452090597E-2</v>
      </c>
      <c r="R2943" s="1">
        <f t="shared" si="512"/>
        <v>1.4846927452090597E-2</v>
      </c>
    </row>
    <row r="2944" spans="2:18" x14ac:dyDescent="0.4">
      <c r="B2944" s="1">
        <f t="shared" si="507"/>
        <v>116095.24066203702</v>
      </c>
      <c r="C2944" s="1">
        <f t="shared" si="508"/>
        <v>2379.8136111111107</v>
      </c>
      <c r="D2944" s="1">
        <f>'1.Time_constants_calculation'!C2938</f>
        <v>48.783333333333331</v>
      </c>
      <c r="E2944" s="1">
        <f>'1.Time_constants_calculation'!E2938</f>
        <v>21.68</v>
      </c>
      <c r="F2944" s="1">
        <f>'1.Time_constants_calculation'!H2938</f>
        <v>21.695</v>
      </c>
      <c r="G2944" s="1">
        <f t="shared" si="513"/>
        <v>1.1162200727129149E-2</v>
      </c>
      <c r="H2944" s="1">
        <f t="shared" si="514"/>
        <v>-1.6151783903347074</v>
      </c>
      <c r="I2944" s="1">
        <f t="shared" si="515"/>
        <v>77.896000839833206</v>
      </c>
      <c r="J2944" s="1">
        <f t="shared" si="516"/>
        <v>-1230.4012894345542</v>
      </c>
      <c r="K2944" s="1">
        <f t="shared" si="517"/>
        <v>21.680146911593965</v>
      </c>
      <c r="L2944" s="1">
        <f>K2944+'1.Time_constants_calculation'!$N$6*(3*G2944*C2944+2*H2944*D2944+I2944)</f>
        <v>21.680146911593965</v>
      </c>
      <c r="M2944" s="1">
        <f>K2944+('1.Time_constants_calculation'!$N$9)*(3*G2944*C2944+2*H2944*$D2944+I2944)+('1.Time_constants_calculation'!$N$10)*(6*G2944*D2944+2*H2944)</f>
        <v>21.680146911593965</v>
      </c>
      <c r="N2944" s="1">
        <f>K2944+('1.Time_constants_calculation'!$N$13)*(3*G2944*C2944+2*H2944*$D2944+I2944)+('1.Time_constants_calculation'!$N$14)*(6*G2944*D2944+2*H2944)+('1.Time_constants_calculation'!$N$15)*(6*G2944)</f>
        <v>21.680146911593965</v>
      </c>
      <c r="O2944" s="1">
        <f t="shared" si="509"/>
        <v>1.4853088406034942E-2</v>
      </c>
      <c r="P2944" s="1">
        <f t="shared" si="510"/>
        <v>1.4853088406034942E-2</v>
      </c>
      <c r="Q2944" s="1">
        <f t="shared" si="511"/>
        <v>1.4853088406034942E-2</v>
      </c>
      <c r="R2944" s="1">
        <f t="shared" si="512"/>
        <v>1.4853088406034942E-2</v>
      </c>
    </row>
    <row r="2945" spans="2:18" x14ac:dyDescent="0.4">
      <c r="B2945" s="1">
        <f t="shared" si="507"/>
        <v>116214.27199999997</v>
      </c>
      <c r="C2945" s="1">
        <f t="shared" si="508"/>
        <v>2381.4399999999996</v>
      </c>
      <c r="D2945" s="1">
        <f>'1.Time_constants_calculation'!C2939</f>
        <v>48.8</v>
      </c>
      <c r="E2945" s="1">
        <f>'1.Time_constants_calculation'!E2939</f>
        <v>21.68</v>
      </c>
      <c r="F2945" s="1">
        <f>'1.Time_constants_calculation'!H2939</f>
        <v>21.695</v>
      </c>
      <c r="G2945" s="1">
        <f t="shared" si="513"/>
        <v>6.5340504862331896E-3</v>
      </c>
      <c r="H2945" s="1">
        <f t="shared" si="514"/>
        <v>-0.93775630441234148</v>
      </c>
      <c r="I2945" s="1">
        <f t="shared" si="515"/>
        <v>44.844947578689215</v>
      </c>
      <c r="J2945" s="1">
        <f t="shared" si="516"/>
        <v>-692.89282781949623</v>
      </c>
      <c r="K2945" s="1">
        <f t="shared" si="517"/>
        <v>21.680160909647384</v>
      </c>
      <c r="L2945" s="1">
        <f>K2945+'1.Time_constants_calculation'!$N$6*(3*G2945*C2945+2*H2945*D2945+I2945)</f>
        <v>21.680160909647384</v>
      </c>
      <c r="M2945" s="1">
        <f>K2945+('1.Time_constants_calculation'!$N$9)*(3*G2945*C2945+2*H2945*$D2945+I2945)+('1.Time_constants_calculation'!$N$10)*(6*G2945*D2945+2*H2945)</f>
        <v>21.680160909647384</v>
      </c>
      <c r="N2945" s="1">
        <f>K2945+('1.Time_constants_calculation'!$N$13)*(3*G2945*C2945+2*H2945*$D2945+I2945)+('1.Time_constants_calculation'!$N$14)*(6*G2945*D2945+2*H2945)+('1.Time_constants_calculation'!$N$15)*(6*G2945)</f>
        <v>21.680160909647384</v>
      </c>
      <c r="O2945" s="1">
        <f t="shared" si="509"/>
        <v>1.4839090352616324E-2</v>
      </c>
      <c r="P2945" s="1">
        <f t="shared" si="510"/>
        <v>1.4839090352616324E-2</v>
      </c>
      <c r="Q2945" s="1">
        <f t="shared" si="511"/>
        <v>1.4839090352616324E-2</v>
      </c>
      <c r="R2945" s="1">
        <f t="shared" si="512"/>
        <v>1.4839090352616324E-2</v>
      </c>
    </row>
    <row r="2946" spans="2:18" x14ac:dyDescent="0.4">
      <c r="B2946" s="1">
        <f t="shared" si="507"/>
        <v>116333.38467129631</v>
      </c>
      <c r="C2946" s="1">
        <f t="shared" si="508"/>
        <v>2383.0669444444447</v>
      </c>
      <c r="D2946" s="1">
        <f>'1.Time_constants_calculation'!C2940</f>
        <v>48.81666666666667</v>
      </c>
      <c r="E2946" s="1">
        <f>'1.Time_constants_calculation'!E2940</f>
        <v>21.68</v>
      </c>
      <c r="F2946" s="1">
        <f>'1.Time_constants_calculation'!H2940</f>
        <v>21.695</v>
      </c>
      <c r="G2946" s="1">
        <f t="shared" si="513"/>
        <v>1.2781890753115069E-3</v>
      </c>
      <c r="H2946" s="1">
        <f t="shared" si="514"/>
        <v>-0.16827052531162864</v>
      </c>
      <c r="I2946" s="1">
        <f t="shared" si="515"/>
        <v>7.2930977847206302</v>
      </c>
      <c r="J2946" s="1">
        <f t="shared" si="516"/>
        <v>-82.040663696835338</v>
      </c>
      <c r="K2946" s="1">
        <f t="shared" si="517"/>
        <v>21.680194613694397</v>
      </c>
      <c r="L2946" s="1">
        <f>K2946+'1.Time_constants_calculation'!$N$6*(3*G2946*C2946+2*H2946*D2946+I2946)</f>
        <v>21.680194613694397</v>
      </c>
      <c r="M2946" s="1">
        <f>K2946+('1.Time_constants_calculation'!$N$9)*(3*G2946*C2946+2*H2946*$D2946+I2946)+('1.Time_constants_calculation'!$N$10)*(6*G2946*D2946+2*H2946)</f>
        <v>21.680194613694397</v>
      </c>
      <c r="N2946" s="1">
        <f>K2946+('1.Time_constants_calculation'!$N$13)*(3*G2946*C2946+2*H2946*$D2946+I2946)+('1.Time_constants_calculation'!$N$14)*(6*G2946*D2946+2*H2946)+('1.Time_constants_calculation'!$N$15)*(6*G2946)</f>
        <v>21.680194613694397</v>
      </c>
      <c r="O2946" s="1">
        <f t="shared" si="509"/>
        <v>1.4805386305603463E-2</v>
      </c>
      <c r="P2946" s="1">
        <f t="shared" si="510"/>
        <v>1.4805386305603463E-2</v>
      </c>
      <c r="Q2946" s="1">
        <f t="shared" si="511"/>
        <v>1.4805386305603463E-2</v>
      </c>
      <c r="R2946" s="1">
        <f t="shared" si="512"/>
        <v>1.4805386305603463E-2</v>
      </c>
    </row>
    <row r="2947" spans="2:18" x14ac:dyDescent="0.4">
      <c r="B2947" s="1">
        <f t="shared" si="507"/>
        <v>116452.57870370372</v>
      </c>
      <c r="C2947" s="1">
        <f t="shared" si="508"/>
        <v>2384.6944444444448</v>
      </c>
      <c r="D2947" s="1">
        <f>'1.Time_constants_calculation'!C2941</f>
        <v>48.833333333333336</v>
      </c>
      <c r="E2947" s="1">
        <f>'1.Time_constants_calculation'!E2941</f>
        <v>21.68</v>
      </c>
      <c r="F2947" s="1">
        <f>'1.Time_constants_calculation'!H2941</f>
        <v>21.695</v>
      </c>
      <c r="G2947" s="1">
        <f t="shared" si="513"/>
        <v>-4.2557516401076226E-3</v>
      </c>
      <c r="H2947" s="1">
        <f t="shared" si="514"/>
        <v>0.64215956230130777</v>
      </c>
      <c r="I2947" s="1">
        <f t="shared" si="515"/>
        <v>-32.268210828224284</v>
      </c>
      <c r="J2947" s="1">
        <f t="shared" si="516"/>
        <v>561.68345516192289</v>
      </c>
      <c r="K2947" s="1">
        <f t="shared" si="517"/>
        <v>21.680247570726351</v>
      </c>
      <c r="L2947" s="1">
        <f>K2947+'1.Time_constants_calculation'!$N$6*(3*G2947*C2947+2*H2947*D2947+I2947)</f>
        <v>21.680247570726351</v>
      </c>
      <c r="M2947" s="1">
        <f>K2947+('1.Time_constants_calculation'!$N$9)*(3*G2947*C2947+2*H2947*$D2947+I2947)+('1.Time_constants_calculation'!$N$10)*(6*G2947*D2947+2*H2947)</f>
        <v>21.680247570726351</v>
      </c>
      <c r="N2947" s="1">
        <f>K2947+('1.Time_constants_calculation'!$N$13)*(3*G2947*C2947+2*H2947*$D2947+I2947)+('1.Time_constants_calculation'!$N$14)*(6*G2947*D2947+2*H2947)+('1.Time_constants_calculation'!$N$15)*(6*G2947)</f>
        <v>21.680247570726351</v>
      </c>
      <c r="O2947" s="1">
        <f t="shared" si="509"/>
        <v>1.475242927364917E-2</v>
      </c>
      <c r="P2947" s="1">
        <f t="shared" si="510"/>
        <v>1.475242927364917E-2</v>
      </c>
      <c r="Q2947" s="1">
        <f t="shared" si="511"/>
        <v>1.475242927364917E-2</v>
      </c>
      <c r="R2947" s="1">
        <f t="shared" si="512"/>
        <v>1.475242927364917E-2</v>
      </c>
    </row>
    <row r="2948" spans="2:18" x14ac:dyDescent="0.4">
      <c r="B2948" s="1">
        <f t="shared" si="507"/>
        <v>116571.85412500001</v>
      </c>
      <c r="C2948" s="1">
        <f t="shared" si="508"/>
        <v>2386.3225000000002</v>
      </c>
      <c r="D2948" s="1">
        <f>'1.Time_constants_calculation'!C2942</f>
        <v>48.85</v>
      </c>
      <c r="E2948" s="1">
        <f>'1.Time_constants_calculation'!E2942</f>
        <v>21.68</v>
      </c>
      <c r="F2948" s="1">
        <f>'1.Time_constants_calculation'!H2942</f>
        <v>21.695</v>
      </c>
      <c r="G2948" s="1">
        <f t="shared" si="513"/>
        <v>-9.726270758138535E-3</v>
      </c>
      <c r="H2948" s="1">
        <f t="shared" si="514"/>
        <v>1.4435362401091729</v>
      </c>
      <c r="I2948" s="1">
        <f t="shared" si="515"/>
        <v>-71.399025609859734</v>
      </c>
      <c r="J2948" s="1">
        <f t="shared" si="516"/>
        <v>1198.5891270294355</v>
      </c>
      <c r="K2948" s="1">
        <f t="shared" si="517"/>
        <v>21.680319327731013</v>
      </c>
      <c r="L2948" s="1">
        <f>K2948+'1.Time_constants_calculation'!$N$6*(3*G2948*C2948+2*H2948*D2948+I2948)</f>
        <v>21.680319327731013</v>
      </c>
      <c r="M2948" s="1">
        <f>K2948+('1.Time_constants_calculation'!$N$9)*(3*G2948*C2948+2*H2948*$D2948+I2948)+('1.Time_constants_calculation'!$N$10)*(6*G2948*D2948+2*H2948)</f>
        <v>21.680319327731013</v>
      </c>
      <c r="N2948" s="1">
        <f>K2948+('1.Time_constants_calculation'!$N$13)*(3*G2948*C2948+2*H2948*$D2948+I2948)+('1.Time_constants_calculation'!$N$14)*(6*G2948*D2948+2*H2948)+('1.Time_constants_calculation'!$N$15)*(6*G2948)</f>
        <v>21.680319327731013</v>
      </c>
      <c r="O2948" s="1">
        <f t="shared" si="509"/>
        <v>1.4680672268987394E-2</v>
      </c>
      <c r="P2948" s="1">
        <f t="shared" si="510"/>
        <v>1.4680672268987394E-2</v>
      </c>
      <c r="Q2948" s="1">
        <f t="shared" si="511"/>
        <v>1.4680672268987394E-2</v>
      </c>
      <c r="R2948" s="1">
        <f t="shared" si="512"/>
        <v>1.4680672268987394E-2</v>
      </c>
    </row>
    <row r="2949" spans="2:18" x14ac:dyDescent="0.4">
      <c r="B2949" s="1">
        <f t="shared" si="507"/>
        <v>116691.21096296296</v>
      </c>
      <c r="C2949" s="1">
        <f t="shared" si="508"/>
        <v>2387.951111111111</v>
      </c>
      <c r="D2949" s="1">
        <f>'1.Time_constants_calculation'!C2943</f>
        <v>48.866666666666667</v>
      </c>
      <c r="E2949" s="1">
        <f>'1.Time_constants_calculation'!E2943</f>
        <v>21.681000000000001</v>
      </c>
      <c r="F2949" s="1">
        <f>'1.Time_constants_calculation'!H2943</f>
        <v>21.695</v>
      </c>
      <c r="G2949" s="1">
        <f t="shared" si="513"/>
        <v>-1.4799998364306812E-2</v>
      </c>
      <c r="H2949" s="1">
        <f t="shared" si="514"/>
        <v>2.1869854923696392</v>
      </c>
      <c r="I2949" s="1">
        <f t="shared" si="515"/>
        <v>-107.71097194927599</v>
      </c>
      <c r="J2949" s="1">
        <f t="shared" si="516"/>
        <v>1789.7718669125225</v>
      </c>
      <c r="K2949" s="1">
        <f t="shared" si="517"/>
        <v>21.680409431696262</v>
      </c>
      <c r="L2949" s="1">
        <f>K2949+'1.Time_constants_calculation'!$N$6*(3*G2949*C2949+2*H2949*D2949+I2949)</f>
        <v>21.680409431696262</v>
      </c>
      <c r="M2949" s="1">
        <f>K2949+('1.Time_constants_calculation'!$N$9)*(3*G2949*C2949+2*H2949*$D2949+I2949)+('1.Time_constants_calculation'!$N$10)*(6*G2949*D2949+2*H2949)</f>
        <v>21.680409431696262</v>
      </c>
      <c r="N2949" s="1">
        <f>K2949+('1.Time_constants_calculation'!$N$13)*(3*G2949*C2949+2*H2949*$D2949+I2949)+('1.Time_constants_calculation'!$N$14)*(6*G2949*D2949+2*H2949)+('1.Time_constants_calculation'!$N$15)*(6*G2949)</f>
        <v>21.680409431696262</v>
      </c>
      <c r="O2949" s="1">
        <f t="shared" si="509"/>
        <v>1.4590568303738394E-2</v>
      </c>
      <c r="P2949" s="1">
        <f t="shared" si="510"/>
        <v>1.4590568303738394E-2</v>
      </c>
      <c r="Q2949" s="1">
        <f t="shared" si="511"/>
        <v>1.4590568303738394E-2</v>
      </c>
      <c r="R2949" s="1">
        <f t="shared" si="512"/>
        <v>1.4590568303738394E-2</v>
      </c>
    </row>
    <row r="2950" spans="2:18" x14ac:dyDescent="0.4">
      <c r="B2950" s="1">
        <f t="shared" si="507"/>
        <v>116810.64924537035</v>
      </c>
      <c r="C2950" s="1">
        <f t="shared" si="508"/>
        <v>2389.5802777777776</v>
      </c>
      <c r="D2950" s="1">
        <f>'1.Time_constants_calculation'!C2944</f>
        <v>48.883333333333333</v>
      </c>
      <c r="E2950" s="1">
        <f>'1.Time_constants_calculation'!E2944</f>
        <v>21.681000000000001</v>
      </c>
      <c r="F2950" s="1">
        <f>'1.Time_constants_calculation'!H2944</f>
        <v>21.695</v>
      </c>
      <c r="G2950" s="1">
        <f t="shared" si="513"/>
        <v>-1.915169549849869E-2</v>
      </c>
      <c r="H2950" s="1">
        <f t="shared" si="514"/>
        <v>2.8247590338126023</v>
      </c>
      <c r="I2950" s="1">
        <f t="shared" si="515"/>
        <v>-138.86744604706854</v>
      </c>
      <c r="J2950" s="1">
        <f t="shared" si="516"/>
        <v>2297.1176803532107</v>
      </c>
      <c r="K2950" s="1">
        <f t="shared" si="517"/>
        <v>21.680517429613246</v>
      </c>
      <c r="L2950" s="1">
        <f>K2950+'1.Time_constants_calculation'!$N$6*(3*G2950*C2950+2*H2950*D2950+I2950)</f>
        <v>21.680517429613246</v>
      </c>
      <c r="M2950" s="1">
        <f>K2950+('1.Time_constants_calculation'!$N$9)*(3*G2950*C2950+2*H2950*$D2950+I2950)+('1.Time_constants_calculation'!$N$10)*(6*G2950*D2950+2*H2950)</f>
        <v>21.680517429613246</v>
      </c>
      <c r="N2950" s="1">
        <f>K2950+('1.Time_constants_calculation'!$N$13)*(3*G2950*C2950+2*H2950*$D2950+I2950)+('1.Time_constants_calculation'!$N$14)*(6*G2950*D2950+2*H2950)+('1.Time_constants_calculation'!$N$15)*(6*G2950)</f>
        <v>21.680517429613246</v>
      </c>
      <c r="O2950" s="1">
        <f t="shared" si="509"/>
        <v>1.4482570386753935E-2</v>
      </c>
      <c r="P2950" s="1">
        <f t="shared" si="510"/>
        <v>1.4482570386753935E-2</v>
      </c>
      <c r="Q2950" s="1">
        <f t="shared" si="511"/>
        <v>1.4482570386753935E-2</v>
      </c>
      <c r="R2950" s="1">
        <f t="shared" si="512"/>
        <v>1.4482570386753935E-2</v>
      </c>
    </row>
    <row r="2951" spans="2:18" x14ac:dyDescent="0.4">
      <c r="B2951" s="1">
        <f t="shared" si="507"/>
        <v>116930.16899999999</v>
      </c>
      <c r="C2951" s="1">
        <f t="shared" si="508"/>
        <v>2391.21</v>
      </c>
      <c r="D2951" s="1">
        <f>'1.Time_constants_calculation'!C2945</f>
        <v>48.9</v>
      </c>
      <c r="E2951" s="1">
        <f>'1.Time_constants_calculation'!E2945</f>
        <v>21.681000000000001</v>
      </c>
      <c r="F2951" s="1">
        <f>'1.Time_constants_calculation'!H2945</f>
        <v>21.695</v>
      </c>
      <c r="G2951" s="1">
        <f t="shared" si="513"/>
        <v>-2.2464254194479314E-2</v>
      </c>
      <c r="H2951" s="1">
        <f t="shared" si="514"/>
        <v>3.3102363481806369</v>
      </c>
      <c r="I2951" s="1">
        <f t="shared" si="515"/>
        <v>-162.58380841105625</v>
      </c>
      <c r="J2951" s="1">
        <f t="shared" si="516"/>
        <v>2683.3076554555219</v>
      </c>
      <c r="K2951" s="1">
        <f t="shared" si="517"/>
        <v>21.680642868466748</v>
      </c>
      <c r="L2951" s="1">
        <f>K2951+'1.Time_constants_calculation'!$N$6*(3*G2951*C2951+2*H2951*D2951+I2951)</f>
        <v>21.680642868466748</v>
      </c>
      <c r="M2951" s="1">
        <f>K2951+('1.Time_constants_calculation'!$N$9)*(3*G2951*C2951+2*H2951*$D2951+I2951)+('1.Time_constants_calculation'!$N$10)*(6*G2951*D2951+2*H2951)</f>
        <v>21.680642868466748</v>
      </c>
      <c r="N2951" s="1">
        <f>K2951+('1.Time_constants_calculation'!$N$13)*(3*G2951*C2951+2*H2951*$D2951+I2951)+('1.Time_constants_calculation'!$N$14)*(6*G2951*D2951+2*H2951)+('1.Time_constants_calculation'!$N$15)*(6*G2951)</f>
        <v>21.680642868466748</v>
      </c>
      <c r="O2951" s="1">
        <f t="shared" si="509"/>
        <v>1.4357131533252243E-2</v>
      </c>
      <c r="P2951" s="1">
        <f t="shared" si="510"/>
        <v>1.4357131533252243E-2</v>
      </c>
      <c r="Q2951" s="1">
        <f t="shared" si="511"/>
        <v>1.4357131533252243E-2</v>
      </c>
      <c r="R2951" s="1">
        <f t="shared" si="512"/>
        <v>1.4357131533252243E-2</v>
      </c>
    </row>
    <row r="2952" spans="2:18" x14ac:dyDescent="0.4">
      <c r="B2952" s="1">
        <f t="shared" si="507"/>
        <v>117049.77025462961</v>
      </c>
      <c r="C2952" s="1">
        <f t="shared" si="508"/>
        <v>2392.8402777777774</v>
      </c>
      <c r="D2952" s="1">
        <f>'1.Time_constants_calculation'!C2946</f>
        <v>48.916666666666664</v>
      </c>
      <c r="E2952" s="1">
        <f>'1.Time_constants_calculation'!E2946</f>
        <v>21.681000000000001</v>
      </c>
      <c r="F2952" s="1">
        <f>'1.Time_constants_calculation'!H2946</f>
        <v>21.695</v>
      </c>
      <c r="G2952" s="1">
        <f t="shared" si="513"/>
        <v>-2.4428697447134259E-2</v>
      </c>
      <c r="H2952" s="1">
        <f t="shared" si="514"/>
        <v>3.5979267161654498</v>
      </c>
      <c r="I2952" s="1">
        <f t="shared" si="515"/>
        <v>-176.62757703669757</v>
      </c>
      <c r="J2952" s="1">
        <f t="shared" si="516"/>
        <v>2911.8225562138705</v>
      </c>
      <c r="K2952" s="1">
        <f t="shared" si="517"/>
        <v>21.680785295247006</v>
      </c>
      <c r="L2952" s="1">
        <f>K2952+'1.Time_constants_calculation'!$N$6*(3*G2952*C2952+2*H2952*D2952+I2952)</f>
        <v>21.680785295247006</v>
      </c>
      <c r="M2952" s="1">
        <f>K2952+('1.Time_constants_calculation'!$N$9)*(3*G2952*C2952+2*H2952*$D2952+I2952)+('1.Time_constants_calculation'!$N$10)*(6*G2952*D2952+2*H2952)</f>
        <v>21.680785295247006</v>
      </c>
      <c r="N2952" s="1">
        <f>K2952+('1.Time_constants_calculation'!$N$13)*(3*G2952*C2952+2*H2952*$D2952+I2952)+('1.Time_constants_calculation'!$N$14)*(6*G2952*D2952+2*H2952)+('1.Time_constants_calculation'!$N$15)*(6*G2952)</f>
        <v>21.680785295247006</v>
      </c>
      <c r="O2952" s="1">
        <f t="shared" si="509"/>
        <v>1.4214704752994578E-2</v>
      </c>
      <c r="P2952" s="1">
        <f t="shared" si="510"/>
        <v>1.4214704752994578E-2</v>
      </c>
      <c r="Q2952" s="1">
        <f t="shared" si="511"/>
        <v>1.4214704752994578E-2</v>
      </c>
      <c r="R2952" s="1">
        <f t="shared" si="512"/>
        <v>1.4214704752994578E-2</v>
      </c>
    </row>
    <row r="2953" spans="2:18" x14ac:dyDescent="0.4">
      <c r="B2953" s="1">
        <f t="shared" si="507"/>
        <v>117169.45303703702</v>
      </c>
      <c r="C2953" s="1">
        <f t="shared" si="508"/>
        <v>2394.471111111111</v>
      </c>
      <c r="D2953" s="1">
        <f>'1.Time_constants_calculation'!C2947</f>
        <v>48.93333333333333</v>
      </c>
      <c r="E2953" s="1">
        <f>'1.Time_constants_calculation'!E2947</f>
        <v>21.681000000000001</v>
      </c>
      <c r="F2953" s="1">
        <f>'1.Time_constants_calculation'!H2947</f>
        <v>21.695</v>
      </c>
      <c r="G2953" s="1">
        <f t="shared" si="513"/>
        <v>-2.9786196036904598E-2</v>
      </c>
      <c r="H2953" s="1">
        <f t="shared" si="514"/>
        <v>4.3845036637156198</v>
      </c>
      <c r="I2953" s="1">
        <f t="shared" si="515"/>
        <v>-215.12169778368482</v>
      </c>
      <c r="J2953" s="1">
        <f t="shared" si="516"/>
        <v>3539.767595095821</v>
      </c>
      <c r="K2953" s="1">
        <f t="shared" si="517"/>
        <v>21.680911843982358</v>
      </c>
      <c r="L2953" s="1">
        <f>K2953+'1.Time_constants_calculation'!$N$6*(3*G2953*C2953+2*H2953*D2953+I2953)</f>
        <v>21.680911843982358</v>
      </c>
      <c r="M2953" s="1">
        <f>K2953+('1.Time_constants_calculation'!$N$9)*(3*G2953*C2953+2*H2953*$D2953+I2953)+('1.Time_constants_calculation'!$N$10)*(6*G2953*D2953+2*H2953)</f>
        <v>21.680911843982358</v>
      </c>
      <c r="N2953" s="1">
        <f>K2953+('1.Time_constants_calculation'!$N$13)*(3*G2953*C2953+2*H2953*$D2953+I2953)+('1.Time_constants_calculation'!$N$14)*(6*G2953*D2953+2*H2953)+('1.Time_constants_calculation'!$N$15)*(6*G2953)</f>
        <v>21.680911843982358</v>
      </c>
      <c r="O2953" s="1">
        <f t="shared" si="509"/>
        <v>1.4088156017642461E-2</v>
      </c>
      <c r="P2953" s="1">
        <f t="shared" si="510"/>
        <v>1.4088156017642461E-2</v>
      </c>
      <c r="Q2953" s="1">
        <f t="shared" si="511"/>
        <v>1.4088156017642461E-2</v>
      </c>
      <c r="R2953" s="1">
        <f t="shared" si="512"/>
        <v>1.4088156017642461E-2</v>
      </c>
    </row>
    <row r="2954" spans="2:18" x14ac:dyDescent="0.4">
      <c r="B2954" s="1">
        <f t="shared" si="507"/>
        <v>117289.21737500002</v>
      </c>
      <c r="C2954" s="1">
        <f t="shared" si="508"/>
        <v>2396.1025000000004</v>
      </c>
      <c r="D2954" s="1">
        <f>'1.Time_constants_calculation'!C2948</f>
        <v>48.95</v>
      </c>
      <c r="E2954" s="1">
        <f>'1.Time_constants_calculation'!E2948</f>
        <v>21.681000000000001</v>
      </c>
      <c r="F2954" s="1">
        <f>'1.Time_constants_calculation'!H2948</f>
        <v>21.695</v>
      </c>
      <c r="G2954" s="1">
        <f t="shared" si="513"/>
        <v>-3.4365560446279635E-2</v>
      </c>
      <c r="H2954" s="1">
        <f t="shared" si="514"/>
        <v>5.0571798819068974</v>
      </c>
      <c r="I2954" s="1">
        <f t="shared" si="515"/>
        <v>-248.05846220225601</v>
      </c>
      <c r="J2954" s="1">
        <f t="shared" si="516"/>
        <v>4077.3311046832241</v>
      </c>
      <c r="K2954" s="1">
        <f t="shared" si="517"/>
        <v>21.681048472220027</v>
      </c>
      <c r="L2954" s="1">
        <f>K2954+'1.Time_constants_calculation'!$N$6*(3*G2954*C2954+2*H2954*D2954+I2954)</f>
        <v>21.681048472220027</v>
      </c>
      <c r="M2954" s="1">
        <f>K2954+('1.Time_constants_calculation'!$N$9)*(3*G2954*C2954+2*H2954*$D2954+I2954)+('1.Time_constants_calculation'!$N$10)*(6*G2954*D2954+2*H2954)</f>
        <v>21.681048472220027</v>
      </c>
      <c r="N2954" s="1">
        <f>K2954+('1.Time_constants_calculation'!$N$13)*(3*G2954*C2954+2*H2954*$D2954+I2954)+('1.Time_constants_calculation'!$N$14)*(6*G2954*D2954+2*H2954)+('1.Time_constants_calculation'!$N$15)*(6*G2954)</f>
        <v>21.681048472220027</v>
      </c>
      <c r="O2954" s="1">
        <f t="shared" si="509"/>
        <v>1.3951527779973105E-2</v>
      </c>
      <c r="P2954" s="1">
        <f t="shared" si="510"/>
        <v>1.3951527779973105E-2</v>
      </c>
      <c r="Q2954" s="1">
        <f t="shared" si="511"/>
        <v>1.3951527779973105E-2</v>
      </c>
      <c r="R2954" s="1">
        <f t="shared" si="512"/>
        <v>1.3951527779973105E-2</v>
      </c>
    </row>
    <row r="2955" spans="2:18" x14ac:dyDescent="0.4">
      <c r="B2955" s="1">
        <f t="shared" si="507"/>
        <v>117409.06329629631</v>
      </c>
      <c r="C2955" s="1">
        <f t="shared" si="508"/>
        <v>2397.7344444444448</v>
      </c>
      <c r="D2955" s="1">
        <f>'1.Time_constants_calculation'!C2949</f>
        <v>48.966666666666669</v>
      </c>
      <c r="E2955" s="1">
        <f>'1.Time_constants_calculation'!E2949</f>
        <v>21.681000000000001</v>
      </c>
      <c r="F2955" s="1">
        <f>'1.Time_constants_calculation'!H2949</f>
        <v>21.695</v>
      </c>
      <c r="G2955" s="1">
        <f t="shared" si="513"/>
        <v>-4.1976151858817631E-2</v>
      </c>
      <c r="H2955" s="1">
        <f t="shared" si="514"/>
        <v>6.1746767218962022</v>
      </c>
      <c r="I2955" s="1">
        <f t="shared" si="515"/>
        <v>-302.75354031505793</v>
      </c>
      <c r="J2955" s="1">
        <f t="shared" si="516"/>
        <v>4969.6585230252113</v>
      </c>
      <c r="K2955" s="1">
        <f t="shared" si="517"/>
        <v>21.681221137510875</v>
      </c>
      <c r="L2955" s="1">
        <f>K2955+'1.Time_constants_calculation'!$N$6*(3*G2955*C2955+2*H2955*D2955+I2955)</f>
        <v>21.681221137510875</v>
      </c>
      <c r="M2955" s="1">
        <f>K2955+('1.Time_constants_calculation'!$N$9)*(3*G2955*C2955+2*H2955*$D2955+I2955)+('1.Time_constants_calculation'!$N$10)*(6*G2955*D2955+2*H2955)</f>
        <v>21.681221137510875</v>
      </c>
      <c r="N2955" s="1">
        <f>K2955+('1.Time_constants_calculation'!$N$13)*(3*G2955*C2955+2*H2955*$D2955+I2955)+('1.Time_constants_calculation'!$N$14)*(6*G2955*D2955+2*H2955)+('1.Time_constants_calculation'!$N$15)*(6*G2955)</f>
        <v>21.681221137510875</v>
      </c>
      <c r="O2955" s="1">
        <f t="shared" si="509"/>
        <v>1.3778862489125743E-2</v>
      </c>
      <c r="P2955" s="1">
        <f t="shared" si="510"/>
        <v>1.3778862489125743E-2</v>
      </c>
      <c r="Q2955" s="1">
        <f t="shared" si="511"/>
        <v>1.3778862489125743E-2</v>
      </c>
      <c r="R2955" s="1">
        <f t="shared" si="512"/>
        <v>1.3778862489125743E-2</v>
      </c>
    </row>
    <row r="2956" spans="2:18" x14ac:dyDescent="0.4">
      <c r="B2956" s="1">
        <f t="shared" si="507"/>
        <v>117528.99082870371</v>
      </c>
      <c r="C2956" s="1">
        <f t="shared" si="508"/>
        <v>2399.3669444444445</v>
      </c>
      <c r="D2956" s="1">
        <f>'1.Time_constants_calculation'!C2950</f>
        <v>48.983333333333334</v>
      </c>
      <c r="E2956" s="1">
        <f>'1.Time_constants_calculation'!E2950</f>
        <v>21.681000000000001</v>
      </c>
      <c r="F2956" s="1">
        <f>'1.Time_constants_calculation'!H2950</f>
        <v>21.695</v>
      </c>
      <c r="G2956" s="1">
        <f t="shared" si="513"/>
        <v>-4.3530794028219078E-2</v>
      </c>
      <c r="H2956" s="1">
        <f t="shared" si="514"/>
        <v>6.4037285680554978</v>
      </c>
      <c r="I2956" s="1">
        <f t="shared" si="515"/>
        <v>-314.00238476765361</v>
      </c>
      <c r="J2956" s="1">
        <f t="shared" si="516"/>
        <v>5153.8004955942124</v>
      </c>
      <c r="K2956" s="1">
        <f t="shared" si="517"/>
        <v>21.681370336815235</v>
      </c>
      <c r="L2956" s="1">
        <f>K2956+'1.Time_constants_calculation'!$N$6*(3*G2956*C2956+2*H2956*D2956+I2956)</f>
        <v>21.681370336815235</v>
      </c>
      <c r="M2956" s="1">
        <f>K2956+('1.Time_constants_calculation'!$N$9)*(3*G2956*C2956+2*H2956*$D2956+I2956)+('1.Time_constants_calculation'!$N$10)*(6*G2956*D2956+2*H2956)</f>
        <v>21.681370336815235</v>
      </c>
      <c r="N2956" s="1">
        <f>K2956+('1.Time_constants_calculation'!$N$13)*(3*G2956*C2956+2*H2956*$D2956+I2956)+('1.Time_constants_calculation'!$N$14)*(6*G2956*D2956+2*H2956)+('1.Time_constants_calculation'!$N$15)*(6*G2956)</f>
        <v>21.681370336815235</v>
      </c>
      <c r="O2956" s="1">
        <f t="shared" si="509"/>
        <v>1.3629663184765661E-2</v>
      </c>
      <c r="P2956" s="1">
        <f t="shared" si="510"/>
        <v>1.3629663184765661E-2</v>
      </c>
      <c r="Q2956" s="1">
        <f t="shared" si="511"/>
        <v>1.3629663184765661E-2</v>
      </c>
      <c r="R2956" s="1">
        <f t="shared" si="512"/>
        <v>1.3629663184765661E-2</v>
      </c>
    </row>
    <row r="2957" spans="2:18" x14ac:dyDescent="0.4">
      <c r="B2957" s="1">
        <f t="shared" si="507"/>
        <v>117649</v>
      </c>
      <c r="C2957" s="1">
        <f t="shared" si="508"/>
        <v>2401</v>
      </c>
      <c r="D2957" s="1">
        <f>'1.Time_constants_calculation'!C2951</f>
        <v>49</v>
      </c>
      <c r="E2957" s="1">
        <f>'1.Time_constants_calculation'!E2951</f>
        <v>21.681000000000001</v>
      </c>
      <c r="F2957" s="1">
        <f>'1.Time_constants_calculation'!H2951</f>
        <v>21.695</v>
      </c>
      <c r="G2957" s="1">
        <f t="shared" si="513"/>
        <v>-4.3917015286461282E-2</v>
      </c>
      <c r="H2957" s="1">
        <f t="shared" si="514"/>
        <v>6.4610406374976765</v>
      </c>
      <c r="I2957" s="1">
        <f t="shared" si="515"/>
        <v>-316.83697698929888</v>
      </c>
      <c r="J2957" s="1">
        <f t="shared" si="516"/>
        <v>5200.5277610841804</v>
      </c>
      <c r="K2957" s="1">
        <f t="shared" si="517"/>
        <v>21.681527803573772</v>
      </c>
      <c r="L2957" s="1">
        <f>K2957+'1.Time_constants_calculation'!$N$6*(3*G2957*C2957+2*H2957*D2957+I2957)</f>
        <v>21.681527803573772</v>
      </c>
      <c r="M2957" s="1">
        <f>K2957+('1.Time_constants_calculation'!$N$9)*(3*G2957*C2957+2*H2957*$D2957+I2957)+('1.Time_constants_calculation'!$N$10)*(6*G2957*D2957+2*H2957)</f>
        <v>21.681527803573772</v>
      </c>
      <c r="N2957" s="1">
        <f>K2957+('1.Time_constants_calculation'!$N$13)*(3*G2957*C2957+2*H2957*$D2957+I2957)+('1.Time_constants_calculation'!$N$14)*(6*G2957*D2957+2*H2957)+('1.Time_constants_calculation'!$N$15)*(6*G2957)</f>
        <v>21.681527803573772</v>
      </c>
      <c r="O2957" s="1">
        <f t="shared" si="509"/>
        <v>1.3472196426228322E-2</v>
      </c>
      <c r="P2957" s="1">
        <f t="shared" si="510"/>
        <v>1.3472196426228322E-2</v>
      </c>
      <c r="Q2957" s="1">
        <f t="shared" si="511"/>
        <v>1.3472196426228322E-2</v>
      </c>
      <c r="R2957" s="1">
        <f t="shared" si="512"/>
        <v>1.3472196426228322E-2</v>
      </c>
    </row>
    <row r="2958" spans="2:18" x14ac:dyDescent="0.4">
      <c r="B2958" s="1">
        <f t="shared" si="507"/>
        <v>117769.09083796295</v>
      </c>
      <c r="C2958" s="1">
        <f t="shared" si="508"/>
        <v>2402.6336111111109</v>
      </c>
      <c r="D2958" s="1">
        <f>'1.Time_constants_calculation'!C2952</f>
        <v>49.016666666666666</v>
      </c>
      <c r="E2958" s="1">
        <f>'1.Time_constants_calculation'!E2952</f>
        <v>21.681000000000001</v>
      </c>
      <c r="F2958" s="1">
        <f>'1.Time_constants_calculation'!H2952</f>
        <v>21.695</v>
      </c>
      <c r="G2958" s="1">
        <f t="shared" si="513"/>
        <v>-4.2992523570189407E-2</v>
      </c>
      <c r="H2958" s="1">
        <f t="shared" si="514"/>
        <v>6.3255249096080179</v>
      </c>
      <c r="I2958" s="1">
        <f t="shared" si="515"/>
        <v>-310.21562747239409</v>
      </c>
      <c r="J2958" s="1">
        <f t="shared" si="516"/>
        <v>5092.6893574095629</v>
      </c>
      <c r="K2958" s="1">
        <f t="shared" si="517"/>
        <v>21.681692858273891</v>
      </c>
      <c r="L2958" s="1">
        <f>K2958+'1.Time_constants_calculation'!$N$6*(3*G2958*C2958+2*H2958*D2958+I2958)</f>
        <v>21.681692858273891</v>
      </c>
      <c r="M2958" s="1">
        <f>K2958+('1.Time_constants_calculation'!$N$9)*(3*G2958*C2958+2*H2958*$D2958+I2958)+('1.Time_constants_calculation'!$N$10)*(6*G2958*D2958+2*H2958)</f>
        <v>21.681692858273891</v>
      </c>
      <c r="N2958" s="1">
        <f>K2958+('1.Time_constants_calculation'!$N$13)*(3*G2958*C2958+2*H2958*$D2958+I2958)+('1.Time_constants_calculation'!$N$14)*(6*G2958*D2958+2*H2958)+('1.Time_constants_calculation'!$N$15)*(6*G2958)</f>
        <v>21.681692858273891</v>
      </c>
      <c r="O2958" s="1">
        <f t="shared" si="509"/>
        <v>1.3307141726109251E-2</v>
      </c>
      <c r="P2958" s="1">
        <f t="shared" si="510"/>
        <v>1.3307141726109251E-2</v>
      </c>
      <c r="Q2958" s="1">
        <f t="shared" si="511"/>
        <v>1.3307141726109251E-2</v>
      </c>
      <c r="R2958" s="1">
        <f t="shared" si="512"/>
        <v>1.3307141726109251E-2</v>
      </c>
    </row>
    <row r="2959" spans="2:18" x14ac:dyDescent="0.4">
      <c r="B2959" s="1">
        <f t="shared" si="507"/>
        <v>117889.26337037036</v>
      </c>
      <c r="C2959" s="1">
        <f t="shared" si="508"/>
        <v>2404.2677777777776</v>
      </c>
      <c r="D2959" s="1">
        <f>'1.Time_constants_calculation'!C2953</f>
        <v>49.033333333333331</v>
      </c>
      <c r="E2959" s="1">
        <f>'1.Time_constants_calculation'!E2953</f>
        <v>21.681000000000001</v>
      </c>
      <c r="F2959" s="1">
        <f>'1.Time_constants_calculation'!H2953</f>
        <v>21.695</v>
      </c>
      <c r="G2959" s="1">
        <f t="shared" si="513"/>
        <v>-4.0627223314169222E-2</v>
      </c>
      <c r="H2959" s="1">
        <f t="shared" si="514"/>
        <v>5.9778590102317999</v>
      </c>
      <c r="I2959" s="1">
        <f t="shared" si="515"/>
        <v>-293.1818158047659</v>
      </c>
      <c r="J2959" s="1">
        <f t="shared" si="516"/>
        <v>4814.503197340493</v>
      </c>
      <c r="K2959" s="1">
        <f t="shared" si="517"/>
        <v>21.681864821399358</v>
      </c>
      <c r="L2959" s="1">
        <f>K2959+'1.Time_constants_calculation'!$N$6*(3*G2959*C2959+2*H2959*D2959+I2959)</f>
        <v>21.681864821399358</v>
      </c>
      <c r="M2959" s="1">
        <f>K2959+('1.Time_constants_calculation'!$N$9)*(3*G2959*C2959+2*H2959*$D2959+I2959)+('1.Time_constants_calculation'!$N$10)*(6*G2959*D2959+2*H2959)</f>
        <v>21.681864821399358</v>
      </c>
      <c r="N2959" s="1">
        <f>K2959+('1.Time_constants_calculation'!$N$13)*(3*G2959*C2959+2*H2959*$D2959+I2959)+('1.Time_constants_calculation'!$N$14)*(6*G2959*D2959+2*H2959)+('1.Time_constants_calculation'!$N$15)*(6*G2959)</f>
        <v>21.681864821399358</v>
      </c>
      <c r="O2959" s="1">
        <f t="shared" si="509"/>
        <v>1.313517860064195E-2</v>
      </c>
      <c r="P2959" s="1">
        <f t="shared" si="510"/>
        <v>1.313517860064195E-2</v>
      </c>
      <c r="Q2959" s="1">
        <f t="shared" si="511"/>
        <v>1.313517860064195E-2</v>
      </c>
      <c r="R2959" s="1">
        <f t="shared" si="512"/>
        <v>1.313517860064195E-2</v>
      </c>
    </row>
    <row r="2960" spans="2:18" x14ac:dyDescent="0.4">
      <c r="B2960" s="1">
        <f t="shared" si="507"/>
        <v>118009.51762499998</v>
      </c>
      <c r="C2960" s="1">
        <f t="shared" si="508"/>
        <v>2405.9024999999997</v>
      </c>
      <c r="D2960" s="1">
        <f>'1.Time_constants_calculation'!C2954</f>
        <v>49.05</v>
      </c>
      <c r="E2960" s="1">
        <f>'1.Time_constants_calculation'!E2954</f>
        <v>21.681000000000001</v>
      </c>
      <c r="F2960" s="1">
        <f>'1.Time_constants_calculation'!H2954</f>
        <v>21.695</v>
      </c>
      <c r="G2960" s="1">
        <f t="shared" si="513"/>
        <v>-3.6703215393799379E-2</v>
      </c>
      <c r="H2960" s="1">
        <f t="shared" si="514"/>
        <v>5.4004892523401695</v>
      </c>
      <c r="I2960" s="1">
        <f t="shared" si="515"/>
        <v>-264.86448695156776</v>
      </c>
      <c r="J2960" s="1">
        <f t="shared" si="516"/>
        <v>4351.5632784682239</v>
      </c>
      <c r="K2960" s="1">
        <f t="shared" si="517"/>
        <v>21.682043013430302</v>
      </c>
      <c r="L2960" s="1">
        <f>K2960+'1.Time_constants_calculation'!$N$6*(3*G2960*C2960+2*H2960*D2960+I2960)</f>
        <v>21.682043013430302</v>
      </c>
      <c r="M2960" s="1">
        <f>K2960+('1.Time_constants_calculation'!$N$9)*(3*G2960*C2960+2*H2960*$D2960+I2960)+('1.Time_constants_calculation'!$N$10)*(6*G2960*D2960+2*H2960)</f>
        <v>21.682043013430302</v>
      </c>
      <c r="N2960" s="1">
        <f>K2960+('1.Time_constants_calculation'!$N$13)*(3*G2960*C2960+2*H2960*$D2960+I2960)+('1.Time_constants_calculation'!$N$14)*(6*G2960*D2960+2*H2960)+('1.Time_constants_calculation'!$N$15)*(6*G2960)</f>
        <v>21.682043013430302</v>
      </c>
      <c r="O2960" s="1">
        <f t="shared" si="509"/>
        <v>1.2956986569697904E-2</v>
      </c>
      <c r="P2960" s="1">
        <f t="shared" si="510"/>
        <v>1.2956986569697904E-2</v>
      </c>
      <c r="Q2960" s="1">
        <f t="shared" si="511"/>
        <v>1.2956986569697904E-2</v>
      </c>
      <c r="R2960" s="1">
        <f t="shared" si="512"/>
        <v>1.2956986569697904E-2</v>
      </c>
    </row>
    <row r="2961" spans="2:18" x14ac:dyDescent="0.4">
      <c r="B2961" s="1">
        <f t="shared" si="507"/>
        <v>118129.85362962965</v>
      </c>
      <c r="C2961" s="1">
        <f t="shared" si="508"/>
        <v>2407.537777777778</v>
      </c>
      <c r="D2961" s="1">
        <f>'1.Time_constants_calculation'!C2955</f>
        <v>49.06666666666667</v>
      </c>
      <c r="E2961" s="1">
        <f>'1.Time_constants_calculation'!E2955</f>
        <v>21.681999999999999</v>
      </c>
      <c r="F2961" s="1">
        <f>'1.Time_constants_calculation'!H2955</f>
        <v>21.695</v>
      </c>
      <c r="G2961" s="1">
        <f t="shared" si="513"/>
        <v>-3.6156813962439298E-2</v>
      </c>
      <c r="H2961" s="1">
        <f t="shared" si="514"/>
        <v>5.3206829093358898</v>
      </c>
      <c r="I2961" s="1">
        <f t="shared" si="515"/>
        <v>-260.97930265852557</v>
      </c>
      <c r="J2961" s="1">
        <f t="shared" si="516"/>
        <v>4288.5206780808458</v>
      </c>
      <c r="K2961" s="1">
        <f t="shared" si="517"/>
        <v>21.682194341885406</v>
      </c>
      <c r="L2961" s="1">
        <f>K2961+'1.Time_constants_calculation'!$N$6*(3*G2961*C2961+2*H2961*D2961+I2961)</f>
        <v>21.682194341885406</v>
      </c>
      <c r="M2961" s="1">
        <f>K2961+('1.Time_constants_calculation'!$N$9)*(3*G2961*C2961+2*H2961*$D2961+I2961)+('1.Time_constants_calculation'!$N$10)*(6*G2961*D2961+2*H2961)</f>
        <v>21.682194341885406</v>
      </c>
      <c r="N2961" s="1">
        <f>K2961+('1.Time_constants_calculation'!$N$13)*(3*G2961*C2961+2*H2961*$D2961+I2961)+('1.Time_constants_calculation'!$N$14)*(6*G2961*D2961+2*H2961)+('1.Time_constants_calculation'!$N$15)*(6*G2961)</f>
        <v>21.682194341885406</v>
      </c>
      <c r="O2961" s="1">
        <f t="shared" si="509"/>
        <v>1.280565811459411E-2</v>
      </c>
      <c r="P2961" s="1">
        <f t="shared" si="510"/>
        <v>1.280565811459411E-2</v>
      </c>
      <c r="Q2961" s="1">
        <f t="shared" si="511"/>
        <v>1.280565811459411E-2</v>
      </c>
      <c r="R2961" s="1">
        <f t="shared" si="512"/>
        <v>1.280565811459411E-2</v>
      </c>
    </row>
    <row r="2962" spans="2:18" x14ac:dyDescent="0.4">
      <c r="B2962" s="1">
        <f t="shared" ref="B2962:B3025" si="518">D2962^3</f>
        <v>118250.27141203705</v>
      </c>
      <c r="C2962" s="1">
        <f t="shared" ref="C2962:C3025" si="519">D2962^2</f>
        <v>2409.1736111111113</v>
      </c>
      <c r="D2962" s="1">
        <f>'1.Time_constants_calculation'!C2956</f>
        <v>49.083333333333336</v>
      </c>
      <c r="E2962" s="1">
        <f>'1.Time_constants_calculation'!E2956</f>
        <v>21.681999999999999</v>
      </c>
      <c r="F2962" s="1">
        <f>'1.Time_constants_calculation'!H2956</f>
        <v>21.695</v>
      </c>
      <c r="G2962" s="1">
        <f t="shared" si="513"/>
        <v>-3.5016038346726605E-2</v>
      </c>
      <c r="H2962" s="1">
        <f t="shared" si="514"/>
        <v>5.1533191449390126</v>
      </c>
      <c r="I2962" s="1">
        <f t="shared" si="515"/>
        <v>-252.79481737777675</v>
      </c>
      <c r="J2962" s="1">
        <f t="shared" si="516"/>
        <v>4155.1101754843312</v>
      </c>
      <c r="K2962" s="1">
        <f t="shared" si="517"/>
        <v>21.68234453781406</v>
      </c>
      <c r="L2962" s="1">
        <f>K2962+'1.Time_constants_calculation'!$N$6*(3*G2962*C2962+2*H2962*D2962+I2962)</f>
        <v>21.68234453781406</v>
      </c>
      <c r="M2962" s="1">
        <f>K2962+('1.Time_constants_calculation'!$N$9)*(3*G2962*C2962+2*H2962*$D2962+I2962)+('1.Time_constants_calculation'!$N$10)*(6*G2962*D2962+2*H2962)</f>
        <v>21.68234453781406</v>
      </c>
      <c r="N2962" s="1">
        <f>K2962+('1.Time_constants_calculation'!$N$13)*(3*G2962*C2962+2*H2962*$D2962+I2962)+('1.Time_constants_calculation'!$N$14)*(6*G2962*D2962+2*H2962)+('1.Time_constants_calculation'!$N$15)*(6*G2962)</f>
        <v>21.68234453781406</v>
      </c>
      <c r="O2962" s="1">
        <f t="shared" si="509"/>
        <v>1.2655462185939825E-2</v>
      </c>
      <c r="P2962" s="1">
        <f t="shared" si="510"/>
        <v>1.2655462185939825E-2</v>
      </c>
      <c r="Q2962" s="1">
        <f t="shared" si="511"/>
        <v>1.2655462185939825E-2</v>
      </c>
      <c r="R2962" s="1">
        <f t="shared" si="512"/>
        <v>1.2655462185939825E-2</v>
      </c>
    </row>
    <row r="2963" spans="2:18" x14ac:dyDescent="0.4">
      <c r="B2963" s="1">
        <f t="shared" si="518"/>
        <v>118370.77100000001</v>
      </c>
      <c r="C2963" s="1">
        <f t="shared" si="519"/>
        <v>2410.81</v>
      </c>
      <c r="D2963" s="1">
        <f>'1.Time_constants_calculation'!C2957</f>
        <v>49.1</v>
      </c>
      <c r="E2963" s="1">
        <f>'1.Time_constants_calculation'!E2957</f>
        <v>21.683</v>
      </c>
      <c r="F2963" s="1">
        <f>'1.Time_constants_calculation'!H2957</f>
        <v>21.695</v>
      </c>
      <c r="G2963" s="1">
        <f t="shared" si="513"/>
        <v>-3.3309346965318301E-2</v>
      </c>
      <c r="H2963" s="1">
        <f t="shared" si="514"/>
        <v>4.9025157820072325</v>
      </c>
      <c r="I2963" s="1">
        <f t="shared" si="515"/>
        <v>-240.5095753473525</v>
      </c>
      <c r="J2963" s="1">
        <f t="shared" si="516"/>
        <v>3954.5216516205764</v>
      </c>
      <c r="K2963" s="1">
        <f t="shared" si="517"/>
        <v>21.682492695186738</v>
      </c>
      <c r="L2963" s="1">
        <f>K2963+'1.Time_constants_calculation'!$N$6*(3*G2963*C2963+2*H2963*D2963+I2963)</f>
        <v>21.682492695186738</v>
      </c>
      <c r="M2963" s="1">
        <f>K2963+('1.Time_constants_calculation'!$N$9)*(3*G2963*C2963+2*H2963*$D2963+I2963)+('1.Time_constants_calculation'!$N$10)*(6*G2963*D2963+2*H2963)</f>
        <v>21.682492695186738</v>
      </c>
      <c r="N2963" s="1">
        <f>K2963+('1.Time_constants_calculation'!$N$13)*(3*G2963*C2963+2*H2963*$D2963+I2963)+('1.Time_constants_calculation'!$N$14)*(6*G2963*D2963+2*H2963)+('1.Time_constants_calculation'!$N$15)*(6*G2963)</f>
        <v>21.682492695186738</v>
      </c>
      <c r="O2963" s="1">
        <f t="shared" si="509"/>
        <v>1.250730481326201E-2</v>
      </c>
      <c r="P2963" s="1">
        <f t="shared" si="510"/>
        <v>1.250730481326201E-2</v>
      </c>
      <c r="Q2963" s="1">
        <f t="shared" si="511"/>
        <v>1.250730481326201E-2</v>
      </c>
      <c r="R2963" s="1">
        <f t="shared" si="512"/>
        <v>1.250730481326201E-2</v>
      </c>
    </row>
    <row r="2964" spans="2:18" x14ac:dyDescent="0.4">
      <c r="B2964" s="1">
        <f t="shared" si="518"/>
        <v>118491.35242129629</v>
      </c>
      <c r="C2964" s="1">
        <f t="shared" si="519"/>
        <v>2412.4469444444444</v>
      </c>
      <c r="D2964" s="1">
        <f>'1.Time_constants_calculation'!C2958</f>
        <v>49.116666666666667</v>
      </c>
      <c r="E2964" s="1">
        <f>'1.Time_constants_calculation'!E2958</f>
        <v>21.683</v>
      </c>
      <c r="F2964" s="1">
        <f>'1.Time_constants_calculation'!H2958</f>
        <v>21.695</v>
      </c>
      <c r="G2964" s="1">
        <f t="shared" si="513"/>
        <v>-3.1081460163760843E-2</v>
      </c>
      <c r="H2964" s="1">
        <f t="shared" si="514"/>
        <v>4.5747925300095105</v>
      </c>
      <c r="I2964" s="1">
        <f t="shared" si="515"/>
        <v>-224.44036723367299</v>
      </c>
      <c r="J2964" s="1">
        <f t="shared" si="516"/>
        <v>3691.8853314125172</v>
      </c>
      <c r="K2964" s="1">
        <f t="shared" si="517"/>
        <v>21.682637907990284</v>
      </c>
      <c r="L2964" s="1">
        <f>K2964+'1.Time_constants_calculation'!$N$6*(3*G2964*C2964+2*H2964*D2964+I2964)</f>
        <v>21.682637907990284</v>
      </c>
      <c r="M2964" s="1">
        <f>K2964+('1.Time_constants_calculation'!$N$9)*(3*G2964*C2964+2*H2964*$D2964+I2964)+('1.Time_constants_calculation'!$N$10)*(6*G2964*D2964+2*H2964)</f>
        <v>21.682637907990284</v>
      </c>
      <c r="N2964" s="1">
        <f>K2964+('1.Time_constants_calculation'!$N$13)*(3*G2964*C2964+2*H2964*$D2964+I2964)+('1.Time_constants_calculation'!$N$14)*(6*G2964*D2964+2*H2964)+('1.Time_constants_calculation'!$N$15)*(6*G2964)</f>
        <v>21.682637907990284</v>
      </c>
      <c r="O2964" s="1">
        <f t="shared" si="509"/>
        <v>1.2362092009716719E-2</v>
      </c>
      <c r="P2964" s="1">
        <f t="shared" si="510"/>
        <v>1.2362092009716719E-2</v>
      </c>
      <c r="Q2964" s="1">
        <f t="shared" si="511"/>
        <v>1.2362092009716719E-2</v>
      </c>
      <c r="R2964" s="1">
        <f t="shared" si="512"/>
        <v>1.2362092009716719E-2</v>
      </c>
    </row>
    <row r="2965" spans="2:18" x14ac:dyDescent="0.4">
      <c r="B2965" s="1">
        <f t="shared" si="518"/>
        <v>118612.01570370368</v>
      </c>
      <c r="C2965" s="1">
        <f t="shared" si="519"/>
        <v>2414.0844444444442</v>
      </c>
      <c r="D2965" s="1">
        <f>'1.Time_constants_calculation'!C2959</f>
        <v>49.133333333333333</v>
      </c>
      <c r="E2965" s="1">
        <f>'1.Time_constants_calculation'!E2959</f>
        <v>21.683</v>
      </c>
      <c r="F2965" s="1">
        <f>'1.Time_constants_calculation'!H2959</f>
        <v>21.695</v>
      </c>
      <c r="G2965" s="1">
        <f t="shared" si="513"/>
        <v>-2.8393360247743037E-2</v>
      </c>
      <c r="H2965" s="1">
        <f t="shared" si="514"/>
        <v>4.1790750554063845</v>
      </c>
      <c r="I2965" s="1">
        <f t="shared" si="515"/>
        <v>-205.02263027997085</v>
      </c>
      <c r="J2965" s="1">
        <f t="shared" si="516"/>
        <v>3374.2816218566186</v>
      </c>
      <c r="K2965" s="1">
        <f t="shared" si="517"/>
        <v>21.68277927019335</v>
      </c>
      <c r="L2965" s="1">
        <f>K2965+'1.Time_constants_calculation'!$N$6*(3*G2965*C2965+2*H2965*D2965+I2965)</f>
        <v>21.68277927019335</v>
      </c>
      <c r="M2965" s="1">
        <f>K2965+('1.Time_constants_calculation'!$N$9)*(3*G2965*C2965+2*H2965*$D2965+I2965)+('1.Time_constants_calculation'!$N$10)*(6*G2965*D2965+2*H2965)</f>
        <v>21.68277927019335</v>
      </c>
      <c r="N2965" s="1">
        <f>K2965+('1.Time_constants_calculation'!$N$13)*(3*G2965*C2965+2*H2965*$D2965+I2965)+('1.Time_constants_calculation'!$N$14)*(6*G2965*D2965+2*H2965)+('1.Time_constants_calculation'!$N$15)*(6*G2965)</f>
        <v>21.68277927019335</v>
      </c>
      <c r="O2965" s="1">
        <f t="shared" si="509"/>
        <v>1.2220729806649899E-2</v>
      </c>
      <c r="P2965" s="1">
        <f t="shared" si="510"/>
        <v>1.2220729806649899E-2</v>
      </c>
      <c r="Q2965" s="1">
        <f t="shared" si="511"/>
        <v>1.2220729806649899E-2</v>
      </c>
      <c r="R2965" s="1">
        <f t="shared" si="512"/>
        <v>1.2220729806649899E-2</v>
      </c>
    </row>
    <row r="2966" spans="2:18" x14ac:dyDescent="0.4">
      <c r="B2966" s="1">
        <f t="shared" si="518"/>
        <v>118732.76087499999</v>
      </c>
      <c r="C2966" s="1">
        <f t="shared" si="519"/>
        <v>2415.7224999999999</v>
      </c>
      <c r="D2966" s="1">
        <f>'1.Time_constants_calculation'!C2960</f>
        <v>49.15</v>
      </c>
      <c r="E2966" s="1">
        <f>'1.Time_constants_calculation'!E2960</f>
        <v>21.683</v>
      </c>
      <c r="F2966" s="1">
        <f>'1.Time_constants_calculation'!H2960</f>
        <v>21.695</v>
      </c>
      <c r="G2966" s="1">
        <f t="shared" si="513"/>
        <v>-2.5322291468265649E-2</v>
      </c>
      <c r="H2966" s="1">
        <f t="shared" si="514"/>
        <v>3.7266990449599415</v>
      </c>
      <c r="I2966" s="1">
        <f t="shared" si="515"/>
        <v>-182.8108485147221</v>
      </c>
      <c r="J2966" s="1">
        <f t="shared" si="516"/>
        <v>3010.7509644447709</v>
      </c>
      <c r="K2966" s="1">
        <f t="shared" si="517"/>
        <v>21.682915875784602</v>
      </c>
      <c r="L2966" s="1">
        <f>K2966+'1.Time_constants_calculation'!$N$6*(3*G2966*C2966+2*H2966*D2966+I2966)</f>
        <v>21.682915875784602</v>
      </c>
      <c r="M2966" s="1">
        <f>K2966+('1.Time_constants_calculation'!$N$9)*(3*G2966*C2966+2*H2966*$D2966+I2966)+('1.Time_constants_calculation'!$N$10)*(6*G2966*D2966+2*H2966)</f>
        <v>21.682915875784602</v>
      </c>
      <c r="N2966" s="1">
        <f>K2966+('1.Time_constants_calculation'!$N$13)*(3*G2966*C2966+2*H2966*$D2966+I2966)+('1.Time_constants_calculation'!$N$14)*(6*G2966*D2966+2*H2966)+('1.Time_constants_calculation'!$N$15)*(6*G2966)</f>
        <v>21.682915875784602</v>
      </c>
      <c r="O2966" s="1">
        <f t="shared" si="509"/>
        <v>1.2084124215398617E-2</v>
      </c>
      <c r="P2966" s="1">
        <f t="shared" si="510"/>
        <v>1.2084124215398617E-2</v>
      </c>
      <c r="Q2966" s="1">
        <f t="shared" si="511"/>
        <v>1.2084124215398617E-2</v>
      </c>
      <c r="R2966" s="1">
        <f t="shared" si="512"/>
        <v>1.2084124215398617E-2</v>
      </c>
    </row>
    <row r="2967" spans="2:18" x14ac:dyDescent="0.4">
      <c r="B2967" s="1">
        <f t="shared" si="518"/>
        <v>118853.58796296295</v>
      </c>
      <c r="C2967" s="1">
        <f t="shared" si="519"/>
        <v>2417.3611111111109</v>
      </c>
      <c r="D2967" s="1">
        <f>'1.Time_constants_calculation'!C2961</f>
        <v>49.166666666666664</v>
      </c>
      <c r="E2967" s="1">
        <f>'1.Time_constants_calculation'!E2961</f>
        <v>21.684000000000001</v>
      </c>
      <c r="F2967" s="1">
        <f>'1.Time_constants_calculation'!H2961</f>
        <v>21.695</v>
      </c>
      <c r="G2967" s="1">
        <f t="shared" si="513"/>
        <v>-2.1961760026675371E-2</v>
      </c>
      <c r="H2967" s="1">
        <f t="shared" si="514"/>
        <v>3.2314142719548067</v>
      </c>
      <c r="I2967" s="1">
        <f t="shared" si="515"/>
        <v>-158.47895350881737</v>
      </c>
      <c r="J2967" s="1">
        <f t="shared" si="516"/>
        <v>2612.3037099078856</v>
      </c>
      <c r="K2967" s="1">
        <f t="shared" si="517"/>
        <v>21.683046818726325</v>
      </c>
      <c r="L2967" s="1">
        <f>K2967+'1.Time_constants_calculation'!$N$6*(3*G2967*C2967+2*H2967*D2967+I2967)</f>
        <v>21.683046818726325</v>
      </c>
      <c r="M2967" s="1">
        <f>K2967+('1.Time_constants_calculation'!$N$9)*(3*G2967*C2967+2*H2967*$D2967+I2967)+('1.Time_constants_calculation'!$N$10)*(6*G2967*D2967+2*H2967)</f>
        <v>21.683046818726325</v>
      </c>
      <c r="N2967" s="1">
        <f>K2967+('1.Time_constants_calculation'!$N$13)*(3*G2967*C2967+2*H2967*$D2967+I2967)+('1.Time_constants_calculation'!$N$14)*(6*G2967*D2967+2*H2967)+('1.Time_constants_calculation'!$N$15)*(6*G2967)</f>
        <v>21.683046818726325</v>
      </c>
      <c r="O2967" s="1">
        <f t="shared" si="509"/>
        <v>1.1953181273675284E-2</v>
      </c>
      <c r="P2967" s="1">
        <f t="shared" si="510"/>
        <v>1.1953181273675284E-2</v>
      </c>
      <c r="Q2967" s="1">
        <f t="shared" si="511"/>
        <v>1.1953181273675284E-2</v>
      </c>
      <c r="R2967" s="1">
        <f t="shared" si="512"/>
        <v>1.1953181273675284E-2</v>
      </c>
    </row>
    <row r="2968" spans="2:18" x14ac:dyDescent="0.4">
      <c r="B2968" s="1">
        <f t="shared" si="518"/>
        <v>118974.49699537034</v>
      </c>
      <c r="C2968" s="1">
        <f t="shared" si="519"/>
        <v>2419.0002777777772</v>
      </c>
      <c r="D2968" s="1">
        <f>'1.Time_constants_calculation'!C2962</f>
        <v>49.18333333333333</v>
      </c>
      <c r="E2968" s="1">
        <f>'1.Time_constants_calculation'!E2962</f>
        <v>21.684000000000001</v>
      </c>
      <c r="F2968" s="1">
        <f>'1.Time_constants_calculation'!H2962</f>
        <v>21.695</v>
      </c>
      <c r="G2968" s="1">
        <f t="shared" si="513"/>
        <v>-1.8421534068302322E-2</v>
      </c>
      <c r="H2968" s="1">
        <f t="shared" si="514"/>
        <v>2.7093886607535551</v>
      </c>
      <c r="I2968" s="1">
        <f t="shared" si="515"/>
        <v>-132.82072545814802</v>
      </c>
      <c r="J2968" s="1">
        <f t="shared" si="516"/>
        <v>2191.9300116647901</v>
      </c>
      <c r="K2968" s="1">
        <f t="shared" si="517"/>
        <v>21.683171193006274</v>
      </c>
      <c r="L2968" s="1">
        <f>K2968+'1.Time_constants_calculation'!$N$6*(3*G2968*C2968+2*H2968*D2968+I2968)</f>
        <v>21.683171193006274</v>
      </c>
      <c r="M2968" s="1">
        <f>K2968+('1.Time_constants_calculation'!$N$9)*(3*G2968*C2968+2*H2968*$D2968+I2968)+('1.Time_constants_calculation'!$N$10)*(6*G2968*D2968+2*H2968)</f>
        <v>21.683171193006274</v>
      </c>
      <c r="N2968" s="1">
        <f>K2968+('1.Time_constants_calculation'!$N$13)*(3*G2968*C2968+2*H2968*$D2968+I2968)+('1.Time_constants_calculation'!$N$14)*(6*G2968*D2968+2*H2968)+('1.Time_constants_calculation'!$N$15)*(6*G2968)</f>
        <v>21.683171193006274</v>
      </c>
      <c r="O2968" s="1">
        <f t="shared" si="509"/>
        <v>1.1828806993726459E-2</v>
      </c>
      <c r="P2968" s="1">
        <f t="shared" si="510"/>
        <v>1.1828806993726459E-2</v>
      </c>
      <c r="Q2968" s="1">
        <f t="shared" si="511"/>
        <v>1.1828806993726459E-2</v>
      </c>
      <c r="R2968" s="1">
        <f t="shared" si="512"/>
        <v>1.1828806993726459E-2</v>
      </c>
    </row>
    <row r="2969" spans="2:18" x14ac:dyDescent="0.4">
      <c r="B2969" s="1">
        <f t="shared" si="518"/>
        <v>119095.48800000003</v>
      </c>
      <c r="C2969" s="1">
        <f t="shared" si="519"/>
        <v>2420.6400000000003</v>
      </c>
      <c r="D2969" s="1">
        <f>'1.Time_constants_calculation'!C2963</f>
        <v>49.2</v>
      </c>
      <c r="E2969" s="1">
        <f>'1.Time_constants_calculation'!E2963</f>
        <v>21.684000000000001</v>
      </c>
      <c r="F2969" s="1">
        <f>'1.Time_constants_calculation'!H2963</f>
        <v>21.695</v>
      </c>
      <c r="G2969" s="1">
        <f t="shared" si="513"/>
        <v>-1.482764367939411E-2</v>
      </c>
      <c r="H2969" s="1">
        <f t="shared" si="514"/>
        <v>2.1792123518252482</v>
      </c>
      <c r="I2969" s="1">
        <f t="shared" si="515"/>
        <v>-106.75019469535728</v>
      </c>
      <c r="J2969" s="1">
        <f t="shared" si="516"/>
        <v>1764.609739669464</v>
      </c>
      <c r="K2969" s="1">
        <f t="shared" si="517"/>
        <v>21.68328809259765</v>
      </c>
      <c r="L2969" s="1">
        <f>K2969+'1.Time_constants_calculation'!$N$6*(3*G2969*C2969+2*H2969*D2969+I2969)</f>
        <v>21.68328809259765</v>
      </c>
      <c r="M2969" s="1">
        <f>K2969+('1.Time_constants_calculation'!$N$9)*(3*G2969*C2969+2*H2969*$D2969+I2969)+('1.Time_constants_calculation'!$N$10)*(6*G2969*D2969+2*H2969)</f>
        <v>21.68328809259765</v>
      </c>
      <c r="N2969" s="1">
        <f>K2969+('1.Time_constants_calculation'!$N$13)*(3*G2969*C2969+2*H2969*$D2969+I2969)+('1.Time_constants_calculation'!$N$14)*(6*G2969*D2969+2*H2969)+('1.Time_constants_calculation'!$N$15)*(6*G2969)</f>
        <v>21.68328809259765</v>
      </c>
      <c r="O2969" s="1">
        <f t="shared" si="509"/>
        <v>1.1711907402350619E-2</v>
      </c>
      <c r="P2969" s="1">
        <f t="shared" si="510"/>
        <v>1.1711907402350619E-2</v>
      </c>
      <c r="Q2969" s="1">
        <f t="shared" si="511"/>
        <v>1.1711907402350619E-2</v>
      </c>
      <c r="R2969" s="1">
        <f t="shared" si="512"/>
        <v>1.1711907402350619E-2</v>
      </c>
    </row>
    <row r="2970" spans="2:18" x14ac:dyDescent="0.4">
      <c r="B2970" s="1">
        <f t="shared" si="518"/>
        <v>119216.56100462964</v>
      </c>
      <c r="C2970" s="1">
        <f t="shared" si="519"/>
        <v>2422.2802777777779</v>
      </c>
      <c r="D2970" s="1">
        <f>'1.Time_constants_calculation'!C2964</f>
        <v>49.216666666666669</v>
      </c>
      <c r="E2970" s="1">
        <f>'1.Time_constants_calculation'!E2964</f>
        <v>21.684000000000001</v>
      </c>
      <c r="F2970" s="1">
        <f>'1.Time_constants_calculation'!H2964</f>
        <v>21.695</v>
      </c>
      <c r="G2970" s="1">
        <f t="shared" si="513"/>
        <v>-1.1322380906766008E-2</v>
      </c>
      <c r="H2970" s="1">
        <f t="shared" si="514"/>
        <v>1.6619017701344772</v>
      </c>
      <c r="I2970" s="1">
        <f t="shared" si="515"/>
        <v>-81.302043773850684</v>
      </c>
      <c r="J2970" s="1">
        <f t="shared" si="516"/>
        <v>1347.3224170362282</v>
      </c>
      <c r="K2970" s="1">
        <f t="shared" si="517"/>
        <v>21.683396611475473</v>
      </c>
      <c r="L2970" s="1">
        <f>K2970+'1.Time_constants_calculation'!$N$6*(3*G2970*C2970+2*H2970*D2970+I2970)</f>
        <v>21.683396611475473</v>
      </c>
      <c r="M2970" s="1">
        <f>K2970+('1.Time_constants_calculation'!$N$9)*(3*G2970*C2970+2*H2970*$D2970+I2970)+('1.Time_constants_calculation'!$N$10)*(6*G2970*D2970+2*H2970)</f>
        <v>21.683396611475473</v>
      </c>
      <c r="N2970" s="1">
        <f>K2970+('1.Time_constants_calculation'!$N$13)*(3*G2970*C2970+2*H2970*$D2970+I2970)+('1.Time_constants_calculation'!$N$14)*(6*G2970*D2970+2*H2970)+('1.Time_constants_calculation'!$N$15)*(6*G2970)</f>
        <v>21.683396611475473</v>
      </c>
      <c r="O2970" s="1">
        <f t="shared" si="509"/>
        <v>1.1603388524527247E-2</v>
      </c>
      <c r="P2970" s="1">
        <f t="shared" si="510"/>
        <v>1.1603388524527247E-2</v>
      </c>
      <c r="Q2970" s="1">
        <f t="shared" si="511"/>
        <v>1.1603388524527247E-2</v>
      </c>
      <c r="R2970" s="1">
        <f t="shared" si="512"/>
        <v>1.1603388524527247E-2</v>
      </c>
    </row>
    <row r="2971" spans="2:18" x14ac:dyDescent="0.4">
      <c r="B2971" s="1">
        <f t="shared" si="518"/>
        <v>119337.71603703704</v>
      </c>
      <c r="C2971" s="1">
        <f t="shared" si="519"/>
        <v>2423.9211111111113</v>
      </c>
      <c r="D2971" s="1">
        <f>'1.Time_constants_calculation'!C2965</f>
        <v>49.233333333333334</v>
      </c>
      <c r="E2971" s="1">
        <f>'1.Time_constants_calculation'!E2965</f>
        <v>21.684000000000001</v>
      </c>
      <c r="F2971" s="1">
        <f>'1.Time_constants_calculation'!H2965</f>
        <v>21.695</v>
      </c>
      <c r="G2971" s="1">
        <f t="shared" si="513"/>
        <v>-8.064299733806202E-3</v>
      </c>
      <c r="H2971" s="1">
        <f t="shared" si="514"/>
        <v>1.1809036870880716</v>
      </c>
      <c r="I2971" s="1">
        <f t="shared" si="515"/>
        <v>-57.632009641377188</v>
      </c>
      <c r="J2971" s="1">
        <f t="shared" si="516"/>
        <v>959.05717153621731</v>
      </c>
      <c r="K2971" s="1">
        <f t="shared" si="517"/>
        <v>21.683495843622268</v>
      </c>
      <c r="L2971" s="1">
        <f>K2971+'1.Time_constants_calculation'!$N$6*(3*G2971*C2971+2*H2971*D2971+I2971)</f>
        <v>21.683495843622268</v>
      </c>
      <c r="M2971" s="1">
        <f>K2971+('1.Time_constants_calculation'!$N$9)*(3*G2971*C2971+2*H2971*$D2971+I2971)+('1.Time_constants_calculation'!$N$10)*(6*G2971*D2971+2*H2971)</f>
        <v>21.683495843622268</v>
      </c>
      <c r="N2971" s="1">
        <f>K2971+('1.Time_constants_calculation'!$N$13)*(3*G2971*C2971+2*H2971*$D2971+I2971)+('1.Time_constants_calculation'!$N$14)*(6*G2971*D2971+2*H2971)+('1.Time_constants_calculation'!$N$15)*(6*G2971)</f>
        <v>21.683495843622268</v>
      </c>
      <c r="O2971" s="1">
        <f t="shared" si="509"/>
        <v>1.15041563777325E-2</v>
      </c>
      <c r="P2971" s="1">
        <f t="shared" si="510"/>
        <v>1.15041563777325E-2</v>
      </c>
      <c r="Q2971" s="1">
        <f t="shared" si="511"/>
        <v>1.15041563777325E-2</v>
      </c>
      <c r="R2971" s="1">
        <f t="shared" si="512"/>
        <v>1.15041563777325E-2</v>
      </c>
    </row>
    <row r="2972" spans="2:18" x14ac:dyDescent="0.4">
      <c r="B2972" s="1">
        <f t="shared" si="518"/>
        <v>119458.953125</v>
      </c>
      <c r="C2972" s="1">
        <f t="shared" si="519"/>
        <v>2425.5625</v>
      </c>
      <c r="D2972" s="1">
        <f>'1.Time_constants_calculation'!C2966</f>
        <v>49.25</v>
      </c>
      <c r="E2972" s="1">
        <f>'1.Time_constants_calculation'!E2966</f>
        <v>21.684000000000001</v>
      </c>
      <c r="F2972" s="1">
        <f>'1.Time_constants_calculation'!H2966</f>
        <v>21.695</v>
      </c>
      <c r="G2972" s="1">
        <f t="shared" si="513"/>
        <v>-1.2440389689719162E-3</v>
      </c>
      <c r="H2972" s="1">
        <f t="shared" si="514"/>
        <v>0.1742054948091328</v>
      </c>
      <c r="I2972" s="1">
        <f t="shared" si="515"/>
        <v>-8.1016553961018705</v>
      </c>
      <c r="J2972" s="1">
        <f t="shared" si="516"/>
        <v>146.75536388106931</v>
      </c>
      <c r="K2972" s="1">
        <f t="shared" si="517"/>
        <v>21.683558245939906</v>
      </c>
      <c r="L2972" s="1">
        <f>K2972+'1.Time_constants_calculation'!$N$6*(3*G2972*C2972+2*H2972*D2972+I2972)</f>
        <v>21.683558245939906</v>
      </c>
      <c r="M2972" s="1">
        <f>K2972+('1.Time_constants_calculation'!$N$9)*(3*G2972*C2972+2*H2972*$D2972+I2972)+('1.Time_constants_calculation'!$N$10)*(6*G2972*D2972+2*H2972)</f>
        <v>21.683558245939906</v>
      </c>
      <c r="N2972" s="1">
        <f>K2972+('1.Time_constants_calculation'!$N$13)*(3*G2972*C2972+2*H2972*$D2972+I2972)+('1.Time_constants_calculation'!$N$14)*(6*G2972*D2972+2*H2972)+('1.Time_constants_calculation'!$N$15)*(6*G2972)</f>
        <v>21.683558245939906</v>
      </c>
      <c r="O2972" s="1">
        <f t="shared" si="509"/>
        <v>1.1441754060093956E-2</v>
      </c>
      <c r="P2972" s="1">
        <f t="shared" si="510"/>
        <v>1.1441754060093956E-2</v>
      </c>
      <c r="Q2972" s="1">
        <f t="shared" si="511"/>
        <v>1.1441754060093956E-2</v>
      </c>
      <c r="R2972" s="1">
        <f t="shared" si="512"/>
        <v>1.1441754060093956E-2</v>
      </c>
    </row>
    <row r="2973" spans="2:18" x14ac:dyDescent="0.4">
      <c r="B2973" s="1">
        <f t="shared" si="518"/>
        <v>119580.2722962963</v>
      </c>
      <c r="C2973" s="1">
        <f t="shared" si="519"/>
        <v>2427.2044444444446</v>
      </c>
      <c r="D2973" s="1">
        <f>'1.Time_constants_calculation'!C2967</f>
        <v>49.266666666666666</v>
      </c>
      <c r="E2973" s="1">
        <f>'1.Time_constants_calculation'!E2967</f>
        <v>21.684000000000001</v>
      </c>
      <c r="F2973" s="1">
        <f>'1.Time_constants_calculation'!H2967</f>
        <v>21.695</v>
      </c>
      <c r="G2973" s="1">
        <f t="shared" si="513"/>
        <v>4.0069438632165475E-3</v>
      </c>
      <c r="H2973" s="1">
        <f t="shared" si="514"/>
        <v>-0.60114323985956652</v>
      </c>
      <c r="I2973" s="1">
        <f t="shared" si="515"/>
        <v>30.060019230326677</v>
      </c>
      <c r="J2973" s="1">
        <f t="shared" si="516"/>
        <v>-479.32722701976013</v>
      </c>
      <c r="K2973" s="1">
        <f t="shared" si="517"/>
        <v>21.683615098869723</v>
      </c>
      <c r="L2973" s="1">
        <f>K2973+'1.Time_constants_calculation'!$N$6*(3*G2973*C2973+2*H2973*D2973+I2973)</f>
        <v>21.683615098869723</v>
      </c>
      <c r="M2973" s="1">
        <f>K2973+('1.Time_constants_calculation'!$N$9)*(3*G2973*C2973+2*H2973*$D2973+I2973)+('1.Time_constants_calculation'!$N$10)*(6*G2973*D2973+2*H2973)</f>
        <v>21.683615098869723</v>
      </c>
      <c r="N2973" s="1">
        <f>K2973+('1.Time_constants_calculation'!$N$13)*(3*G2973*C2973+2*H2973*$D2973+I2973)+('1.Time_constants_calculation'!$N$14)*(6*G2973*D2973+2*H2973)+('1.Time_constants_calculation'!$N$15)*(6*G2973)</f>
        <v>21.683615098869723</v>
      </c>
      <c r="O2973" s="1">
        <f t="shared" si="509"/>
        <v>1.1384901130277569E-2</v>
      </c>
      <c r="P2973" s="1">
        <f t="shared" si="510"/>
        <v>1.1384901130277569E-2</v>
      </c>
      <c r="Q2973" s="1">
        <f t="shared" si="511"/>
        <v>1.1384901130277569E-2</v>
      </c>
      <c r="R2973" s="1">
        <f t="shared" si="512"/>
        <v>1.1384901130277569E-2</v>
      </c>
    </row>
    <row r="2974" spans="2:18" x14ac:dyDescent="0.4">
      <c r="B2974" s="1">
        <f t="shared" si="518"/>
        <v>119701.67357870367</v>
      </c>
      <c r="C2974" s="1">
        <f t="shared" si="519"/>
        <v>2428.846944444444</v>
      </c>
      <c r="D2974" s="1">
        <f>'1.Time_constants_calculation'!C2968</f>
        <v>49.283333333333331</v>
      </c>
      <c r="E2974" s="1">
        <f>'1.Time_constants_calculation'!E2968</f>
        <v>21.684000000000001</v>
      </c>
      <c r="F2974" s="1">
        <f>'1.Time_constants_calculation'!H2968</f>
        <v>21.695</v>
      </c>
      <c r="G2974" s="1">
        <f t="shared" si="513"/>
        <v>7.5788806193746415E-3</v>
      </c>
      <c r="H2974" s="1">
        <f t="shared" si="514"/>
        <v>-1.1286590878322513</v>
      </c>
      <c r="I2974" s="1">
        <f t="shared" si="515"/>
        <v>56.028168326083033</v>
      </c>
      <c r="J2974" s="1">
        <f t="shared" si="516"/>
        <v>-905.43574759210651</v>
      </c>
      <c r="K2974" s="1">
        <f t="shared" si="517"/>
        <v>21.683665269881885</v>
      </c>
      <c r="L2974" s="1">
        <f>K2974+'1.Time_constants_calculation'!$N$6*(3*G2974*C2974+2*H2974*D2974+I2974)</f>
        <v>21.683665269881885</v>
      </c>
      <c r="M2974" s="1">
        <f>K2974+('1.Time_constants_calculation'!$N$9)*(3*G2974*C2974+2*H2974*$D2974+I2974)+('1.Time_constants_calculation'!$N$10)*(6*G2974*D2974+2*H2974)</f>
        <v>21.683665269881885</v>
      </c>
      <c r="N2974" s="1">
        <f>K2974+('1.Time_constants_calculation'!$N$13)*(3*G2974*C2974+2*H2974*$D2974+I2974)+('1.Time_constants_calculation'!$N$14)*(6*G2974*D2974+2*H2974)+('1.Time_constants_calculation'!$N$15)*(6*G2974)</f>
        <v>21.683665269881885</v>
      </c>
      <c r="O2974" s="1">
        <f t="shared" si="509"/>
        <v>1.1334730118115033E-2</v>
      </c>
      <c r="P2974" s="1">
        <f t="shared" si="510"/>
        <v>1.1334730118115033E-2</v>
      </c>
      <c r="Q2974" s="1">
        <f t="shared" si="511"/>
        <v>1.1334730118115033E-2</v>
      </c>
      <c r="R2974" s="1">
        <f t="shared" si="512"/>
        <v>1.1334730118115033E-2</v>
      </c>
    </row>
    <row r="2975" spans="2:18" x14ac:dyDescent="0.4">
      <c r="B2975" s="1">
        <f t="shared" si="518"/>
        <v>119823.15699999998</v>
      </c>
      <c r="C2975" s="1">
        <f t="shared" si="519"/>
        <v>2430.4899999999998</v>
      </c>
      <c r="D2975" s="1">
        <f>'1.Time_constants_calculation'!C2969</f>
        <v>49.3</v>
      </c>
      <c r="E2975" s="1">
        <f>'1.Time_constants_calculation'!E2969</f>
        <v>21.684000000000001</v>
      </c>
      <c r="F2975" s="1">
        <f>'1.Time_constants_calculation'!H2969</f>
        <v>21.695</v>
      </c>
      <c r="G2975" s="1">
        <f t="shared" si="513"/>
        <v>1.8367869643934991E-2</v>
      </c>
      <c r="H2975" s="1">
        <f t="shared" si="514"/>
        <v>-2.723900288663347</v>
      </c>
      <c r="I2975" s="1">
        <f t="shared" si="515"/>
        <v>134.65053313933618</v>
      </c>
      <c r="J2975" s="1">
        <f t="shared" si="516"/>
        <v>-2197.07128587431</v>
      </c>
      <c r="K2975" s="1">
        <f t="shared" si="517"/>
        <v>21.683713402341709</v>
      </c>
      <c r="L2975" s="1">
        <f>K2975+'1.Time_constants_calculation'!$N$6*(3*G2975*C2975+2*H2975*D2975+I2975)</f>
        <v>21.683713402341709</v>
      </c>
      <c r="M2975" s="1">
        <f>K2975+('1.Time_constants_calculation'!$N$9)*(3*G2975*C2975+2*H2975*$D2975+I2975)+('1.Time_constants_calculation'!$N$10)*(6*G2975*D2975+2*H2975)</f>
        <v>21.683713402341709</v>
      </c>
      <c r="N2975" s="1">
        <f>K2975+('1.Time_constants_calculation'!$N$13)*(3*G2975*C2975+2*H2975*$D2975+I2975)+('1.Time_constants_calculation'!$N$14)*(6*G2975*D2975+2*H2975)+('1.Time_constants_calculation'!$N$15)*(6*G2975)</f>
        <v>21.683713402341709</v>
      </c>
      <c r="O2975" s="1">
        <f t="shared" si="509"/>
        <v>1.1286597658290987E-2</v>
      </c>
      <c r="P2975" s="1">
        <f t="shared" si="510"/>
        <v>1.1286597658290987E-2</v>
      </c>
      <c r="Q2975" s="1">
        <f t="shared" si="511"/>
        <v>1.1286597658290987E-2</v>
      </c>
      <c r="R2975" s="1">
        <f t="shared" si="512"/>
        <v>1.1286597658290987E-2</v>
      </c>
    </row>
    <row r="2976" spans="2:18" x14ac:dyDescent="0.4">
      <c r="B2976" s="1">
        <f t="shared" si="518"/>
        <v>119944.72258796298</v>
      </c>
      <c r="C2976" s="1">
        <f t="shared" si="519"/>
        <v>2432.1336111111113</v>
      </c>
      <c r="D2976" s="1">
        <f>'1.Time_constants_calculation'!C2970</f>
        <v>49.31666666666667</v>
      </c>
      <c r="E2976" s="1">
        <f>'1.Time_constants_calculation'!E2970</f>
        <v>21.684000000000001</v>
      </c>
      <c r="F2976" s="1">
        <f>'1.Time_constants_calculation'!H2970</f>
        <v>21.695</v>
      </c>
      <c r="G2976" s="1">
        <f t="shared" si="513"/>
        <v>2.7404633832695174E-2</v>
      </c>
      <c r="H2976" s="1">
        <f t="shared" si="514"/>
        <v>-4.0610220039522043</v>
      </c>
      <c r="I2976" s="1">
        <f t="shared" si="515"/>
        <v>200.59874939357351</v>
      </c>
      <c r="J2976" s="1">
        <f t="shared" si="516"/>
        <v>-3281.2709848668164</v>
      </c>
      <c r="K2976" s="1">
        <f t="shared" si="517"/>
        <v>21.683764139623236</v>
      </c>
      <c r="L2976" s="1">
        <f>K2976+'1.Time_constants_calculation'!$N$6*(3*G2976*C2976+2*H2976*D2976+I2976)</f>
        <v>21.683764139623236</v>
      </c>
      <c r="M2976" s="1">
        <f>K2976+('1.Time_constants_calculation'!$N$9)*(3*G2976*C2976+2*H2976*$D2976+I2976)+('1.Time_constants_calculation'!$N$10)*(6*G2976*D2976+2*H2976)</f>
        <v>21.683764139623236</v>
      </c>
      <c r="N2976" s="1">
        <f>K2976+('1.Time_constants_calculation'!$N$13)*(3*G2976*C2976+2*H2976*$D2976+I2976)+('1.Time_constants_calculation'!$N$14)*(6*G2976*D2976+2*H2976)+('1.Time_constants_calculation'!$N$15)*(6*G2976)</f>
        <v>21.683764139623236</v>
      </c>
      <c r="O2976" s="1">
        <f t="shared" si="509"/>
        <v>1.1235860376764606E-2</v>
      </c>
      <c r="P2976" s="1">
        <f t="shared" si="510"/>
        <v>1.1235860376764606E-2</v>
      </c>
      <c r="Q2976" s="1">
        <f t="shared" si="511"/>
        <v>1.1235860376764606E-2</v>
      </c>
      <c r="R2976" s="1">
        <f t="shared" si="512"/>
        <v>1.1235860376764606E-2</v>
      </c>
    </row>
    <row r="2977" spans="2:18" x14ac:dyDescent="0.4">
      <c r="B2977" s="1">
        <f t="shared" si="518"/>
        <v>120066.37037037038</v>
      </c>
      <c r="C2977" s="1">
        <f t="shared" si="519"/>
        <v>2433.7777777777778</v>
      </c>
      <c r="D2977" s="1">
        <f>'1.Time_constants_calculation'!C2971</f>
        <v>49.333333333333336</v>
      </c>
      <c r="E2977" s="1">
        <f>'1.Time_constants_calculation'!E2971</f>
        <v>21.684000000000001</v>
      </c>
      <c r="F2977" s="1">
        <f>'1.Time_constants_calculation'!H2971</f>
        <v>21.695</v>
      </c>
      <c r="G2977" s="1">
        <f t="shared" si="513"/>
        <v>3.0741585453169119E-2</v>
      </c>
      <c r="H2977" s="1">
        <f t="shared" si="514"/>
        <v>-4.5562679751865289</v>
      </c>
      <c r="I2977" s="1">
        <f t="shared" si="515"/>
        <v>225.09854115596991</v>
      </c>
      <c r="J2977" s="1">
        <f t="shared" si="516"/>
        <v>-3685.2643578913321</v>
      </c>
      <c r="K2977" s="1">
        <f t="shared" si="517"/>
        <v>21.683842986250966</v>
      </c>
      <c r="L2977" s="1">
        <f>K2977+'1.Time_constants_calculation'!$N$6*(3*G2977*C2977+2*H2977*D2977+I2977)</f>
        <v>21.683842986250966</v>
      </c>
      <c r="M2977" s="1">
        <f>K2977+('1.Time_constants_calculation'!$N$9)*(3*G2977*C2977+2*H2977*$D2977+I2977)+('1.Time_constants_calculation'!$N$10)*(6*G2977*D2977+2*H2977)</f>
        <v>21.683842986250966</v>
      </c>
      <c r="N2977" s="1">
        <f>K2977+('1.Time_constants_calculation'!$N$13)*(3*G2977*C2977+2*H2977*$D2977+I2977)+('1.Time_constants_calculation'!$N$14)*(6*G2977*D2977+2*H2977)+('1.Time_constants_calculation'!$N$15)*(6*G2977)</f>
        <v>21.683842986250966</v>
      </c>
      <c r="O2977" s="1">
        <f t="shared" si="509"/>
        <v>1.1157013749034661E-2</v>
      </c>
      <c r="P2977" s="1">
        <f t="shared" si="510"/>
        <v>1.1157013749034661E-2</v>
      </c>
      <c r="Q2977" s="1">
        <f t="shared" si="511"/>
        <v>1.1157013749034661E-2</v>
      </c>
      <c r="R2977" s="1">
        <f t="shared" si="512"/>
        <v>1.1157013749034661E-2</v>
      </c>
    </row>
    <row r="2978" spans="2:18" x14ac:dyDescent="0.4">
      <c r="B2978" s="1">
        <f t="shared" si="518"/>
        <v>120188.10037500001</v>
      </c>
      <c r="C2978" s="1">
        <f t="shared" si="519"/>
        <v>2435.4225000000001</v>
      </c>
      <c r="D2978" s="1">
        <f>'1.Time_constants_calculation'!C2972</f>
        <v>49.35</v>
      </c>
      <c r="E2978" s="1">
        <f>'1.Time_constants_calculation'!E2972</f>
        <v>21.684000000000001</v>
      </c>
      <c r="F2978" s="1">
        <f>'1.Time_constants_calculation'!H2972</f>
        <v>21.695</v>
      </c>
      <c r="G2978" s="1">
        <f t="shared" si="513"/>
        <v>3.3335366062175555E-2</v>
      </c>
      <c r="H2978" s="1">
        <f t="shared" si="514"/>
        <v>-4.9417346133109969</v>
      </c>
      <c r="I2978" s="1">
        <f t="shared" si="515"/>
        <v>244.19301827068355</v>
      </c>
      <c r="J2978" s="1">
        <f t="shared" si="516"/>
        <v>-4000.5441910667014</v>
      </c>
      <c r="K2978" s="1">
        <f t="shared" si="517"/>
        <v>21.683916623253026</v>
      </c>
      <c r="L2978" s="1">
        <f>K2978+'1.Time_constants_calculation'!$N$6*(3*G2978*C2978+2*H2978*D2978+I2978)</f>
        <v>21.683916623253026</v>
      </c>
      <c r="M2978" s="1">
        <f>K2978+('1.Time_constants_calculation'!$N$9)*(3*G2978*C2978+2*H2978*$D2978+I2978)+('1.Time_constants_calculation'!$N$10)*(6*G2978*D2978+2*H2978)</f>
        <v>21.683916623253026</v>
      </c>
      <c r="N2978" s="1">
        <f>K2978+('1.Time_constants_calculation'!$N$13)*(3*G2978*C2978+2*H2978*$D2978+I2978)+('1.Time_constants_calculation'!$N$14)*(6*G2978*D2978+2*H2978)+('1.Time_constants_calculation'!$N$15)*(6*G2978)</f>
        <v>21.683916623253026</v>
      </c>
      <c r="O2978" s="1">
        <f t="shared" si="509"/>
        <v>1.1083376746974238E-2</v>
      </c>
      <c r="P2978" s="1">
        <f t="shared" si="510"/>
        <v>1.1083376746974238E-2</v>
      </c>
      <c r="Q2978" s="1">
        <f t="shared" si="511"/>
        <v>1.1083376746974238E-2</v>
      </c>
      <c r="R2978" s="1">
        <f t="shared" si="512"/>
        <v>1.1083376746974238E-2</v>
      </c>
    </row>
    <row r="2979" spans="2:18" x14ac:dyDescent="0.4">
      <c r="B2979" s="1">
        <f t="shared" si="518"/>
        <v>120309.91262962963</v>
      </c>
      <c r="C2979" s="1">
        <f t="shared" si="519"/>
        <v>2437.0677777777778</v>
      </c>
      <c r="D2979" s="1">
        <f>'1.Time_constants_calculation'!C2973</f>
        <v>49.366666666666667</v>
      </c>
      <c r="E2979" s="1">
        <f>'1.Time_constants_calculation'!E2973</f>
        <v>21.684000000000001</v>
      </c>
      <c r="F2979" s="1">
        <f>'1.Time_constants_calculation'!H2973</f>
        <v>21.695</v>
      </c>
      <c r="G2979" s="1">
        <f t="shared" si="513"/>
        <v>3.508433852236615E-2</v>
      </c>
      <c r="H2979" s="1">
        <f t="shared" si="514"/>
        <v>-5.2022429287172853</v>
      </c>
      <c r="I2979" s="1">
        <f t="shared" si="515"/>
        <v>257.1266191661515</v>
      </c>
      <c r="J2979" s="1">
        <f t="shared" si="516"/>
        <v>-4214.5752039027702</v>
      </c>
      <c r="K2979" s="1">
        <f t="shared" si="517"/>
        <v>21.683984144601709</v>
      </c>
      <c r="L2979" s="1">
        <f>K2979+'1.Time_constants_calculation'!$N$6*(3*G2979*C2979+2*H2979*D2979+I2979)</f>
        <v>21.683984144601709</v>
      </c>
      <c r="M2979" s="1">
        <f>K2979+('1.Time_constants_calculation'!$N$9)*(3*G2979*C2979+2*H2979*$D2979+I2979)+('1.Time_constants_calculation'!$N$10)*(6*G2979*D2979+2*H2979)</f>
        <v>21.683984144601709</v>
      </c>
      <c r="N2979" s="1">
        <f>K2979+('1.Time_constants_calculation'!$N$13)*(3*G2979*C2979+2*H2979*$D2979+I2979)+('1.Time_constants_calculation'!$N$14)*(6*G2979*D2979+2*H2979)+('1.Time_constants_calculation'!$N$15)*(6*G2979)</f>
        <v>21.683984144601709</v>
      </c>
      <c r="O2979" s="1">
        <f t="shared" si="509"/>
        <v>1.1015855398291308E-2</v>
      </c>
      <c r="P2979" s="1">
        <f t="shared" si="510"/>
        <v>1.1015855398291308E-2</v>
      </c>
      <c r="Q2979" s="1">
        <f t="shared" si="511"/>
        <v>1.1015855398291308E-2</v>
      </c>
      <c r="R2979" s="1">
        <f t="shared" si="512"/>
        <v>1.1015855398291308E-2</v>
      </c>
    </row>
    <row r="2980" spans="2:18" x14ac:dyDescent="0.4">
      <c r="B2980" s="1">
        <f t="shared" si="518"/>
        <v>120431.80716203705</v>
      </c>
      <c r="C2980" s="1">
        <f t="shared" si="519"/>
        <v>2438.7136111111113</v>
      </c>
      <c r="D2980" s="1">
        <f>'1.Time_constants_calculation'!C2974</f>
        <v>49.383333333333333</v>
      </c>
      <c r="E2980" s="1">
        <f>'1.Time_constants_calculation'!E2974</f>
        <v>21.683</v>
      </c>
      <c r="F2980" s="1">
        <f>'1.Time_constants_calculation'!H2974</f>
        <v>21.695</v>
      </c>
      <c r="G2980" s="1">
        <f t="shared" si="513"/>
        <v>3.9854780807954251E-2</v>
      </c>
      <c r="H2980" s="1">
        <f t="shared" si="514"/>
        <v>-5.9096718511289668</v>
      </c>
      <c r="I2980" s="1">
        <f t="shared" si="515"/>
        <v>292.09540734206007</v>
      </c>
      <c r="J2980" s="1">
        <f t="shared" si="516"/>
        <v>-4790.7469441019257</v>
      </c>
      <c r="K2980" s="1">
        <f t="shared" si="517"/>
        <v>21.684018007201303</v>
      </c>
      <c r="L2980" s="1">
        <f>K2980+'1.Time_constants_calculation'!$N$6*(3*G2980*C2980+2*H2980*D2980+I2980)</f>
        <v>21.684018007201303</v>
      </c>
      <c r="M2980" s="1">
        <f>K2980+('1.Time_constants_calculation'!$N$9)*(3*G2980*C2980+2*H2980*$D2980+I2980)+('1.Time_constants_calculation'!$N$10)*(6*G2980*D2980+2*H2980)</f>
        <v>21.684018007201303</v>
      </c>
      <c r="N2980" s="1">
        <f>K2980+('1.Time_constants_calculation'!$N$13)*(3*G2980*C2980+2*H2980*$D2980+I2980)+('1.Time_constants_calculation'!$N$14)*(6*G2980*D2980+2*H2980)+('1.Time_constants_calculation'!$N$15)*(6*G2980)</f>
        <v>21.684018007201303</v>
      </c>
      <c r="O2980" s="1">
        <f t="shared" si="509"/>
        <v>1.0981992798697604E-2</v>
      </c>
      <c r="P2980" s="1">
        <f t="shared" si="510"/>
        <v>1.0981992798697604E-2</v>
      </c>
      <c r="Q2980" s="1">
        <f t="shared" si="511"/>
        <v>1.0981992798697604E-2</v>
      </c>
      <c r="R2980" s="1">
        <f t="shared" si="512"/>
        <v>1.0981992798697604E-2</v>
      </c>
    </row>
    <row r="2981" spans="2:18" x14ac:dyDescent="0.4">
      <c r="B2981" s="1">
        <f t="shared" si="518"/>
        <v>120553.78399999999</v>
      </c>
      <c r="C2981" s="1">
        <f t="shared" si="519"/>
        <v>2440.3599999999997</v>
      </c>
      <c r="D2981" s="1">
        <f>'1.Time_constants_calculation'!C2975</f>
        <v>49.4</v>
      </c>
      <c r="E2981" s="1">
        <f>'1.Time_constants_calculation'!E2975</f>
        <v>21.684000000000001</v>
      </c>
      <c r="F2981" s="1">
        <f>'1.Time_constants_calculation'!H2975</f>
        <v>21.695</v>
      </c>
      <c r="G2981" s="1">
        <f t="shared" si="513"/>
        <v>3.8587975106732564E-2</v>
      </c>
      <c r="H2981" s="1">
        <f t="shared" si="514"/>
        <v>-5.7235865266087078</v>
      </c>
      <c r="I2981" s="1">
        <f t="shared" si="515"/>
        <v>282.98463365145363</v>
      </c>
      <c r="J2981" s="1">
        <f t="shared" si="516"/>
        <v>-4642.0716261928337</v>
      </c>
      <c r="K2981" s="1">
        <f t="shared" si="517"/>
        <v>21.684076128565721</v>
      </c>
      <c r="L2981" s="1">
        <f>K2981+'1.Time_constants_calculation'!$N$6*(3*G2981*C2981+2*H2981*D2981+I2981)</f>
        <v>21.684076128565721</v>
      </c>
      <c r="M2981" s="1">
        <f>K2981+('1.Time_constants_calculation'!$N$9)*(3*G2981*C2981+2*H2981*$D2981+I2981)+('1.Time_constants_calculation'!$N$10)*(6*G2981*D2981+2*H2981)</f>
        <v>21.684076128565721</v>
      </c>
      <c r="N2981" s="1">
        <f>K2981+('1.Time_constants_calculation'!$N$13)*(3*G2981*C2981+2*H2981*$D2981+I2981)+('1.Time_constants_calculation'!$N$14)*(6*G2981*D2981+2*H2981)+('1.Time_constants_calculation'!$N$15)*(6*G2981)</f>
        <v>21.684076128565721</v>
      </c>
      <c r="O2981" s="1">
        <f t="shared" si="509"/>
        <v>1.092387143427942E-2</v>
      </c>
      <c r="P2981" s="1">
        <f t="shared" si="510"/>
        <v>1.092387143427942E-2</v>
      </c>
      <c r="Q2981" s="1">
        <f t="shared" si="511"/>
        <v>1.092387143427942E-2</v>
      </c>
      <c r="R2981" s="1">
        <f t="shared" si="512"/>
        <v>1.092387143427942E-2</v>
      </c>
    </row>
    <row r="2982" spans="2:18" x14ac:dyDescent="0.4">
      <c r="B2982" s="1">
        <f t="shared" si="518"/>
        <v>120675.84317129629</v>
      </c>
      <c r="C2982" s="1">
        <f t="shared" si="519"/>
        <v>2442.0069444444443</v>
      </c>
      <c r="D2982" s="1">
        <f>'1.Time_constants_calculation'!C2976</f>
        <v>49.416666666666664</v>
      </c>
      <c r="E2982" s="1">
        <f>'1.Time_constants_calculation'!E2976</f>
        <v>21.684000000000001</v>
      </c>
      <c r="F2982" s="1">
        <f>'1.Time_constants_calculation'!H2976</f>
        <v>21.695</v>
      </c>
      <c r="G2982" s="1">
        <f t="shared" si="513"/>
        <v>3.617144971895217E-2</v>
      </c>
      <c r="H2982" s="1">
        <f t="shared" si="514"/>
        <v>-5.3667780388138864</v>
      </c>
      <c r="I2982" s="1">
        <f t="shared" si="515"/>
        <v>265.42373984180415</v>
      </c>
      <c r="J2982" s="1">
        <f t="shared" si="516"/>
        <v>-4353.9833054800456</v>
      </c>
      <c r="K2982" s="1">
        <f t="shared" si="517"/>
        <v>21.684125189696715</v>
      </c>
      <c r="L2982" s="1">
        <f>K2982+'1.Time_constants_calculation'!$N$6*(3*G2982*C2982+2*H2982*D2982+I2982)</f>
        <v>21.684125189696715</v>
      </c>
      <c r="M2982" s="1">
        <f>K2982+('1.Time_constants_calculation'!$N$9)*(3*G2982*C2982+2*H2982*$D2982+I2982)+('1.Time_constants_calculation'!$N$10)*(6*G2982*D2982+2*H2982)</f>
        <v>21.684125189696715</v>
      </c>
      <c r="N2982" s="1">
        <f>K2982+('1.Time_constants_calculation'!$N$13)*(3*G2982*C2982+2*H2982*$D2982+I2982)+('1.Time_constants_calculation'!$N$14)*(6*G2982*D2982+2*H2982)+('1.Time_constants_calculation'!$N$15)*(6*G2982)</f>
        <v>21.684125189696715</v>
      </c>
      <c r="O2982" s="1">
        <f t="shared" si="509"/>
        <v>1.0874810303285187E-2</v>
      </c>
      <c r="P2982" s="1">
        <f t="shared" si="510"/>
        <v>1.0874810303285187E-2</v>
      </c>
      <c r="Q2982" s="1">
        <f t="shared" si="511"/>
        <v>1.0874810303285187E-2</v>
      </c>
      <c r="R2982" s="1">
        <f t="shared" si="512"/>
        <v>1.0874810303285187E-2</v>
      </c>
    </row>
    <row r="2983" spans="2:18" x14ac:dyDescent="0.4">
      <c r="B2983" s="1">
        <f t="shared" si="518"/>
        <v>120797.98470370367</v>
      </c>
      <c r="C2983" s="1">
        <f t="shared" si="519"/>
        <v>2443.6544444444439</v>
      </c>
      <c r="D2983" s="1">
        <f>'1.Time_constants_calculation'!C2977</f>
        <v>49.43333333333333</v>
      </c>
      <c r="E2983" s="1">
        <f>'1.Time_constants_calculation'!E2977</f>
        <v>21.684000000000001</v>
      </c>
      <c r="F2983" s="1">
        <f>'1.Time_constants_calculation'!H2977</f>
        <v>21.695</v>
      </c>
      <c r="G2983" s="1">
        <f t="shared" si="513"/>
        <v>3.2434454198691148E-2</v>
      </c>
      <c r="H2983" s="1">
        <f t="shared" si="514"/>
        <v>-4.8137365847458558</v>
      </c>
      <c r="I2983" s="1">
        <f t="shared" si="515"/>
        <v>238.14242195634861</v>
      </c>
      <c r="J2983" s="1">
        <f t="shared" si="516"/>
        <v>-3905.3974635583618</v>
      </c>
      <c r="K2983" s="1">
        <f t="shared" si="517"/>
        <v>21.68416428457931</v>
      </c>
      <c r="L2983" s="1">
        <f>K2983+'1.Time_constants_calculation'!$N$6*(3*G2983*C2983+2*H2983*D2983+I2983)</f>
        <v>21.68416428457931</v>
      </c>
      <c r="M2983" s="1">
        <f>K2983+('1.Time_constants_calculation'!$N$9)*(3*G2983*C2983+2*H2983*$D2983+I2983)+('1.Time_constants_calculation'!$N$10)*(6*G2983*D2983+2*H2983)</f>
        <v>21.68416428457931</v>
      </c>
      <c r="N2983" s="1">
        <f>K2983+('1.Time_constants_calculation'!$N$13)*(3*G2983*C2983+2*H2983*$D2983+I2983)+('1.Time_constants_calculation'!$N$14)*(6*G2983*D2983+2*H2983)+('1.Time_constants_calculation'!$N$15)*(6*G2983)</f>
        <v>21.68416428457931</v>
      </c>
      <c r="O2983" s="1">
        <f t="shared" si="509"/>
        <v>1.0835715420689951E-2</v>
      </c>
      <c r="P2983" s="1">
        <f t="shared" si="510"/>
        <v>1.0835715420689951E-2</v>
      </c>
      <c r="Q2983" s="1">
        <f t="shared" si="511"/>
        <v>1.0835715420689951E-2</v>
      </c>
      <c r="R2983" s="1">
        <f t="shared" si="512"/>
        <v>1.0835715420689951E-2</v>
      </c>
    </row>
    <row r="2984" spans="2:18" x14ac:dyDescent="0.4">
      <c r="B2984" s="1">
        <f t="shared" si="518"/>
        <v>120920.20862500001</v>
      </c>
      <c r="C2984" s="1">
        <f t="shared" si="519"/>
        <v>2445.3025000000002</v>
      </c>
      <c r="D2984" s="1">
        <f>'1.Time_constants_calculation'!C2978</f>
        <v>49.45</v>
      </c>
      <c r="E2984" s="1">
        <f>'1.Time_constants_calculation'!E2978</f>
        <v>21.684000000000001</v>
      </c>
      <c r="F2984" s="1">
        <f>'1.Time_constants_calculation'!H2978</f>
        <v>21.695</v>
      </c>
      <c r="G2984" s="1">
        <f t="shared" si="513"/>
        <v>2.7189976150109697E-2</v>
      </c>
      <c r="H2984" s="1">
        <f t="shared" si="514"/>
        <v>-4.0365057510439417</v>
      </c>
      <c r="I2984" s="1">
        <f t="shared" si="515"/>
        <v>199.74769125947685</v>
      </c>
      <c r="J2984" s="1">
        <f t="shared" si="516"/>
        <v>-3273.1791245618533</v>
      </c>
      <c r="K2984" s="1">
        <f t="shared" si="517"/>
        <v>21.684192507187618</v>
      </c>
      <c r="L2984" s="1">
        <f>K2984+'1.Time_constants_calculation'!$N$6*(3*G2984*C2984+2*H2984*D2984+I2984)</f>
        <v>21.684192507187618</v>
      </c>
      <c r="M2984" s="1">
        <f>K2984+('1.Time_constants_calculation'!$N$9)*(3*G2984*C2984+2*H2984*$D2984+I2984)+('1.Time_constants_calculation'!$N$10)*(6*G2984*D2984+2*H2984)</f>
        <v>21.684192507187618</v>
      </c>
      <c r="N2984" s="1">
        <f>K2984+('1.Time_constants_calculation'!$N$13)*(3*G2984*C2984+2*H2984*$D2984+I2984)+('1.Time_constants_calculation'!$N$14)*(6*G2984*D2984+2*H2984)+('1.Time_constants_calculation'!$N$15)*(6*G2984)</f>
        <v>21.684192507187618</v>
      </c>
      <c r="O2984" s="1">
        <f t="shared" si="509"/>
        <v>1.0807492812382691E-2</v>
      </c>
      <c r="P2984" s="1">
        <f t="shared" si="510"/>
        <v>1.0807492812382691E-2</v>
      </c>
      <c r="Q2984" s="1">
        <f t="shared" si="511"/>
        <v>1.0807492812382691E-2</v>
      </c>
      <c r="R2984" s="1">
        <f t="shared" si="512"/>
        <v>1.0807492812382691E-2</v>
      </c>
    </row>
    <row r="2985" spans="2:18" x14ac:dyDescent="0.4">
      <c r="B2985" s="1">
        <f t="shared" si="518"/>
        <v>121042.51496296299</v>
      </c>
      <c r="C2985" s="1">
        <f t="shared" si="519"/>
        <v>2446.9511111111115</v>
      </c>
      <c r="D2985" s="1">
        <f>'1.Time_constants_calculation'!C2979</f>
        <v>49.466666666666669</v>
      </c>
      <c r="E2985" s="1">
        <f>'1.Time_constants_calculation'!E2979</f>
        <v>21.684000000000001</v>
      </c>
      <c r="F2985" s="1">
        <f>'1.Time_constants_calculation'!H2979</f>
        <v>21.695</v>
      </c>
      <c r="G2985" s="1">
        <f t="shared" si="513"/>
        <v>2.0234741229195746E-2</v>
      </c>
      <c r="H2985" s="1">
        <f t="shared" si="514"/>
        <v>-3.0046784487614162</v>
      </c>
      <c r="I2985" s="1">
        <f t="shared" si="515"/>
        <v>148.72346925967054</v>
      </c>
      <c r="J2985" s="1">
        <f t="shared" si="516"/>
        <v>-2432.1327697051202</v>
      </c>
      <c r="K2985" s="1">
        <f t="shared" si="517"/>
        <v>21.684208951502114</v>
      </c>
      <c r="L2985" s="1">
        <f>K2985+'1.Time_constants_calculation'!$N$6*(3*G2985*C2985+2*H2985*D2985+I2985)</f>
        <v>21.684208951502114</v>
      </c>
      <c r="M2985" s="1">
        <f>K2985+('1.Time_constants_calculation'!$N$9)*(3*G2985*C2985+2*H2985*$D2985+I2985)+('1.Time_constants_calculation'!$N$10)*(6*G2985*D2985+2*H2985)</f>
        <v>21.684208951502114</v>
      </c>
      <c r="N2985" s="1">
        <f>K2985+('1.Time_constants_calculation'!$N$13)*(3*G2985*C2985+2*H2985*$D2985+I2985)+('1.Time_constants_calculation'!$N$14)*(6*G2985*D2985+2*H2985)+('1.Time_constants_calculation'!$N$15)*(6*G2985)</f>
        <v>21.684208951502114</v>
      </c>
      <c r="O2985" s="1">
        <f t="shared" si="509"/>
        <v>1.0791048497885924E-2</v>
      </c>
      <c r="P2985" s="1">
        <f t="shared" si="510"/>
        <v>1.0791048497885924E-2</v>
      </c>
      <c r="Q2985" s="1">
        <f t="shared" si="511"/>
        <v>1.0791048497885924E-2</v>
      </c>
      <c r="R2985" s="1">
        <f t="shared" si="512"/>
        <v>1.0791048497885924E-2</v>
      </c>
    </row>
    <row r="2986" spans="2:18" x14ac:dyDescent="0.4">
      <c r="B2986" s="1">
        <f t="shared" si="518"/>
        <v>121164.90374537039</v>
      </c>
      <c r="C2986" s="1">
        <f t="shared" si="519"/>
        <v>2448.600277777778</v>
      </c>
      <c r="D2986" s="1">
        <f>'1.Time_constants_calculation'!C2980</f>
        <v>49.483333333333334</v>
      </c>
      <c r="E2986" s="1">
        <f>'1.Time_constants_calculation'!E2980</f>
        <v>21.684000000000001</v>
      </c>
      <c r="F2986" s="1">
        <f>'1.Time_constants_calculation'!H2980</f>
        <v>21.695</v>
      </c>
      <c r="G2986" s="1">
        <f t="shared" si="513"/>
        <v>1.1349213141621812E-2</v>
      </c>
      <c r="H2986" s="1">
        <f t="shared" si="514"/>
        <v>-1.6853928475571223</v>
      </c>
      <c r="I2986" s="1">
        <f t="shared" si="515"/>
        <v>83.430182296629013</v>
      </c>
      <c r="J2986" s="1">
        <f t="shared" si="516"/>
        <v>-1354.9922311306118</v>
      </c>
      <c r="K2986" s="1">
        <f t="shared" si="517"/>
        <v>21.684212711496457</v>
      </c>
      <c r="L2986" s="1">
        <f>K2986+'1.Time_constants_calculation'!$N$6*(3*G2986*C2986+2*H2986*D2986+I2986)</f>
        <v>21.684212711496457</v>
      </c>
      <c r="M2986" s="1">
        <f>K2986+('1.Time_constants_calculation'!$N$9)*(3*G2986*C2986+2*H2986*$D2986+I2986)+('1.Time_constants_calculation'!$N$10)*(6*G2986*D2986+2*H2986)</f>
        <v>21.684212711496457</v>
      </c>
      <c r="N2986" s="1">
        <f>K2986+('1.Time_constants_calculation'!$N$13)*(3*G2986*C2986+2*H2986*$D2986+I2986)+('1.Time_constants_calculation'!$N$14)*(6*G2986*D2986+2*H2986)+('1.Time_constants_calculation'!$N$15)*(6*G2986)</f>
        <v>21.684212711496457</v>
      </c>
      <c r="O2986" s="1">
        <f t="shared" si="509"/>
        <v>1.078728850354338E-2</v>
      </c>
      <c r="P2986" s="1">
        <f t="shared" si="510"/>
        <v>1.078728850354338E-2</v>
      </c>
      <c r="Q2986" s="1">
        <f t="shared" si="511"/>
        <v>1.078728850354338E-2</v>
      </c>
      <c r="R2986" s="1">
        <f t="shared" si="512"/>
        <v>1.078728850354338E-2</v>
      </c>
    </row>
    <row r="2987" spans="2:18" x14ac:dyDescent="0.4">
      <c r="B2987" s="1">
        <f t="shared" si="518"/>
        <v>121287.375</v>
      </c>
      <c r="C2987" s="1">
        <f t="shared" si="519"/>
        <v>2450.25</v>
      </c>
      <c r="D2987" s="1">
        <f>'1.Time_constants_calculation'!C2981</f>
        <v>49.5</v>
      </c>
      <c r="E2987" s="1">
        <f>'1.Time_constants_calculation'!E2981</f>
        <v>21.684000000000001</v>
      </c>
      <c r="F2987" s="1">
        <f>'1.Time_constants_calculation'!H2981</f>
        <v>21.695</v>
      </c>
      <c r="G2987" s="1">
        <f t="shared" si="513"/>
        <v>5.3396104603491293E-3</v>
      </c>
      <c r="H2987" s="1">
        <f t="shared" si="514"/>
        <v>-0.79293215336221334</v>
      </c>
      <c r="I2987" s="1">
        <f t="shared" si="515"/>
        <v>39.252126326220562</v>
      </c>
      <c r="J2987" s="1">
        <f t="shared" si="516"/>
        <v>-626.04134533632487</v>
      </c>
      <c r="K2987" s="1">
        <f t="shared" si="517"/>
        <v>21.684235294117343</v>
      </c>
      <c r="L2987" s="1">
        <f>K2987+'1.Time_constants_calculation'!$N$6*(3*G2987*C2987+2*H2987*D2987+I2987)</f>
        <v>21.684235294117343</v>
      </c>
      <c r="M2987" s="1">
        <f>K2987+('1.Time_constants_calculation'!$N$9)*(3*G2987*C2987+2*H2987*$D2987+I2987)+('1.Time_constants_calculation'!$N$10)*(6*G2987*D2987+2*H2987)</f>
        <v>21.684235294117343</v>
      </c>
      <c r="N2987" s="1">
        <f>K2987+('1.Time_constants_calculation'!$N$13)*(3*G2987*C2987+2*H2987*$D2987+I2987)+('1.Time_constants_calculation'!$N$14)*(6*G2987*D2987+2*H2987)+('1.Time_constants_calculation'!$N$15)*(6*G2987)</f>
        <v>21.684235294117343</v>
      </c>
      <c r="O2987" s="1">
        <f t="shared" si="509"/>
        <v>1.0764705882657211E-2</v>
      </c>
      <c r="P2987" s="1">
        <f t="shared" si="510"/>
        <v>1.0764705882657211E-2</v>
      </c>
      <c r="Q2987" s="1">
        <f t="shared" si="511"/>
        <v>1.0764705882657211E-2</v>
      </c>
      <c r="R2987" s="1">
        <f t="shared" si="512"/>
        <v>1.0764705882657211E-2</v>
      </c>
    </row>
    <row r="2988" spans="2:18" x14ac:dyDescent="0.4">
      <c r="B2988" s="1">
        <f t="shared" si="518"/>
        <v>121409.92875462963</v>
      </c>
      <c r="C2988" s="1">
        <f t="shared" si="519"/>
        <v>2451.9002777777778</v>
      </c>
      <c r="D2988" s="1">
        <f>'1.Time_constants_calculation'!C2982</f>
        <v>49.516666666666666</v>
      </c>
      <c r="E2988" s="1">
        <f>'1.Time_constants_calculation'!E2982</f>
        <v>21.684000000000001</v>
      </c>
      <c r="F2988" s="1">
        <f>'1.Time_constants_calculation'!H2982</f>
        <v>21.695</v>
      </c>
      <c r="G2988" s="1">
        <f t="shared" si="513"/>
        <v>-1.9246014696844124E-3</v>
      </c>
      <c r="H2988" s="1">
        <f t="shared" si="514"/>
        <v>0.28664283547696662</v>
      </c>
      <c r="I2988" s="1">
        <f t="shared" si="515"/>
        <v>-14.227843316218127</v>
      </c>
      <c r="J2988" s="1">
        <f t="shared" si="516"/>
        <v>257.0457036439621</v>
      </c>
      <c r="K2988" s="1">
        <f t="shared" si="517"/>
        <v>21.68424938277218</v>
      </c>
      <c r="L2988" s="1">
        <f>K2988+'1.Time_constants_calculation'!$N$6*(3*G2988*C2988+2*H2988*D2988+I2988)</f>
        <v>21.68424938277218</v>
      </c>
      <c r="M2988" s="1">
        <f>K2988+('1.Time_constants_calculation'!$N$9)*(3*G2988*C2988+2*H2988*$D2988+I2988)+('1.Time_constants_calculation'!$N$10)*(6*G2988*D2988+2*H2988)</f>
        <v>21.68424938277218</v>
      </c>
      <c r="N2988" s="1">
        <f>K2988+('1.Time_constants_calculation'!$N$13)*(3*G2988*C2988+2*H2988*$D2988+I2988)+('1.Time_constants_calculation'!$N$14)*(6*G2988*D2988+2*H2988)+('1.Time_constants_calculation'!$N$15)*(6*G2988)</f>
        <v>21.68424938277218</v>
      </c>
      <c r="O2988" s="1">
        <f t="shared" si="509"/>
        <v>1.0750617227820669E-2</v>
      </c>
      <c r="P2988" s="1">
        <f t="shared" si="510"/>
        <v>1.0750617227820669E-2</v>
      </c>
      <c r="Q2988" s="1">
        <f t="shared" si="511"/>
        <v>1.0750617227820669E-2</v>
      </c>
      <c r="R2988" s="1">
        <f t="shared" si="512"/>
        <v>1.0750617227820669E-2</v>
      </c>
    </row>
    <row r="2989" spans="2:18" x14ac:dyDescent="0.4">
      <c r="B2989" s="1">
        <f t="shared" si="518"/>
        <v>121532.56503703703</v>
      </c>
      <c r="C2989" s="1">
        <f t="shared" si="519"/>
        <v>2453.5511111111109</v>
      </c>
      <c r="D2989" s="1">
        <f>'1.Time_constants_calculation'!C2983</f>
        <v>49.533333333333331</v>
      </c>
      <c r="E2989" s="1">
        <f>'1.Time_constants_calculation'!E2983</f>
        <v>21.684000000000001</v>
      </c>
      <c r="F2989" s="1">
        <f>'1.Time_constants_calculation'!H2983</f>
        <v>21.695</v>
      </c>
      <c r="G2989" s="1">
        <f t="shared" si="513"/>
        <v>-9.5441369434801464E-3</v>
      </c>
      <c r="H2989" s="1">
        <f t="shared" si="514"/>
        <v>1.4182650222669995</v>
      </c>
      <c r="I2989" s="1">
        <f t="shared" si="515"/>
        <v>-70.248542874374166</v>
      </c>
      <c r="J2989" s="1">
        <f t="shared" si="516"/>
        <v>1181.466526297982</v>
      </c>
      <c r="K2989" s="1">
        <f t="shared" si="517"/>
        <v>21.68431334798106</v>
      </c>
      <c r="L2989" s="1">
        <f>K2989+'1.Time_constants_calculation'!$N$6*(3*G2989*C2989+2*H2989*D2989+I2989)</f>
        <v>21.68431334798106</v>
      </c>
      <c r="M2989" s="1">
        <f>K2989+('1.Time_constants_calculation'!$N$9)*(3*G2989*C2989+2*H2989*$D2989+I2989)+('1.Time_constants_calculation'!$N$10)*(6*G2989*D2989+2*H2989)</f>
        <v>21.68431334798106</v>
      </c>
      <c r="N2989" s="1">
        <f>K2989+('1.Time_constants_calculation'!$N$13)*(3*G2989*C2989+2*H2989*$D2989+I2989)+('1.Time_constants_calculation'!$N$14)*(6*G2989*D2989+2*H2989)+('1.Time_constants_calculation'!$N$15)*(6*G2989)</f>
        <v>21.68431334798106</v>
      </c>
      <c r="O2989" s="1">
        <f t="shared" si="509"/>
        <v>1.0686652018939924E-2</v>
      </c>
      <c r="P2989" s="1">
        <f t="shared" si="510"/>
        <v>1.0686652018939924E-2</v>
      </c>
      <c r="Q2989" s="1">
        <f t="shared" si="511"/>
        <v>1.0686652018939924E-2</v>
      </c>
      <c r="R2989" s="1">
        <f t="shared" si="512"/>
        <v>1.0686652018939924E-2</v>
      </c>
    </row>
    <row r="2990" spans="2:18" x14ac:dyDescent="0.4">
      <c r="B2990" s="1">
        <f t="shared" si="518"/>
        <v>121655.28387499999</v>
      </c>
      <c r="C2990" s="1">
        <f t="shared" si="519"/>
        <v>2455.2024999999999</v>
      </c>
      <c r="D2990" s="1">
        <f>'1.Time_constants_calculation'!C2984</f>
        <v>49.55</v>
      </c>
      <c r="E2990" s="1">
        <f>'1.Time_constants_calculation'!E2984</f>
        <v>21.684000000000001</v>
      </c>
      <c r="F2990" s="1">
        <f>'1.Time_constants_calculation'!H2984</f>
        <v>21.695</v>
      </c>
      <c r="G2990" s="1">
        <f t="shared" si="513"/>
        <v>-1.662784125267279E-2</v>
      </c>
      <c r="H2990" s="1">
        <f t="shared" si="514"/>
        <v>2.4711540443754165</v>
      </c>
      <c r="I2990" s="1">
        <f t="shared" si="515"/>
        <v>-122.41351267991902</v>
      </c>
      <c r="J2990" s="1">
        <f t="shared" si="516"/>
        <v>2042.9550813899004</v>
      </c>
      <c r="K2990" s="1">
        <f t="shared" si="517"/>
        <v>21.68436791320255</v>
      </c>
      <c r="L2990" s="1">
        <f>K2990+'1.Time_constants_calculation'!$N$6*(3*G2990*C2990+2*H2990*D2990+I2990)</f>
        <v>21.68436791320255</v>
      </c>
      <c r="M2990" s="1">
        <f>K2990+('1.Time_constants_calculation'!$N$9)*(3*G2990*C2990+2*H2990*$D2990+I2990)+('1.Time_constants_calculation'!$N$10)*(6*G2990*D2990+2*H2990)</f>
        <v>21.68436791320255</v>
      </c>
      <c r="N2990" s="1">
        <f>K2990+('1.Time_constants_calculation'!$N$13)*(3*G2990*C2990+2*H2990*$D2990+I2990)+('1.Time_constants_calculation'!$N$14)*(6*G2990*D2990+2*H2990)+('1.Time_constants_calculation'!$N$15)*(6*G2990)</f>
        <v>21.68436791320255</v>
      </c>
      <c r="O2990" s="1">
        <f t="shared" si="509"/>
        <v>1.0632086797450313E-2</v>
      </c>
      <c r="P2990" s="1">
        <f t="shared" si="510"/>
        <v>1.0632086797450313E-2</v>
      </c>
      <c r="Q2990" s="1">
        <f t="shared" si="511"/>
        <v>1.0632086797450313E-2</v>
      </c>
      <c r="R2990" s="1">
        <f t="shared" si="512"/>
        <v>1.0632086797450313E-2</v>
      </c>
    </row>
    <row r="2991" spans="2:18" x14ac:dyDescent="0.4">
      <c r="B2991" s="1">
        <f t="shared" si="518"/>
        <v>121778.08529629631</v>
      </c>
      <c r="C2991" s="1">
        <f t="shared" si="519"/>
        <v>2456.8544444444447</v>
      </c>
      <c r="D2991" s="1">
        <f>'1.Time_constants_calculation'!C2985</f>
        <v>49.56666666666667</v>
      </c>
      <c r="E2991" s="1">
        <f>'1.Time_constants_calculation'!E2985</f>
        <v>21.684000000000001</v>
      </c>
      <c r="F2991" s="1">
        <f>'1.Time_constants_calculation'!H2985</f>
        <v>21.695</v>
      </c>
      <c r="G2991" s="1">
        <f t="shared" si="513"/>
        <v>-2.3346464842866906E-2</v>
      </c>
      <c r="H2991" s="1">
        <f t="shared" si="514"/>
        <v>3.4706238818685788</v>
      </c>
      <c r="I2991" s="1">
        <f t="shared" si="515"/>
        <v>-171.97372155045682</v>
      </c>
      <c r="J2991" s="1">
        <f t="shared" si="516"/>
        <v>2862.1186222073547</v>
      </c>
      <c r="K2991" s="1">
        <f t="shared" si="517"/>
        <v>21.684412851931484</v>
      </c>
      <c r="L2991" s="1">
        <f>K2991+'1.Time_constants_calculation'!$N$6*(3*G2991*C2991+2*H2991*D2991+I2991)</f>
        <v>21.684412851931484</v>
      </c>
      <c r="M2991" s="1">
        <f>K2991+('1.Time_constants_calculation'!$N$9)*(3*G2991*C2991+2*H2991*$D2991+I2991)+('1.Time_constants_calculation'!$N$10)*(6*G2991*D2991+2*H2991)</f>
        <v>21.684412851931484</v>
      </c>
      <c r="N2991" s="1">
        <f>K2991+('1.Time_constants_calculation'!$N$13)*(3*G2991*C2991+2*H2991*$D2991+I2991)+('1.Time_constants_calculation'!$N$14)*(6*G2991*D2991+2*H2991)+('1.Time_constants_calculation'!$N$15)*(6*G2991)</f>
        <v>21.684412851931484</v>
      </c>
      <c r="O2991" s="1">
        <f t="shared" si="509"/>
        <v>1.0587148068516683E-2</v>
      </c>
      <c r="P2991" s="1">
        <f t="shared" si="510"/>
        <v>1.0587148068516683E-2</v>
      </c>
      <c r="Q2991" s="1">
        <f t="shared" si="511"/>
        <v>1.0587148068516683E-2</v>
      </c>
      <c r="R2991" s="1">
        <f t="shared" si="512"/>
        <v>1.0587148068516683E-2</v>
      </c>
    </row>
    <row r="2992" spans="2:18" x14ac:dyDescent="0.4">
      <c r="B2992" s="1">
        <f t="shared" si="518"/>
        <v>121900.96932870372</v>
      </c>
      <c r="C2992" s="1">
        <f t="shared" si="519"/>
        <v>2458.5069444444448</v>
      </c>
      <c r="D2992" s="1">
        <f>'1.Time_constants_calculation'!C2986</f>
        <v>49.583333333333336</v>
      </c>
      <c r="E2992" s="1">
        <f>'1.Time_constants_calculation'!E2986</f>
        <v>21.684000000000001</v>
      </c>
      <c r="F2992" s="1">
        <f>'1.Time_constants_calculation'!H2986</f>
        <v>21.695</v>
      </c>
      <c r="G2992" s="1">
        <f t="shared" si="513"/>
        <v>-3.3859000776622836E-2</v>
      </c>
      <c r="H2992" s="1">
        <f t="shared" si="514"/>
        <v>5.0345053771568811</v>
      </c>
      <c r="I2992" s="1">
        <f t="shared" si="515"/>
        <v>-249.52239245917212</v>
      </c>
      <c r="J2992" s="1">
        <f t="shared" si="516"/>
        <v>4143.91501759725</v>
      </c>
      <c r="K2992" s="1">
        <f t="shared" si="517"/>
        <v>21.684474574733031</v>
      </c>
      <c r="L2992" s="1">
        <f>K2992+'1.Time_constants_calculation'!$N$6*(3*G2992*C2992+2*H2992*D2992+I2992)</f>
        <v>21.684474574733031</v>
      </c>
      <c r="M2992" s="1">
        <f>K2992+('1.Time_constants_calculation'!$N$9)*(3*G2992*C2992+2*H2992*$D2992+I2992)+('1.Time_constants_calculation'!$N$10)*(6*G2992*D2992+2*H2992)</f>
        <v>21.684474574733031</v>
      </c>
      <c r="N2992" s="1">
        <f>K2992+('1.Time_constants_calculation'!$N$13)*(3*G2992*C2992+2*H2992*$D2992+I2992)+('1.Time_constants_calculation'!$N$14)*(6*G2992*D2992+2*H2992)+('1.Time_constants_calculation'!$N$15)*(6*G2992)</f>
        <v>21.684474574733031</v>
      </c>
      <c r="O2992" s="1">
        <f t="shared" si="509"/>
        <v>1.0525425266969535E-2</v>
      </c>
      <c r="P2992" s="1">
        <f t="shared" si="510"/>
        <v>1.0525425266969535E-2</v>
      </c>
      <c r="Q2992" s="1">
        <f t="shared" si="511"/>
        <v>1.0525425266969535E-2</v>
      </c>
      <c r="R2992" s="1">
        <f t="shared" si="512"/>
        <v>1.0525425266969535E-2</v>
      </c>
    </row>
    <row r="2993" spans="2:18" x14ac:dyDescent="0.4">
      <c r="B2993" s="1">
        <f t="shared" si="518"/>
        <v>122023.93600000002</v>
      </c>
      <c r="C2993" s="1">
        <f t="shared" si="519"/>
        <v>2460.1600000000003</v>
      </c>
      <c r="D2993" s="1">
        <f>'1.Time_constants_calculation'!C2987</f>
        <v>49.6</v>
      </c>
      <c r="E2993" s="1">
        <f>'1.Time_constants_calculation'!E2987</f>
        <v>21.684000000000001</v>
      </c>
      <c r="F2993" s="1">
        <f>'1.Time_constants_calculation'!H2987</f>
        <v>21.695</v>
      </c>
      <c r="G2993" s="1">
        <f t="shared" si="513"/>
        <v>-3.8361934026052757E-2</v>
      </c>
      <c r="H2993" s="1">
        <f t="shared" si="514"/>
        <v>5.7046045809421093</v>
      </c>
      <c r="I2993" s="1">
        <f t="shared" si="515"/>
        <v>-282.76207502035845</v>
      </c>
      <c r="J2993" s="1">
        <f t="shared" si="516"/>
        <v>4693.5176506721309</v>
      </c>
      <c r="K2993" s="1">
        <f t="shared" si="517"/>
        <v>21.684553081608101</v>
      </c>
      <c r="L2993" s="1">
        <f>K2993+'1.Time_constants_calculation'!$N$6*(3*G2993*C2993+2*H2993*D2993+I2993)</f>
        <v>21.684553081608101</v>
      </c>
      <c r="M2993" s="1">
        <f>K2993+('1.Time_constants_calculation'!$N$9)*(3*G2993*C2993+2*H2993*$D2993+I2993)+('1.Time_constants_calculation'!$N$10)*(6*G2993*D2993+2*H2993)</f>
        <v>21.684553081608101</v>
      </c>
      <c r="N2993" s="1">
        <f>K2993+('1.Time_constants_calculation'!$N$13)*(3*G2993*C2993+2*H2993*$D2993+I2993)+('1.Time_constants_calculation'!$N$14)*(6*G2993*D2993+2*H2993)+('1.Time_constants_calculation'!$N$15)*(6*G2993)</f>
        <v>21.684553081608101</v>
      </c>
      <c r="O2993" s="1">
        <f t="shared" ref="O2993:O3056" si="520">ABS(K2993-$F3000)</f>
        <v>1.0446918391899374E-2</v>
      </c>
      <c r="P2993" s="1">
        <f t="shared" ref="P2993:P3056" si="521">ABS(L2993-$F2993)</f>
        <v>1.0446918391899374E-2</v>
      </c>
      <c r="Q2993" s="1">
        <f t="shared" ref="Q2993:Q3056" si="522">ABS(M2993-$F2993)</f>
        <v>1.0446918391899374E-2</v>
      </c>
      <c r="R2993" s="1">
        <f t="shared" ref="R2993:R3056" si="523">ABS(N2993-$F2993)</f>
        <v>1.0446918391899374E-2</v>
      </c>
    </row>
    <row r="2994" spans="2:18" x14ac:dyDescent="0.4">
      <c r="B2994" s="1">
        <f t="shared" si="518"/>
        <v>122146.98533796296</v>
      </c>
      <c r="C2994" s="1">
        <f t="shared" si="519"/>
        <v>2461.8136111111112</v>
      </c>
      <c r="D2994" s="1">
        <f>'1.Time_constants_calculation'!C2988</f>
        <v>49.616666666666667</v>
      </c>
      <c r="E2994" s="1">
        <f>'1.Time_constants_calculation'!E2988</f>
        <v>21.684000000000001</v>
      </c>
      <c r="F2994" s="1">
        <f>'1.Time_constants_calculation'!H2988</f>
        <v>21.695</v>
      </c>
      <c r="G2994" s="1">
        <f t="shared" si="513"/>
        <v>-4.1014257647510398E-2</v>
      </c>
      <c r="H2994" s="1">
        <f t="shared" si="514"/>
        <v>6.0998507827960182</v>
      </c>
      <c r="I2994" s="1">
        <f t="shared" si="515"/>
        <v>-302.39488113210803</v>
      </c>
      <c r="J2994" s="1">
        <f t="shared" si="516"/>
        <v>5018.5828854839674</v>
      </c>
      <c r="K2994" s="1">
        <f t="shared" si="517"/>
        <v>21.684621961989251</v>
      </c>
      <c r="L2994" s="1">
        <f>K2994+'1.Time_constants_calculation'!$N$6*(3*G2994*C2994+2*H2994*D2994+I2994)</f>
        <v>21.684621961989251</v>
      </c>
      <c r="M2994" s="1">
        <f>K2994+('1.Time_constants_calculation'!$N$9)*(3*G2994*C2994+2*H2994*$D2994+I2994)+('1.Time_constants_calculation'!$N$10)*(6*G2994*D2994+2*H2994)</f>
        <v>21.684621961989251</v>
      </c>
      <c r="N2994" s="1">
        <f>K2994+('1.Time_constants_calculation'!$N$13)*(3*G2994*C2994+2*H2994*$D2994+I2994)+('1.Time_constants_calculation'!$N$14)*(6*G2994*D2994+2*H2994)+('1.Time_constants_calculation'!$N$15)*(6*G2994)</f>
        <v>21.684621961989251</v>
      </c>
      <c r="O2994" s="1">
        <f t="shared" si="520"/>
        <v>1.0378038010749435E-2</v>
      </c>
      <c r="P2994" s="1">
        <f t="shared" si="521"/>
        <v>1.0378038010749435E-2</v>
      </c>
      <c r="Q2994" s="1">
        <f t="shared" si="522"/>
        <v>1.0378038010749435E-2</v>
      </c>
      <c r="R2994" s="1">
        <f t="shared" si="523"/>
        <v>1.0378038010749435E-2</v>
      </c>
    </row>
    <row r="2995" spans="2:18" x14ac:dyDescent="0.4">
      <c r="B2995" s="1">
        <f t="shared" si="518"/>
        <v>122270.11737037037</v>
      </c>
      <c r="C2995" s="1">
        <f t="shared" si="519"/>
        <v>2463.4677777777779</v>
      </c>
      <c r="D2995" s="1">
        <f>'1.Time_constants_calculation'!C2989</f>
        <v>49.633333333333333</v>
      </c>
      <c r="E2995" s="1">
        <f>'1.Time_constants_calculation'!E2989</f>
        <v>21.684000000000001</v>
      </c>
      <c r="F2995" s="1">
        <f>'1.Time_constants_calculation'!H2989</f>
        <v>21.695</v>
      </c>
      <c r="G2995" s="1">
        <f t="shared" si="513"/>
        <v>-4.1986722104349124E-2</v>
      </c>
      <c r="H2995" s="1">
        <f t="shared" si="514"/>
        <v>6.2453873717916393</v>
      </c>
      <c r="I2995" s="1">
        <f t="shared" si="515"/>
        <v>-309.65482107036598</v>
      </c>
      <c r="J2995" s="1">
        <f t="shared" si="516"/>
        <v>5139.2965234484982</v>
      </c>
      <c r="K2995" s="1">
        <f t="shared" si="517"/>
        <v>21.684681442387955</v>
      </c>
      <c r="L2995" s="1">
        <f>K2995+'1.Time_constants_calculation'!$N$6*(3*G2995*C2995+2*H2995*D2995+I2995)</f>
        <v>21.684681442387955</v>
      </c>
      <c r="M2995" s="1">
        <f>K2995+('1.Time_constants_calculation'!$N$9)*(3*G2995*C2995+2*H2995*$D2995+I2995)+('1.Time_constants_calculation'!$N$10)*(6*G2995*D2995+2*H2995)</f>
        <v>21.684681442387955</v>
      </c>
      <c r="N2995" s="1">
        <f>K2995+('1.Time_constants_calculation'!$N$13)*(3*G2995*C2995+2*H2995*$D2995+I2995)+('1.Time_constants_calculation'!$N$14)*(6*G2995*D2995+2*H2995)+('1.Time_constants_calculation'!$N$15)*(6*G2995)</f>
        <v>21.684681442387955</v>
      </c>
      <c r="O2995" s="1">
        <f t="shared" si="520"/>
        <v>1.0318557612045254E-2</v>
      </c>
      <c r="P2995" s="1">
        <f t="shared" si="521"/>
        <v>1.0318557612045254E-2</v>
      </c>
      <c r="Q2995" s="1">
        <f t="shared" si="522"/>
        <v>1.0318557612045254E-2</v>
      </c>
      <c r="R2995" s="1">
        <f t="shared" si="523"/>
        <v>1.0318557612045254E-2</v>
      </c>
    </row>
    <row r="2996" spans="2:18" x14ac:dyDescent="0.4">
      <c r="B2996" s="1">
        <f t="shared" si="518"/>
        <v>122393.332125</v>
      </c>
      <c r="C2996" s="1">
        <f t="shared" si="519"/>
        <v>2465.1224999999999</v>
      </c>
      <c r="D2996" s="1">
        <f>'1.Time_constants_calculation'!C2990</f>
        <v>49.65</v>
      </c>
      <c r="E2996" s="1">
        <f>'1.Time_constants_calculation'!E2990</f>
        <v>21.684000000000001</v>
      </c>
      <c r="F2996" s="1">
        <f>'1.Time_constants_calculation'!H2990</f>
        <v>21.695</v>
      </c>
      <c r="G2996" s="1">
        <f t="shared" ref="G2996:G3059" si="524">INDEX(LINEST(E2971:E3021,B2971:D3021),3)</f>
        <v>-4.1446012345114108E-2</v>
      </c>
      <c r="H2996" s="1">
        <f t="shared" ref="H2996:H3059" si="525">INDEX(LINEST(E2971:E3021,B2971:D3021),2)</f>
        <v>6.1657863286584371</v>
      </c>
      <c r="I2996" s="1">
        <f t="shared" ref="I2996:I3059" si="526">INDEX(LINEST(E2971:E3021,B2971:D3021),1)</f>
        <v>-305.74921110178599</v>
      </c>
      <c r="J2996" s="1">
        <f t="shared" ref="J2996:J3059" si="527">INDEX(LINEST(E2971:E3021,B2971:D3021),4)</f>
        <v>5075.4300081970723</v>
      </c>
      <c r="K2996" s="1">
        <f t="shared" si="517"/>
        <v>21.684731749306593</v>
      </c>
      <c r="L2996" s="1">
        <f>K2996+'1.Time_constants_calculation'!$N$6*(3*G2996*C2996+2*H2996*D2996+I2996)</f>
        <v>21.684731749306593</v>
      </c>
      <c r="M2996" s="1">
        <f>K2996+('1.Time_constants_calculation'!$N$9)*(3*G2996*C2996+2*H2996*$D2996+I2996)+('1.Time_constants_calculation'!$N$10)*(6*G2996*D2996+2*H2996)</f>
        <v>21.684731749306593</v>
      </c>
      <c r="N2996" s="1">
        <f>K2996+('1.Time_constants_calculation'!$N$13)*(3*G2996*C2996+2*H2996*$D2996+I2996)+('1.Time_constants_calculation'!$N$14)*(6*G2996*D2996+2*H2996)+('1.Time_constants_calculation'!$N$15)*(6*G2996)</f>
        <v>21.684731749306593</v>
      </c>
      <c r="O2996" s="1">
        <f t="shared" si="520"/>
        <v>1.026825069340731E-2</v>
      </c>
      <c r="P2996" s="1">
        <f t="shared" si="521"/>
        <v>1.026825069340731E-2</v>
      </c>
      <c r="Q2996" s="1">
        <f t="shared" si="522"/>
        <v>1.026825069340731E-2</v>
      </c>
      <c r="R2996" s="1">
        <f t="shared" si="523"/>
        <v>1.026825069340731E-2</v>
      </c>
    </row>
    <row r="2997" spans="2:18" x14ac:dyDescent="0.4">
      <c r="B2997" s="1">
        <f t="shared" si="518"/>
        <v>122516.62962962961</v>
      </c>
      <c r="C2997" s="1">
        <f t="shared" si="519"/>
        <v>2466.7777777777774</v>
      </c>
      <c r="D2997" s="1">
        <f>'1.Time_constants_calculation'!C2991</f>
        <v>49.666666666666664</v>
      </c>
      <c r="E2997" s="1">
        <f>'1.Time_constants_calculation'!E2991</f>
        <v>21.684999999999999</v>
      </c>
      <c r="F2997" s="1">
        <f>'1.Time_constants_calculation'!H2991</f>
        <v>21.695</v>
      </c>
      <c r="G2997" s="1">
        <f t="shared" si="524"/>
        <v>-3.955474785821031E-2</v>
      </c>
      <c r="H2997" s="1">
        <f t="shared" si="525"/>
        <v>5.8850472175589648</v>
      </c>
      <c r="I2997" s="1">
        <f t="shared" si="526"/>
        <v>-291.85857579176258</v>
      </c>
      <c r="J2997" s="1">
        <f t="shared" si="527"/>
        <v>4846.3380667571291</v>
      </c>
      <c r="K2997" s="1">
        <f t="shared" si="517"/>
        <v>21.684773109245725</v>
      </c>
      <c r="L2997" s="1">
        <f>K2997+'1.Time_constants_calculation'!$N$6*(3*G2997*C2997+2*H2997*D2997+I2997)</f>
        <v>21.684773109245725</v>
      </c>
      <c r="M2997" s="1">
        <f>K2997+('1.Time_constants_calculation'!$N$9)*(3*G2997*C2997+2*H2997*$D2997+I2997)+('1.Time_constants_calculation'!$N$10)*(6*G2997*D2997+2*H2997)</f>
        <v>21.684773109245725</v>
      </c>
      <c r="N2997" s="1">
        <f>K2997+('1.Time_constants_calculation'!$N$13)*(3*G2997*C2997+2*H2997*$D2997+I2997)+('1.Time_constants_calculation'!$N$14)*(6*G2997*D2997+2*H2997)+('1.Time_constants_calculation'!$N$15)*(6*G2997)</f>
        <v>21.684773109245725</v>
      </c>
      <c r="O2997" s="1">
        <f t="shared" si="520"/>
        <v>1.0226890754275075E-2</v>
      </c>
      <c r="P2997" s="1">
        <f t="shared" si="521"/>
        <v>1.0226890754275075E-2</v>
      </c>
      <c r="Q2997" s="1">
        <f t="shared" si="522"/>
        <v>1.0226890754275075E-2</v>
      </c>
      <c r="R2997" s="1">
        <f t="shared" si="523"/>
        <v>1.0226890754275075E-2</v>
      </c>
    </row>
    <row r="2998" spans="2:18" x14ac:dyDescent="0.4">
      <c r="B2998" s="1">
        <f t="shared" si="518"/>
        <v>122640.009912037</v>
      </c>
      <c r="C2998" s="1">
        <f t="shared" si="519"/>
        <v>2468.4336111111106</v>
      </c>
      <c r="D2998" s="1">
        <f>'1.Time_constants_calculation'!C2992</f>
        <v>49.68333333333333</v>
      </c>
      <c r="E2998" s="1">
        <f>'1.Time_constants_calculation'!E2992</f>
        <v>21.684999999999999</v>
      </c>
      <c r="F2998" s="1">
        <f>'1.Time_constants_calculation'!H2992</f>
        <v>21.695</v>
      </c>
      <c r="G2998" s="1">
        <f t="shared" si="524"/>
        <v>-4.0455659747721501E-2</v>
      </c>
      <c r="H2998" s="1">
        <f t="shared" si="525"/>
        <v>6.0196693858484345</v>
      </c>
      <c r="I2998" s="1">
        <f t="shared" si="526"/>
        <v>-298.56393291127881</v>
      </c>
      <c r="J2998" s="1">
        <f t="shared" si="527"/>
        <v>4957.6645051815285</v>
      </c>
      <c r="K2998" s="1">
        <f t="shared" si="517"/>
        <v>21.684832385786649</v>
      </c>
      <c r="L2998" s="1">
        <f>K2998+'1.Time_constants_calculation'!$N$6*(3*G2998*C2998+2*H2998*D2998+I2998)</f>
        <v>21.684832385786649</v>
      </c>
      <c r="M2998" s="1">
        <f>K2998+('1.Time_constants_calculation'!$N$9)*(3*G2998*C2998+2*H2998*$D2998+I2998)+('1.Time_constants_calculation'!$N$10)*(6*G2998*D2998+2*H2998)</f>
        <v>21.684832385786649</v>
      </c>
      <c r="N2998" s="1">
        <f>K2998+('1.Time_constants_calculation'!$N$13)*(3*G2998*C2998+2*H2998*$D2998+I2998)+('1.Time_constants_calculation'!$N$14)*(6*G2998*D2998+2*H2998)+('1.Time_constants_calculation'!$N$15)*(6*G2998)</f>
        <v>21.684832385786649</v>
      </c>
      <c r="O2998" s="1">
        <f t="shared" si="520"/>
        <v>1.0167614213351328E-2</v>
      </c>
      <c r="P2998" s="1">
        <f t="shared" si="521"/>
        <v>1.0167614213351328E-2</v>
      </c>
      <c r="Q2998" s="1">
        <f t="shared" si="522"/>
        <v>1.0167614213351328E-2</v>
      </c>
      <c r="R2998" s="1">
        <f t="shared" si="523"/>
        <v>1.0167614213351328E-2</v>
      </c>
    </row>
    <row r="2999" spans="2:18" x14ac:dyDescent="0.4">
      <c r="B2999" s="1">
        <f t="shared" si="518"/>
        <v>122763.47300000001</v>
      </c>
      <c r="C2999" s="1">
        <f t="shared" si="519"/>
        <v>2470.09</v>
      </c>
      <c r="D2999" s="1">
        <f>'1.Time_constants_calculation'!C2993</f>
        <v>49.7</v>
      </c>
      <c r="E2999" s="1">
        <f>'1.Time_constants_calculation'!E2993</f>
        <v>21.684999999999999</v>
      </c>
      <c r="F2999" s="1">
        <f>'1.Time_constants_calculation'!H2993</f>
        <v>21.695</v>
      </c>
      <c r="G2999" s="1">
        <f t="shared" si="524"/>
        <v>-3.9362856889972354E-2</v>
      </c>
      <c r="H2999" s="1">
        <f t="shared" si="525"/>
        <v>5.8573521122250503</v>
      </c>
      <c r="I2999" s="1">
        <f t="shared" si="526"/>
        <v>-290.52763442409042</v>
      </c>
      <c r="J2999" s="1">
        <f t="shared" si="527"/>
        <v>4825.0424486252832</v>
      </c>
      <c r="K2999" s="1">
        <f t="shared" ref="K2999:K3062" si="528">G2999*$B2999+H2999*$C2999+I2999*$D2999+J2999</f>
        <v>21.684877618978135</v>
      </c>
      <c r="L2999" s="1">
        <f>K2999+'1.Time_constants_calculation'!$N$6*(3*G2999*C2999+2*H2999*D2999+I2999)</f>
        <v>21.684877618978135</v>
      </c>
      <c r="M2999" s="1">
        <f>K2999+('1.Time_constants_calculation'!$N$9)*(3*G2999*C2999+2*H2999*$D2999+I2999)+('1.Time_constants_calculation'!$N$10)*(6*G2999*D2999+2*H2999)</f>
        <v>21.684877618978135</v>
      </c>
      <c r="N2999" s="1">
        <f>K2999+('1.Time_constants_calculation'!$N$13)*(3*G2999*C2999+2*H2999*$D2999+I2999)+('1.Time_constants_calculation'!$N$14)*(6*G2999*D2999+2*H2999)+('1.Time_constants_calculation'!$N$15)*(6*G2999)</f>
        <v>21.684877618978135</v>
      </c>
      <c r="O2999" s="1">
        <f t="shared" si="520"/>
        <v>1.0122381021865579E-2</v>
      </c>
      <c r="P2999" s="1">
        <f t="shared" si="521"/>
        <v>1.0122381021865579E-2</v>
      </c>
      <c r="Q2999" s="1">
        <f t="shared" si="522"/>
        <v>1.0122381021865579E-2</v>
      </c>
      <c r="R2999" s="1">
        <f t="shared" si="523"/>
        <v>1.0122381021865579E-2</v>
      </c>
    </row>
    <row r="3000" spans="2:18" x14ac:dyDescent="0.4">
      <c r="B3000" s="1">
        <f t="shared" si="518"/>
        <v>122887.0189212963</v>
      </c>
      <c r="C3000" s="1">
        <f t="shared" si="519"/>
        <v>2471.7469444444446</v>
      </c>
      <c r="D3000" s="1">
        <f>'1.Time_constants_calculation'!C2994</f>
        <v>49.716666666666669</v>
      </c>
      <c r="E3000" s="1">
        <f>'1.Time_constants_calculation'!E2994</f>
        <v>21.686</v>
      </c>
      <c r="F3000" s="1">
        <f>'1.Time_constants_calculation'!H2994</f>
        <v>21.695</v>
      </c>
      <c r="G3000" s="1">
        <f t="shared" si="524"/>
        <v>-3.2540156836107281E-2</v>
      </c>
      <c r="H3000" s="1">
        <f t="shared" si="525"/>
        <v>4.841305577288205</v>
      </c>
      <c r="I3000" s="1">
        <f t="shared" si="526"/>
        <v>-240.09120689801128</v>
      </c>
      <c r="J3000" s="1">
        <f t="shared" si="527"/>
        <v>3990.499986607575</v>
      </c>
      <c r="K3000" s="1">
        <f t="shared" si="528"/>
        <v>21.68488262475239</v>
      </c>
      <c r="L3000" s="1">
        <f>K3000+'1.Time_constants_calculation'!$N$6*(3*G3000*C3000+2*H3000*D3000+I3000)</f>
        <v>21.68488262475239</v>
      </c>
      <c r="M3000" s="1">
        <f>K3000+('1.Time_constants_calculation'!$N$9)*(3*G3000*C3000+2*H3000*$D3000+I3000)+('1.Time_constants_calculation'!$N$10)*(6*G3000*D3000+2*H3000)</f>
        <v>21.68488262475239</v>
      </c>
      <c r="N3000" s="1">
        <f>K3000+('1.Time_constants_calculation'!$N$13)*(3*G3000*C3000+2*H3000*$D3000+I3000)+('1.Time_constants_calculation'!$N$14)*(6*G3000*D3000+2*H3000)+('1.Time_constants_calculation'!$N$15)*(6*G3000)</f>
        <v>21.68488262475239</v>
      </c>
      <c r="O3000" s="1">
        <f t="shared" si="520"/>
        <v>1.0117375247610028E-2</v>
      </c>
      <c r="P3000" s="1">
        <f t="shared" si="521"/>
        <v>1.0117375247610028E-2</v>
      </c>
      <c r="Q3000" s="1">
        <f t="shared" si="522"/>
        <v>1.0117375247610028E-2</v>
      </c>
      <c r="R3000" s="1">
        <f t="shared" si="523"/>
        <v>1.0117375247610028E-2</v>
      </c>
    </row>
    <row r="3001" spans="2:18" x14ac:dyDescent="0.4">
      <c r="B3001" s="1">
        <f t="shared" si="518"/>
        <v>123010.6477037037</v>
      </c>
      <c r="C3001" s="1">
        <f t="shared" si="519"/>
        <v>2473.4044444444444</v>
      </c>
      <c r="D3001" s="1">
        <f>'1.Time_constants_calculation'!C2995</f>
        <v>49.733333333333334</v>
      </c>
      <c r="E3001" s="1">
        <f>'1.Time_constants_calculation'!E2995</f>
        <v>21.686</v>
      </c>
      <c r="F3001" s="1">
        <f>'1.Time_constants_calculation'!H2995</f>
        <v>21.695</v>
      </c>
      <c r="G3001" s="1">
        <f t="shared" si="524"/>
        <v>-2.9151980088927245E-2</v>
      </c>
      <c r="H3001" s="1">
        <f t="shared" si="525"/>
        <v>4.3363653492419072</v>
      </c>
      <c r="I3001" s="1">
        <f t="shared" si="526"/>
        <v>-215.00773254253932</v>
      </c>
      <c r="J3001" s="1">
        <f t="shared" si="527"/>
        <v>3575.1547634965427</v>
      </c>
      <c r="K3001" s="1">
        <f t="shared" si="528"/>
        <v>21.684906679659434</v>
      </c>
      <c r="L3001" s="1">
        <f>K3001+'1.Time_constants_calculation'!$N$6*(3*G3001*C3001+2*H3001*D3001+I3001)</f>
        <v>21.684906679659434</v>
      </c>
      <c r="M3001" s="1">
        <f>K3001+('1.Time_constants_calculation'!$N$9)*(3*G3001*C3001+2*H3001*$D3001+I3001)+('1.Time_constants_calculation'!$N$10)*(6*G3001*D3001+2*H3001)</f>
        <v>21.684906679659434</v>
      </c>
      <c r="N3001" s="1">
        <f>K3001+('1.Time_constants_calculation'!$N$13)*(3*G3001*C3001+2*H3001*$D3001+I3001)+('1.Time_constants_calculation'!$N$14)*(6*G3001*D3001+2*H3001)+('1.Time_constants_calculation'!$N$15)*(6*G3001)</f>
        <v>21.684906679659434</v>
      </c>
      <c r="O3001" s="1">
        <f t="shared" si="520"/>
        <v>1.0093320340565981E-2</v>
      </c>
      <c r="P3001" s="1">
        <f t="shared" si="521"/>
        <v>1.0093320340565981E-2</v>
      </c>
      <c r="Q3001" s="1">
        <f t="shared" si="522"/>
        <v>1.0093320340565981E-2</v>
      </c>
      <c r="R3001" s="1">
        <f t="shared" si="523"/>
        <v>1.0093320340565981E-2</v>
      </c>
    </row>
    <row r="3002" spans="2:18" x14ac:dyDescent="0.4">
      <c r="B3002" s="1">
        <f t="shared" si="518"/>
        <v>123134.359375</v>
      </c>
      <c r="C3002" s="1">
        <f t="shared" si="519"/>
        <v>2475.0625</v>
      </c>
      <c r="D3002" s="1">
        <f>'1.Time_constants_calculation'!C2996</f>
        <v>49.75</v>
      </c>
      <c r="E3002" s="1">
        <f>'1.Time_constants_calculation'!E2996</f>
        <v>21.684999999999999</v>
      </c>
      <c r="F3002" s="1">
        <f>'1.Time_constants_calculation'!H2996</f>
        <v>21.695</v>
      </c>
      <c r="G3002" s="1">
        <f t="shared" si="524"/>
        <v>-2.4392108068457197E-2</v>
      </c>
      <c r="H3002" s="1">
        <f t="shared" si="525"/>
        <v>3.6265753023006377</v>
      </c>
      <c r="I3002" s="1">
        <f t="shared" si="526"/>
        <v>-179.72692326465565</v>
      </c>
      <c r="J3002" s="1">
        <f t="shared" si="527"/>
        <v>2990.6054169051276</v>
      </c>
      <c r="K3002" s="1">
        <f t="shared" si="528"/>
        <v>21.684917823735304</v>
      </c>
      <c r="L3002" s="1">
        <f>K3002+'1.Time_constants_calculation'!$N$6*(3*G3002*C3002+2*H3002*D3002+I3002)</f>
        <v>21.684917823735304</v>
      </c>
      <c r="M3002" s="1">
        <f>K3002+('1.Time_constants_calculation'!$N$9)*(3*G3002*C3002+2*H3002*$D3002+I3002)+('1.Time_constants_calculation'!$N$10)*(6*G3002*D3002+2*H3002)</f>
        <v>21.684917823735304</v>
      </c>
      <c r="N3002" s="1">
        <f>K3002+('1.Time_constants_calculation'!$N$13)*(3*G3002*C3002+2*H3002*$D3002+I3002)+('1.Time_constants_calculation'!$N$14)*(6*G3002*D3002+2*H3002)+('1.Time_constants_calculation'!$N$15)*(6*G3002)</f>
        <v>21.684917823735304</v>
      </c>
      <c r="O3002" s="1">
        <f t="shared" si="520"/>
        <v>1.0082176264695875E-2</v>
      </c>
      <c r="P3002" s="1">
        <f t="shared" si="521"/>
        <v>1.0082176264695875E-2</v>
      </c>
      <c r="Q3002" s="1">
        <f t="shared" si="522"/>
        <v>1.0082176264695875E-2</v>
      </c>
      <c r="R3002" s="1">
        <f t="shared" si="523"/>
        <v>1.0082176264695875E-2</v>
      </c>
    </row>
    <row r="3003" spans="2:18" x14ac:dyDescent="0.4">
      <c r="B3003" s="1">
        <f t="shared" si="518"/>
        <v>123258.15396296296</v>
      </c>
      <c r="C3003" s="1">
        <f t="shared" si="519"/>
        <v>2476.721111111111</v>
      </c>
      <c r="D3003" s="1">
        <f>'1.Time_constants_calculation'!C2997</f>
        <v>49.766666666666666</v>
      </c>
      <c r="E3003" s="1">
        <f>'1.Time_constants_calculation'!E2997</f>
        <v>21.684999999999999</v>
      </c>
      <c r="F3003" s="1">
        <f>'1.Time_constants_calculation'!H2997</f>
        <v>21.695</v>
      </c>
      <c r="G3003" s="1">
        <f t="shared" si="524"/>
        <v>-1.8488208042116292E-2</v>
      </c>
      <c r="H3003" s="1">
        <f t="shared" si="525"/>
        <v>2.7457128782403735</v>
      </c>
      <c r="I3003" s="1">
        <f t="shared" si="526"/>
        <v>-135.9191387420986</v>
      </c>
      <c r="J3003" s="1">
        <f t="shared" si="527"/>
        <v>2264.3847306753178</v>
      </c>
      <c r="K3003" s="1">
        <f t="shared" si="528"/>
        <v>21.684916510001131</v>
      </c>
      <c r="L3003" s="1">
        <f>K3003+'1.Time_constants_calculation'!$N$6*(3*G3003*C3003+2*H3003*D3003+I3003)</f>
        <v>21.684916510001131</v>
      </c>
      <c r="M3003" s="1">
        <f>K3003+('1.Time_constants_calculation'!$N$9)*(3*G3003*C3003+2*H3003*$D3003+I3003)+('1.Time_constants_calculation'!$N$10)*(6*G3003*D3003+2*H3003)</f>
        <v>21.684916510001131</v>
      </c>
      <c r="N3003" s="1">
        <f>K3003+('1.Time_constants_calculation'!$N$13)*(3*G3003*C3003+2*H3003*$D3003+I3003)+('1.Time_constants_calculation'!$N$14)*(6*G3003*D3003+2*H3003)+('1.Time_constants_calculation'!$N$15)*(6*G3003)</f>
        <v>21.684916510001131</v>
      </c>
      <c r="O3003" s="1">
        <f t="shared" si="520"/>
        <v>1.0083489998869766E-2</v>
      </c>
      <c r="P3003" s="1">
        <f t="shared" si="521"/>
        <v>1.0083489998869766E-2</v>
      </c>
      <c r="Q3003" s="1">
        <f t="shared" si="522"/>
        <v>1.0083489998869766E-2</v>
      </c>
      <c r="R3003" s="1">
        <f t="shared" si="523"/>
        <v>1.0083489998869766E-2</v>
      </c>
    </row>
    <row r="3004" spans="2:18" x14ac:dyDescent="0.4">
      <c r="B3004" s="1">
        <f t="shared" si="518"/>
        <v>123382.03149537036</v>
      </c>
      <c r="C3004" s="1">
        <f t="shared" si="519"/>
        <v>2478.3802777777778</v>
      </c>
      <c r="D3004" s="1">
        <f>'1.Time_constants_calculation'!C2998</f>
        <v>49.783333333333331</v>
      </c>
      <c r="E3004" s="1">
        <f>'1.Time_constants_calculation'!E2998</f>
        <v>21.684999999999999</v>
      </c>
      <c r="F3004" s="1">
        <f>'1.Time_constants_calculation'!H2998</f>
        <v>21.695</v>
      </c>
      <c r="G3004" s="1">
        <f t="shared" si="524"/>
        <v>-1.5643993432704957E-2</v>
      </c>
      <c r="H3004" s="1">
        <f t="shared" si="525"/>
        <v>2.3206551685803603</v>
      </c>
      <c r="I3004" s="1">
        <f t="shared" si="526"/>
        <v>-114.74492040334404</v>
      </c>
      <c r="J3004" s="1">
        <f t="shared" si="527"/>
        <v>1912.7912396697552</v>
      </c>
      <c r="K3004" s="1">
        <f t="shared" si="528"/>
        <v>21.684929828536497</v>
      </c>
      <c r="L3004" s="1">
        <f>K3004+'1.Time_constants_calculation'!$N$6*(3*G3004*C3004+2*H3004*D3004+I3004)</f>
        <v>21.684929828536497</v>
      </c>
      <c r="M3004" s="1">
        <f>K3004+('1.Time_constants_calculation'!$N$9)*(3*G3004*C3004+2*H3004*$D3004+I3004)+('1.Time_constants_calculation'!$N$10)*(6*G3004*D3004+2*H3004)</f>
        <v>21.684929828536497</v>
      </c>
      <c r="N3004" s="1">
        <f>K3004+('1.Time_constants_calculation'!$N$13)*(3*G3004*C3004+2*H3004*$D3004+I3004)+('1.Time_constants_calculation'!$N$14)*(6*G3004*D3004+2*H3004)+('1.Time_constants_calculation'!$N$15)*(6*G3004)</f>
        <v>21.684929828536497</v>
      </c>
      <c r="O3004" s="1">
        <f t="shared" si="520"/>
        <v>1.0070171463503641E-2</v>
      </c>
      <c r="P3004" s="1">
        <f t="shared" si="521"/>
        <v>1.0070171463503641E-2</v>
      </c>
      <c r="Q3004" s="1">
        <f t="shared" si="522"/>
        <v>1.0070171463503641E-2</v>
      </c>
      <c r="R3004" s="1">
        <f t="shared" si="523"/>
        <v>1.0070171463503641E-2</v>
      </c>
    </row>
    <row r="3005" spans="2:18" x14ac:dyDescent="0.4">
      <c r="B3005" s="1">
        <f t="shared" si="518"/>
        <v>123505.99199999997</v>
      </c>
      <c r="C3005" s="1">
        <f t="shared" si="519"/>
        <v>2480.0399999999995</v>
      </c>
      <c r="D3005" s="1">
        <f>'1.Time_constants_calculation'!C2999</f>
        <v>49.8</v>
      </c>
      <c r="E3005" s="1">
        <f>'1.Time_constants_calculation'!E2999</f>
        <v>21.686</v>
      </c>
      <c r="F3005" s="1">
        <f>'1.Time_constants_calculation'!H2999</f>
        <v>21.695</v>
      </c>
      <c r="G3005" s="1">
        <f t="shared" si="524"/>
        <v>-1.5114667043228214E-2</v>
      </c>
      <c r="H3005" s="1">
        <f t="shared" si="525"/>
        <v>2.2406731031853857</v>
      </c>
      <c r="I3005" s="1">
        <f t="shared" si="526"/>
        <v>-110.71701453937685</v>
      </c>
      <c r="J3005" s="1">
        <f t="shared" si="527"/>
        <v>1845.1853008436519</v>
      </c>
      <c r="K3005" s="1">
        <f t="shared" si="528"/>
        <v>21.684952682961011</v>
      </c>
      <c r="L3005" s="1">
        <f>K3005+'1.Time_constants_calculation'!$N$6*(3*G3005*C3005+2*H3005*D3005+I3005)</f>
        <v>21.684952682961011</v>
      </c>
      <c r="M3005" s="1">
        <f>K3005+('1.Time_constants_calculation'!$N$9)*(3*G3005*C3005+2*H3005*$D3005+I3005)+('1.Time_constants_calculation'!$N$10)*(6*G3005*D3005+2*H3005)</f>
        <v>21.684952682961011</v>
      </c>
      <c r="N3005" s="1">
        <f>K3005+('1.Time_constants_calculation'!$N$13)*(3*G3005*C3005+2*H3005*$D3005+I3005)+('1.Time_constants_calculation'!$N$14)*(6*G3005*D3005+2*H3005)+('1.Time_constants_calculation'!$N$15)*(6*G3005)</f>
        <v>21.684952682961011</v>
      </c>
      <c r="O3005" s="1">
        <f t="shared" si="520"/>
        <v>1.0047317038988979E-2</v>
      </c>
      <c r="P3005" s="1">
        <f t="shared" si="521"/>
        <v>1.0047317038988979E-2</v>
      </c>
      <c r="Q3005" s="1">
        <f t="shared" si="522"/>
        <v>1.0047317038988979E-2</v>
      </c>
      <c r="R3005" s="1">
        <f t="shared" si="523"/>
        <v>1.0047317038988979E-2</v>
      </c>
    </row>
    <row r="3006" spans="2:18" x14ac:dyDescent="0.4">
      <c r="B3006" s="1">
        <f t="shared" si="518"/>
        <v>123630.03550462965</v>
      </c>
      <c r="C3006" s="1">
        <f t="shared" si="519"/>
        <v>2481.700277777778</v>
      </c>
      <c r="D3006" s="1">
        <f>'1.Time_constants_calculation'!C3000</f>
        <v>49.81666666666667</v>
      </c>
      <c r="E3006" s="1">
        <f>'1.Time_constants_calculation'!E3000</f>
        <v>21.684999999999999</v>
      </c>
      <c r="F3006" s="1">
        <f>'1.Time_constants_calculation'!H3000</f>
        <v>21.695</v>
      </c>
      <c r="G3006" s="1">
        <f t="shared" si="524"/>
        <v>-2.5271066328635187E-2</v>
      </c>
      <c r="H3006" s="1">
        <f t="shared" si="525"/>
        <v>3.7573124564559173</v>
      </c>
      <c r="I3006" s="1">
        <f t="shared" si="526"/>
        <v>-186.20866624723209</v>
      </c>
      <c r="J3006" s="1">
        <f t="shared" si="527"/>
        <v>3097.7194918749155</v>
      </c>
      <c r="K3006" s="1">
        <f t="shared" si="528"/>
        <v>21.684974427506859</v>
      </c>
      <c r="L3006" s="1">
        <f>K3006+'1.Time_constants_calculation'!$N$6*(3*G3006*C3006+2*H3006*D3006+I3006)</f>
        <v>21.684974427506859</v>
      </c>
      <c r="M3006" s="1">
        <f>K3006+('1.Time_constants_calculation'!$N$9)*(3*G3006*C3006+2*H3006*$D3006+I3006)+('1.Time_constants_calculation'!$N$10)*(6*G3006*D3006+2*H3006)</f>
        <v>21.684974427506859</v>
      </c>
      <c r="N3006" s="1">
        <f>K3006+('1.Time_constants_calculation'!$N$13)*(3*G3006*C3006+2*H3006*$D3006+I3006)+('1.Time_constants_calculation'!$N$14)*(6*G3006*D3006+2*H3006)+('1.Time_constants_calculation'!$N$15)*(6*G3006)</f>
        <v>21.684974427506859</v>
      </c>
      <c r="O3006" s="1">
        <f t="shared" si="520"/>
        <v>1.002557249314151E-2</v>
      </c>
      <c r="P3006" s="1">
        <f t="shared" si="521"/>
        <v>1.002557249314151E-2</v>
      </c>
      <c r="Q3006" s="1">
        <f t="shared" si="522"/>
        <v>1.002557249314151E-2</v>
      </c>
      <c r="R3006" s="1">
        <f t="shared" si="523"/>
        <v>1.002557249314151E-2</v>
      </c>
    </row>
    <row r="3007" spans="2:18" x14ac:dyDescent="0.4">
      <c r="B3007" s="1">
        <f t="shared" si="518"/>
        <v>123754.16203703705</v>
      </c>
      <c r="C3007" s="1">
        <f t="shared" si="519"/>
        <v>2483.3611111111113</v>
      </c>
      <c r="D3007" s="1">
        <f>'1.Time_constants_calculation'!C3001</f>
        <v>49.833333333333336</v>
      </c>
      <c r="E3007" s="1">
        <f>'1.Time_constants_calculation'!E3001</f>
        <v>21.684999999999999</v>
      </c>
      <c r="F3007" s="1">
        <f>'1.Time_constants_calculation'!H3001</f>
        <v>21.695</v>
      </c>
      <c r="G3007" s="1">
        <f t="shared" si="524"/>
        <v>-3.5666516236550892E-2</v>
      </c>
      <c r="H3007" s="1">
        <f t="shared" si="525"/>
        <v>5.3089385642033688</v>
      </c>
      <c r="I3007" s="1">
        <f t="shared" si="526"/>
        <v>-263.4063369564895</v>
      </c>
      <c r="J3007" s="1">
        <f t="shared" si="527"/>
        <v>4377.969093372034</v>
      </c>
      <c r="K3007" s="1">
        <f t="shared" si="528"/>
        <v>21.685043692947147</v>
      </c>
      <c r="L3007" s="1">
        <f>K3007+'1.Time_constants_calculation'!$N$6*(3*G3007*C3007+2*H3007*D3007+I3007)</f>
        <v>21.685043692947147</v>
      </c>
      <c r="M3007" s="1">
        <f>K3007+('1.Time_constants_calculation'!$N$9)*(3*G3007*C3007+2*H3007*$D3007+I3007)+('1.Time_constants_calculation'!$N$10)*(6*G3007*D3007+2*H3007)</f>
        <v>21.685043692947147</v>
      </c>
      <c r="N3007" s="1">
        <f>K3007+('1.Time_constants_calculation'!$N$13)*(3*G3007*C3007+2*H3007*$D3007+I3007)+('1.Time_constants_calculation'!$N$14)*(6*G3007*D3007+2*H3007)+('1.Time_constants_calculation'!$N$15)*(6*G3007)</f>
        <v>21.685043692947147</v>
      </c>
      <c r="O3007" s="1">
        <f t="shared" si="520"/>
        <v>9.9563070528532194E-3</v>
      </c>
      <c r="P3007" s="1">
        <f t="shared" si="521"/>
        <v>9.9563070528532194E-3</v>
      </c>
      <c r="Q3007" s="1">
        <f t="shared" si="522"/>
        <v>9.9563070528532194E-3</v>
      </c>
      <c r="R3007" s="1">
        <f t="shared" si="523"/>
        <v>9.9563070528532194E-3</v>
      </c>
    </row>
    <row r="3008" spans="2:18" x14ac:dyDescent="0.4">
      <c r="B3008" s="1">
        <f t="shared" si="518"/>
        <v>123878.371625</v>
      </c>
      <c r="C3008" s="1">
        <f t="shared" si="519"/>
        <v>2485.0225</v>
      </c>
      <c r="D3008" s="1">
        <f>'1.Time_constants_calculation'!C3002</f>
        <v>49.85</v>
      </c>
      <c r="E3008" s="1">
        <f>'1.Time_constants_calculation'!E3002</f>
        <v>21.684999999999999</v>
      </c>
      <c r="F3008" s="1">
        <f>'1.Time_constants_calculation'!H3002</f>
        <v>21.695</v>
      </c>
      <c r="G3008" s="1">
        <f t="shared" si="524"/>
        <v>-5.2926134158583854E-2</v>
      </c>
      <c r="H3008" s="1">
        <f t="shared" si="525"/>
        <v>7.8865354195455675</v>
      </c>
      <c r="I3008" s="1">
        <f t="shared" si="526"/>
        <v>-391.719850200645</v>
      </c>
      <c r="J3008" s="1">
        <f t="shared" si="527"/>
        <v>6507.1050345956774</v>
      </c>
      <c r="K3008" s="1">
        <f t="shared" si="528"/>
        <v>21.685150739542223</v>
      </c>
      <c r="L3008" s="1">
        <f>K3008+'1.Time_constants_calculation'!$N$6*(3*G3008*C3008+2*H3008*D3008+I3008)</f>
        <v>21.685150739542223</v>
      </c>
      <c r="M3008" s="1">
        <f>K3008+('1.Time_constants_calculation'!$N$9)*(3*G3008*C3008+2*H3008*$D3008+I3008)+('1.Time_constants_calculation'!$N$10)*(6*G3008*D3008+2*H3008)</f>
        <v>21.685150739542223</v>
      </c>
      <c r="N3008" s="1">
        <f>K3008+('1.Time_constants_calculation'!$N$13)*(3*G3008*C3008+2*H3008*$D3008+I3008)+('1.Time_constants_calculation'!$N$14)*(6*G3008*D3008+2*H3008)+('1.Time_constants_calculation'!$N$15)*(6*G3008)</f>
        <v>21.685150739542223</v>
      </c>
      <c r="O3008" s="1">
        <f t="shared" si="520"/>
        <v>9.8492604577771203E-3</v>
      </c>
      <c r="P3008" s="1">
        <f t="shared" si="521"/>
        <v>9.8492604577771203E-3</v>
      </c>
      <c r="Q3008" s="1">
        <f t="shared" si="522"/>
        <v>9.8492604577771203E-3</v>
      </c>
      <c r="R3008" s="1">
        <f t="shared" si="523"/>
        <v>9.8492604577771203E-3</v>
      </c>
    </row>
    <row r="3009" spans="2:18" x14ac:dyDescent="0.4">
      <c r="B3009" s="1">
        <f t="shared" si="518"/>
        <v>124002.66429629631</v>
      </c>
      <c r="C3009" s="1">
        <f t="shared" si="519"/>
        <v>2486.6844444444446</v>
      </c>
      <c r="D3009" s="1">
        <f>'1.Time_constants_calculation'!C3003</f>
        <v>49.866666666666667</v>
      </c>
      <c r="E3009" s="1">
        <f>'1.Time_constants_calculation'!E3003</f>
        <v>21.684999999999999</v>
      </c>
      <c r="F3009" s="1">
        <f>'1.Time_constants_calculation'!H3003</f>
        <v>21.695</v>
      </c>
      <c r="G3009" s="1">
        <f t="shared" si="524"/>
        <v>-7.4921231175807498E-2</v>
      </c>
      <c r="H3009" s="1">
        <f t="shared" si="525"/>
        <v>11.172927293303243</v>
      </c>
      <c r="I3009" s="1">
        <f t="shared" si="526"/>
        <v>-555.39643462603931</v>
      </c>
      <c r="J3009" s="1">
        <f t="shared" si="527"/>
        <v>9224.3419330759061</v>
      </c>
      <c r="K3009" s="1">
        <f t="shared" si="528"/>
        <v>21.685280731158855</v>
      </c>
      <c r="L3009" s="1">
        <f>K3009+'1.Time_constants_calculation'!$N$6*(3*G3009*C3009+2*H3009*D3009+I3009)</f>
        <v>21.685280731158855</v>
      </c>
      <c r="M3009" s="1">
        <f>K3009+('1.Time_constants_calculation'!$N$9)*(3*G3009*C3009+2*H3009*$D3009+I3009)+('1.Time_constants_calculation'!$N$10)*(6*G3009*D3009+2*H3009)</f>
        <v>21.685280731158855</v>
      </c>
      <c r="N3009" s="1">
        <f>K3009+('1.Time_constants_calculation'!$N$13)*(3*G3009*C3009+2*H3009*$D3009+I3009)+('1.Time_constants_calculation'!$N$14)*(6*G3009*D3009+2*H3009)+('1.Time_constants_calculation'!$N$15)*(6*G3009)</f>
        <v>21.685280731158855</v>
      </c>
      <c r="O3009" s="1">
        <f t="shared" si="520"/>
        <v>9.7192688411453787E-3</v>
      </c>
      <c r="P3009" s="1">
        <f t="shared" si="521"/>
        <v>9.7192688411453787E-3</v>
      </c>
      <c r="Q3009" s="1">
        <f t="shared" si="522"/>
        <v>9.7192688411453787E-3</v>
      </c>
      <c r="R3009" s="1">
        <f t="shared" si="523"/>
        <v>9.7192688411453787E-3</v>
      </c>
    </row>
    <row r="3010" spans="2:18" x14ac:dyDescent="0.4">
      <c r="B3010" s="1">
        <f t="shared" si="518"/>
        <v>124127.04007870371</v>
      </c>
      <c r="C3010" s="1">
        <f t="shared" si="519"/>
        <v>2488.3469444444445</v>
      </c>
      <c r="D3010" s="1">
        <f>'1.Time_constants_calculation'!C3004</f>
        <v>49.883333333333333</v>
      </c>
      <c r="E3010" s="1">
        <f>'1.Time_constants_calculation'!E3004</f>
        <v>21.684999999999999</v>
      </c>
      <c r="F3010" s="1">
        <f>'1.Time_constants_calculation'!H3004</f>
        <v>21.695</v>
      </c>
      <c r="G3010" s="1">
        <f t="shared" si="524"/>
        <v>-0.10376748666180952</v>
      </c>
      <c r="H3010" s="1">
        <f t="shared" si="525"/>
        <v>15.484902766037939</v>
      </c>
      <c r="I3010" s="1">
        <f t="shared" si="526"/>
        <v>-770.24722701303153</v>
      </c>
      <c r="J3010" s="1">
        <f t="shared" si="527"/>
        <v>12792.725113161952</v>
      </c>
      <c r="K3010" s="1">
        <f t="shared" si="528"/>
        <v>21.685446148272604</v>
      </c>
      <c r="L3010" s="1">
        <f>K3010+'1.Time_constants_calculation'!$N$6*(3*G3010*C3010+2*H3010*D3010+I3010)</f>
        <v>21.685446148272604</v>
      </c>
      <c r="M3010" s="1">
        <f>K3010+('1.Time_constants_calculation'!$N$9)*(3*G3010*C3010+2*H3010*$D3010+I3010)+('1.Time_constants_calculation'!$N$10)*(6*G3010*D3010+2*H3010)</f>
        <v>21.685446148272604</v>
      </c>
      <c r="N3010" s="1">
        <f>K3010+('1.Time_constants_calculation'!$N$13)*(3*G3010*C3010+2*H3010*$D3010+I3010)+('1.Time_constants_calculation'!$N$14)*(6*G3010*D3010+2*H3010)+('1.Time_constants_calculation'!$N$15)*(6*G3010)</f>
        <v>21.685446148272604</v>
      </c>
      <c r="O3010" s="1">
        <f t="shared" si="520"/>
        <v>9.553851727396534E-3</v>
      </c>
      <c r="P3010" s="1">
        <f t="shared" si="521"/>
        <v>9.553851727396534E-3</v>
      </c>
      <c r="Q3010" s="1">
        <f t="shared" si="522"/>
        <v>9.553851727396534E-3</v>
      </c>
      <c r="R3010" s="1">
        <f t="shared" si="523"/>
        <v>9.553851727396534E-3</v>
      </c>
    </row>
    <row r="3011" spans="2:18" x14ac:dyDescent="0.4">
      <c r="B3011" s="1">
        <f t="shared" si="518"/>
        <v>124251.49899999998</v>
      </c>
      <c r="C3011" s="1">
        <f t="shared" si="519"/>
        <v>2490.0099999999998</v>
      </c>
      <c r="D3011" s="1">
        <f>'1.Time_constants_calculation'!C3005</f>
        <v>49.9</v>
      </c>
      <c r="E3011" s="1">
        <f>'1.Time_constants_calculation'!E3005</f>
        <v>21.684999999999999</v>
      </c>
      <c r="F3011" s="1">
        <f>'1.Time_constants_calculation'!H3005</f>
        <v>21.695</v>
      </c>
      <c r="G3011" s="1">
        <f t="shared" si="524"/>
        <v>-0.14087237216459378</v>
      </c>
      <c r="H3011" s="1">
        <f t="shared" si="525"/>
        <v>21.033735757499912</v>
      </c>
      <c r="I3011" s="1">
        <f t="shared" si="526"/>
        <v>-1046.8433751642483</v>
      </c>
      <c r="J3011" s="1">
        <f t="shared" si="527"/>
        <v>17388.561110901748</v>
      </c>
      <c r="K3011" s="1">
        <f t="shared" si="528"/>
        <v>21.68565460145328</v>
      </c>
      <c r="L3011" s="1">
        <f>K3011+'1.Time_constants_calculation'!$N$6*(3*G3011*C3011+2*H3011*D3011+I3011)</f>
        <v>21.68565460145328</v>
      </c>
      <c r="M3011" s="1">
        <f>K3011+('1.Time_constants_calculation'!$N$9)*(3*G3011*C3011+2*H3011*$D3011+I3011)+('1.Time_constants_calculation'!$N$10)*(6*G3011*D3011+2*H3011)</f>
        <v>21.68565460145328</v>
      </c>
      <c r="N3011" s="1">
        <f>K3011+('1.Time_constants_calculation'!$N$13)*(3*G3011*C3011+2*H3011*$D3011+I3011)+('1.Time_constants_calculation'!$N$14)*(6*G3011*D3011+2*H3011)+('1.Time_constants_calculation'!$N$15)*(6*G3011)</f>
        <v>21.68565460145328</v>
      </c>
      <c r="O3011" s="1">
        <f t="shared" si="520"/>
        <v>21.68565460145328</v>
      </c>
      <c r="P3011" s="1">
        <f t="shared" si="521"/>
        <v>9.3453985467206735E-3</v>
      </c>
      <c r="Q3011" s="1">
        <f t="shared" si="522"/>
        <v>9.3453985467206735E-3</v>
      </c>
      <c r="R3011" s="1">
        <f t="shared" si="523"/>
        <v>9.3453985467206735E-3</v>
      </c>
    </row>
    <row r="3012" spans="2:18" x14ac:dyDescent="0.4">
      <c r="B3012" s="1">
        <f t="shared" si="518"/>
        <v>124376.04108796295</v>
      </c>
      <c r="C3012" s="1">
        <f t="shared" si="519"/>
        <v>2491.6736111111109</v>
      </c>
      <c r="D3012" s="1">
        <f>'1.Time_constants_calculation'!C3006</f>
        <v>49.916666666666664</v>
      </c>
      <c r="E3012" s="1">
        <f>'1.Time_constants_calculation'!E3006</f>
        <v>21.684999999999999</v>
      </c>
      <c r="F3012" s="1">
        <f>'1.Time_constants_calculation'!H3006</f>
        <v>21.695</v>
      </c>
      <c r="G3012" s="1">
        <f t="shared" si="524"/>
        <v>-0.18702052662125074</v>
      </c>
      <c r="H3012" s="1">
        <f t="shared" si="525"/>
        <v>27.937789649580004</v>
      </c>
      <c r="I3012" s="1">
        <f t="shared" si="526"/>
        <v>-1391.1362104580603</v>
      </c>
      <c r="J3012" s="1">
        <f t="shared" si="527"/>
        <v>23111.587895128338</v>
      </c>
      <c r="K3012" s="1">
        <f t="shared" si="528"/>
        <v>21.685909057967365</v>
      </c>
      <c r="L3012" s="1">
        <f>K3012+'1.Time_constants_calculation'!$N$6*(3*G3012*C3012+2*H3012*D3012+I3012)</f>
        <v>21.685909057967365</v>
      </c>
      <c r="M3012" s="1">
        <f>K3012+('1.Time_constants_calculation'!$N$9)*(3*G3012*C3012+2*H3012*$D3012+I3012)+('1.Time_constants_calculation'!$N$10)*(6*G3012*D3012+2*H3012)</f>
        <v>21.685909057967365</v>
      </c>
      <c r="N3012" s="1">
        <f>K3012+('1.Time_constants_calculation'!$N$13)*(3*G3012*C3012+2*H3012*$D3012+I3012)+('1.Time_constants_calculation'!$N$14)*(6*G3012*D3012+2*H3012)+('1.Time_constants_calculation'!$N$15)*(6*G3012)</f>
        <v>21.685909057967365</v>
      </c>
      <c r="O3012" s="1">
        <f t="shared" si="520"/>
        <v>21.685909057967365</v>
      </c>
      <c r="P3012" s="1">
        <f t="shared" si="521"/>
        <v>9.0909420326354962E-3</v>
      </c>
      <c r="Q3012" s="1">
        <f t="shared" si="522"/>
        <v>9.0909420326354962E-3</v>
      </c>
      <c r="R3012" s="1">
        <f t="shared" si="523"/>
        <v>9.0909420326354962E-3</v>
      </c>
    </row>
    <row r="3013" spans="2:18" x14ac:dyDescent="0.4">
      <c r="B3013" s="1">
        <f t="shared" si="518"/>
        <v>124500.66637037034</v>
      </c>
      <c r="C3013" s="1">
        <f t="shared" si="519"/>
        <v>2493.3377777777773</v>
      </c>
      <c r="D3013" s="1">
        <f>'1.Time_constants_calculation'!C3007</f>
        <v>49.93333333333333</v>
      </c>
      <c r="E3013" s="1">
        <f>'1.Time_constants_calculation'!E3007</f>
        <v>21.684999999999999</v>
      </c>
      <c r="F3013" s="1">
        <f>'1.Time_constants_calculation'!H3007</f>
        <v>21.695</v>
      </c>
      <c r="G3013" s="1">
        <f t="shared" si="524"/>
        <v>-0.23847088905769545</v>
      </c>
      <c r="H3013" s="1">
        <f t="shared" si="525"/>
        <v>35.638476670142332</v>
      </c>
      <c r="I3013" s="1">
        <f t="shared" si="526"/>
        <v>-1775.3248835169275</v>
      </c>
      <c r="J3013" s="1">
        <f t="shared" si="527"/>
        <v>29500.599738542878</v>
      </c>
      <c r="K3013" s="1">
        <f t="shared" si="528"/>
        <v>21.686181431075966</v>
      </c>
      <c r="L3013" s="1">
        <f>K3013+'1.Time_constants_calculation'!$N$6*(3*G3013*C3013+2*H3013*D3013+I3013)</f>
        <v>21.686181431075966</v>
      </c>
      <c r="M3013" s="1">
        <f>K3013+('1.Time_constants_calculation'!$N$9)*(3*G3013*C3013+2*H3013*$D3013+I3013)+('1.Time_constants_calculation'!$N$10)*(6*G3013*D3013+2*H3013)</f>
        <v>21.686181431075966</v>
      </c>
      <c r="N3013" s="1">
        <f>K3013+('1.Time_constants_calculation'!$N$13)*(3*G3013*C3013+2*H3013*$D3013+I3013)+('1.Time_constants_calculation'!$N$14)*(6*G3013*D3013+2*H3013)+('1.Time_constants_calculation'!$N$15)*(6*G3013)</f>
        <v>21.686181431075966</v>
      </c>
      <c r="O3013" s="1">
        <f t="shared" si="520"/>
        <v>21.686181431075966</v>
      </c>
      <c r="P3013" s="1">
        <f t="shared" si="521"/>
        <v>8.8185689240347642E-3</v>
      </c>
      <c r="Q3013" s="1">
        <f t="shared" si="522"/>
        <v>8.8185689240347642E-3</v>
      </c>
      <c r="R3013" s="1">
        <f t="shared" si="523"/>
        <v>8.8185689240347642E-3</v>
      </c>
    </row>
    <row r="3014" spans="2:18" x14ac:dyDescent="0.4">
      <c r="B3014" s="1">
        <f t="shared" si="518"/>
        <v>124625.37487500004</v>
      </c>
      <c r="C3014" s="1">
        <f t="shared" si="519"/>
        <v>2495.0025000000005</v>
      </c>
      <c r="D3014" s="1">
        <f>'1.Time_constants_calculation'!C3008</f>
        <v>49.95</v>
      </c>
      <c r="E3014" s="1">
        <f>'1.Time_constants_calculation'!E3008</f>
        <v>21.684000000000001</v>
      </c>
      <c r="F3014" s="1">
        <f>'1.Time_constants_calculation'!H3008</f>
        <v>21.695</v>
      </c>
      <c r="G3014" s="1">
        <f t="shared" si="524"/>
        <v>-0.29595849947304459</v>
      </c>
      <c r="H3014" s="1">
        <f t="shared" si="525"/>
        <v>44.246413607774997</v>
      </c>
      <c r="I3014" s="1">
        <f t="shared" si="526"/>
        <v>-2204.958247434552</v>
      </c>
      <c r="J3014" s="1">
        <f t="shared" si="527"/>
        <v>36648.377307824165</v>
      </c>
      <c r="K3014" s="1">
        <f t="shared" si="528"/>
        <v>21.686471630280721</v>
      </c>
      <c r="L3014" s="1">
        <f>K3014+'1.Time_constants_calculation'!$N$6*(3*G3014*C3014+2*H3014*D3014+I3014)</f>
        <v>21.686471630280721</v>
      </c>
      <c r="M3014" s="1">
        <f>K3014+('1.Time_constants_calculation'!$N$9)*(3*G3014*C3014+2*H3014*$D3014+I3014)+('1.Time_constants_calculation'!$N$10)*(6*G3014*D3014+2*H3014)</f>
        <v>21.686471630280721</v>
      </c>
      <c r="N3014" s="1">
        <f>K3014+('1.Time_constants_calculation'!$N$13)*(3*G3014*C3014+2*H3014*$D3014+I3014)+('1.Time_constants_calculation'!$N$14)*(6*G3014*D3014+2*H3014)+('1.Time_constants_calculation'!$N$15)*(6*G3014)</f>
        <v>21.686471630280721</v>
      </c>
      <c r="O3014" s="1">
        <f t="shared" si="520"/>
        <v>21.686471630280721</v>
      </c>
      <c r="P3014" s="1">
        <f t="shared" si="521"/>
        <v>8.5283697192792829E-3</v>
      </c>
      <c r="Q3014" s="1">
        <f t="shared" si="522"/>
        <v>8.5283697192792829E-3</v>
      </c>
      <c r="R3014" s="1">
        <f t="shared" si="523"/>
        <v>8.5283697192792829E-3</v>
      </c>
    </row>
    <row r="3015" spans="2:18" x14ac:dyDescent="0.4">
      <c r="B3015" s="1">
        <f t="shared" si="518"/>
        <v>124750.16662962965</v>
      </c>
      <c r="C3015" s="1">
        <f t="shared" si="519"/>
        <v>2496.6677777777782</v>
      </c>
      <c r="D3015" s="1">
        <f>'1.Time_constants_calculation'!C3009</f>
        <v>49.966666666666669</v>
      </c>
      <c r="E3015" s="1">
        <f>'1.Time_constants_calculation'!E3009</f>
        <v>21.684000000000001</v>
      </c>
      <c r="F3015" s="1">
        <f>'1.Time_constants_calculation'!H3009</f>
        <v>21.695</v>
      </c>
      <c r="G3015" s="1">
        <f t="shared" si="524"/>
        <v>-0.3597297263432091</v>
      </c>
      <c r="H3015" s="1">
        <f t="shared" si="525"/>
        <v>53.799182022123937</v>
      </c>
      <c r="I3015" s="1">
        <f t="shared" si="526"/>
        <v>-2681.9467075795501</v>
      </c>
      <c r="J3015" s="1">
        <f t="shared" si="527"/>
        <v>44587.283008273953</v>
      </c>
      <c r="K3015" s="1">
        <f t="shared" si="528"/>
        <v>21.686775374386343</v>
      </c>
      <c r="L3015" s="1">
        <f>K3015+'1.Time_constants_calculation'!$N$6*(3*G3015*C3015+2*H3015*D3015+I3015)</f>
        <v>21.686775374386343</v>
      </c>
      <c r="M3015" s="1">
        <f>K3015+('1.Time_constants_calculation'!$N$9)*(3*G3015*C3015+2*H3015*$D3015+I3015)+('1.Time_constants_calculation'!$N$10)*(6*G3015*D3015+2*H3015)</f>
        <v>21.686775374386343</v>
      </c>
      <c r="N3015" s="1">
        <f>K3015+('1.Time_constants_calculation'!$N$13)*(3*G3015*C3015+2*H3015*$D3015+I3015)+('1.Time_constants_calculation'!$N$14)*(6*G3015*D3015+2*H3015)+('1.Time_constants_calculation'!$N$15)*(6*G3015)</f>
        <v>21.686775374386343</v>
      </c>
      <c r="O3015" s="1">
        <f t="shared" si="520"/>
        <v>21.686775374386343</v>
      </c>
      <c r="P3015" s="1">
        <f t="shared" si="521"/>
        <v>8.2246256136571105E-3</v>
      </c>
      <c r="Q3015" s="1">
        <f t="shared" si="522"/>
        <v>8.2246256136571105E-3</v>
      </c>
      <c r="R3015" s="1">
        <f t="shared" si="523"/>
        <v>8.2246256136571105E-3</v>
      </c>
    </row>
    <row r="3016" spans="2:18" x14ac:dyDescent="0.4">
      <c r="B3016" s="1">
        <f t="shared" si="518"/>
        <v>124875.04166203704</v>
      </c>
      <c r="C3016" s="1">
        <f t="shared" si="519"/>
        <v>2498.3336111111112</v>
      </c>
      <c r="D3016" s="1">
        <f>'1.Time_constants_calculation'!C3010</f>
        <v>49.983333333333334</v>
      </c>
      <c r="E3016" s="1">
        <f>'1.Time_constants_calculation'!E3010</f>
        <v>21.684000000000001</v>
      </c>
      <c r="F3016" s="1">
        <f>'1.Time_constants_calculation'!H3010</f>
        <v>21.695</v>
      </c>
      <c r="G3016" s="1">
        <f t="shared" si="524"/>
        <v>-0.42961544551070857</v>
      </c>
      <c r="H3016" s="1">
        <f t="shared" si="525"/>
        <v>64.272175487043157</v>
      </c>
      <c r="I3016" s="1">
        <f t="shared" si="526"/>
        <v>-3205.098126462794</v>
      </c>
      <c r="J3016" s="1">
        <f t="shared" si="527"/>
        <v>53298.085483743562</v>
      </c>
      <c r="K3016" s="1">
        <f t="shared" si="528"/>
        <v>21.687084418794257</v>
      </c>
      <c r="L3016" s="1">
        <f>K3016+'1.Time_constants_calculation'!$N$6*(3*G3016*C3016+2*H3016*D3016+I3016)</f>
        <v>21.687084418794257</v>
      </c>
      <c r="M3016" s="1">
        <f>K3016+('1.Time_constants_calculation'!$N$9)*(3*G3016*C3016+2*H3016*$D3016+I3016)+('1.Time_constants_calculation'!$N$10)*(6*G3016*D3016+2*H3016)</f>
        <v>21.687084418794257</v>
      </c>
      <c r="N3016" s="1">
        <f>K3016+('1.Time_constants_calculation'!$N$13)*(3*G3016*C3016+2*H3016*$D3016+I3016)+('1.Time_constants_calculation'!$N$14)*(6*G3016*D3016+2*H3016)+('1.Time_constants_calculation'!$N$15)*(6*G3016)</f>
        <v>21.687084418794257</v>
      </c>
      <c r="O3016" s="1">
        <f t="shared" si="520"/>
        <v>21.687084418794257</v>
      </c>
      <c r="P3016" s="1">
        <f t="shared" si="521"/>
        <v>7.9155812057436492E-3</v>
      </c>
      <c r="Q3016" s="1">
        <f t="shared" si="522"/>
        <v>7.9155812057436492E-3</v>
      </c>
      <c r="R3016" s="1">
        <f t="shared" si="523"/>
        <v>7.9155812057436492E-3</v>
      </c>
    </row>
    <row r="3017" spans="2:18" x14ac:dyDescent="0.4">
      <c r="B3017" s="1">
        <f t="shared" si="518"/>
        <v>125000</v>
      </c>
      <c r="C3017" s="1">
        <f t="shared" si="519"/>
        <v>2500</v>
      </c>
      <c r="D3017" s="1">
        <f>'1.Time_constants_calculation'!C3011</f>
        <v>50</v>
      </c>
      <c r="E3017" s="1">
        <f>'1.Time_constants_calculation'!E3011</f>
        <v>21.683</v>
      </c>
      <c r="F3017" s="1">
        <f>'1.Time_constants_calculation'!H3011</f>
        <v>21.695</v>
      </c>
      <c r="G3017" s="1">
        <f t="shared" si="524"/>
        <v>-0.50510015308139311</v>
      </c>
      <c r="H3017" s="1">
        <f t="shared" si="525"/>
        <v>75.588858888438963</v>
      </c>
      <c r="I3017" s="1">
        <f t="shared" si="526"/>
        <v>-3770.6254161271545</v>
      </c>
      <c r="J3017" s="1">
        <f t="shared" si="527"/>
        <v>62718.330107215646</v>
      </c>
      <c r="K3017" s="1">
        <f t="shared" si="528"/>
        <v>21.687386781180976</v>
      </c>
      <c r="L3017" s="1">
        <f>K3017+'1.Time_constants_calculation'!$N$6*(3*G3017*C3017+2*H3017*D3017+I3017)</f>
        <v>21.687386781180976</v>
      </c>
      <c r="M3017" s="1">
        <f>K3017+('1.Time_constants_calculation'!$N$9)*(3*G3017*C3017+2*H3017*$D3017+I3017)+('1.Time_constants_calculation'!$N$10)*(6*G3017*D3017+2*H3017)</f>
        <v>21.687386781180976</v>
      </c>
      <c r="N3017" s="1">
        <f>K3017+('1.Time_constants_calculation'!$N$13)*(3*G3017*C3017+2*H3017*$D3017+I3017)+('1.Time_constants_calculation'!$N$14)*(6*G3017*D3017+2*H3017)+('1.Time_constants_calculation'!$N$15)*(6*G3017)</f>
        <v>21.687386781180976</v>
      </c>
      <c r="O3017" s="1">
        <f t="shared" si="520"/>
        <v>21.687386781180976</v>
      </c>
      <c r="P3017" s="1">
        <f t="shared" si="521"/>
        <v>7.6132188190243255E-3</v>
      </c>
      <c r="Q3017" s="1">
        <f t="shared" si="522"/>
        <v>7.6132188190243255E-3</v>
      </c>
      <c r="R3017" s="1">
        <f t="shared" si="523"/>
        <v>7.6132188190243255E-3</v>
      </c>
    </row>
    <row r="3018" spans="2:18" x14ac:dyDescent="0.4">
      <c r="B3018" s="1">
        <f t="shared" si="518"/>
        <v>125125.04167129628</v>
      </c>
      <c r="C3018" s="1">
        <f t="shared" si="519"/>
        <v>2501.6669444444442</v>
      </c>
      <c r="D3018" s="1">
        <f>'1.Time_constants_calculation'!C3012</f>
        <v>50.016666666666666</v>
      </c>
      <c r="E3018" s="1">
        <f>'1.Time_constants_calculation'!E3012</f>
        <v>21.683</v>
      </c>
      <c r="F3018" s="1">
        <f>'1.Time_constants_calculation'!H3012</f>
        <v>0</v>
      </c>
      <c r="G3018" s="1">
        <f t="shared" si="524"/>
        <v>-0.58538701381898517</v>
      </c>
      <c r="H3018" s="1">
        <f t="shared" si="525"/>
        <v>87.630438577503483</v>
      </c>
      <c r="I3018" s="1">
        <f t="shared" si="526"/>
        <v>-4372.6256894849057</v>
      </c>
      <c r="J3018" s="1">
        <f t="shared" si="527"/>
        <v>72750.252217465284</v>
      </c>
      <c r="K3018" s="1">
        <f t="shared" si="528"/>
        <v>21.687666968733538</v>
      </c>
      <c r="L3018" s="1">
        <f>K3018+'1.Time_constants_calculation'!$N$6*(3*G3018*C3018+2*H3018*D3018+I3018)</f>
        <v>21.687666968733538</v>
      </c>
      <c r="M3018" s="1">
        <f>K3018+('1.Time_constants_calculation'!$N$9)*(3*G3018*C3018+2*H3018*$D3018+I3018)+('1.Time_constants_calculation'!$N$10)*(6*G3018*D3018+2*H3018)</f>
        <v>21.687666968733538</v>
      </c>
      <c r="N3018" s="1">
        <f>K3018+('1.Time_constants_calculation'!$N$13)*(3*G3018*C3018+2*H3018*$D3018+I3018)+('1.Time_constants_calculation'!$N$14)*(6*G3018*D3018+2*H3018)+('1.Time_constants_calculation'!$N$15)*(6*G3018)</f>
        <v>21.687666968733538</v>
      </c>
      <c r="O3018" s="1">
        <f t="shared" si="520"/>
        <v>21.687666968733538</v>
      </c>
      <c r="P3018" s="1">
        <f t="shared" si="521"/>
        <v>21.687666968733538</v>
      </c>
      <c r="Q3018" s="1">
        <f t="shared" si="522"/>
        <v>21.687666968733538</v>
      </c>
      <c r="R3018" s="1">
        <f t="shared" si="523"/>
        <v>21.687666968733538</v>
      </c>
    </row>
    <row r="3019" spans="2:18" x14ac:dyDescent="0.4">
      <c r="B3019" s="1">
        <f t="shared" si="518"/>
        <v>125250.16670370368</v>
      </c>
      <c r="C3019" s="1">
        <f t="shared" si="519"/>
        <v>2503.3344444444442</v>
      </c>
      <c r="D3019" s="1">
        <f>'1.Time_constants_calculation'!C3013</f>
        <v>50.033333333333331</v>
      </c>
      <c r="E3019" s="1">
        <f>'1.Time_constants_calculation'!E3013</f>
        <v>21.683</v>
      </c>
      <c r="F3019" s="1">
        <f>'1.Time_constants_calculation'!H3013</f>
        <v>0</v>
      </c>
      <c r="G3019" s="1">
        <f t="shared" si="524"/>
        <v>-0.66945884289599811</v>
      </c>
      <c r="H3019" s="1">
        <f t="shared" si="525"/>
        <v>100.24494163518411</v>
      </c>
      <c r="I3019" s="1">
        <f t="shared" si="526"/>
        <v>-5003.5308145960771</v>
      </c>
      <c r="J3019" s="1">
        <f t="shared" si="527"/>
        <v>83268.229393807385</v>
      </c>
      <c r="K3019" s="1">
        <f t="shared" si="528"/>
        <v>21.68790620402433</v>
      </c>
      <c r="L3019" s="1">
        <f>K3019+'1.Time_constants_calculation'!$N$6*(3*G3019*C3019+2*H3019*D3019+I3019)</f>
        <v>21.68790620402433</v>
      </c>
      <c r="M3019" s="1">
        <f>K3019+('1.Time_constants_calculation'!$N$9)*(3*G3019*C3019+2*H3019*$D3019+I3019)+('1.Time_constants_calculation'!$N$10)*(6*G3019*D3019+2*H3019)</f>
        <v>21.68790620402433</v>
      </c>
      <c r="N3019" s="1">
        <f>K3019+('1.Time_constants_calculation'!$N$13)*(3*G3019*C3019+2*H3019*$D3019+I3019)+('1.Time_constants_calculation'!$N$14)*(6*G3019*D3019+2*H3019)+('1.Time_constants_calculation'!$N$15)*(6*G3019)</f>
        <v>21.68790620402433</v>
      </c>
      <c r="O3019" s="1">
        <f t="shared" si="520"/>
        <v>21.68790620402433</v>
      </c>
      <c r="P3019" s="1">
        <f t="shared" si="521"/>
        <v>21.68790620402433</v>
      </c>
      <c r="Q3019" s="1">
        <f t="shared" si="522"/>
        <v>21.68790620402433</v>
      </c>
      <c r="R3019" s="1">
        <f t="shared" si="523"/>
        <v>21.68790620402433</v>
      </c>
    </row>
    <row r="3020" spans="2:18" x14ac:dyDescent="0.4">
      <c r="B3020" s="1">
        <f t="shared" si="518"/>
        <v>125375.37512499998</v>
      </c>
      <c r="C3020" s="1">
        <f t="shared" si="519"/>
        <v>2505.0024999999996</v>
      </c>
      <c r="D3020" s="1">
        <f>'1.Time_constants_calculation'!C3014</f>
        <v>50.05</v>
      </c>
      <c r="E3020" s="1">
        <f>'1.Time_constants_calculation'!E3014</f>
        <v>21.683</v>
      </c>
      <c r="F3020" s="1">
        <f>'1.Time_constants_calculation'!H3014</f>
        <v>0</v>
      </c>
      <c r="G3020" s="1">
        <f t="shared" si="524"/>
        <v>-0.75613502283506184</v>
      </c>
      <c r="H3020" s="1">
        <f t="shared" si="525"/>
        <v>113.25570310002371</v>
      </c>
      <c r="I3020" s="1">
        <f t="shared" si="526"/>
        <v>-5654.5292455041072</v>
      </c>
      <c r="J3020" s="1">
        <f t="shared" si="527"/>
        <v>94125.769548411685</v>
      </c>
      <c r="K3020" s="1">
        <f t="shared" si="528"/>
        <v>21.688082651904551</v>
      </c>
      <c r="L3020" s="1">
        <f>K3020+'1.Time_constants_calculation'!$N$6*(3*G3020*C3020+2*H3020*D3020+I3020)</f>
        <v>21.688082651904551</v>
      </c>
      <c r="M3020" s="1">
        <f>K3020+('1.Time_constants_calculation'!$N$9)*(3*G3020*C3020+2*H3020*$D3020+I3020)+('1.Time_constants_calculation'!$N$10)*(6*G3020*D3020+2*H3020)</f>
        <v>21.688082651904551</v>
      </c>
      <c r="N3020" s="1">
        <f>K3020+('1.Time_constants_calculation'!$N$13)*(3*G3020*C3020+2*H3020*$D3020+I3020)+('1.Time_constants_calculation'!$N$14)*(6*G3020*D3020+2*H3020)+('1.Time_constants_calculation'!$N$15)*(6*G3020)</f>
        <v>21.688082651904551</v>
      </c>
      <c r="O3020" s="1">
        <f t="shared" si="520"/>
        <v>21.688082651904551</v>
      </c>
      <c r="P3020" s="1">
        <f t="shared" si="521"/>
        <v>21.688082651904551</v>
      </c>
      <c r="Q3020" s="1">
        <f t="shared" si="522"/>
        <v>21.688082651904551</v>
      </c>
      <c r="R3020" s="1">
        <f t="shared" si="523"/>
        <v>21.688082651904551</v>
      </c>
    </row>
    <row r="3021" spans="2:18" x14ac:dyDescent="0.4">
      <c r="B3021" s="1">
        <f t="shared" si="518"/>
        <v>125500.66696296298</v>
      </c>
      <c r="C3021" s="1">
        <f t="shared" si="519"/>
        <v>2506.6711111111113</v>
      </c>
      <c r="D3021" s="1">
        <f>'1.Time_constants_calculation'!C3015</f>
        <v>50.06666666666667</v>
      </c>
      <c r="E3021" s="1">
        <f>'1.Time_constants_calculation'!E3015</f>
        <v>21.683</v>
      </c>
      <c r="F3021" s="1">
        <f>'1.Time_constants_calculation'!H3015</f>
        <v>0</v>
      </c>
      <c r="G3021" s="1">
        <f t="shared" si="524"/>
        <v>-0.84014017808024721</v>
      </c>
      <c r="H3021" s="1">
        <f t="shared" si="525"/>
        <v>125.87160464424264</v>
      </c>
      <c r="I3021" s="1">
        <f t="shared" si="526"/>
        <v>-6286.0751567664747</v>
      </c>
      <c r="J3021" s="1">
        <f t="shared" si="527"/>
        <v>104663.95528098184</v>
      </c>
      <c r="K3021" s="1">
        <f t="shared" si="528"/>
        <v>21.688145009044092</v>
      </c>
      <c r="L3021" s="1">
        <f>K3021+'1.Time_constants_calculation'!$N$6*(3*G3021*C3021+2*H3021*D3021+I3021)</f>
        <v>21.688145009044092</v>
      </c>
      <c r="M3021" s="1">
        <f>K3021+('1.Time_constants_calculation'!$N$9)*(3*G3021*C3021+2*H3021*$D3021+I3021)+('1.Time_constants_calculation'!$N$10)*(6*G3021*D3021+2*H3021)</f>
        <v>21.688145009044092</v>
      </c>
      <c r="N3021" s="1">
        <f>K3021+('1.Time_constants_calculation'!$N$13)*(3*G3021*C3021+2*H3021*$D3021+I3021)+('1.Time_constants_calculation'!$N$14)*(6*G3021*D3021+2*H3021)+('1.Time_constants_calculation'!$N$15)*(6*G3021)</f>
        <v>21.688145009044092</v>
      </c>
      <c r="O3021" s="1">
        <f t="shared" si="520"/>
        <v>21.688145009044092</v>
      </c>
      <c r="P3021" s="1">
        <f t="shared" si="521"/>
        <v>21.688145009044092</v>
      </c>
      <c r="Q3021" s="1">
        <f t="shared" si="522"/>
        <v>21.688145009044092</v>
      </c>
      <c r="R3021" s="1">
        <f t="shared" si="523"/>
        <v>21.688145009044092</v>
      </c>
    </row>
    <row r="3022" spans="2:18" x14ac:dyDescent="0.4">
      <c r="B3022" s="1">
        <f t="shared" si="518"/>
        <v>125626.04224537038</v>
      </c>
      <c r="C3022" s="1">
        <f t="shared" si="519"/>
        <v>2508.3402777777778</v>
      </c>
      <c r="D3022" s="1">
        <f>'1.Time_constants_calculation'!C3016</f>
        <v>50.083333333333336</v>
      </c>
      <c r="E3022" s="1">
        <f>'1.Time_constants_calculation'!E3016</f>
        <v>21.683</v>
      </c>
      <c r="F3022" s="1">
        <f>'1.Time_constants_calculation'!H3016</f>
        <v>0</v>
      </c>
      <c r="G3022" s="1">
        <f t="shared" si="524"/>
        <v>-0.92506169387071513</v>
      </c>
      <c r="H3022" s="1">
        <f t="shared" si="525"/>
        <v>138.63051699509583</v>
      </c>
      <c r="I3022" s="1">
        <f t="shared" si="526"/>
        <v>-6925.050136134354</v>
      </c>
      <c r="J3022" s="1">
        <f t="shared" si="527"/>
        <v>115330.61234207309</v>
      </c>
      <c r="K3022" s="1">
        <f t="shared" si="528"/>
        <v>21.688098190148594</v>
      </c>
      <c r="L3022" s="1">
        <f>K3022+'1.Time_constants_calculation'!$N$6*(3*G3022*C3022+2*H3022*D3022+I3022)</f>
        <v>21.688098190148594</v>
      </c>
      <c r="M3022" s="1">
        <f>K3022+('1.Time_constants_calculation'!$N$9)*(3*G3022*C3022+2*H3022*$D3022+I3022)+('1.Time_constants_calculation'!$N$10)*(6*G3022*D3022+2*H3022)</f>
        <v>21.688098190148594</v>
      </c>
      <c r="N3022" s="1">
        <f>K3022+('1.Time_constants_calculation'!$N$13)*(3*G3022*C3022+2*H3022*$D3022+I3022)+('1.Time_constants_calculation'!$N$14)*(6*G3022*D3022+2*H3022)+('1.Time_constants_calculation'!$N$15)*(6*G3022)</f>
        <v>21.688098190148594</v>
      </c>
      <c r="O3022" s="1">
        <f t="shared" si="520"/>
        <v>21.688098190148594</v>
      </c>
      <c r="P3022" s="1">
        <f t="shared" si="521"/>
        <v>21.688098190148594</v>
      </c>
      <c r="Q3022" s="1">
        <f t="shared" si="522"/>
        <v>21.688098190148594</v>
      </c>
      <c r="R3022" s="1">
        <f t="shared" si="523"/>
        <v>21.688098190148594</v>
      </c>
    </row>
    <row r="3023" spans="2:18" x14ac:dyDescent="0.4">
      <c r="B3023" s="1">
        <f t="shared" si="518"/>
        <v>125751.50100000002</v>
      </c>
      <c r="C3023" s="1">
        <f t="shared" si="519"/>
        <v>2510.0100000000002</v>
      </c>
      <c r="D3023" s="1">
        <f>'1.Time_constants_calculation'!C3017</f>
        <v>50.1</v>
      </c>
      <c r="E3023" s="1">
        <f>'1.Time_constants_calculation'!E3017</f>
        <v>21.681999999999999</v>
      </c>
      <c r="F3023" s="1">
        <f>'1.Time_constants_calculation'!H3017</f>
        <v>0</v>
      </c>
      <c r="G3023" s="1">
        <f t="shared" si="524"/>
        <v>-1.0043899128232785</v>
      </c>
      <c r="H3023" s="1">
        <f t="shared" si="525"/>
        <v>150.55348236728997</v>
      </c>
      <c r="I3023" s="1">
        <f t="shared" si="526"/>
        <v>-7522.3812573267087</v>
      </c>
      <c r="J3023" s="1">
        <f t="shared" si="527"/>
        <v>125305.78178686553</v>
      </c>
      <c r="K3023" s="1">
        <f t="shared" si="528"/>
        <v>21.687944732489996</v>
      </c>
      <c r="L3023" s="1">
        <f>K3023+'1.Time_constants_calculation'!$N$6*(3*G3023*C3023+2*H3023*D3023+I3023)</f>
        <v>21.687944732489996</v>
      </c>
      <c r="M3023" s="1">
        <f>K3023+('1.Time_constants_calculation'!$N$9)*(3*G3023*C3023+2*H3023*$D3023+I3023)+('1.Time_constants_calculation'!$N$10)*(6*G3023*D3023+2*H3023)</f>
        <v>21.687944732489996</v>
      </c>
      <c r="N3023" s="1">
        <f>K3023+('1.Time_constants_calculation'!$N$13)*(3*G3023*C3023+2*H3023*$D3023+I3023)+('1.Time_constants_calculation'!$N$14)*(6*G3023*D3023+2*H3023)+('1.Time_constants_calculation'!$N$15)*(6*G3023)</f>
        <v>21.687944732489996</v>
      </c>
      <c r="O3023" s="1">
        <f t="shared" si="520"/>
        <v>21.687944732489996</v>
      </c>
      <c r="P3023" s="1">
        <f t="shared" si="521"/>
        <v>21.687944732489996</v>
      </c>
      <c r="Q3023" s="1">
        <f t="shared" si="522"/>
        <v>21.687944732489996</v>
      </c>
      <c r="R3023" s="1">
        <f t="shared" si="523"/>
        <v>21.687944732489996</v>
      </c>
    </row>
    <row r="3024" spans="2:18" x14ac:dyDescent="0.4">
      <c r="B3024" s="1">
        <f t="shared" si="518"/>
        <v>125877.04325462964</v>
      </c>
      <c r="C3024" s="1">
        <f t="shared" si="519"/>
        <v>2511.680277777778</v>
      </c>
      <c r="D3024" s="1">
        <f>'1.Time_constants_calculation'!C3018</f>
        <v>50.116666666666667</v>
      </c>
      <c r="E3024" s="1">
        <f>'1.Time_constants_calculation'!E3018</f>
        <v>21.681999999999999</v>
      </c>
      <c r="F3024" s="1">
        <f>'1.Time_constants_calculation'!H3018</f>
        <v>0</v>
      </c>
      <c r="G3024" s="1">
        <f t="shared" si="524"/>
        <v>-1.0765791367203841</v>
      </c>
      <c r="H3024" s="1">
        <f t="shared" si="525"/>
        <v>161.40900539395182</v>
      </c>
      <c r="I3024" s="1">
        <f t="shared" si="526"/>
        <v>-8066.5121454186656</v>
      </c>
      <c r="J3024" s="1">
        <f t="shared" si="527"/>
        <v>134397.17101039371</v>
      </c>
      <c r="K3024" s="1">
        <f t="shared" si="528"/>
        <v>21.687599560362287</v>
      </c>
      <c r="L3024" s="1">
        <f>K3024+'1.Time_constants_calculation'!$N$6*(3*G3024*C3024+2*H3024*D3024+I3024)</f>
        <v>21.687599560362287</v>
      </c>
      <c r="M3024" s="1">
        <f>K3024+('1.Time_constants_calculation'!$N$9)*(3*G3024*C3024+2*H3024*$D3024+I3024)+('1.Time_constants_calculation'!$N$10)*(6*G3024*D3024+2*H3024)</f>
        <v>21.687599560362287</v>
      </c>
      <c r="N3024" s="1">
        <f>K3024+('1.Time_constants_calculation'!$N$13)*(3*G3024*C3024+2*H3024*$D3024+I3024)+('1.Time_constants_calculation'!$N$14)*(6*G3024*D3024+2*H3024)+('1.Time_constants_calculation'!$N$15)*(6*G3024)</f>
        <v>21.687599560362287</v>
      </c>
      <c r="O3024" s="1">
        <f t="shared" si="520"/>
        <v>21.687599560362287</v>
      </c>
      <c r="P3024" s="1">
        <f t="shared" si="521"/>
        <v>21.687599560362287</v>
      </c>
      <c r="Q3024" s="1">
        <f t="shared" si="522"/>
        <v>21.687599560362287</v>
      </c>
      <c r="R3024" s="1">
        <f t="shared" si="523"/>
        <v>21.687599560362287</v>
      </c>
    </row>
    <row r="3025" spans="2:18" x14ac:dyDescent="0.4">
      <c r="B3025" s="1">
        <f t="shared" si="518"/>
        <v>126002.66903703703</v>
      </c>
      <c r="C3025" s="1">
        <f t="shared" si="519"/>
        <v>2513.3511111111111</v>
      </c>
      <c r="D3025" s="1">
        <f>'1.Time_constants_calculation'!C3019</f>
        <v>50.133333333333333</v>
      </c>
      <c r="E3025" s="1">
        <f>'1.Time_constants_calculation'!E3019</f>
        <v>21.683</v>
      </c>
      <c r="F3025" s="1">
        <f>'1.Time_constants_calculation'!H3019</f>
        <v>0</v>
      </c>
      <c r="G3025" s="1">
        <f t="shared" si="524"/>
        <v>-1.1411000393782995</v>
      </c>
      <c r="H3025" s="1">
        <f t="shared" si="525"/>
        <v>171.11654695276016</v>
      </c>
      <c r="I3025" s="1">
        <f t="shared" si="526"/>
        <v>-8553.3588766804605</v>
      </c>
      <c r="J3025" s="1">
        <f t="shared" si="527"/>
        <v>142535.76590546133</v>
      </c>
      <c r="K3025" s="1">
        <f t="shared" si="528"/>
        <v>21.687034496804699</v>
      </c>
      <c r="L3025" s="1">
        <f>K3025+'1.Time_constants_calculation'!$N$6*(3*G3025*C3025+2*H3025*D3025+I3025)</f>
        <v>21.687034496804699</v>
      </c>
      <c r="M3025" s="1">
        <f>K3025+('1.Time_constants_calculation'!$N$9)*(3*G3025*C3025+2*H3025*$D3025+I3025)+('1.Time_constants_calculation'!$N$10)*(6*G3025*D3025+2*H3025)</f>
        <v>21.687034496804699</v>
      </c>
      <c r="N3025" s="1">
        <f>K3025+('1.Time_constants_calculation'!$N$13)*(3*G3025*C3025+2*H3025*$D3025+I3025)+('1.Time_constants_calculation'!$N$14)*(6*G3025*D3025+2*H3025)+('1.Time_constants_calculation'!$N$15)*(6*G3025)</f>
        <v>21.687034496804699</v>
      </c>
      <c r="O3025" s="1">
        <f t="shared" si="520"/>
        <v>21.687034496804699</v>
      </c>
      <c r="P3025" s="1">
        <f t="shared" si="521"/>
        <v>21.687034496804699</v>
      </c>
      <c r="Q3025" s="1">
        <f t="shared" si="522"/>
        <v>21.687034496804699</v>
      </c>
      <c r="R3025" s="1">
        <f t="shared" si="523"/>
        <v>21.687034496804699</v>
      </c>
    </row>
    <row r="3026" spans="2:18" x14ac:dyDescent="0.4">
      <c r="B3026" s="1">
        <f t="shared" ref="B3026:B3089" si="529">D3026^3</f>
        <v>126128.378375</v>
      </c>
      <c r="C3026" s="1">
        <f t="shared" ref="C3026:C3089" si="530">D3026^2</f>
        <v>2515.0225</v>
      </c>
      <c r="D3026" s="1">
        <f>'1.Time_constants_calculation'!C3020</f>
        <v>50.15</v>
      </c>
      <c r="E3026" s="1">
        <f>'1.Time_constants_calculation'!E3020</f>
        <v>21.681999999999999</v>
      </c>
      <c r="F3026" s="1">
        <f>'1.Time_constants_calculation'!H3020</f>
        <v>0</v>
      </c>
      <c r="G3026" s="1">
        <f t="shared" si="524"/>
        <v>-1.1963605762212135</v>
      </c>
      <c r="H3026" s="1">
        <f t="shared" si="525"/>
        <v>179.43397534087538</v>
      </c>
      <c r="I3026" s="1">
        <f t="shared" si="526"/>
        <v>-8970.6481271262128</v>
      </c>
      <c r="J3026" s="1">
        <f t="shared" si="527"/>
        <v>149514.2240376838</v>
      </c>
      <c r="K3026" s="1">
        <f t="shared" si="528"/>
        <v>21.686278488778044</v>
      </c>
      <c r="L3026" s="1">
        <f>K3026+'1.Time_constants_calculation'!$N$6*(3*G3026*C3026+2*H3026*D3026+I3026)</f>
        <v>21.686278488778044</v>
      </c>
      <c r="M3026" s="1">
        <f>K3026+('1.Time_constants_calculation'!$N$9)*(3*G3026*C3026+2*H3026*$D3026+I3026)+('1.Time_constants_calculation'!$N$10)*(6*G3026*D3026+2*H3026)</f>
        <v>21.686278488778044</v>
      </c>
      <c r="N3026" s="1">
        <f>K3026+('1.Time_constants_calculation'!$N$13)*(3*G3026*C3026+2*H3026*$D3026+I3026)+('1.Time_constants_calculation'!$N$14)*(6*G3026*D3026+2*H3026)+('1.Time_constants_calculation'!$N$15)*(6*G3026)</f>
        <v>21.686278488778044</v>
      </c>
      <c r="O3026" s="1">
        <f t="shared" si="520"/>
        <v>21.686278488778044</v>
      </c>
      <c r="P3026" s="1">
        <f t="shared" si="521"/>
        <v>21.686278488778044</v>
      </c>
      <c r="Q3026" s="1">
        <f t="shared" si="522"/>
        <v>21.686278488778044</v>
      </c>
      <c r="R3026" s="1">
        <f t="shared" si="523"/>
        <v>21.686278488778044</v>
      </c>
    </row>
    <row r="3027" spans="2:18" x14ac:dyDescent="0.4">
      <c r="B3027" s="1">
        <f t="shared" si="529"/>
        <v>126254.17129629629</v>
      </c>
      <c r="C3027" s="1">
        <f t="shared" si="530"/>
        <v>2516.6944444444443</v>
      </c>
      <c r="D3027" s="1">
        <f>'1.Time_constants_calculation'!C3021</f>
        <v>50.166666666666664</v>
      </c>
      <c r="E3027" s="1">
        <f>'1.Time_constants_calculation'!E3021</f>
        <v>21.681999999999999</v>
      </c>
      <c r="F3027" s="1">
        <f>'1.Time_constants_calculation'!H3021</f>
        <v>0</v>
      </c>
      <c r="G3027" s="1">
        <f t="shared" si="524"/>
        <v>-1.2407922820241764</v>
      </c>
      <c r="H3027" s="1">
        <f t="shared" si="525"/>
        <v>186.12567528351838</v>
      </c>
      <c r="I3027" s="1">
        <f t="shared" si="526"/>
        <v>-9306.5820878490067</v>
      </c>
      <c r="J3027" s="1">
        <f t="shared" si="527"/>
        <v>155135.63501153118</v>
      </c>
      <c r="K3027" s="1">
        <f t="shared" si="528"/>
        <v>21.685241137980483</v>
      </c>
      <c r="L3027" s="1">
        <f>K3027+'1.Time_constants_calculation'!$N$6*(3*G3027*C3027+2*H3027*D3027+I3027)</f>
        <v>21.685241137980483</v>
      </c>
      <c r="M3027" s="1">
        <f>K3027+('1.Time_constants_calculation'!$N$9)*(3*G3027*C3027+2*H3027*$D3027+I3027)+('1.Time_constants_calculation'!$N$10)*(6*G3027*D3027+2*H3027)</f>
        <v>21.685241137980483</v>
      </c>
      <c r="N3027" s="1">
        <f>K3027+('1.Time_constants_calculation'!$N$13)*(3*G3027*C3027+2*H3027*$D3027+I3027)+('1.Time_constants_calculation'!$N$14)*(6*G3027*D3027+2*H3027)+('1.Time_constants_calculation'!$N$15)*(6*G3027)</f>
        <v>21.685241137980483</v>
      </c>
      <c r="O3027" s="1">
        <f t="shared" si="520"/>
        <v>21.685241137980483</v>
      </c>
      <c r="P3027" s="1">
        <f t="shared" si="521"/>
        <v>21.685241137980483</v>
      </c>
      <c r="Q3027" s="1">
        <f t="shared" si="522"/>
        <v>21.685241137980483</v>
      </c>
      <c r="R3027" s="1">
        <f t="shared" si="523"/>
        <v>21.685241137980483</v>
      </c>
    </row>
    <row r="3028" spans="2:18" x14ac:dyDescent="0.4">
      <c r="B3028" s="1">
        <f t="shared" si="529"/>
        <v>126380.04782870367</v>
      </c>
      <c r="C3028" s="1">
        <f t="shared" si="530"/>
        <v>2518.366944444444</v>
      </c>
      <c r="D3028" s="1">
        <f>'1.Time_constants_calculation'!C3022</f>
        <v>50.18333333333333</v>
      </c>
      <c r="E3028" s="1">
        <f>'1.Time_constants_calculation'!E3022</f>
        <v>21.681999999999999</v>
      </c>
      <c r="F3028" s="1">
        <f>'1.Time_constants_calculation'!H3022</f>
        <v>0</v>
      </c>
      <c r="G3028" s="1">
        <f t="shared" si="524"/>
        <v>-1.2789745215210044</v>
      </c>
      <c r="H3028" s="1">
        <f t="shared" si="525"/>
        <v>191.88052969876153</v>
      </c>
      <c r="I3028" s="1">
        <f t="shared" si="526"/>
        <v>-9595.703908487023</v>
      </c>
      <c r="J3028" s="1">
        <f t="shared" si="527"/>
        <v>159977.36959045101</v>
      </c>
      <c r="K3028" s="1">
        <f t="shared" si="528"/>
        <v>21.683857210853603</v>
      </c>
      <c r="L3028" s="1">
        <f>K3028+'1.Time_constants_calculation'!$N$6*(3*G3028*C3028+2*H3028*D3028+I3028)</f>
        <v>21.683857210853603</v>
      </c>
      <c r="M3028" s="1">
        <f>K3028+('1.Time_constants_calculation'!$N$9)*(3*G3028*C3028+2*H3028*$D3028+I3028)+('1.Time_constants_calculation'!$N$10)*(6*G3028*D3028+2*H3028)</f>
        <v>21.683857210853603</v>
      </c>
      <c r="N3028" s="1">
        <f>K3028+('1.Time_constants_calculation'!$N$13)*(3*G3028*C3028+2*H3028*$D3028+I3028)+('1.Time_constants_calculation'!$N$14)*(6*G3028*D3028+2*H3028)+('1.Time_constants_calculation'!$N$15)*(6*G3028)</f>
        <v>21.683857210853603</v>
      </c>
      <c r="O3028" s="1">
        <f t="shared" si="520"/>
        <v>21.683857210853603</v>
      </c>
      <c r="P3028" s="1">
        <f t="shared" si="521"/>
        <v>21.683857210853603</v>
      </c>
      <c r="Q3028" s="1">
        <f t="shared" si="522"/>
        <v>21.683857210853603</v>
      </c>
      <c r="R3028" s="1">
        <f t="shared" si="523"/>
        <v>21.683857210853603</v>
      </c>
    </row>
    <row r="3029" spans="2:18" x14ac:dyDescent="0.4">
      <c r="B3029" s="1">
        <f t="shared" si="529"/>
        <v>126506.00800000003</v>
      </c>
      <c r="C3029" s="1">
        <f t="shared" si="530"/>
        <v>2520.0400000000004</v>
      </c>
      <c r="D3029" s="1">
        <f>'1.Time_constants_calculation'!C3023</f>
        <v>50.2</v>
      </c>
      <c r="E3029" s="1">
        <f>'1.Time_constants_calculation'!E3023</f>
        <v>21.681000000000001</v>
      </c>
      <c r="F3029" s="1">
        <f>'1.Time_constants_calculation'!H3023</f>
        <v>0</v>
      </c>
      <c r="G3029" s="1">
        <f t="shared" si="524"/>
        <v>-1.3066385332641488</v>
      </c>
      <c r="H3029" s="1">
        <f t="shared" si="525"/>
        <v>196.05420131451172</v>
      </c>
      <c r="I3029" s="1">
        <f t="shared" si="526"/>
        <v>-9805.5950239592894</v>
      </c>
      <c r="J3029" s="1">
        <f t="shared" si="527"/>
        <v>163495.74758340837</v>
      </c>
      <c r="K3029" s="1">
        <f t="shared" si="528"/>
        <v>21.682119051460177</v>
      </c>
      <c r="L3029" s="1">
        <f>K3029+'1.Time_constants_calculation'!$N$6*(3*G3029*C3029+2*H3029*D3029+I3029)</f>
        <v>21.682119051460177</v>
      </c>
      <c r="M3029" s="1">
        <f>K3029+('1.Time_constants_calculation'!$N$9)*(3*G3029*C3029+2*H3029*$D3029+I3029)+('1.Time_constants_calculation'!$N$10)*(6*G3029*D3029+2*H3029)</f>
        <v>21.682119051460177</v>
      </c>
      <c r="N3029" s="1">
        <f>K3029+('1.Time_constants_calculation'!$N$13)*(3*G3029*C3029+2*H3029*$D3029+I3029)+('1.Time_constants_calculation'!$N$14)*(6*G3029*D3029+2*H3029)+('1.Time_constants_calculation'!$N$15)*(6*G3029)</f>
        <v>21.682119051460177</v>
      </c>
      <c r="O3029" s="1">
        <f t="shared" si="520"/>
        <v>21.682119051460177</v>
      </c>
      <c r="P3029" s="1">
        <f t="shared" si="521"/>
        <v>21.682119051460177</v>
      </c>
      <c r="Q3029" s="1">
        <f t="shared" si="522"/>
        <v>21.682119051460177</v>
      </c>
      <c r="R3029" s="1">
        <f t="shared" si="523"/>
        <v>21.682119051460177</v>
      </c>
    </row>
    <row r="3030" spans="2:18" x14ac:dyDescent="0.4">
      <c r="B3030" s="1">
        <f t="shared" si="529"/>
        <v>126632.05183796298</v>
      </c>
      <c r="C3030" s="1">
        <f t="shared" si="530"/>
        <v>2521.7136111111113</v>
      </c>
      <c r="D3030" s="1">
        <f>'1.Time_constants_calculation'!C3024</f>
        <v>50.216666666666669</v>
      </c>
      <c r="E3030" s="1">
        <f>'1.Time_constants_calculation'!E3024</f>
        <v>21.68</v>
      </c>
      <c r="F3030" s="1">
        <f>'1.Time_constants_calculation'!H3024</f>
        <v>0</v>
      </c>
      <c r="G3030" s="1">
        <f t="shared" si="524"/>
        <v>-1.3275806693766996</v>
      </c>
      <c r="H3030" s="1">
        <f t="shared" si="525"/>
        <v>199.21652540152388</v>
      </c>
      <c r="I3030" s="1">
        <f t="shared" si="526"/>
        <v>-9964.765819514434</v>
      </c>
      <c r="J3030" s="1">
        <f t="shared" si="527"/>
        <v>166166.24406823708</v>
      </c>
      <c r="K3030" s="1">
        <f t="shared" si="528"/>
        <v>21.680017984646838</v>
      </c>
      <c r="L3030" s="1">
        <f>K3030+'1.Time_constants_calculation'!$N$6*(3*G3030*C3030+2*H3030*D3030+I3030)</f>
        <v>21.680017984646838</v>
      </c>
      <c r="M3030" s="1">
        <f>K3030+('1.Time_constants_calculation'!$N$9)*(3*G3030*C3030+2*H3030*$D3030+I3030)+('1.Time_constants_calculation'!$N$10)*(6*G3030*D3030+2*H3030)</f>
        <v>21.680017984646838</v>
      </c>
      <c r="N3030" s="1">
        <f>K3030+('1.Time_constants_calculation'!$N$13)*(3*G3030*C3030+2*H3030*$D3030+I3030)+('1.Time_constants_calculation'!$N$14)*(6*G3030*D3030+2*H3030)+('1.Time_constants_calculation'!$N$15)*(6*G3030)</f>
        <v>21.680017984646838</v>
      </c>
      <c r="O3030" s="1">
        <f t="shared" si="520"/>
        <v>21.680017984646838</v>
      </c>
      <c r="P3030" s="1">
        <f t="shared" si="521"/>
        <v>21.680017984646838</v>
      </c>
      <c r="Q3030" s="1">
        <f t="shared" si="522"/>
        <v>21.680017984646838</v>
      </c>
      <c r="R3030" s="1">
        <f t="shared" si="523"/>
        <v>21.680017984646838</v>
      </c>
    </row>
    <row r="3031" spans="2:18" x14ac:dyDescent="0.4">
      <c r="B3031" s="1">
        <f t="shared" si="529"/>
        <v>126758.17937037039</v>
      </c>
      <c r="C3031" s="1">
        <f t="shared" si="530"/>
        <v>2523.387777777778</v>
      </c>
      <c r="D3031" s="1">
        <f>'1.Time_constants_calculation'!C3025</f>
        <v>50.233333333333334</v>
      </c>
      <c r="E3031" s="1">
        <f>'1.Time_constants_calculation'!E3025</f>
        <v>21.678000000000001</v>
      </c>
      <c r="F3031" s="1">
        <f>'1.Time_constants_calculation'!H3025</f>
        <v>0</v>
      </c>
      <c r="G3031" s="1">
        <f t="shared" si="524"/>
        <v>-1.3277595505882696</v>
      </c>
      <c r="H3031" s="1">
        <f t="shared" si="525"/>
        <v>199.25149654260807</v>
      </c>
      <c r="I3031" s="1">
        <f t="shared" si="526"/>
        <v>-9966.9249460883602</v>
      </c>
      <c r="J3031" s="1">
        <f t="shared" si="527"/>
        <v>166209.13281130866</v>
      </c>
      <c r="K3031" s="1">
        <f t="shared" si="528"/>
        <v>21.677491494803689</v>
      </c>
      <c r="L3031" s="1">
        <f>K3031+'1.Time_constants_calculation'!$N$6*(3*G3031*C3031+2*H3031*D3031+I3031)</f>
        <v>21.677491494803689</v>
      </c>
      <c r="M3031" s="1">
        <f>K3031+('1.Time_constants_calculation'!$N$9)*(3*G3031*C3031+2*H3031*$D3031+I3031)+('1.Time_constants_calculation'!$N$10)*(6*G3031*D3031+2*H3031)</f>
        <v>21.677491494803689</v>
      </c>
      <c r="N3031" s="1">
        <f>K3031+('1.Time_constants_calculation'!$N$13)*(3*G3031*C3031+2*H3031*$D3031+I3031)+('1.Time_constants_calculation'!$N$14)*(6*G3031*D3031+2*H3031)+('1.Time_constants_calculation'!$N$15)*(6*G3031)</f>
        <v>21.677491494803689</v>
      </c>
      <c r="O3031" s="1">
        <f t="shared" si="520"/>
        <v>21.677491494803689</v>
      </c>
      <c r="P3031" s="1">
        <f t="shared" si="521"/>
        <v>21.677491494803689</v>
      </c>
      <c r="Q3031" s="1">
        <f t="shared" si="522"/>
        <v>21.677491494803689</v>
      </c>
      <c r="R3031" s="1">
        <f t="shared" si="523"/>
        <v>21.677491494803689</v>
      </c>
    </row>
    <row r="3032" spans="2:18" x14ac:dyDescent="0.4">
      <c r="B3032" s="1">
        <f t="shared" si="529"/>
        <v>126884.390625</v>
      </c>
      <c r="C3032" s="1">
        <f t="shared" si="530"/>
        <v>2525.0625</v>
      </c>
      <c r="D3032" s="1">
        <f>'1.Time_constants_calculation'!C3026</f>
        <v>50.25</v>
      </c>
      <c r="E3032" s="1">
        <f>'1.Time_constants_calculation'!E3026</f>
        <v>21.676000000000002</v>
      </c>
      <c r="F3032" s="1">
        <f>'1.Time_constants_calculation'!H3026</f>
        <v>0</v>
      </c>
      <c r="G3032" s="1">
        <f t="shared" si="524"/>
        <v>-1.3132156778070583</v>
      </c>
      <c r="H3032" s="1">
        <f t="shared" si="525"/>
        <v>197.06919064448545</v>
      </c>
      <c r="I3032" s="1">
        <f t="shared" si="526"/>
        <v>-9857.7767229013261</v>
      </c>
      <c r="J3032" s="1">
        <f t="shared" si="527"/>
        <v>164389.50258502143</v>
      </c>
      <c r="K3032" s="1">
        <f t="shared" si="528"/>
        <v>21.67442322592251</v>
      </c>
      <c r="L3032" s="1">
        <f>K3032+'1.Time_constants_calculation'!$N$6*(3*G3032*C3032+2*H3032*D3032+I3032)</f>
        <v>21.67442322592251</v>
      </c>
      <c r="M3032" s="1">
        <f>K3032+('1.Time_constants_calculation'!$N$9)*(3*G3032*C3032+2*H3032*$D3032+I3032)+('1.Time_constants_calculation'!$N$10)*(6*G3032*D3032+2*H3032)</f>
        <v>21.67442322592251</v>
      </c>
      <c r="N3032" s="1">
        <f>K3032+('1.Time_constants_calculation'!$N$13)*(3*G3032*C3032+2*H3032*$D3032+I3032)+('1.Time_constants_calculation'!$N$14)*(6*G3032*D3032+2*H3032)+('1.Time_constants_calculation'!$N$15)*(6*G3032)</f>
        <v>21.67442322592251</v>
      </c>
      <c r="O3032" s="1">
        <f t="shared" si="520"/>
        <v>21.67442322592251</v>
      </c>
      <c r="P3032" s="1">
        <f t="shared" si="521"/>
        <v>21.67442322592251</v>
      </c>
      <c r="Q3032" s="1">
        <f t="shared" si="522"/>
        <v>21.67442322592251</v>
      </c>
      <c r="R3032" s="1">
        <f t="shared" si="523"/>
        <v>21.67442322592251</v>
      </c>
    </row>
    <row r="3033" spans="2:18" x14ac:dyDescent="0.4">
      <c r="B3033" s="1">
        <f t="shared" si="529"/>
        <v>127010.68562962963</v>
      </c>
      <c r="C3033" s="1">
        <f t="shared" si="530"/>
        <v>2526.7377777777779</v>
      </c>
      <c r="D3033" s="1">
        <f>'1.Time_constants_calculation'!C3027</f>
        <v>50.266666666666666</v>
      </c>
      <c r="E3033" s="1">
        <f>'1.Time_constants_calculation'!E3027</f>
        <v>21.673000000000002</v>
      </c>
      <c r="F3033" s="1">
        <f>'1.Time_constants_calculation'!H3027</f>
        <v>0</v>
      </c>
      <c r="G3033" s="1">
        <f t="shared" si="524"/>
        <v>-1.2541636681095667</v>
      </c>
      <c r="H3033" s="1">
        <f t="shared" si="525"/>
        <v>188.18047856149758</v>
      </c>
      <c r="I3033" s="1">
        <f t="shared" si="526"/>
        <v>-9411.7959990884301</v>
      </c>
      <c r="J3033" s="1">
        <f t="shared" si="527"/>
        <v>156930.74600501882</v>
      </c>
      <c r="K3033" s="1">
        <f t="shared" si="528"/>
        <v>21.670627443585545</v>
      </c>
      <c r="L3033" s="1">
        <f>K3033+'1.Time_constants_calculation'!$N$6*(3*G3033*C3033+2*H3033*D3033+I3033)</f>
        <v>21.670627443585545</v>
      </c>
      <c r="M3033" s="1">
        <f>K3033+('1.Time_constants_calculation'!$N$9)*(3*G3033*C3033+2*H3033*$D3033+I3033)+('1.Time_constants_calculation'!$N$10)*(6*G3033*D3033+2*H3033)</f>
        <v>21.670627443585545</v>
      </c>
      <c r="N3033" s="1">
        <f>K3033+('1.Time_constants_calculation'!$N$13)*(3*G3033*C3033+2*H3033*$D3033+I3033)+('1.Time_constants_calculation'!$N$14)*(6*G3033*D3033+2*H3033)+('1.Time_constants_calculation'!$N$15)*(6*G3033)</f>
        <v>21.670627443585545</v>
      </c>
      <c r="O3033" s="1">
        <f t="shared" si="520"/>
        <v>21.670627443585545</v>
      </c>
      <c r="P3033" s="1">
        <f t="shared" si="521"/>
        <v>21.670627443585545</v>
      </c>
      <c r="Q3033" s="1">
        <f t="shared" si="522"/>
        <v>21.670627443585545</v>
      </c>
      <c r="R3033" s="1">
        <f t="shared" si="523"/>
        <v>21.670627443585545</v>
      </c>
    </row>
    <row r="3034" spans="2:18" x14ac:dyDescent="0.4">
      <c r="B3034" s="1">
        <f t="shared" si="529"/>
        <v>127137.06441203703</v>
      </c>
      <c r="C3034" s="1">
        <f t="shared" si="530"/>
        <v>2528.4136111111111</v>
      </c>
      <c r="D3034" s="1">
        <f>'1.Time_constants_calculation'!C3028</f>
        <v>50.283333333333331</v>
      </c>
      <c r="E3034" s="1">
        <f>'1.Time_constants_calculation'!E3028</f>
        <v>21.67</v>
      </c>
      <c r="F3034" s="1">
        <f>'1.Time_constants_calculation'!H3028</f>
        <v>0</v>
      </c>
      <c r="G3034" s="1">
        <f t="shared" si="524"/>
        <v>-1.2151057227290938</v>
      </c>
      <c r="H3034" s="1">
        <f t="shared" si="525"/>
        <v>182.29755257308477</v>
      </c>
      <c r="I3034" s="1">
        <f t="shared" si="526"/>
        <v>-9116.4365388261758</v>
      </c>
      <c r="J3034" s="1">
        <f t="shared" si="527"/>
        <v>151987.84512342245</v>
      </c>
      <c r="K3034" s="1">
        <f t="shared" si="528"/>
        <v>21.666489433555398</v>
      </c>
      <c r="L3034" s="1">
        <f>K3034+'1.Time_constants_calculation'!$N$6*(3*G3034*C3034+2*H3034*D3034+I3034)</f>
        <v>21.666489433555398</v>
      </c>
      <c r="M3034" s="1">
        <f>K3034+('1.Time_constants_calculation'!$N$9)*(3*G3034*C3034+2*H3034*$D3034+I3034)+('1.Time_constants_calculation'!$N$10)*(6*G3034*D3034+2*H3034)</f>
        <v>21.666489433555398</v>
      </c>
      <c r="N3034" s="1">
        <f>K3034+('1.Time_constants_calculation'!$N$13)*(3*G3034*C3034+2*H3034*$D3034+I3034)+('1.Time_constants_calculation'!$N$14)*(6*G3034*D3034+2*H3034)+('1.Time_constants_calculation'!$N$15)*(6*G3034)</f>
        <v>21.666489433555398</v>
      </c>
      <c r="O3034" s="1">
        <f t="shared" si="520"/>
        <v>21.666489433555398</v>
      </c>
      <c r="P3034" s="1">
        <f t="shared" si="521"/>
        <v>21.666489433555398</v>
      </c>
      <c r="Q3034" s="1">
        <f t="shared" si="522"/>
        <v>21.666489433555398</v>
      </c>
      <c r="R3034" s="1">
        <f t="shared" si="523"/>
        <v>21.666489433555398</v>
      </c>
    </row>
    <row r="3035" spans="2:18" x14ac:dyDescent="0.4">
      <c r="B3035" s="1">
        <f t="shared" si="529"/>
        <v>127263.52699999997</v>
      </c>
      <c r="C3035" s="1">
        <f t="shared" si="530"/>
        <v>2530.0899999999997</v>
      </c>
      <c r="D3035" s="1">
        <f>'1.Time_constants_calculation'!C3029</f>
        <v>50.3</v>
      </c>
      <c r="E3035" s="1">
        <f>'1.Time_constants_calculation'!E3029</f>
        <v>21.666</v>
      </c>
      <c r="F3035" s="1">
        <f>'1.Time_constants_calculation'!H3029</f>
        <v>0</v>
      </c>
      <c r="G3035" s="1">
        <f t="shared" si="524"/>
        <v>-1.182677773447955</v>
      </c>
      <c r="H3035" s="1">
        <f t="shared" si="525"/>
        <v>177.40910223399919</v>
      </c>
      <c r="I3035" s="1">
        <f t="shared" si="526"/>
        <v>-8870.797753776611</v>
      </c>
      <c r="J3035" s="1">
        <f t="shared" si="527"/>
        <v>147873.53818591061</v>
      </c>
      <c r="K3035" s="1">
        <f t="shared" si="528"/>
        <v>21.661888672388159</v>
      </c>
      <c r="L3035" s="1">
        <f>K3035+'1.Time_constants_calculation'!$N$6*(3*G3035*C3035+2*H3035*D3035+I3035)</f>
        <v>21.661888672388159</v>
      </c>
      <c r="M3035" s="1">
        <f>K3035+('1.Time_constants_calculation'!$N$9)*(3*G3035*C3035+2*H3035*$D3035+I3035)+('1.Time_constants_calculation'!$N$10)*(6*G3035*D3035+2*H3035)</f>
        <v>21.661888672388159</v>
      </c>
      <c r="N3035" s="1">
        <f>K3035+('1.Time_constants_calculation'!$N$13)*(3*G3035*C3035+2*H3035*$D3035+I3035)+('1.Time_constants_calculation'!$N$14)*(6*G3035*D3035+2*H3035)+('1.Time_constants_calculation'!$N$15)*(6*G3035)</f>
        <v>21.661888672388159</v>
      </c>
      <c r="O3035" s="1">
        <f t="shared" si="520"/>
        <v>21.661888672388159</v>
      </c>
      <c r="P3035" s="1">
        <f t="shared" si="521"/>
        <v>21.661888672388159</v>
      </c>
      <c r="Q3035" s="1">
        <f t="shared" si="522"/>
        <v>21.661888672388159</v>
      </c>
      <c r="R3035" s="1">
        <f t="shared" si="523"/>
        <v>21.661888672388159</v>
      </c>
    </row>
    <row r="3036" spans="2:18" x14ac:dyDescent="0.4">
      <c r="B3036" s="1">
        <f t="shared" si="529"/>
        <v>127390.07342129631</v>
      </c>
      <c r="C3036" s="1">
        <f t="shared" si="530"/>
        <v>2531.7669444444446</v>
      </c>
      <c r="D3036" s="1">
        <f>'1.Time_constants_calculation'!C3030</f>
        <v>50.31666666666667</v>
      </c>
      <c r="E3036" s="1">
        <f>'1.Time_constants_calculation'!E3030</f>
        <v>21.661000000000001</v>
      </c>
      <c r="F3036" s="1">
        <f>'1.Time_constants_calculation'!H3030</f>
        <v>0</v>
      </c>
      <c r="G3036" s="1">
        <f t="shared" si="524"/>
        <v>-1.1062523121356735</v>
      </c>
      <c r="H3036" s="1">
        <f t="shared" si="525"/>
        <v>165.88370292763764</v>
      </c>
      <c r="I3036" s="1">
        <f t="shared" si="526"/>
        <v>-8291.4385067459152</v>
      </c>
      <c r="J3036" s="1">
        <f t="shared" si="527"/>
        <v>138165.89155314269</v>
      </c>
      <c r="K3036" s="1">
        <f t="shared" si="528"/>
        <v>21.65645083686104</v>
      </c>
      <c r="L3036" s="1">
        <f>K3036+'1.Time_constants_calculation'!$N$6*(3*G3036*C3036+2*H3036*D3036+I3036)</f>
        <v>21.65645083686104</v>
      </c>
      <c r="M3036" s="1">
        <f>K3036+('1.Time_constants_calculation'!$N$9)*(3*G3036*C3036+2*H3036*$D3036+I3036)+('1.Time_constants_calculation'!$N$10)*(6*G3036*D3036+2*H3036)</f>
        <v>21.65645083686104</v>
      </c>
      <c r="N3036" s="1">
        <f>K3036+('1.Time_constants_calculation'!$N$13)*(3*G3036*C3036+2*H3036*$D3036+I3036)+('1.Time_constants_calculation'!$N$14)*(6*G3036*D3036+2*H3036)+('1.Time_constants_calculation'!$N$15)*(6*G3036)</f>
        <v>21.65645083686104</v>
      </c>
      <c r="O3036" s="1">
        <f t="shared" si="520"/>
        <v>21.65645083686104</v>
      </c>
      <c r="P3036" s="1">
        <f t="shared" si="521"/>
        <v>21.65645083686104</v>
      </c>
      <c r="Q3036" s="1">
        <f t="shared" si="522"/>
        <v>21.65645083686104</v>
      </c>
      <c r="R3036" s="1">
        <f t="shared" si="523"/>
        <v>21.65645083686104</v>
      </c>
    </row>
    <row r="3037" spans="2:18" x14ac:dyDescent="0.4">
      <c r="B3037" s="1">
        <f t="shared" si="529"/>
        <v>127516.70370370372</v>
      </c>
      <c r="C3037" s="1">
        <f t="shared" si="530"/>
        <v>2533.4444444444448</v>
      </c>
      <c r="D3037" s="1">
        <f>'1.Time_constants_calculation'!C3031</f>
        <v>50.333333333333336</v>
      </c>
      <c r="E3037" s="1">
        <f>'1.Time_constants_calculation'!E3031</f>
        <v>21.655000000000001</v>
      </c>
      <c r="F3037" s="1">
        <f>'1.Time_constants_calculation'!H3031</f>
        <v>0</v>
      </c>
      <c r="G3037" s="1">
        <f t="shared" si="524"/>
        <v>-1.0546913685133925</v>
      </c>
      <c r="H3037" s="1">
        <f t="shared" si="525"/>
        <v>158.1008514097816</v>
      </c>
      <c r="I3037" s="1">
        <f t="shared" si="526"/>
        <v>-7899.8490901571249</v>
      </c>
      <c r="J3037" s="1">
        <f t="shared" si="527"/>
        <v>131598.43119807972</v>
      </c>
      <c r="K3037" s="1">
        <f t="shared" si="528"/>
        <v>21.650588642864022</v>
      </c>
      <c r="L3037" s="1">
        <f>K3037+'1.Time_constants_calculation'!$N$6*(3*G3037*C3037+2*H3037*D3037+I3037)</f>
        <v>21.650588642864022</v>
      </c>
      <c r="M3037" s="1">
        <f>K3037+('1.Time_constants_calculation'!$N$9)*(3*G3037*C3037+2*H3037*$D3037+I3037)+('1.Time_constants_calculation'!$N$10)*(6*G3037*D3037+2*H3037)</f>
        <v>21.650588642864022</v>
      </c>
      <c r="N3037" s="1">
        <f>K3037+('1.Time_constants_calculation'!$N$13)*(3*G3037*C3037+2*H3037*$D3037+I3037)+('1.Time_constants_calculation'!$N$14)*(6*G3037*D3037+2*H3037)+('1.Time_constants_calculation'!$N$15)*(6*G3037)</f>
        <v>21.650588642864022</v>
      </c>
      <c r="O3037" s="1">
        <f t="shared" si="520"/>
        <v>21.650588642864022</v>
      </c>
      <c r="P3037" s="1">
        <f t="shared" si="521"/>
        <v>21.650588642864022</v>
      </c>
      <c r="Q3037" s="1">
        <f t="shared" si="522"/>
        <v>21.650588642864022</v>
      </c>
      <c r="R3037" s="1">
        <f t="shared" si="523"/>
        <v>21.650588642864022</v>
      </c>
    </row>
    <row r="3038" spans="2:18" x14ac:dyDescent="0.4">
      <c r="B3038" s="1">
        <f t="shared" si="529"/>
        <v>127643.417875</v>
      </c>
      <c r="C3038" s="1">
        <f t="shared" si="530"/>
        <v>2535.1224999999999</v>
      </c>
      <c r="D3038" s="1">
        <f>'1.Time_constants_calculation'!C3032</f>
        <v>50.35</v>
      </c>
      <c r="E3038" s="1">
        <f>'1.Time_constants_calculation'!E3032</f>
        <v>21.649000000000001</v>
      </c>
      <c r="F3038" s="1">
        <f>'1.Time_constants_calculation'!H3032</f>
        <v>0</v>
      </c>
      <c r="G3038" s="1">
        <f t="shared" si="524"/>
        <v>-1.0219983493655069</v>
      </c>
      <c r="H3038" s="1">
        <f t="shared" si="525"/>
        <v>153.15935128066425</v>
      </c>
      <c r="I3038" s="1">
        <f t="shared" si="526"/>
        <v>-7650.8850372332945</v>
      </c>
      <c r="J3038" s="1">
        <f t="shared" si="527"/>
        <v>127417.35071406612</v>
      </c>
      <c r="K3038" s="1">
        <f t="shared" si="528"/>
        <v>21.644230763893574</v>
      </c>
      <c r="L3038" s="1">
        <f>K3038+'1.Time_constants_calculation'!$N$6*(3*G3038*C3038+2*H3038*D3038+I3038)</f>
        <v>21.644230763893574</v>
      </c>
      <c r="M3038" s="1">
        <f>K3038+('1.Time_constants_calculation'!$N$9)*(3*G3038*C3038+2*H3038*$D3038+I3038)+('1.Time_constants_calculation'!$N$10)*(6*G3038*D3038+2*H3038)</f>
        <v>21.644230763893574</v>
      </c>
      <c r="N3038" s="1">
        <f>K3038+('1.Time_constants_calculation'!$N$13)*(3*G3038*C3038+2*H3038*$D3038+I3038)+('1.Time_constants_calculation'!$N$14)*(6*G3038*D3038+2*H3038)+('1.Time_constants_calculation'!$N$15)*(6*G3038)</f>
        <v>21.644230763893574</v>
      </c>
      <c r="O3038" s="1">
        <f t="shared" si="520"/>
        <v>21.644230763893574</v>
      </c>
      <c r="P3038" s="1">
        <f t="shared" si="521"/>
        <v>21.644230763893574</v>
      </c>
      <c r="Q3038" s="1">
        <f t="shared" si="522"/>
        <v>21.644230763893574</v>
      </c>
      <c r="R3038" s="1">
        <f t="shared" si="523"/>
        <v>21.644230763893574</v>
      </c>
    </row>
    <row r="3039" spans="2:18" x14ac:dyDescent="0.4">
      <c r="B3039" s="1">
        <f t="shared" si="529"/>
        <v>127770.21596296298</v>
      </c>
      <c r="C3039" s="1">
        <f t="shared" si="530"/>
        <v>2536.8011111111114</v>
      </c>
      <c r="D3039" s="1">
        <f>'1.Time_constants_calculation'!C3033</f>
        <v>50.366666666666667</v>
      </c>
      <c r="E3039" s="1">
        <f>'1.Time_constants_calculation'!E3033</f>
        <v>21.641999999999999</v>
      </c>
      <c r="F3039" s="1">
        <f>'1.Time_constants_calculation'!H3033</f>
        <v>0</v>
      </c>
      <c r="G3039" s="1">
        <f t="shared" si="524"/>
        <v>-0.98298675059865437</v>
      </c>
      <c r="H3039" s="1">
        <f t="shared" si="525"/>
        <v>147.26101365674242</v>
      </c>
      <c r="I3039" s="1">
        <f t="shared" si="526"/>
        <v>-7353.6229102643983</v>
      </c>
      <c r="J3039" s="1">
        <f t="shared" si="527"/>
        <v>122423.63743366487</v>
      </c>
      <c r="K3039" s="1">
        <f t="shared" si="528"/>
        <v>21.637175066105556</v>
      </c>
      <c r="L3039" s="1">
        <f>K3039+'1.Time_constants_calculation'!$N$6*(3*G3039*C3039+2*H3039*D3039+I3039)</f>
        <v>21.637175066105556</v>
      </c>
      <c r="M3039" s="1">
        <f>K3039+('1.Time_constants_calculation'!$N$9)*(3*G3039*C3039+2*H3039*$D3039+I3039)+('1.Time_constants_calculation'!$N$10)*(6*G3039*D3039+2*H3039)</f>
        <v>21.637175066105556</v>
      </c>
      <c r="N3039" s="1">
        <f>K3039+('1.Time_constants_calculation'!$N$13)*(3*G3039*C3039+2*H3039*$D3039+I3039)+('1.Time_constants_calculation'!$N$14)*(6*G3039*D3039+2*H3039)+('1.Time_constants_calculation'!$N$15)*(6*G3039)</f>
        <v>21.637175066105556</v>
      </c>
      <c r="O3039" s="1">
        <f t="shared" si="520"/>
        <v>21.637175066105556</v>
      </c>
      <c r="P3039" s="1">
        <f t="shared" si="521"/>
        <v>21.637175066105556</v>
      </c>
      <c r="Q3039" s="1">
        <f t="shared" si="522"/>
        <v>21.637175066105556</v>
      </c>
      <c r="R3039" s="1">
        <f t="shared" si="523"/>
        <v>21.637175066105556</v>
      </c>
    </row>
    <row r="3040" spans="2:18" x14ac:dyDescent="0.4">
      <c r="B3040" s="1">
        <f t="shared" si="529"/>
        <v>127897.09799537036</v>
      </c>
      <c r="C3040" s="1">
        <f t="shared" si="530"/>
        <v>2538.4802777777777</v>
      </c>
      <c r="D3040" s="1">
        <f>'1.Time_constants_calculation'!C3034</f>
        <v>50.383333333333333</v>
      </c>
      <c r="E3040" s="1">
        <f>'1.Time_constants_calculation'!E3034</f>
        <v>21.634</v>
      </c>
      <c r="F3040" s="1">
        <f>'1.Time_constants_calculation'!H3034</f>
        <v>0</v>
      </c>
      <c r="G3040" s="1">
        <f t="shared" si="524"/>
        <v>-0.93891606002713057</v>
      </c>
      <c r="H3040" s="1">
        <f t="shared" si="525"/>
        <v>140.59721056201619</v>
      </c>
      <c r="I3040" s="1">
        <f t="shared" si="526"/>
        <v>-7017.7548755684866</v>
      </c>
      <c r="J3040" s="1">
        <f t="shared" si="527"/>
        <v>116780.90568776475</v>
      </c>
      <c r="K3040" s="1">
        <f t="shared" si="528"/>
        <v>21.629323903063778</v>
      </c>
      <c r="L3040" s="1">
        <f>K3040+'1.Time_constants_calculation'!$N$6*(3*G3040*C3040+2*H3040*D3040+I3040)</f>
        <v>21.629323903063778</v>
      </c>
      <c r="M3040" s="1">
        <f>K3040+('1.Time_constants_calculation'!$N$9)*(3*G3040*C3040+2*H3040*$D3040+I3040)+('1.Time_constants_calculation'!$N$10)*(6*G3040*D3040+2*H3040)</f>
        <v>21.629323903063778</v>
      </c>
      <c r="N3040" s="1">
        <f>K3040+('1.Time_constants_calculation'!$N$13)*(3*G3040*C3040+2*H3040*$D3040+I3040)+('1.Time_constants_calculation'!$N$14)*(6*G3040*D3040+2*H3040)+('1.Time_constants_calculation'!$N$15)*(6*G3040)</f>
        <v>21.629323903063778</v>
      </c>
      <c r="O3040" s="1">
        <f t="shared" si="520"/>
        <v>21.629323903063778</v>
      </c>
      <c r="P3040" s="1">
        <f t="shared" si="521"/>
        <v>21.629323903063778</v>
      </c>
      <c r="Q3040" s="1">
        <f t="shared" si="522"/>
        <v>21.629323903063778</v>
      </c>
      <c r="R3040" s="1">
        <f t="shared" si="523"/>
        <v>21.629323903063778</v>
      </c>
    </row>
    <row r="3041" spans="2:18" x14ac:dyDescent="0.4">
      <c r="B3041" s="1">
        <f t="shared" si="529"/>
        <v>128024.06399999998</v>
      </c>
      <c r="C3041" s="1">
        <f t="shared" si="530"/>
        <v>2540.16</v>
      </c>
      <c r="D3041" s="1">
        <f>'1.Time_constants_calculation'!C3035</f>
        <v>50.4</v>
      </c>
      <c r="E3041" s="1">
        <f>'1.Time_constants_calculation'!E3035</f>
        <v>21.625</v>
      </c>
      <c r="F3041" s="1">
        <f>'1.Time_constants_calculation'!H3035</f>
        <v>0</v>
      </c>
      <c r="G3041" s="1">
        <f t="shared" si="524"/>
        <v>-0.88721526374302762</v>
      </c>
      <c r="H3041" s="1">
        <f t="shared" si="525"/>
        <v>132.77787628997584</v>
      </c>
      <c r="I3041" s="1">
        <f t="shared" si="526"/>
        <v>-6623.5549039536136</v>
      </c>
      <c r="J3041" s="1">
        <f t="shared" si="527"/>
        <v>110156.64130206816</v>
      </c>
      <c r="K3041" s="1">
        <f t="shared" si="528"/>
        <v>21.620672336808639</v>
      </c>
      <c r="L3041" s="1">
        <f>K3041+'1.Time_constants_calculation'!$N$6*(3*G3041*C3041+2*H3041*D3041+I3041)</f>
        <v>21.620672336808639</v>
      </c>
      <c r="M3041" s="1">
        <f>K3041+('1.Time_constants_calculation'!$N$9)*(3*G3041*C3041+2*H3041*$D3041+I3041)+('1.Time_constants_calculation'!$N$10)*(6*G3041*D3041+2*H3041)</f>
        <v>21.620672336808639</v>
      </c>
      <c r="N3041" s="1">
        <f>K3041+('1.Time_constants_calculation'!$N$13)*(3*G3041*C3041+2*H3041*$D3041+I3041)+('1.Time_constants_calculation'!$N$14)*(6*G3041*D3041+2*H3041)+('1.Time_constants_calculation'!$N$15)*(6*G3041)</f>
        <v>21.620672336808639</v>
      </c>
      <c r="O3041" s="1">
        <f t="shared" si="520"/>
        <v>21.620672336808639</v>
      </c>
      <c r="P3041" s="1">
        <f t="shared" si="521"/>
        <v>21.620672336808639</v>
      </c>
      <c r="Q3041" s="1">
        <f t="shared" si="522"/>
        <v>21.620672336808639</v>
      </c>
      <c r="R3041" s="1">
        <f t="shared" si="523"/>
        <v>21.620672336808639</v>
      </c>
    </row>
    <row r="3042" spans="2:18" x14ac:dyDescent="0.4">
      <c r="B3042" s="1">
        <f t="shared" si="529"/>
        <v>128151.11400462961</v>
      </c>
      <c r="C3042" s="1">
        <f t="shared" si="530"/>
        <v>2541.8402777777774</v>
      </c>
      <c r="D3042" s="1">
        <f>'1.Time_constants_calculation'!C3036</f>
        <v>50.416666666666664</v>
      </c>
      <c r="E3042" s="1">
        <f>'1.Time_constants_calculation'!E3036</f>
        <v>21.615000000000002</v>
      </c>
      <c r="F3042" s="1">
        <f>'1.Time_constants_calculation'!H3036</f>
        <v>0</v>
      </c>
      <c r="G3042" s="1">
        <f t="shared" si="524"/>
        <v>-0.82135275033396826</v>
      </c>
      <c r="H3042" s="1">
        <f t="shared" si="525"/>
        <v>122.81566746370062</v>
      </c>
      <c r="I3042" s="1">
        <f t="shared" si="526"/>
        <v>-6121.2732562861684</v>
      </c>
      <c r="J3042" s="1">
        <f t="shared" si="527"/>
        <v>101715.2641196466</v>
      </c>
      <c r="K3042" s="1">
        <f t="shared" si="528"/>
        <v>21.611137217114447</v>
      </c>
      <c r="L3042" s="1">
        <f>K3042+'1.Time_constants_calculation'!$N$6*(3*G3042*C3042+2*H3042*D3042+I3042)</f>
        <v>21.611137217114447</v>
      </c>
      <c r="M3042" s="1">
        <f>K3042+('1.Time_constants_calculation'!$N$9)*(3*G3042*C3042+2*H3042*$D3042+I3042)+('1.Time_constants_calculation'!$N$10)*(6*G3042*D3042+2*H3042)</f>
        <v>21.611137217114447</v>
      </c>
      <c r="N3042" s="1">
        <f>K3042+('1.Time_constants_calculation'!$N$13)*(3*G3042*C3042+2*H3042*$D3042+I3042)+('1.Time_constants_calculation'!$N$14)*(6*G3042*D3042+2*H3042)+('1.Time_constants_calculation'!$N$15)*(6*G3042)</f>
        <v>21.611137217114447</v>
      </c>
      <c r="O3042" s="1">
        <f t="shared" si="520"/>
        <v>21.611137217114447</v>
      </c>
      <c r="P3042" s="1">
        <f t="shared" si="521"/>
        <v>21.611137217114447</v>
      </c>
      <c r="Q3042" s="1">
        <f t="shared" si="522"/>
        <v>21.611137217114447</v>
      </c>
      <c r="R3042" s="1">
        <f t="shared" si="523"/>
        <v>21.611137217114447</v>
      </c>
    </row>
    <row r="3043" spans="2:18" x14ac:dyDescent="0.4">
      <c r="B3043" s="1">
        <f t="shared" si="529"/>
        <v>128278.248037037</v>
      </c>
      <c r="C3043" s="1">
        <f t="shared" si="530"/>
        <v>2543.5211111111107</v>
      </c>
      <c r="D3043" s="1">
        <f>'1.Time_constants_calculation'!C3037</f>
        <v>50.43333333333333</v>
      </c>
      <c r="E3043" s="1">
        <f>'1.Time_constants_calculation'!E3037</f>
        <v>21.603999999999999</v>
      </c>
      <c r="F3043" s="1">
        <f>'1.Time_constants_calculation'!H3037</f>
        <v>0</v>
      </c>
      <c r="G3043" s="1">
        <f t="shared" si="524"/>
        <v>-0.75767909511084663</v>
      </c>
      <c r="H3043" s="1">
        <f t="shared" si="525"/>
        <v>113.18158367286931</v>
      </c>
      <c r="I3043" s="1">
        <f t="shared" si="526"/>
        <v>-5635.3861307465804</v>
      </c>
      <c r="J3043" s="1">
        <f t="shared" si="527"/>
        <v>93546.90735071426</v>
      </c>
      <c r="K3043" s="1">
        <f t="shared" si="528"/>
        <v>21.60072255320847</v>
      </c>
      <c r="L3043" s="1">
        <f>K3043+'1.Time_constants_calculation'!$N$6*(3*G3043*C3043+2*H3043*D3043+I3043)</f>
        <v>21.60072255320847</v>
      </c>
      <c r="M3043" s="1">
        <f>K3043+('1.Time_constants_calculation'!$N$9)*(3*G3043*C3043+2*H3043*$D3043+I3043)+('1.Time_constants_calculation'!$N$10)*(6*G3043*D3043+2*H3043)</f>
        <v>21.60072255320847</v>
      </c>
      <c r="N3043" s="1">
        <f>K3043+('1.Time_constants_calculation'!$N$13)*(3*G3043*C3043+2*H3043*$D3043+I3043)+('1.Time_constants_calculation'!$N$14)*(6*G3043*D3043+2*H3043)+('1.Time_constants_calculation'!$N$15)*(6*G3043)</f>
        <v>21.60072255320847</v>
      </c>
      <c r="O3043" s="1">
        <f t="shared" si="520"/>
        <v>21.60072255320847</v>
      </c>
      <c r="P3043" s="1">
        <f t="shared" si="521"/>
        <v>21.60072255320847</v>
      </c>
      <c r="Q3043" s="1">
        <f t="shared" si="522"/>
        <v>21.60072255320847</v>
      </c>
      <c r="R3043" s="1">
        <f t="shared" si="523"/>
        <v>21.60072255320847</v>
      </c>
    </row>
    <row r="3044" spans="2:18" x14ac:dyDescent="0.4">
      <c r="B3044" s="1">
        <f t="shared" si="529"/>
        <v>128405.46612500002</v>
      </c>
      <c r="C3044" s="1">
        <f t="shared" si="530"/>
        <v>2545.2025000000003</v>
      </c>
      <c r="D3044" s="1">
        <f>'1.Time_constants_calculation'!C3038</f>
        <v>50.45</v>
      </c>
      <c r="E3044" s="1">
        <f>'1.Time_constants_calculation'!E3038</f>
        <v>21.591999999999999</v>
      </c>
      <c r="F3044" s="1">
        <f>'1.Time_constants_calculation'!H3038</f>
        <v>0</v>
      </c>
      <c r="G3044" s="1">
        <f t="shared" si="524"/>
        <v>-0.69748712272795932</v>
      </c>
      <c r="H3044" s="1">
        <f t="shared" si="525"/>
        <v>104.07019966250724</v>
      </c>
      <c r="I3044" s="1">
        <f t="shared" si="526"/>
        <v>-5175.6544421181752</v>
      </c>
      <c r="J3044" s="1">
        <f t="shared" si="527"/>
        <v>85814.782813558617</v>
      </c>
      <c r="K3044" s="1">
        <f t="shared" si="528"/>
        <v>21.589455140609061</v>
      </c>
      <c r="L3044" s="1">
        <f>K3044+'1.Time_constants_calculation'!$N$6*(3*G3044*C3044+2*H3044*D3044+I3044)</f>
        <v>21.589455140609061</v>
      </c>
      <c r="M3044" s="1">
        <f>K3044+('1.Time_constants_calculation'!$N$9)*(3*G3044*C3044+2*H3044*$D3044+I3044)+('1.Time_constants_calculation'!$N$10)*(6*G3044*D3044+2*H3044)</f>
        <v>21.589455140609061</v>
      </c>
      <c r="N3044" s="1">
        <f>K3044+('1.Time_constants_calculation'!$N$13)*(3*G3044*C3044+2*H3044*$D3044+I3044)+('1.Time_constants_calculation'!$N$14)*(6*G3044*D3044+2*H3044)+('1.Time_constants_calculation'!$N$15)*(6*G3044)</f>
        <v>21.589455140609061</v>
      </c>
      <c r="O3044" s="1">
        <f t="shared" si="520"/>
        <v>21.589455140609061</v>
      </c>
      <c r="P3044" s="1">
        <f t="shared" si="521"/>
        <v>21.589455140609061</v>
      </c>
      <c r="Q3044" s="1">
        <f t="shared" si="522"/>
        <v>21.589455140609061</v>
      </c>
      <c r="R3044" s="1">
        <f t="shared" si="523"/>
        <v>21.589455140609061</v>
      </c>
    </row>
    <row r="3045" spans="2:18" x14ac:dyDescent="0.4">
      <c r="B3045" s="1">
        <f t="shared" si="529"/>
        <v>128532.76829629632</v>
      </c>
      <c r="C3045" s="1">
        <f t="shared" si="530"/>
        <v>2546.8844444444449</v>
      </c>
      <c r="D3045" s="1">
        <f>'1.Time_constants_calculation'!C3039</f>
        <v>50.466666666666669</v>
      </c>
      <c r="E3045" s="1">
        <f>'1.Time_constants_calculation'!E3039</f>
        <v>21.579000000000001</v>
      </c>
      <c r="F3045" s="1">
        <f>'1.Time_constants_calculation'!H3039</f>
        <v>0</v>
      </c>
      <c r="G3045" s="1">
        <f t="shared" si="524"/>
        <v>-0.6290869324076015</v>
      </c>
      <c r="H3045" s="1">
        <f t="shared" si="525"/>
        <v>93.714658685899295</v>
      </c>
      <c r="I3045" s="1">
        <f t="shared" si="526"/>
        <v>-4653.0626065066235</v>
      </c>
      <c r="J3045" s="1">
        <f t="shared" si="527"/>
        <v>77024.015264956135</v>
      </c>
      <c r="K3045" s="1">
        <f t="shared" si="528"/>
        <v>21.577225418499438</v>
      </c>
      <c r="L3045" s="1">
        <f>K3045+'1.Time_constants_calculation'!$N$6*(3*G3045*C3045+2*H3045*D3045+I3045)</f>
        <v>21.577225418499438</v>
      </c>
      <c r="M3045" s="1">
        <f>K3045+('1.Time_constants_calculation'!$N$9)*(3*G3045*C3045+2*H3045*$D3045+I3045)+('1.Time_constants_calculation'!$N$10)*(6*G3045*D3045+2*H3045)</f>
        <v>21.577225418499438</v>
      </c>
      <c r="N3045" s="1">
        <f>K3045+('1.Time_constants_calculation'!$N$13)*(3*G3045*C3045+2*H3045*$D3045+I3045)+('1.Time_constants_calculation'!$N$14)*(6*G3045*D3045+2*H3045)+('1.Time_constants_calculation'!$N$15)*(6*G3045)</f>
        <v>21.577225418499438</v>
      </c>
      <c r="O3045" s="1">
        <f t="shared" si="520"/>
        <v>21.577225418499438</v>
      </c>
      <c r="P3045" s="1">
        <f t="shared" si="521"/>
        <v>21.577225418499438</v>
      </c>
      <c r="Q3045" s="1">
        <f t="shared" si="522"/>
        <v>21.577225418499438</v>
      </c>
      <c r="R3045" s="1">
        <f t="shared" si="523"/>
        <v>21.577225418499438</v>
      </c>
    </row>
    <row r="3046" spans="2:18" x14ac:dyDescent="0.4">
      <c r="B3046" s="1">
        <f t="shared" si="529"/>
        <v>128660.15457870372</v>
      </c>
      <c r="C3046" s="1">
        <f t="shared" si="530"/>
        <v>2548.5669444444447</v>
      </c>
      <c r="D3046" s="1">
        <f>'1.Time_constants_calculation'!C3040</f>
        <v>50.483333333333334</v>
      </c>
      <c r="E3046" s="1">
        <f>'1.Time_constants_calculation'!E3040</f>
        <v>21.565999999999999</v>
      </c>
      <c r="F3046" s="1">
        <f>'1.Time_constants_calculation'!H3040</f>
        <v>0</v>
      </c>
      <c r="G3046" s="1">
        <f t="shared" si="524"/>
        <v>-0.55957279873650778</v>
      </c>
      <c r="H3046" s="1">
        <f t="shared" si="525"/>
        <v>83.187232207857249</v>
      </c>
      <c r="I3046" s="1">
        <f t="shared" si="526"/>
        <v>-4121.6330898550959</v>
      </c>
      <c r="J3046" s="1">
        <f t="shared" si="527"/>
        <v>68081.833781413094</v>
      </c>
      <c r="K3046" s="1">
        <f t="shared" si="528"/>
        <v>21.564049853972392</v>
      </c>
      <c r="L3046" s="1">
        <f>K3046+'1.Time_constants_calculation'!$N$6*(3*G3046*C3046+2*H3046*D3046+I3046)</f>
        <v>21.564049853972392</v>
      </c>
      <c r="M3046" s="1">
        <f>K3046+('1.Time_constants_calculation'!$N$9)*(3*G3046*C3046+2*H3046*$D3046+I3046)+('1.Time_constants_calculation'!$N$10)*(6*G3046*D3046+2*H3046)</f>
        <v>21.564049853972392</v>
      </c>
      <c r="N3046" s="1">
        <f>K3046+('1.Time_constants_calculation'!$N$13)*(3*G3046*C3046+2*H3046*$D3046+I3046)+('1.Time_constants_calculation'!$N$14)*(6*G3046*D3046+2*H3046)+('1.Time_constants_calculation'!$N$15)*(6*G3046)</f>
        <v>21.564049853972392</v>
      </c>
      <c r="O3046" s="1">
        <f t="shared" si="520"/>
        <v>21.564049853972392</v>
      </c>
      <c r="P3046" s="1">
        <f t="shared" si="521"/>
        <v>21.564049853972392</v>
      </c>
      <c r="Q3046" s="1">
        <f t="shared" si="522"/>
        <v>21.564049853972392</v>
      </c>
      <c r="R3046" s="1">
        <f t="shared" si="523"/>
        <v>21.564049853972392</v>
      </c>
    </row>
    <row r="3047" spans="2:18" x14ac:dyDescent="0.4">
      <c r="B3047" s="1">
        <f t="shared" si="529"/>
        <v>128787.625</v>
      </c>
      <c r="C3047" s="1">
        <f t="shared" si="530"/>
        <v>2550.25</v>
      </c>
      <c r="D3047" s="1">
        <f>'1.Time_constants_calculation'!C3041</f>
        <v>50.5</v>
      </c>
      <c r="E3047" s="1">
        <f>'1.Time_constants_calculation'!E3041</f>
        <v>21.551000000000002</v>
      </c>
      <c r="F3047" s="1">
        <f>'1.Time_constants_calculation'!H3041</f>
        <v>0</v>
      </c>
      <c r="G3047" s="1">
        <f t="shared" si="524"/>
        <v>-0.49471608678326373</v>
      </c>
      <c r="H3047" s="1">
        <f t="shared" si="525"/>
        <v>73.361242444840244</v>
      </c>
      <c r="I3047" s="1">
        <f t="shared" si="526"/>
        <v>-3625.4156373128471</v>
      </c>
      <c r="J3047" s="1">
        <f t="shared" si="527"/>
        <v>59728.840947198129</v>
      </c>
      <c r="K3047" s="1">
        <f t="shared" si="528"/>
        <v>21.549941742763622</v>
      </c>
      <c r="L3047" s="1">
        <f>K3047+'1.Time_constants_calculation'!$N$6*(3*G3047*C3047+2*H3047*D3047+I3047)</f>
        <v>21.549941742763622</v>
      </c>
      <c r="M3047" s="1">
        <f>K3047+('1.Time_constants_calculation'!$N$9)*(3*G3047*C3047+2*H3047*$D3047+I3047)+('1.Time_constants_calculation'!$N$10)*(6*G3047*D3047+2*H3047)</f>
        <v>21.549941742763622</v>
      </c>
      <c r="N3047" s="1">
        <f>K3047+('1.Time_constants_calculation'!$N$13)*(3*G3047*C3047+2*H3047*$D3047+I3047)+('1.Time_constants_calculation'!$N$14)*(6*G3047*D3047+2*H3047)+('1.Time_constants_calculation'!$N$15)*(6*G3047)</f>
        <v>21.549941742763622</v>
      </c>
      <c r="O3047" s="1">
        <f t="shared" si="520"/>
        <v>21.549941742763622</v>
      </c>
      <c r="P3047" s="1">
        <f t="shared" si="521"/>
        <v>21.549941742763622</v>
      </c>
      <c r="Q3047" s="1">
        <f t="shared" si="522"/>
        <v>21.549941742763622</v>
      </c>
      <c r="R3047" s="1">
        <f t="shared" si="523"/>
        <v>21.549941742763622</v>
      </c>
    </row>
    <row r="3048" spans="2:18" x14ac:dyDescent="0.4">
      <c r="B3048" s="1">
        <f t="shared" si="529"/>
        <v>128915.17958796296</v>
      </c>
      <c r="C3048" s="1">
        <f t="shared" si="530"/>
        <v>2551.9336111111111</v>
      </c>
      <c r="D3048" s="1">
        <f>'1.Time_constants_calculation'!C3042</f>
        <v>50.516666666666666</v>
      </c>
      <c r="E3048" s="1">
        <f>'1.Time_constants_calculation'!E3042</f>
        <v>21.535</v>
      </c>
      <c r="F3048" s="1">
        <f>'1.Time_constants_calculation'!H3042</f>
        <v>0</v>
      </c>
      <c r="G3048" s="1">
        <f t="shared" si="524"/>
        <v>-0.42706557220758112</v>
      </c>
      <c r="H3048" s="1">
        <f t="shared" si="525"/>
        <v>63.109632754201968</v>
      </c>
      <c r="I3048" s="1">
        <f t="shared" si="526"/>
        <v>-3107.5854278818679</v>
      </c>
      <c r="J3048" s="1">
        <f t="shared" si="527"/>
        <v>51010.033956900414</v>
      </c>
      <c r="K3048" s="1">
        <f t="shared" si="528"/>
        <v>21.534831751574529</v>
      </c>
      <c r="L3048" s="1">
        <f>K3048+'1.Time_constants_calculation'!$N$6*(3*G3048*C3048+2*H3048*D3048+I3048)</f>
        <v>21.534831751574529</v>
      </c>
      <c r="M3048" s="1">
        <f>K3048+('1.Time_constants_calculation'!$N$9)*(3*G3048*C3048+2*H3048*$D3048+I3048)+('1.Time_constants_calculation'!$N$10)*(6*G3048*D3048+2*H3048)</f>
        <v>21.534831751574529</v>
      </c>
      <c r="N3048" s="1">
        <f>K3048+('1.Time_constants_calculation'!$N$13)*(3*G3048*C3048+2*H3048*$D3048+I3048)+('1.Time_constants_calculation'!$N$14)*(6*G3048*D3048+2*H3048)+('1.Time_constants_calculation'!$N$15)*(6*G3048)</f>
        <v>21.534831751574529</v>
      </c>
      <c r="O3048" s="1">
        <f t="shared" si="520"/>
        <v>21.534831751574529</v>
      </c>
      <c r="P3048" s="1">
        <f t="shared" si="521"/>
        <v>21.534831751574529</v>
      </c>
      <c r="Q3048" s="1">
        <f t="shared" si="522"/>
        <v>21.534831751574529</v>
      </c>
      <c r="R3048" s="1">
        <f t="shared" si="523"/>
        <v>21.534831751574529</v>
      </c>
    </row>
    <row r="3049" spans="2:18" x14ac:dyDescent="0.4">
      <c r="B3049" s="1">
        <f t="shared" si="529"/>
        <v>129042.81837037035</v>
      </c>
      <c r="C3049" s="1">
        <f t="shared" si="530"/>
        <v>2553.6177777777775</v>
      </c>
      <c r="D3049" s="1">
        <f>'1.Time_constants_calculation'!C3043</f>
        <v>50.533333333333331</v>
      </c>
      <c r="E3049" s="1">
        <f>'1.Time_constants_calculation'!E3043</f>
        <v>21.519000000000002</v>
      </c>
      <c r="F3049" s="1">
        <f>'1.Time_constants_calculation'!H3043</f>
        <v>0</v>
      </c>
      <c r="G3049" s="1">
        <f t="shared" si="524"/>
        <v>-0.35983949449523267</v>
      </c>
      <c r="H3049" s="1">
        <f t="shared" si="525"/>
        <v>52.921203952241306</v>
      </c>
      <c r="I3049" s="1">
        <f t="shared" si="526"/>
        <v>-2592.8891657692493</v>
      </c>
      <c r="J3049" s="1">
        <f t="shared" si="527"/>
        <v>42343.026466147494</v>
      </c>
      <c r="K3049" s="1">
        <f t="shared" si="528"/>
        <v>21.518659154229681</v>
      </c>
      <c r="L3049" s="1">
        <f>K3049+'1.Time_constants_calculation'!$N$6*(3*G3049*C3049+2*H3049*D3049+I3049)</f>
        <v>21.518659154229681</v>
      </c>
      <c r="M3049" s="1">
        <f>K3049+('1.Time_constants_calculation'!$N$9)*(3*G3049*C3049+2*H3049*$D3049+I3049)+('1.Time_constants_calculation'!$N$10)*(6*G3049*D3049+2*H3049)</f>
        <v>21.518659154229681</v>
      </c>
      <c r="N3049" s="1">
        <f>K3049+('1.Time_constants_calculation'!$N$13)*(3*G3049*C3049+2*H3049*$D3049+I3049)+('1.Time_constants_calculation'!$N$14)*(6*G3049*D3049+2*H3049)+('1.Time_constants_calculation'!$N$15)*(6*G3049)</f>
        <v>21.518659154229681</v>
      </c>
      <c r="O3049" s="1">
        <f t="shared" si="520"/>
        <v>21.518659154229681</v>
      </c>
      <c r="P3049" s="1">
        <f t="shared" si="521"/>
        <v>21.518659154229681</v>
      </c>
      <c r="Q3049" s="1">
        <f t="shared" si="522"/>
        <v>21.518659154229681</v>
      </c>
      <c r="R3049" s="1">
        <f t="shared" si="523"/>
        <v>21.518659154229681</v>
      </c>
    </row>
    <row r="3050" spans="2:18" x14ac:dyDescent="0.4">
      <c r="B3050" s="1">
        <f t="shared" si="529"/>
        <v>129170.54137499999</v>
      </c>
      <c r="C3050" s="1">
        <f t="shared" si="530"/>
        <v>2555.3024999999998</v>
      </c>
      <c r="D3050" s="1">
        <f>'1.Time_constants_calculation'!C3044</f>
        <v>50.55</v>
      </c>
      <c r="E3050" s="1">
        <f>'1.Time_constants_calculation'!E3044</f>
        <v>21.501999999999999</v>
      </c>
      <c r="F3050" s="1">
        <f>'1.Time_constants_calculation'!H3044</f>
        <v>0</v>
      </c>
      <c r="G3050" s="1">
        <f t="shared" si="524"/>
        <v>-0.29971907475009174</v>
      </c>
      <c r="H3050" s="1">
        <f t="shared" si="525"/>
        <v>43.806484562985226</v>
      </c>
      <c r="I3050" s="1">
        <f t="shared" si="526"/>
        <v>-2132.2732243328678</v>
      </c>
      <c r="J3050" s="1">
        <f t="shared" si="527"/>
        <v>34583.96862646885</v>
      </c>
      <c r="K3050" s="1">
        <f t="shared" si="528"/>
        <v>21.50151056649338</v>
      </c>
      <c r="L3050" s="1">
        <f>K3050+'1.Time_constants_calculation'!$N$6*(3*G3050*C3050+2*H3050*D3050+I3050)</f>
        <v>21.50151056649338</v>
      </c>
      <c r="M3050" s="1">
        <f>K3050+('1.Time_constants_calculation'!$N$9)*(3*G3050*C3050+2*H3050*$D3050+I3050)+('1.Time_constants_calculation'!$N$10)*(6*G3050*D3050+2*H3050)</f>
        <v>21.50151056649338</v>
      </c>
      <c r="N3050" s="1">
        <f>K3050+('1.Time_constants_calculation'!$N$13)*(3*G3050*C3050+2*H3050*$D3050+I3050)+('1.Time_constants_calculation'!$N$14)*(6*G3050*D3050+2*H3050)+('1.Time_constants_calculation'!$N$15)*(6*G3050)</f>
        <v>21.50151056649338</v>
      </c>
      <c r="O3050" s="1">
        <f t="shared" si="520"/>
        <v>21.50151056649338</v>
      </c>
      <c r="P3050" s="1">
        <f t="shared" si="521"/>
        <v>21.50151056649338</v>
      </c>
      <c r="Q3050" s="1">
        <f t="shared" si="522"/>
        <v>21.50151056649338</v>
      </c>
      <c r="R3050" s="1">
        <f t="shared" si="523"/>
        <v>21.50151056649338</v>
      </c>
    </row>
    <row r="3051" spans="2:18" x14ac:dyDescent="0.4">
      <c r="B3051" s="1">
        <f t="shared" si="529"/>
        <v>129298.34862962966</v>
      </c>
      <c r="C3051" s="1">
        <f t="shared" si="530"/>
        <v>2556.9877777777783</v>
      </c>
      <c r="D3051" s="1">
        <f>'1.Time_constants_calculation'!C3045</f>
        <v>50.56666666666667</v>
      </c>
      <c r="E3051" s="1">
        <f>'1.Time_constants_calculation'!E3045</f>
        <v>21.483000000000001</v>
      </c>
      <c r="F3051" s="1">
        <f>'1.Time_constants_calculation'!H3045</f>
        <v>0</v>
      </c>
      <c r="G3051" s="1">
        <f t="shared" si="524"/>
        <v>-0.24177125121175544</v>
      </c>
      <c r="H3051" s="1">
        <f t="shared" si="525"/>
        <v>35.017027033003913</v>
      </c>
      <c r="I3051" s="1">
        <f t="shared" si="526"/>
        <v>-1687.8861816454178</v>
      </c>
      <c r="J3051" s="1">
        <f t="shared" si="527"/>
        <v>27094.774725895826</v>
      </c>
      <c r="K3051" s="1">
        <f t="shared" si="528"/>
        <v>21.483417064941023</v>
      </c>
      <c r="L3051" s="1">
        <f>K3051+'1.Time_constants_calculation'!$N$6*(3*G3051*C3051+2*H3051*D3051+I3051)</f>
        <v>21.483417064941023</v>
      </c>
      <c r="M3051" s="1">
        <f>K3051+('1.Time_constants_calculation'!$N$9)*(3*G3051*C3051+2*H3051*$D3051+I3051)+('1.Time_constants_calculation'!$N$10)*(6*G3051*D3051+2*H3051)</f>
        <v>21.483417064941023</v>
      </c>
      <c r="N3051" s="1">
        <f>K3051+('1.Time_constants_calculation'!$N$13)*(3*G3051*C3051+2*H3051*$D3051+I3051)+('1.Time_constants_calculation'!$N$14)*(6*G3051*D3051+2*H3051)+('1.Time_constants_calculation'!$N$15)*(6*G3051)</f>
        <v>21.483417064941023</v>
      </c>
      <c r="O3051" s="1">
        <f t="shared" si="520"/>
        <v>21.483417064941023</v>
      </c>
      <c r="P3051" s="1">
        <f t="shared" si="521"/>
        <v>21.483417064941023</v>
      </c>
      <c r="Q3051" s="1">
        <f t="shared" si="522"/>
        <v>21.483417064941023</v>
      </c>
      <c r="R3051" s="1">
        <f t="shared" si="523"/>
        <v>21.483417064941023</v>
      </c>
    </row>
    <row r="3052" spans="2:18" x14ac:dyDescent="0.4">
      <c r="B3052" s="1">
        <f t="shared" si="529"/>
        <v>129426.24016203705</v>
      </c>
      <c r="C3052" s="1">
        <f t="shared" si="530"/>
        <v>2558.6736111111113</v>
      </c>
      <c r="D3052" s="1">
        <f>'1.Time_constants_calculation'!C3046</f>
        <v>50.583333333333336</v>
      </c>
      <c r="E3052" s="1">
        <f>'1.Time_constants_calculation'!E3046</f>
        <v>21.463999999999999</v>
      </c>
      <c r="F3052" s="1">
        <f>'1.Time_constants_calculation'!H3046</f>
        <v>0</v>
      </c>
      <c r="G3052" s="1">
        <f t="shared" si="524"/>
        <v>-0.18651965858044831</v>
      </c>
      <c r="H3052" s="1">
        <f t="shared" si="525"/>
        <v>26.635418846068404</v>
      </c>
      <c r="I3052" s="1">
        <f t="shared" si="526"/>
        <v>-1264.0634267766686</v>
      </c>
      <c r="J3052" s="1">
        <f t="shared" si="527"/>
        <v>19951.200744120128</v>
      </c>
      <c r="K3052" s="1">
        <f t="shared" si="528"/>
        <v>21.464268952833663</v>
      </c>
      <c r="L3052" s="1">
        <f>K3052+'1.Time_constants_calculation'!$N$6*(3*G3052*C3052+2*H3052*D3052+I3052)</f>
        <v>21.464268952833663</v>
      </c>
      <c r="M3052" s="1">
        <f>K3052+('1.Time_constants_calculation'!$N$9)*(3*G3052*C3052+2*H3052*$D3052+I3052)+('1.Time_constants_calculation'!$N$10)*(6*G3052*D3052+2*H3052)</f>
        <v>21.464268952833663</v>
      </c>
      <c r="N3052" s="1">
        <f>K3052+('1.Time_constants_calculation'!$N$13)*(3*G3052*C3052+2*H3052*$D3052+I3052)+('1.Time_constants_calculation'!$N$14)*(6*G3052*D3052+2*H3052)+('1.Time_constants_calculation'!$N$15)*(6*G3052)</f>
        <v>21.464268952833663</v>
      </c>
      <c r="O3052" s="1">
        <f t="shared" si="520"/>
        <v>21.464268952833663</v>
      </c>
      <c r="P3052" s="1">
        <f t="shared" si="521"/>
        <v>21.464268952833663</v>
      </c>
      <c r="Q3052" s="1">
        <f t="shared" si="522"/>
        <v>21.464268952833663</v>
      </c>
      <c r="R3052" s="1">
        <f t="shared" si="523"/>
        <v>21.464268952833663</v>
      </c>
    </row>
    <row r="3053" spans="2:18" x14ac:dyDescent="0.4">
      <c r="B3053" s="1">
        <f t="shared" si="529"/>
        <v>129554.21600000001</v>
      </c>
      <c r="C3053" s="1">
        <f t="shared" si="530"/>
        <v>2560.36</v>
      </c>
      <c r="D3053" s="1">
        <f>'1.Time_constants_calculation'!C3047</f>
        <v>50.6</v>
      </c>
      <c r="E3053" s="1">
        <f>'1.Time_constants_calculation'!E3047</f>
        <v>21.443999999999999</v>
      </c>
      <c r="F3053" s="1">
        <f>'1.Time_constants_calculation'!H3047</f>
        <v>0</v>
      </c>
      <c r="G3053" s="1">
        <f t="shared" si="524"/>
        <v>-0.13085338627016316</v>
      </c>
      <c r="H3053" s="1">
        <f t="shared" si="525"/>
        <v>18.188443876736205</v>
      </c>
      <c r="I3053" s="1">
        <f t="shared" si="526"/>
        <v>-836.81090776269366</v>
      </c>
      <c r="J3053" s="1">
        <f t="shared" si="527"/>
        <v>12747.719748059055</v>
      </c>
      <c r="K3053" s="1">
        <f t="shared" si="528"/>
        <v>21.444110330918193</v>
      </c>
      <c r="L3053" s="1">
        <f>K3053+'1.Time_constants_calculation'!$N$6*(3*G3053*C3053+2*H3053*D3053+I3053)</f>
        <v>21.444110330918193</v>
      </c>
      <c r="M3053" s="1">
        <f>K3053+('1.Time_constants_calculation'!$N$9)*(3*G3053*C3053+2*H3053*$D3053+I3053)+('1.Time_constants_calculation'!$N$10)*(6*G3053*D3053+2*H3053)</f>
        <v>21.444110330918193</v>
      </c>
      <c r="N3053" s="1">
        <f>K3053+('1.Time_constants_calculation'!$N$13)*(3*G3053*C3053+2*H3053*$D3053+I3053)+('1.Time_constants_calculation'!$N$14)*(6*G3053*D3053+2*H3053)+('1.Time_constants_calculation'!$N$15)*(6*G3053)</f>
        <v>21.444110330918193</v>
      </c>
      <c r="O3053" s="1">
        <f t="shared" si="520"/>
        <v>21.444110330918193</v>
      </c>
      <c r="P3053" s="1">
        <f t="shared" si="521"/>
        <v>21.444110330918193</v>
      </c>
      <c r="Q3053" s="1">
        <f t="shared" si="522"/>
        <v>21.444110330918193</v>
      </c>
      <c r="R3053" s="1">
        <f t="shared" si="523"/>
        <v>21.444110330918193</v>
      </c>
    </row>
    <row r="3054" spans="2:18" x14ac:dyDescent="0.4">
      <c r="B3054" s="1">
        <f t="shared" si="529"/>
        <v>129682.2761712963</v>
      </c>
      <c r="C3054" s="1">
        <f t="shared" si="530"/>
        <v>2562.0469444444443</v>
      </c>
      <c r="D3054" s="1">
        <f>'1.Time_constants_calculation'!C3048</f>
        <v>50.616666666666667</v>
      </c>
      <c r="E3054" s="1">
        <f>'1.Time_constants_calculation'!E3048</f>
        <v>21.423000000000002</v>
      </c>
      <c r="F3054" s="1">
        <f>'1.Time_constants_calculation'!H3048</f>
        <v>0</v>
      </c>
      <c r="G3054" s="1">
        <f t="shared" si="524"/>
        <v>-7.8754985218093709E-2</v>
      </c>
      <c r="H3054" s="1">
        <f t="shared" si="525"/>
        <v>10.2793438523359</v>
      </c>
      <c r="I3054" s="1">
        <f t="shared" si="526"/>
        <v>-436.58599575862246</v>
      </c>
      <c r="J3054" s="1">
        <f t="shared" si="527"/>
        <v>5996.9150428342655</v>
      </c>
      <c r="K3054" s="1">
        <f t="shared" si="528"/>
        <v>21.422989037113439</v>
      </c>
      <c r="L3054" s="1">
        <f>K3054+'1.Time_constants_calculation'!$N$6*(3*G3054*C3054+2*H3054*D3054+I3054)</f>
        <v>21.422989037113439</v>
      </c>
      <c r="M3054" s="1">
        <f>K3054+('1.Time_constants_calculation'!$N$9)*(3*G3054*C3054+2*H3054*$D3054+I3054)+('1.Time_constants_calculation'!$N$10)*(6*G3054*D3054+2*H3054)</f>
        <v>21.422989037113439</v>
      </c>
      <c r="N3054" s="1">
        <f>K3054+('1.Time_constants_calculation'!$N$13)*(3*G3054*C3054+2*H3054*$D3054+I3054)+('1.Time_constants_calculation'!$N$14)*(6*G3054*D3054+2*H3054)+('1.Time_constants_calculation'!$N$15)*(6*G3054)</f>
        <v>21.422989037113439</v>
      </c>
      <c r="O3054" s="1">
        <f t="shared" si="520"/>
        <v>21.422989037113439</v>
      </c>
      <c r="P3054" s="1">
        <f t="shared" si="521"/>
        <v>21.422989037113439</v>
      </c>
      <c r="Q3054" s="1">
        <f t="shared" si="522"/>
        <v>21.422989037113439</v>
      </c>
      <c r="R3054" s="1">
        <f t="shared" si="523"/>
        <v>21.422989037113439</v>
      </c>
    </row>
    <row r="3055" spans="2:18" x14ac:dyDescent="0.4">
      <c r="B3055" s="1">
        <f t="shared" si="529"/>
        <v>129810.4207037037</v>
      </c>
      <c r="C3055" s="1">
        <f t="shared" si="530"/>
        <v>2563.7344444444443</v>
      </c>
      <c r="D3055" s="1">
        <f>'1.Time_constants_calculation'!C3049</f>
        <v>50.633333333333333</v>
      </c>
      <c r="E3055" s="1">
        <f>'1.Time_constants_calculation'!E3049</f>
        <v>21.4</v>
      </c>
      <c r="F3055" s="1">
        <f>'1.Time_constants_calculation'!H3049</f>
        <v>0</v>
      </c>
      <c r="G3055" s="1">
        <f t="shared" si="524"/>
        <v>-2.5396283248751723E-2</v>
      </c>
      <c r="H3055" s="1">
        <f t="shared" si="525"/>
        <v>2.177003990711623</v>
      </c>
      <c r="I3055" s="1">
        <f t="shared" si="526"/>
        <v>-26.485755835541021</v>
      </c>
      <c r="J3055" s="1">
        <f t="shared" si="527"/>
        <v>-922.09496104354002</v>
      </c>
      <c r="K3055" s="1">
        <f t="shared" si="528"/>
        <v>21.400838999749567</v>
      </c>
      <c r="L3055" s="1">
        <f>K3055+'1.Time_constants_calculation'!$N$6*(3*G3055*C3055+2*H3055*D3055+I3055)</f>
        <v>21.400838999749567</v>
      </c>
      <c r="M3055" s="1">
        <f>K3055+('1.Time_constants_calculation'!$N$9)*(3*G3055*C3055+2*H3055*$D3055+I3055)+('1.Time_constants_calculation'!$N$10)*(6*G3055*D3055+2*H3055)</f>
        <v>21.400838999749567</v>
      </c>
      <c r="N3055" s="1">
        <f>K3055+('1.Time_constants_calculation'!$N$13)*(3*G3055*C3055+2*H3055*$D3055+I3055)+('1.Time_constants_calculation'!$N$14)*(6*G3055*D3055+2*H3055)+('1.Time_constants_calculation'!$N$15)*(6*G3055)</f>
        <v>21.400838999749567</v>
      </c>
      <c r="O3055" s="1">
        <f t="shared" si="520"/>
        <v>21.400838999749567</v>
      </c>
      <c r="P3055" s="1">
        <f t="shared" si="521"/>
        <v>21.400838999749567</v>
      </c>
      <c r="Q3055" s="1">
        <f t="shared" si="522"/>
        <v>21.400838999749567</v>
      </c>
      <c r="R3055" s="1">
        <f t="shared" si="523"/>
        <v>21.400838999749567</v>
      </c>
    </row>
    <row r="3056" spans="2:18" x14ac:dyDescent="0.4">
      <c r="B3056" s="1">
        <f t="shared" si="529"/>
        <v>129938.64962499998</v>
      </c>
      <c r="C3056" s="1">
        <f t="shared" si="530"/>
        <v>2565.4224999999997</v>
      </c>
      <c r="D3056" s="1">
        <f>'1.Time_constants_calculation'!C3050</f>
        <v>50.65</v>
      </c>
      <c r="E3056" s="1">
        <f>'1.Time_constants_calculation'!E3050</f>
        <v>21.378</v>
      </c>
      <c r="F3056" s="1">
        <f>'1.Time_constants_calculation'!H3050</f>
        <v>0</v>
      </c>
      <c r="G3056" s="1">
        <f t="shared" si="524"/>
        <v>2.8968220128009328E-2</v>
      </c>
      <c r="H3056" s="1">
        <f t="shared" si="525"/>
        <v>-6.0809033280391507</v>
      </c>
      <c r="I3056" s="1">
        <f t="shared" si="526"/>
        <v>391.63233244349379</v>
      </c>
      <c r="J3056" s="1">
        <f t="shared" si="527"/>
        <v>-7978.8051363122831</v>
      </c>
      <c r="K3056" s="1">
        <f t="shared" si="528"/>
        <v>21.377689347438718</v>
      </c>
      <c r="L3056" s="1">
        <f>K3056+'1.Time_constants_calculation'!$N$6*(3*G3056*C3056+2*H3056*D3056+I3056)</f>
        <v>21.377689347438718</v>
      </c>
      <c r="M3056" s="1">
        <f>K3056+('1.Time_constants_calculation'!$N$9)*(3*G3056*C3056+2*H3056*$D3056+I3056)+('1.Time_constants_calculation'!$N$10)*(6*G3056*D3056+2*H3056)</f>
        <v>21.377689347438718</v>
      </c>
      <c r="N3056" s="1">
        <f>K3056+('1.Time_constants_calculation'!$N$13)*(3*G3056*C3056+2*H3056*$D3056+I3056)+('1.Time_constants_calculation'!$N$14)*(6*G3056*D3056+2*H3056)+('1.Time_constants_calculation'!$N$15)*(6*G3056)</f>
        <v>21.377689347438718</v>
      </c>
      <c r="O3056" s="1">
        <f t="shared" si="520"/>
        <v>21.377689347438718</v>
      </c>
      <c r="P3056" s="1">
        <f t="shared" si="521"/>
        <v>21.377689347438718</v>
      </c>
      <c r="Q3056" s="1">
        <f t="shared" si="522"/>
        <v>21.377689347438718</v>
      </c>
      <c r="R3056" s="1">
        <f t="shared" si="523"/>
        <v>21.377689347438718</v>
      </c>
    </row>
    <row r="3057" spans="2:18" x14ac:dyDescent="0.4">
      <c r="B3057" s="1">
        <f t="shared" si="529"/>
        <v>130066.96296296295</v>
      </c>
      <c r="C3057" s="1">
        <f t="shared" si="530"/>
        <v>2567.1111111111109</v>
      </c>
      <c r="D3057" s="1">
        <f>'1.Time_constants_calculation'!C3051</f>
        <v>50.666666666666664</v>
      </c>
      <c r="E3057" s="1">
        <f>'1.Time_constants_calculation'!E3051</f>
        <v>21.356000000000002</v>
      </c>
      <c r="F3057" s="1">
        <f>'1.Time_constants_calculation'!H3051</f>
        <v>0</v>
      </c>
      <c r="G3057" s="1">
        <f t="shared" si="524"/>
        <v>7.6144129673696576E-2</v>
      </c>
      <c r="H3057" s="1">
        <f t="shared" si="525"/>
        <v>-13.249760565330416</v>
      </c>
      <c r="I3057" s="1">
        <f t="shared" si="526"/>
        <v>754.75550673584644</v>
      </c>
      <c r="J3057" s="1">
        <f t="shared" si="527"/>
        <v>-14109.820234513645</v>
      </c>
      <c r="K3057" s="1">
        <f t="shared" si="528"/>
        <v>21.353567396770814</v>
      </c>
      <c r="L3057" s="1">
        <f>K3057+'1.Time_constants_calculation'!$N$6*(3*G3057*C3057+2*H3057*D3057+I3057)</f>
        <v>21.353567396770814</v>
      </c>
      <c r="M3057" s="1">
        <f>K3057+('1.Time_constants_calculation'!$N$9)*(3*G3057*C3057+2*H3057*$D3057+I3057)+('1.Time_constants_calculation'!$N$10)*(6*G3057*D3057+2*H3057)</f>
        <v>21.353567396770814</v>
      </c>
      <c r="N3057" s="1">
        <f>K3057+('1.Time_constants_calculation'!$N$13)*(3*G3057*C3057+2*H3057*$D3057+I3057)+('1.Time_constants_calculation'!$N$14)*(6*G3057*D3057+2*H3057)+('1.Time_constants_calculation'!$N$15)*(6*G3057)</f>
        <v>21.353567396770814</v>
      </c>
      <c r="O3057" s="1">
        <f t="shared" ref="O3057:O3120" si="531">ABS(K3057-$F3064)</f>
        <v>21.353567396770814</v>
      </c>
      <c r="P3057" s="1">
        <f t="shared" ref="P3057:P3120" si="532">ABS(L3057-$F3057)</f>
        <v>21.353567396770814</v>
      </c>
      <c r="Q3057" s="1">
        <f t="shared" ref="Q3057:Q3120" si="533">ABS(M3057-$F3057)</f>
        <v>21.353567396770814</v>
      </c>
      <c r="R3057" s="1">
        <f t="shared" ref="R3057:R3120" si="534">ABS(N3057-$F3057)</f>
        <v>21.353567396770814</v>
      </c>
    </row>
    <row r="3058" spans="2:18" x14ac:dyDescent="0.4">
      <c r="B3058" s="1">
        <f t="shared" si="529"/>
        <v>130195.36074537034</v>
      </c>
      <c r="C3058" s="1">
        <f t="shared" si="530"/>
        <v>2568.8002777777774</v>
      </c>
      <c r="D3058" s="1">
        <f>'1.Time_constants_calculation'!C3052</f>
        <v>50.68333333333333</v>
      </c>
      <c r="E3058" s="1">
        <f>'1.Time_constants_calculation'!E3052</f>
        <v>21.34</v>
      </c>
      <c r="F3058" s="1">
        <f>'1.Time_constants_calculation'!H3052</f>
        <v>0</v>
      </c>
      <c r="G3058" s="1">
        <f t="shared" si="524"/>
        <v>0.12189955811480438</v>
      </c>
      <c r="H3058" s="1">
        <f t="shared" si="525"/>
        <v>-20.205515918237804</v>
      </c>
      <c r="I3058" s="1">
        <f t="shared" si="526"/>
        <v>1107.224049352187</v>
      </c>
      <c r="J3058" s="1">
        <f t="shared" si="527"/>
        <v>-20063.299135803914</v>
      </c>
      <c r="K3058" s="1">
        <f t="shared" si="528"/>
        <v>21.328472241708369</v>
      </c>
      <c r="L3058" s="1">
        <f>K3058+'1.Time_constants_calculation'!$N$6*(3*G3058*C3058+2*H3058*D3058+I3058)</f>
        <v>21.328472241708369</v>
      </c>
      <c r="M3058" s="1">
        <f>K3058+('1.Time_constants_calculation'!$N$9)*(3*G3058*C3058+2*H3058*$D3058+I3058)+('1.Time_constants_calculation'!$N$10)*(6*G3058*D3058+2*H3058)</f>
        <v>21.328472241708369</v>
      </c>
      <c r="N3058" s="1">
        <f>K3058+('1.Time_constants_calculation'!$N$13)*(3*G3058*C3058+2*H3058*$D3058+I3058)+('1.Time_constants_calculation'!$N$14)*(6*G3058*D3058+2*H3058)+('1.Time_constants_calculation'!$N$15)*(6*G3058)</f>
        <v>21.328472241708369</v>
      </c>
      <c r="O3058" s="1">
        <f t="shared" si="531"/>
        <v>21.328472241708369</v>
      </c>
      <c r="P3058" s="1">
        <f t="shared" si="532"/>
        <v>21.328472241708369</v>
      </c>
      <c r="Q3058" s="1">
        <f t="shared" si="533"/>
        <v>21.328472241708369</v>
      </c>
      <c r="R3058" s="1">
        <f t="shared" si="534"/>
        <v>21.328472241708369</v>
      </c>
    </row>
    <row r="3059" spans="2:18" x14ac:dyDescent="0.4">
      <c r="B3059" s="1">
        <f t="shared" si="529"/>
        <v>130323.84300000002</v>
      </c>
      <c r="C3059" s="1">
        <f t="shared" si="530"/>
        <v>2570.4900000000002</v>
      </c>
      <c r="D3059" s="1">
        <f>'1.Time_constants_calculation'!C3053</f>
        <v>50.7</v>
      </c>
      <c r="E3059" s="1">
        <f>'1.Time_constants_calculation'!E3053</f>
        <v>21.309000000000001</v>
      </c>
      <c r="F3059" s="1">
        <f>'1.Time_constants_calculation'!H3053</f>
        <v>0</v>
      </c>
      <c r="G3059" s="1">
        <f t="shared" si="524"/>
        <v>0.17101795729557995</v>
      </c>
      <c r="H3059" s="1">
        <f t="shared" si="525"/>
        <v>-27.674037156518974</v>
      </c>
      <c r="I3059" s="1">
        <f t="shared" si="526"/>
        <v>1485.7532781936211</v>
      </c>
      <c r="J3059" s="1">
        <f t="shared" si="527"/>
        <v>-26458.270496833524</v>
      </c>
      <c r="K3059" s="1">
        <f t="shared" si="528"/>
        <v>21.302353892482643</v>
      </c>
      <c r="L3059" s="1">
        <f>K3059+'1.Time_constants_calculation'!$N$6*(3*G3059*C3059+2*H3059*D3059+I3059)</f>
        <v>21.302353892482643</v>
      </c>
      <c r="M3059" s="1">
        <f>K3059+('1.Time_constants_calculation'!$N$9)*(3*G3059*C3059+2*H3059*$D3059+I3059)+('1.Time_constants_calculation'!$N$10)*(6*G3059*D3059+2*H3059)</f>
        <v>21.302353892482643</v>
      </c>
      <c r="N3059" s="1">
        <f>K3059+('1.Time_constants_calculation'!$N$13)*(3*G3059*C3059+2*H3059*$D3059+I3059)+('1.Time_constants_calculation'!$N$14)*(6*G3059*D3059+2*H3059)+('1.Time_constants_calculation'!$N$15)*(6*G3059)</f>
        <v>21.302353892482643</v>
      </c>
      <c r="O3059" s="1">
        <f t="shared" si="531"/>
        <v>21.302353892482643</v>
      </c>
      <c r="P3059" s="1">
        <f t="shared" si="532"/>
        <v>21.302353892482643</v>
      </c>
      <c r="Q3059" s="1">
        <f t="shared" si="533"/>
        <v>21.302353892482643</v>
      </c>
      <c r="R3059" s="1">
        <f t="shared" si="534"/>
        <v>21.302353892482643</v>
      </c>
    </row>
    <row r="3060" spans="2:18" x14ac:dyDescent="0.4">
      <c r="B3060" s="1">
        <f t="shared" si="529"/>
        <v>130452.40975462964</v>
      </c>
      <c r="C3060" s="1">
        <f t="shared" si="530"/>
        <v>2572.180277777778</v>
      </c>
      <c r="D3060" s="1">
        <f>'1.Time_constants_calculation'!C3054</f>
        <v>50.716666666666669</v>
      </c>
      <c r="E3060" s="1">
        <f>'1.Time_constants_calculation'!E3054</f>
        <v>21.279</v>
      </c>
      <c r="F3060" s="1">
        <f>'1.Time_constants_calculation'!H3054</f>
        <v>0</v>
      </c>
      <c r="G3060" s="1">
        <f t="shared" ref="G3060:G3123" si="535">INDEX(LINEST(E3035:E3085,B3035:D3085),3)</f>
        <v>0.22348875697657286</v>
      </c>
      <c r="H3060" s="1">
        <f t="shared" ref="H3060:H3123" si="536">INDEX(LINEST(E3035:E3085,B3035:D3085),2)</f>
        <v>-35.655297446172391</v>
      </c>
      <c r="I3060" s="1">
        <f t="shared" ref="I3060:I3123" si="537">INDEX(LINEST(E3035:E3085,B3035:D3085),1)</f>
        <v>1890.4220191535005</v>
      </c>
      <c r="J3060" s="1">
        <f t="shared" ref="J3060:J3123" si="538">INDEX(LINEST(E3035:E3085,B3035:D3085),4)</f>
        <v>-33297.422158491187</v>
      </c>
      <c r="K3060" s="1">
        <f t="shared" si="528"/>
        <v>21.275257559580496</v>
      </c>
      <c r="L3060" s="1">
        <f>K3060+'1.Time_constants_calculation'!$N$6*(3*G3060*C3060+2*H3060*D3060+I3060)</f>
        <v>21.275257559580496</v>
      </c>
      <c r="M3060" s="1">
        <f>K3060+('1.Time_constants_calculation'!$N$9)*(3*G3060*C3060+2*H3060*$D3060+I3060)+('1.Time_constants_calculation'!$N$10)*(6*G3060*D3060+2*H3060)</f>
        <v>21.275257559580496</v>
      </c>
      <c r="N3060" s="1">
        <f>K3060+('1.Time_constants_calculation'!$N$13)*(3*G3060*C3060+2*H3060*$D3060+I3060)+('1.Time_constants_calculation'!$N$14)*(6*G3060*D3060+2*H3060)+('1.Time_constants_calculation'!$N$15)*(6*G3060)</f>
        <v>21.275257559580496</v>
      </c>
      <c r="O3060" s="1">
        <f t="shared" si="531"/>
        <v>21.275257559580496</v>
      </c>
      <c r="P3060" s="1">
        <f t="shared" si="532"/>
        <v>21.275257559580496</v>
      </c>
      <c r="Q3060" s="1">
        <f t="shared" si="533"/>
        <v>21.275257559580496</v>
      </c>
      <c r="R3060" s="1">
        <f t="shared" si="534"/>
        <v>21.275257559580496</v>
      </c>
    </row>
    <row r="3061" spans="2:18" x14ac:dyDescent="0.4">
      <c r="B3061" s="1">
        <f t="shared" si="529"/>
        <v>130581.06103703704</v>
      </c>
      <c r="C3061" s="1">
        <f t="shared" si="530"/>
        <v>2573.8711111111111</v>
      </c>
      <c r="D3061" s="1">
        <f>'1.Time_constants_calculation'!C3055</f>
        <v>50.733333333333334</v>
      </c>
      <c r="E3061" s="1">
        <f>'1.Time_constants_calculation'!E3055</f>
        <v>21.26</v>
      </c>
      <c r="F3061" s="1">
        <f>'1.Time_constants_calculation'!H3055</f>
        <v>0</v>
      </c>
      <c r="G3061" s="1">
        <f t="shared" si="535"/>
        <v>0.26766596342795523</v>
      </c>
      <c r="H3061" s="1">
        <f t="shared" si="536"/>
        <v>-42.379094653088572</v>
      </c>
      <c r="I3061" s="1">
        <f t="shared" si="537"/>
        <v>2231.540582050392</v>
      </c>
      <c r="J3061" s="1">
        <f t="shared" si="538"/>
        <v>-39066.023008039701</v>
      </c>
      <c r="K3061" s="1">
        <f t="shared" si="528"/>
        <v>21.247253278634162</v>
      </c>
      <c r="L3061" s="1">
        <f>K3061+'1.Time_constants_calculation'!$N$6*(3*G3061*C3061+2*H3061*D3061+I3061)</f>
        <v>21.247253278634162</v>
      </c>
      <c r="M3061" s="1">
        <f>K3061+('1.Time_constants_calculation'!$N$9)*(3*G3061*C3061+2*H3061*$D3061+I3061)+('1.Time_constants_calculation'!$N$10)*(6*G3061*D3061+2*H3061)</f>
        <v>21.247253278634162</v>
      </c>
      <c r="N3061" s="1">
        <f>K3061+('1.Time_constants_calculation'!$N$13)*(3*G3061*C3061+2*H3061*$D3061+I3061)+('1.Time_constants_calculation'!$N$14)*(6*G3061*D3061+2*H3061)+('1.Time_constants_calculation'!$N$15)*(6*G3061)</f>
        <v>21.247253278634162</v>
      </c>
      <c r="O3061" s="1">
        <f t="shared" si="531"/>
        <v>21.247253278634162</v>
      </c>
      <c r="P3061" s="1">
        <f t="shared" si="532"/>
        <v>21.247253278634162</v>
      </c>
      <c r="Q3061" s="1">
        <f t="shared" si="533"/>
        <v>21.247253278634162</v>
      </c>
      <c r="R3061" s="1">
        <f t="shared" si="534"/>
        <v>21.247253278634162</v>
      </c>
    </row>
    <row r="3062" spans="2:18" x14ac:dyDescent="0.4">
      <c r="B3062" s="1">
        <f t="shared" si="529"/>
        <v>130709.796875</v>
      </c>
      <c r="C3062" s="1">
        <f t="shared" si="530"/>
        <v>2575.5625</v>
      </c>
      <c r="D3062" s="1">
        <f>'1.Time_constants_calculation'!C3056</f>
        <v>50.75</v>
      </c>
      <c r="E3062" s="1">
        <f>'1.Time_constants_calculation'!E3056</f>
        <v>21.225000000000001</v>
      </c>
      <c r="F3062" s="1">
        <f>'1.Time_constants_calculation'!H3056</f>
        <v>0</v>
      </c>
      <c r="G3062" s="1">
        <f t="shared" si="535"/>
        <v>0.31402145765106837</v>
      </c>
      <c r="H3062" s="1">
        <f t="shared" si="536"/>
        <v>-49.436287468828056</v>
      </c>
      <c r="I3062" s="1">
        <f t="shared" si="537"/>
        <v>2589.6676533924324</v>
      </c>
      <c r="J3062" s="1">
        <f t="shared" si="538"/>
        <v>-45123.847944706053</v>
      </c>
      <c r="K3062" s="1">
        <f t="shared" si="528"/>
        <v>21.218264988987357</v>
      </c>
      <c r="L3062" s="1">
        <f>K3062+'1.Time_constants_calculation'!$N$6*(3*G3062*C3062+2*H3062*D3062+I3062)</f>
        <v>21.218264988987357</v>
      </c>
      <c r="M3062" s="1">
        <f>K3062+('1.Time_constants_calculation'!$N$9)*(3*G3062*C3062+2*H3062*$D3062+I3062)+('1.Time_constants_calculation'!$N$10)*(6*G3062*D3062+2*H3062)</f>
        <v>21.218264988987357</v>
      </c>
      <c r="N3062" s="1">
        <f>K3062+('1.Time_constants_calculation'!$N$13)*(3*G3062*C3062+2*H3062*$D3062+I3062)+('1.Time_constants_calculation'!$N$14)*(6*G3062*D3062+2*H3062)+('1.Time_constants_calculation'!$N$15)*(6*G3062)</f>
        <v>21.218264988987357</v>
      </c>
      <c r="O3062" s="1">
        <f t="shared" si="531"/>
        <v>21.218264988987357</v>
      </c>
      <c r="P3062" s="1">
        <f t="shared" si="532"/>
        <v>21.218264988987357</v>
      </c>
      <c r="Q3062" s="1">
        <f t="shared" si="533"/>
        <v>21.218264988987357</v>
      </c>
      <c r="R3062" s="1">
        <f t="shared" si="534"/>
        <v>21.218264988987357</v>
      </c>
    </row>
    <row r="3063" spans="2:18" x14ac:dyDescent="0.4">
      <c r="B3063" s="1">
        <f t="shared" si="529"/>
        <v>130838.61729629629</v>
      </c>
      <c r="C3063" s="1">
        <f t="shared" si="530"/>
        <v>2577.2544444444443</v>
      </c>
      <c r="D3063" s="1">
        <f>'1.Time_constants_calculation'!C3057</f>
        <v>50.766666666666666</v>
      </c>
      <c r="E3063" s="1">
        <f>'1.Time_constants_calculation'!E3057</f>
        <v>21.189</v>
      </c>
      <c r="F3063" s="1">
        <f>'1.Time_constants_calculation'!H3057</f>
        <v>0</v>
      </c>
      <c r="G3063" s="1">
        <f t="shared" si="535"/>
        <v>0.3582628988455418</v>
      </c>
      <c r="H3063" s="1">
        <f t="shared" si="536"/>
        <v>-56.173797146667852</v>
      </c>
      <c r="I3063" s="1">
        <f t="shared" si="537"/>
        <v>2931.6816990043162</v>
      </c>
      <c r="J3063" s="1">
        <f t="shared" si="538"/>
        <v>-50910.973230231903</v>
      </c>
      <c r="K3063" s="1">
        <f t="shared" ref="K3063:K3126" si="539">G3063*$B3063+H3063*$C3063+I3063*$D3063+J3063</f>
        <v>21.188311830410385</v>
      </c>
      <c r="L3063" s="1">
        <f>K3063+'1.Time_constants_calculation'!$N$6*(3*G3063*C3063+2*H3063*D3063+I3063)</f>
        <v>21.188311830410385</v>
      </c>
      <c r="M3063" s="1">
        <f>K3063+('1.Time_constants_calculation'!$N$9)*(3*G3063*C3063+2*H3063*$D3063+I3063)+('1.Time_constants_calculation'!$N$10)*(6*G3063*D3063+2*H3063)</f>
        <v>21.188311830410385</v>
      </c>
      <c r="N3063" s="1">
        <f>K3063+('1.Time_constants_calculation'!$N$13)*(3*G3063*C3063+2*H3063*$D3063+I3063)+('1.Time_constants_calculation'!$N$14)*(6*G3063*D3063+2*H3063)+('1.Time_constants_calculation'!$N$15)*(6*G3063)</f>
        <v>21.188311830410385</v>
      </c>
      <c r="O3063" s="1">
        <f t="shared" si="531"/>
        <v>21.188311830410385</v>
      </c>
      <c r="P3063" s="1">
        <f t="shared" si="532"/>
        <v>21.188311830410385</v>
      </c>
      <c r="Q3063" s="1">
        <f t="shared" si="533"/>
        <v>21.188311830410385</v>
      </c>
      <c r="R3063" s="1">
        <f t="shared" si="534"/>
        <v>21.188311830410385</v>
      </c>
    </row>
    <row r="3064" spans="2:18" x14ac:dyDescent="0.4">
      <c r="B3064" s="1">
        <f t="shared" si="529"/>
        <v>130967.52232870369</v>
      </c>
      <c r="C3064" s="1">
        <f t="shared" si="530"/>
        <v>2578.9469444444444</v>
      </c>
      <c r="D3064" s="1">
        <f>'1.Time_constants_calculation'!C3058</f>
        <v>50.783333333333331</v>
      </c>
      <c r="E3064" s="1">
        <f>'1.Time_constants_calculation'!E3058</f>
        <v>21.157</v>
      </c>
      <c r="F3064" s="1">
        <f>'1.Time_constants_calculation'!H3058</f>
        <v>0</v>
      </c>
      <c r="G3064" s="1">
        <f t="shared" si="535"/>
        <v>0.39748102439303012</v>
      </c>
      <c r="H3064" s="1">
        <f t="shared" si="536"/>
        <v>-62.149997284171924</v>
      </c>
      <c r="I3064" s="1">
        <f t="shared" si="537"/>
        <v>3235.2369728901922</v>
      </c>
      <c r="J3064" s="1">
        <f t="shared" si="538"/>
        <v>-56050.519480837422</v>
      </c>
      <c r="K3064" s="1">
        <f t="shared" si="539"/>
        <v>21.1574699539633</v>
      </c>
      <c r="L3064" s="1">
        <f>K3064+'1.Time_constants_calculation'!$N$6*(3*G3064*C3064+2*H3064*D3064+I3064)</f>
        <v>21.1574699539633</v>
      </c>
      <c r="M3064" s="1">
        <f>K3064+('1.Time_constants_calculation'!$N$9)*(3*G3064*C3064+2*H3064*$D3064+I3064)+('1.Time_constants_calculation'!$N$10)*(6*G3064*D3064+2*H3064)</f>
        <v>21.1574699539633</v>
      </c>
      <c r="N3064" s="1">
        <f>K3064+('1.Time_constants_calculation'!$N$13)*(3*G3064*C3064+2*H3064*$D3064+I3064)+('1.Time_constants_calculation'!$N$14)*(6*G3064*D3064+2*H3064)+('1.Time_constants_calculation'!$N$15)*(6*G3064)</f>
        <v>21.1574699539633</v>
      </c>
      <c r="O3064" s="1">
        <f t="shared" si="531"/>
        <v>21.1574699539633</v>
      </c>
      <c r="P3064" s="1">
        <f t="shared" si="532"/>
        <v>21.1574699539633</v>
      </c>
      <c r="Q3064" s="1">
        <f t="shared" si="533"/>
        <v>21.1574699539633</v>
      </c>
      <c r="R3064" s="1">
        <f t="shared" si="534"/>
        <v>21.1574699539633</v>
      </c>
    </row>
    <row r="3065" spans="2:18" x14ac:dyDescent="0.4">
      <c r="B3065" s="1">
        <f t="shared" si="529"/>
        <v>131096.51199999999</v>
      </c>
      <c r="C3065" s="1">
        <f t="shared" si="530"/>
        <v>2580.64</v>
      </c>
      <c r="D3065" s="1">
        <f>'1.Time_constants_calculation'!C3059</f>
        <v>50.8</v>
      </c>
      <c r="E3065" s="1">
        <f>'1.Time_constants_calculation'!E3059</f>
        <v>21.125</v>
      </c>
      <c r="F3065" s="1">
        <f>'1.Time_constants_calculation'!H3059</f>
        <v>0</v>
      </c>
      <c r="G3065" s="1">
        <f t="shared" si="535"/>
        <v>0.43808548101029132</v>
      </c>
      <c r="H3065" s="1">
        <f t="shared" si="536"/>
        <v>-68.339685587960972</v>
      </c>
      <c r="I3065" s="1">
        <f t="shared" si="537"/>
        <v>3549.7496800061158</v>
      </c>
      <c r="J3065" s="1">
        <f t="shared" si="538"/>
        <v>-61377.510345285089</v>
      </c>
      <c r="K3065" s="1">
        <f t="shared" si="539"/>
        <v>21.12570160139876</v>
      </c>
      <c r="L3065" s="1">
        <f>K3065+'1.Time_constants_calculation'!$N$6*(3*G3065*C3065+2*H3065*D3065+I3065)</f>
        <v>21.12570160139876</v>
      </c>
      <c r="M3065" s="1">
        <f>K3065+('1.Time_constants_calculation'!$N$9)*(3*G3065*C3065+2*H3065*$D3065+I3065)+('1.Time_constants_calculation'!$N$10)*(6*G3065*D3065+2*H3065)</f>
        <v>21.12570160139876</v>
      </c>
      <c r="N3065" s="1">
        <f>K3065+('1.Time_constants_calculation'!$N$13)*(3*G3065*C3065+2*H3065*$D3065+I3065)+('1.Time_constants_calculation'!$N$14)*(6*G3065*D3065+2*H3065)+('1.Time_constants_calculation'!$N$15)*(6*G3065)</f>
        <v>21.12570160139876</v>
      </c>
      <c r="O3065" s="1">
        <f t="shared" si="531"/>
        <v>21.12570160139876</v>
      </c>
      <c r="P3065" s="1">
        <f t="shared" si="532"/>
        <v>21.12570160139876</v>
      </c>
      <c r="Q3065" s="1">
        <f t="shared" si="533"/>
        <v>21.12570160139876</v>
      </c>
      <c r="R3065" s="1">
        <f t="shared" si="534"/>
        <v>21.12570160139876</v>
      </c>
    </row>
    <row r="3066" spans="2:18" x14ac:dyDescent="0.4">
      <c r="B3066" s="1">
        <f t="shared" si="529"/>
        <v>131225.586337963</v>
      </c>
      <c r="C3066" s="1">
        <f t="shared" si="530"/>
        <v>2582.3336111111116</v>
      </c>
      <c r="D3066" s="1">
        <f>'1.Time_constants_calculation'!C3060</f>
        <v>50.81666666666667</v>
      </c>
      <c r="E3066" s="1">
        <f>'1.Time_constants_calculation'!E3060</f>
        <v>21.091999999999999</v>
      </c>
      <c r="F3066" s="1">
        <f>'1.Time_constants_calculation'!H3060</f>
        <v>0</v>
      </c>
      <c r="G3066" s="1">
        <f t="shared" si="535"/>
        <v>0.48483776684032753</v>
      </c>
      <c r="H3066" s="1">
        <f t="shared" si="536"/>
        <v>-75.467839509979285</v>
      </c>
      <c r="I3066" s="1">
        <f t="shared" si="537"/>
        <v>3912.0140939376083</v>
      </c>
      <c r="J3066" s="1">
        <f t="shared" si="538"/>
        <v>-67514.404936254199</v>
      </c>
      <c r="K3066" s="1">
        <f t="shared" si="539"/>
        <v>21.092978527245577</v>
      </c>
      <c r="L3066" s="1">
        <f>K3066+'1.Time_constants_calculation'!$N$6*(3*G3066*C3066+2*H3066*D3066+I3066)</f>
        <v>21.092978527245577</v>
      </c>
      <c r="M3066" s="1">
        <f>K3066+('1.Time_constants_calculation'!$N$9)*(3*G3066*C3066+2*H3066*$D3066+I3066)+('1.Time_constants_calculation'!$N$10)*(6*G3066*D3066+2*H3066)</f>
        <v>21.092978527245577</v>
      </c>
      <c r="N3066" s="1">
        <f>K3066+('1.Time_constants_calculation'!$N$13)*(3*G3066*C3066+2*H3066*$D3066+I3066)+('1.Time_constants_calculation'!$N$14)*(6*G3066*D3066+2*H3066)+('1.Time_constants_calculation'!$N$15)*(6*G3066)</f>
        <v>21.092978527245577</v>
      </c>
      <c r="O3066" s="1">
        <f t="shared" si="531"/>
        <v>21.092978527245577</v>
      </c>
      <c r="P3066" s="1">
        <f t="shared" si="532"/>
        <v>21.092978527245577</v>
      </c>
      <c r="Q3066" s="1">
        <f t="shared" si="533"/>
        <v>21.092978527245577</v>
      </c>
      <c r="R3066" s="1">
        <f t="shared" si="534"/>
        <v>21.092978527245577</v>
      </c>
    </row>
    <row r="3067" spans="2:18" x14ac:dyDescent="0.4">
      <c r="B3067" s="1">
        <f t="shared" si="529"/>
        <v>131354.74537037036</v>
      </c>
      <c r="C3067" s="1">
        <f t="shared" si="530"/>
        <v>2584.0277777777778</v>
      </c>
      <c r="D3067" s="1">
        <f>'1.Time_constants_calculation'!C3061</f>
        <v>50.833333333333336</v>
      </c>
      <c r="E3067" s="1">
        <f>'1.Time_constants_calculation'!E3061</f>
        <v>21.06</v>
      </c>
      <c r="F3067" s="1">
        <f>'1.Time_constants_calculation'!H3061</f>
        <v>0</v>
      </c>
      <c r="G3067" s="1">
        <f t="shared" si="535"/>
        <v>0.5250812082028532</v>
      </c>
      <c r="H3067" s="1">
        <f t="shared" si="536"/>
        <v>-81.60734164606005</v>
      </c>
      <c r="I3067" s="1">
        <f t="shared" si="537"/>
        <v>4224.2231447484883</v>
      </c>
      <c r="J3067" s="1">
        <f t="shared" si="538"/>
        <v>-72806.554521518352</v>
      </c>
      <c r="K3067" s="1">
        <f t="shared" si="539"/>
        <v>21.059388094901806</v>
      </c>
      <c r="L3067" s="1">
        <f>K3067+'1.Time_constants_calculation'!$N$6*(3*G3067*C3067+2*H3067*D3067+I3067)</f>
        <v>21.059388094901806</v>
      </c>
      <c r="M3067" s="1">
        <f>K3067+('1.Time_constants_calculation'!$N$9)*(3*G3067*C3067+2*H3067*$D3067+I3067)+('1.Time_constants_calculation'!$N$10)*(6*G3067*D3067+2*H3067)</f>
        <v>21.059388094901806</v>
      </c>
      <c r="N3067" s="1">
        <f>K3067+('1.Time_constants_calculation'!$N$13)*(3*G3067*C3067+2*H3067*$D3067+I3067)+('1.Time_constants_calculation'!$N$14)*(6*G3067*D3067+2*H3067)+('1.Time_constants_calculation'!$N$15)*(6*G3067)</f>
        <v>21.059388094901806</v>
      </c>
      <c r="O3067" s="1">
        <f t="shared" si="531"/>
        <v>21.059388094901806</v>
      </c>
      <c r="P3067" s="1">
        <f t="shared" si="532"/>
        <v>21.059388094901806</v>
      </c>
      <c r="Q3067" s="1">
        <f t="shared" si="533"/>
        <v>21.059388094901806</v>
      </c>
      <c r="R3067" s="1">
        <f t="shared" si="534"/>
        <v>21.059388094901806</v>
      </c>
    </row>
    <row r="3068" spans="2:18" x14ac:dyDescent="0.4">
      <c r="B3068" s="1">
        <f t="shared" si="529"/>
        <v>131483.98912500002</v>
      </c>
      <c r="C3068" s="1">
        <f t="shared" si="530"/>
        <v>2585.7225000000003</v>
      </c>
      <c r="D3068" s="1">
        <f>'1.Time_constants_calculation'!C3062</f>
        <v>50.85</v>
      </c>
      <c r="E3068" s="1">
        <f>'1.Time_constants_calculation'!E3062</f>
        <v>21.024999999999999</v>
      </c>
      <c r="F3068" s="1">
        <f>'1.Time_constants_calculation'!H3062</f>
        <v>0</v>
      </c>
      <c r="G3068" s="1">
        <f t="shared" si="535"/>
        <v>0.55662938621033253</v>
      </c>
      <c r="H3068" s="1">
        <f t="shared" si="536"/>
        <v>-86.424018063069852</v>
      </c>
      <c r="I3068" s="1">
        <f t="shared" si="537"/>
        <v>4469.3521260568759</v>
      </c>
      <c r="J3068" s="1">
        <f t="shared" si="538"/>
        <v>-76964.854776237829</v>
      </c>
      <c r="K3068" s="1">
        <f t="shared" si="539"/>
        <v>21.024950802966487</v>
      </c>
      <c r="L3068" s="1">
        <f>K3068+'1.Time_constants_calculation'!$N$6*(3*G3068*C3068+2*H3068*D3068+I3068)</f>
        <v>21.024950802966487</v>
      </c>
      <c r="M3068" s="1">
        <f>K3068+('1.Time_constants_calculation'!$N$9)*(3*G3068*C3068+2*H3068*$D3068+I3068)+('1.Time_constants_calculation'!$N$10)*(6*G3068*D3068+2*H3068)</f>
        <v>21.024950802966487</v>
      </c>
      <c r="N3068" s="1">
        <f>K3068+('1.Time_constants_calculation'!$N$13)*(3*G3068*C3068+2*H3068*$D3068+I3068)+('1.Time_constants_calculation'!$N$14)*(6*G3068*D3068+2*H3068)+('1.Time_constants_calculation'!$N$15)*(6*G3068)</f>
        <v>21.024950802966487</v>
      </c>
      <c r="O3068" s="1">
        <f t="shared" si="531"/>
        <v>21.024950802966487</v>
      </c>
      <c r="P3068" s="1">
        <f t="shared" si="532"/>
        <v>21.024950802966487</v>
      </c>
      <c r="Q3068" s="1">
        <f t="shared" si="533"/>
        <v>21.024950802966487</v>
      </c>
      <c r="R3068" s="1">
        <f t="shared" si="534"/>
        <v>21.024950802966487</v>
      </c>
    </row>
    <row r="3069" spans="2:18" x14ac:dyDescent="0.4">
      <c r="B3069" s="1">
        <f t="shared" si="529"/>
        <v>131613.31762962963</v>
      </c>
      <c r="C3069" s="1">
        <f t="shared" si="530"/>
        <v>2587.4177777777777</v>
      </c>
      <c r="D3069" s="1">
        <f>'1.Time_constants_calculation'!C3063</f>
        <v>50.866666666666667</v>
      </c>
      <c r="E3069" s="1">
        <f>'1.Time_constants_calculation'!E3063</f>
        <v>20.988</v>
      </c>
      <c r="F3069" s="1">
        <f>'1.Time_constants_calculation'!H3063</f>
        <v>0</v>
      </c>
      <c r="G3069" s="1">
        <f t="shared" si="535"/>
        <v>0.589598045389089</v>
      </c>
      <c r="H3069" s="1">
        <f t="shared" si="536"/>
        <v>-91.458228678780017</v>
      </c>
      <c r="I3069" s="1">
        <f t="shared" si="537"/>
        <v>4725.5854624143512</v>
      </c>
      <c r="J3069" s="1">
        <f t="shared" si="538"/>
        <v>-81312.098930338194</v>
      </c>
      <c r="K3069" s="1">
        <f t="shared" si="539"/>
        <v>20.98960520059336</v>
      </c>
      <c r="L3069" s="1">
        <f>K3069+'1.Time_constants_calculation'!$N$6*(3*G3069*C3069+2*H3069*D3069+I3069)</f>
        <v>20.98960520059336</v>
      </c>
      <c r="M3069" s="1">
        <f>K3069+('1.Time_constants_calculation'!$N$9)*(3*G3069*C3069+2*H3069*$D3069+I3069)+('1.Time_constants_calculation'!$N$10)*(6*G3069*D3069+2*H3069)</f>
        <v>20.98960520059336</v>
      </c>
      <c r="N3069" s="1">
        <f>K3069+('1.Time_constants_calculation'!$N$13)*(3*G3069*C3069+2*H3069*$D3069+I3069)+('1.Time_constants_calculation'!$N$14)*(6*G3069*D3069+2*H3069)+('1.Time_constants_calculation'!$N$15)*(6*G3069)</f>
        <v>20.98960520059336</v>
      </c>
      <c r="O3069" s="1">
        <f t="shared" si="531"/>
        <v>20.98960520059336</v>
      </c>
      <c r="P3069" s="1">
        <f t="shared" si="532"/>
        <v>20.98960520059336</v>
      </c>
      <c r="Q3069" s="1">
        <f t="shared" si="533"/>
        <v>20.98960520059336</v>
      </c>
      <c r="R3069" s="1">
        <f t="shared" si="534"/>
        <v>20.98960520059336</v>
      </c>
    </row>
    <row r="3070" spans="2:18" x14ac:dyDescent="0.4">
      <c r="B3070" s="1">
        <f t="shared" si="529"/>
        <v>131742.73091203702</v>
      </c>
      <c r="C3070" s="1">
        <f t="shared" si="530"/>
        <v>2589.1136111111109</v>
      </c>
      <c r="D3070" s="1">
        <f>'1.Time_constants_calculation'!C3064</f>
        <v>50.883333333333333</v>
      </c>
      <c r="E3070" s="1">
        <f>'1.Time_constants_calculation'!E3064</f>
        <v>20.952999999999999</v>
      </c>
      <c r="F3070" s="1">
        <f>'1.Time_constants_calculation'!H3064</f>
        <v>0</v>
      </c>
      <c r="G3070" s="1">
        <f t="shared" si="535"/>
        <v>0.5996739478917309</v>
      </c>
      <c r="H3070" s="1">
        <f t="shared" si="536"/>
        <v>-93.003162161023667</v>
      </c>
      <c r="I3070" s="1">
        <f t="shared" si="537"/>
        <v>4804.5443299837034</v>
      </c>
      <c r="J3070" s="1">
        <f t="shared" si="538"/>
        <v>-82657.207664373564</v>
      </c>
      <c r="K3070" s="1">
        <f t="shared" si="539"/>
        <v>20.95351754289004</v>
      </c>
      <c r="L3070" s="1">
        <f>K3070+'1.Time_constants_calculation'!$N$6*(3*G3070*C3070+2*H3070*D3070+I3070)</f>
        <v>20.95351754289004</v>
      </c>
      <c r="M3070" s="1">
        <f>K3070+('1.Time_constants_calculation'!$N$9)*(3*G3070*C3070+2*H3070*$D3070+I3070)+('1.Time_constants_calculation'!$N$10)*(6*G3070*D3070+2*H3070)</f>
        <v>20.95351754289004</v>
      </c>
      <c r="N3070" s="1">
        <f>K3070+('1.Time_constants_calculation'!$N$13)*(3*G3070*C3070+2*H3070*$D3070+I3070)+('1.Time_constants_calculation'!$N$14)*(6*G3070*D3070+2*H3070)+('1.Time_constants_calculation'!$N$15)*(6*G3070)</f>
        <v>20.95351754289004</v>
      </c>
      <c r="O3070" s="1">
        <f t="shared" si="531"/>
        <v>20.95351754289004</v>
      </c>
      <c r="P3070" s="1">
        <f t="shared" si="532"/>
        <v>20.95351754289004</v>
      </c>
      <c r="Q3070" s="1">
        <f t="shared" si="533"/>
        <v>20.95351754289004</v>
      </c>
      <c r="R3070" s="1">
        <f t="shared" si="534"/>
        <v>20.95351754289004</v>
      </c>
    </row>
    <row r="3071" spans="2:18" x14ac:dyDescent="0.4">
      <c r="B3071" s="1">
        <f t="shared" si="529"/>
        <v>131872.22899999999</v>
      </c>
      <c r="C3071" s="1">
        <f t="shared" si="530"/>
        <v>2590.81</v>
      </c>
      <c r="D3071" s="1">
        <f>'1.Time_constants_calculation'!C3065</f>
        <v>50.9</v>
      </c>
      <c r="E3071" s="1">
        <f>'1.Time_constants_calculation'!E3065</f>
        <v>20.916</v>
      </c>
      <c r="F3071" s="1">
        <f>'1.Time_constants_calculation'!H3065</f>
        <v>0</v>
      </c>
      <c r="G3071" s="1">
        <f t="shared" si="535"/>
        <v>0.62765669401706869</v>
      </c>
      <c r="H3071" s="1">
        <f t="shared" si="536"/>
        <v>-97.277843071748066</v>
      </c>
      <c r="I3071" s="1">
        <f t="shared" si="537"/>
        <v>5022.2107161935546</v>
      </c>
      <c r="J3071" s="1">
        <f t="shared" si="538"/>
        <v>-86351.687708274083</v>
      </c>
      <c r="K3071" s="1">
        <f t="shared" si="539"/>
        <v>20.91642406405299</v>
      </c>
      <c r="L3071" s="1">
        <f>K3071+'1.Time_constants_calculation'!$N$6*(3*G3071*C3071+2*H3071*D3071+I3071)</f>
        <v>20.91642406405299</v>
      </c>
      <c r="M3071" s="1">
        <f>K3071+('1.Time_constants_calculation'!$N$9)*(3*G3071*C3071+2*H3071*$D3071+I3071)+('1.Time_constants_calculation'!$N$10)*(6*G3071*D3071+2*H3071)</f>
        <v>20.91642406405299</v>
      </c>
      <c r="N3071" s="1">
        <f>K3071+('1.Time_constants_calculation'!$N$13)*(3*G3071*C3071+2*H3071*$D3071+I3071)+('1.Time_constants_calculation'!$N$14)*(6*G3071*D3071+2*H3071)+('1.Time_constants_calculation'!$N$15)*(6*G3071)</f>
        <v>20.91642406405299</v>
      </c>
      <c r="O3071" s="1">
        <f t="shared" si="531"/>
        <v>20.91642406405299</v>
      </c>
      <c r="P3071" s="1">
        <f t="shared" si="532"/>
        <v>20.91642406405299</v>
      </c>
      <c r="Q3071" s="1">
        <f t="shared" si="533"/>
        <v>20.91642406405299</v>
      </c>
      <c r="R3071" s="1">
        <f t="shared" si="534"/>
        <v>20.91642406405299</v>
      </c>
    </row>
    <row r="3072" spans="2:18" x14ac:dyDescent="0.4">
      <c r="B3072" s="1">
        <f t="shared" si="529"/>
        <v>132001.81192129629</v>
      </c>
      <c r="C3072" s="1">
        <f t="shared" si="530"/>
        <v>2592.5069444444443</v>
      </c>
      <c r="D3072" s="1">
        <f>'1.Time_constants_calculation'!C3066</f>
        <v>50.916666666666664</v>
      </c>
      <c r="E3072" s="1">
        <f>'1.Time_constants_calculation'!E3066</f>
        <v>20.876999999999999</v>
      </c>
      <c r="F3072" s="1">
        <f>'1.Time_constants_calculation'!H3066</f>
        <v>0</v>
      </c>
      <c r="G3072" s="1">
        <f t="shared" si="535"/>
        <v>0.65009574226572886</v>
      </c>
      <c r="H3072" s="1">
        <f t="shared" si="536"/>
        <v>-100.70853244236832</v>
      </c>
      <c r="I3072" s="1">
        <f t="shared" si="537"/>
        <v>5197.0472958763885</v>
      </c>
      <c r="J3072" s="1">
        <f t="shared" si="538"/>
        <v>-89321.692447911773</v>
      </c>
      <c r="K3072" s="1">
        <f t="shared" si="539"/>
        <v>20.878546875377651</v>
      </c>
      <c r="L3072" s="1">
        <f>K3072+'1.Time_constants_calculation'!$N$6*(3*G3072*C3072+2*H3072*D3072+I3072)</f>
        <v>20.878546875377651</v>
      </c>
      <c r="M3072" s="1">
        <f>K3072+('1.Time_constants_calculation'!$N$9)*(3*G3072*C3072+2*H3072*$D3072+I3072)+('1.Time_constants_calculation'!$N$10)*(6*G3072*D3072+2*H3072)</f>
        <v>20.878546875377651</v>
      </c>
      <c r="N3072" s="1">
        <f>K3072+('1.Time_constants_calculation'!$N$13)*(3*G3072*C3072+2*H3072*$D3072+I3072)+('1.Time_constants_calculation'!$N$14)*(6*G3072*D3072+2*H3072)+('1.Time_constants_calculation'!$N$15)*(6*G3072)</f>
        <v>20.878546875377651</v>
      </c>
      <c r="O3072" s="1">
        <f t="shared" si="531"/>
        <v>20.878546875377651</v>
      </c>
      <c r="P3072" s="1">
        <f t="shared" si="532"/>
        <v>20.878546875377651</v>
      </c>
      <c r="Q3072" s="1">
        <f t="shared" si="533"/>
        <v>20.878546875377651</v>
      </c>
      <c r="R3072" s="1">
        <f t="shared" si="534"/>
        <v>20.878546875377651</v>
      </c>
    </row>
    <row r="3073" spans="2:18" x14ac:dyDescent="0.4">
      <c r="B3073" s="1">
        <f t="shared" si="529"/>
        <v>132131.47970370369</v>
      </c>
      <c r="C3073" s="1">
        <f t="shared" si="530"/>
        <v>2594.2044444444441</v>
      </c>
      <c r="D3073" s="1">
        <f>'1.Time_constants_calculation'!C3067</f>
        <v>50.93333333333333</v>
      </c>
      <c r="E3073" s="1">
        <f>'1.Time_constants_calculation'!E3067</f>
        <v>20.838999999999999</v>
      </c>
      <c r="F3073" s="1">
        <f>'1.Time_constants_calculation'!H3067</f>
        <v>0</v>
      </c>
      <c r="G3073" s="1">
        <f t="shared" si="535"/>
        <v>0.67623844896142304</v>
      </c>
      <c r="H3073" s="1">
        <f t="shared" si="536"/>
        <v>-104.70397062557302</v>
      </c>
      <c r="I3073" s="1">
        <f t="shared" si="537"/>
        <v>5400.5886499112175</v>
      </c>
      <c r="J3073" s="1">
        <f t="shared" si="538"/>
        <v>-92778.023070179159</v>
      </c>
      <c r="K3073" s="1">
        <f t="shared" si="539"/>
        <v>20.839777933841106</v>
      </c>
      <c r="L3073" s="1">
        <f>K3073+'1.Time_constants_calculation'!$N$6*(3*G3073*C3073+2*H3073*D3073+I3073)</f>
        <v>20.839777933841106</v>
      </c>
      <c r="M3073" s="1">
        <f>K3073+('1.Time_constants_calculation'!$N$9)*(3*G3073*C3073+2*H3073*$D3073+I3073)+('1.Time_constants_calculation'!$N$10)*(6*G3073*D3073+2*H3073)</f>
        <v>20.839777933841106</v>
      </c>
      <c r="N3073" s="1">
        <f>K3073+('1.Time_constants_calculation'!$N$13)*(3*G3073*C3073+2*H3073*$D3073+I3073)+('1.Time_constants_calculation'!$N$14)*(6*G3073*D3073+2*H3073)+('1.Time_constants_calculation'!$N$15)*(6*G3073)</f>
        <v>20.839777933841106</v>
      </c>
      <c r="O3073" s="1">
        <f t="shared" si="531"/>
        <v>20.839777933841106</v>
      </c>
      <c r="P3073" s="1">
        <f t="shared" si="532"/>
        <v>20.839777933841106</v>
      </c>
      <c r="Q3073" s="1">
        <f t="shared" si="533"/>
        <v>20.839777933841106</v>
      </c>
      <c r="R3073" s="1">
        <f t="shared" si="534"/>
        <v>20.839777933841106</v>
      </c>
    </row>
    <row r="3074" spans="2:18" x14ac:dyDescent="0.4">
      <c r="B3074" s="1">
        <f t="shared" si="529"/>
        <v>132261.23237500002</v>
      </c>
      <c r="C3074" s="1">
        <f t="shared" si="530"/>
        <v>2595.9025000000001</v>
      </c>
      <c r="D3074" s="1">
        <f>'1.Time_constants_calculation'!C3068</f>
        <v>50.95</v>
      </c>
      <c r="E3074" s="1">
        <f>'1.Time_constants_calculation'!E3068</f>
        <v>20.801000000000002</v>
      </c>
      <c r="F3074" s="1">
        <f>'1.Time_constants_calculation'!H3068</f>
        <v>0</v>
      </c>
      <c r="G3074" s="1">
        <f t="shared" si="535"/>
        <v>0.68802917395588958</v>
      </c>
      <c r="H3074" s="1">
        <f t="shared" si="536"/>
        <v>-106.50795510993868</v>
      </c>
      <c r="I3074" s="1">
        <f t="shared" si="537"/>
        <v>5492.5910090166735</v>
      </c>
      <c r="J3074" s="1">
        <f t="shared" si="538"/>
        <v>-94342.031185209053</v>
      </c>
      <c r="K3074" s="1">
        <f t="shared" si="539"/>
        <v>20.800241772114532</v>
      </c>
      <c r="L3074" s="1">
        <f>K3074+'1.Time_constants_calculation'!$N$6*(3*G3074*C3074+2*H3074*D3074+I3074)</f>
        <v>20.800241772114532</v>
      </c>
      <c r="M3074" s="1">
        <f>K3074+('1.Time_constants_calculation'!$N$9)*(3*G3074*C3074+2*H3074*$D3074+I3074)+('1.Time_constants_calculation'!$N$10)*(6*G3074*D3074+2*H3074)</f>
        <v>20.800241772114532</v>
      </c>
      <c r="N3074" s="1">
        <f>K3074+('1.Time_constants_calculation'!$N$13)*(3*G3074*C3074+2*H3074*$D3074+I3074)+('1.Time_constants_calculation'!$N$14)*(6*G3074*D3074+2*H3074)+('1.Time_constants_calculation'!$N$15)*(6*G3074)</f>
        <v>20.800241772114532</v>
      </c>
      <c r="O3074" s="1">
        <f t="shared" si="531"/>
        <v>20.800241772114532</v>
      </c>
      <c r="P3074" s="1">
        <f t="shared" si="532"/>
        <v>20.800241772114532</v>
      </c>
      <c r="Q3074" s="1">
        <f t="shared" si="533"/>
        <v>20.800241772114532</v>
      </c>
      <c r="R3074" s="1">
        <f t="shared" si="534"/>
        <v>20.800241772114532</v>
      </c>
    </row>
    <row r="3075" spans="2:18" x14ac:dyDescent="0.4">
      <c r="B3075" s="1">
        <f t="shared" si="529"/>
        <v>132391.06996296297</v>
      </c>
      <c r="C3075" s="1">
        <f t="shared" si="530"/>
        <v>2597.6011111111111</v>
      </c>
      <c r="D3075" s="1">
        <f>'1.Time_constants_calculation'!C3069</f>
        <v>50.966666666666669</v>
      </c>
      <c r="E3075" s="1">
        <f>'1.Time_constants_calculation'!E3069</f>
        <v>20.76</v>
      </c>
      <c r="F3075" s="1">
        <f>'1.Time_constants_calculation'!H3069</f>
        <v>0</v>
      </c>
      <c r="G3075" s="1">
        <f t="shared" si="535"/>
        <v>0.69202798685464528</v>
      </c>
      <c r="H3075" s="1">
        <f t="shared" si="536"/>
        <v>-107.12186828362577</v>
      </c>
      <c r="I3075" s="1">
        <f t="shared" si="537"/>
        <v>5524.0069115323922</v>
      </c>
      <c r="J3075" s="1">
        <f t="shared" si="538"/>
        <v>-94877.900502075965</v>
      </c>
      <c r="K3075" s="1">
        <f t="shared" si="539"/>
        <v>20.759968515689252</v>
      </c>
      <c r="L3075" s="1">
        <f>K3075+'1.Time_constants_calculation'!$N$6*(3*G3075*C3075+2*H3075*D3075+I3075)</f>
        <v>20.759968515689252</v>
      </c>
      <c r="M3075" s="1">
        <f>K3075+('1.Time_constants_calculation'!$N$9)*(3*G3075*C3075+2*H3075*$D3075+I3075)+('1.Time_constants_calculation'!$N$10)*(6*G3075*D3075+2*H3075)</f>
        <v>20.759968515689252</v>
      </c>
      <c r="N3075" s="1">
        <f>K3075+('1.Time_constants_calculation'!$N$13)*(3*G3075*C3075+2*H3075*$D3075+I3075)+('1.Time_constants_calculation'!$N$14)*(6*G3075*D3075+2*H3075)+('1.Time_constants_calculation'!$N$15)*(6*G3075)</f>
        <v>20.759968515689252</v>
      </c>
      <c r="O3075" s="1">
        <f t="shared" si="531"/>
        <v>20.759968515689252</v>
      </c>
      <c r="P3075" s="1">
        <f t="shared" si="532"/>
        <v>20.759968515689252</v>
      </c>
      <c r="Q3075" s="1">
        <f t="shared" si="533"/>
        <v>20.759968515689252</v>
      </c>
      <c r="R3075" s="1">
        <f t="shared" si="534"/>
        <v>20.759968515689252</v>
      </c>
    </row>
    <row r="3076" spans="2:18" x14ac:dyDescent="0.4">
      <c r="B3076" s="1">
        <f t="shared" si="529"/>
        <v>132520.99249537039</v>
      </c>
      <c r="C3076" s="1">
        <f t="shared" si="530"/>
        <v>2599.3002777777779</v>
      </c>
      <c r="D3076" s="1">
        <f>'1.Time_constants_calculation'!C3070</f>
        <v>50.983333333333334</v>
      </c>
      <c r="E3076" s="1">
        <f>'1.Time_constants_calculation'!E3070</f>
        <v>20.718</v>
      </c>
      <c r="F3076" s="1">
        <f>'1.Time_constants_calculation'!H3070</f>
        <v>0</v>
      </c>
      <c r="G3076" s="1">
        <f t="shared" si="535"/>
        <v>0.67841836304029968</v>
      </c>
      <c r="H3076" s="1">
        <f t="shared" si="536"/>
        <v>-105.04518825987077</v>
      </c>
      <c r="I3076" s="1">
        <f t="shared" si="537"/>
        <v>5418.382240460146</v>
      </c>
      <c r="J3076" s="1">
        <f t="shared" si="538"/>
        <v>-93087.156622481998</v>
      </c>
      <c r="K3076" s="1">
        <f t="shared" si="539"/>
        <v>20.719044395023957</v>
      </c>
      <c r="L3076" s="1">
        <f>K3076+'1.Time_constants_calculation'!$N$6*(3*G3076*C3076+2*H3076*D3076+I3076)</f>
        <v>20.719044395023957</v>
      </c>
      <c r="M3076" s="1">
        <f>K3076+('1.Time_constants_calculation'!$N$9)*(3*G3076*C3076+2*H3076*$D3076+I3076)+('1.Time_constants_calculation'!$N$10)*(6*G3076*D3076+2*H3076)</f>
        <v>20.719044395023957</v>
      </c>
      <c r="N3076" s="1">
        <f>K3076+('1.Time_constants_calculation'!$N$13)*(3*G3076*C3076+2*H3076*$D3076+I3076)+('1.Time_constants_calculation'!$N$14)*(6*G3076*D3076+2*H3076)+('1.Time_constants_calculation'!$N$15)*(6*G3076)</f>
        <v>20.719044395023957</v>
      </c>
      <c r="O3076" s="1">
        <f t="shared" si="531"/>
        <v>20.719044395023957</v>
      </c>
      <c r="P3076" s="1">
        <f t="shared" si="532"/>
        <v>20.719044395023957</v>
      </c>
      <c r="Q3076" s="1">
        <f t="shared" si="533"/>
        <v>20.719044395023957</v>
      </c>
      <c r="R3076" s="1">
        <f t="shared" si="534"/>
        <v>20.719044395023957</v>
      </c>
    </row>
    <row r="3077" spans="2:18" x14ac:dyDescent="0.4">
      <c r="B3077" s="1">
        <f t="shared" si="529"/>
        <v>132651</v>
      </c>
      <c r="C3077" s="1">
        <f t="shared" si="530"/>
        <v>2601</v>
      </c>
      <c r="D3077" s="1">
        <f>'1.Time_constants_calculation'!C3071</f>
        <v>51</v>
      </c>
      <c r="E3077" s="1">
        <f>'1.Time_constants_calculation'!E3071</f>
        <v>20.677</v>
      </c>
      <c r="F3077" s="1">
        <f>'1.Time_constants_calculation'!H3071</f>
        <v>0</v>
      </c>
      <c r="G3077" s="1">
        <f t="shared" si="535"/>
        <v>0.68262939438461778</v>
      </c>
      <c r="H3077" s="1">
        <f t="shared" si="536"/>
        <v>-105.68769096418322</v>
      </c>
      <c r="I3077" s="1">
        <f t="shared" si="537"/>
        <v>5451.0585424511055</v>
      </c>
      <c r="J3077" s="1">
        <f t="shared" si="538"/>
        <v>-93641.09607213983</v>
      </c>
      <c r="K3077" s="1">
        <f t="shared" si="539"/>
        <v>20.677189539914252</v>
      </c>
      <c r="L3077" s="1">
        <f>K3077+'1.Time_constants_calculation'!$N$6*(3*G3077*C3077+2*H3077*D3077+I3077)</f>
        <v>20.677189539914252</v>
      </c>
      <c r="M3077" s="1">
        <f>K3077+('1.Time_constants_calculation'!$N$9)*(3*G3077*C3077+2*H3077*$D3077+I3077)+('1.Time_constants_calculation'!$N$10)*(6*G3077*D3077+2*H3077)</f>
        <v>20.677189539914252</v>
      </c>
      <c r="N3077" s="1">
        <f>K3077+('1.Time_constants_calculation'!$N$13)*(3*G3077*C3077+2*H3077*$D3077+I3077)+('1.Time_constants_calculation'!$N$14)*(6*G3077*D3077+2*H3077)+('1.Time_constants_calculation'!$N$15)*(6*G3077)</f>
        <v>20.677189539914252</v>
      </c>
      <c r="O3077" s="1">
        <f t="shared" si="531"/>
        <v>20.677189539914252</v>
      </c>
      <c r="P3077" s="1">
        <f t="shared" si="532"/>
        <v>20.677189539914252</v>
      </c>
      <c r="Q3077" s="1">
        <f t="shared" si="533"/>
        <v>20.677189539914252</v>
      </c>
      <c r="R3077" s="1">
        <f t="shared" si="534"/>
        <v>20.677189539914252</v>
      </c>
    </row>
    <row r="3078" spans="2:18" x14ac:dyDescent="0.4">
      <c r="B3078" s="1">
        <f t="shared" si="529"/>
        <v>132781.0925046296</v>
      </c>
      <c r="C3078" s="1">
        <f t="shared" si="530"/>
        <v>2602.7002777777775</v>
      </c>
      <c r="D3078" s="1">
        <f>'1.Time_constants_calculation'!C3072</f>
        <v>51.016666666666666</v>
      </c>
      <c r="E3078" s="1">
        <f>'1.Time_constants_calculation'!E3072</f>
        <v>20.635000000000002</v>
      </c>
      <c r="F3078" s="1">
        <f>'1.Time_constants_calculation'!H3072</f>
        <v>0</v>
      </c>
      <c r="G3078" s="1">
        <f t="shared" si="535"/>
        <v>0.67203473563308802</v>
      </c>
      <c r="H3078" s="1">
        <f t="shared" si="536"/>
        <v>-104.06592551090245</v>
      </c>
      <c r="I3078" s="1">
        <f t="shared" si="537"/>
        <v>5368.3093956554549</v>
      </c>
      <c r="J3078" s="1">
        <f t="shared" si="538"/>
        <v>-92233.709476947377</v>
      </c>
      <c r="K3078" s="1">
        <f t="shared" si="539"/>
        <v>20.634688735823147</v>
      </c>
      <c r="L3078" s="1">
        <f>K3078+'1.Time_constants_calculation'!$N$6*(3*G3078*C3078+2*H3078*D3078+I3078)</f>
        <v>20.634688735823147</v>
      </c>
      <c r="M3078" s="1">
        <f>K3078+('1.Time_constants_calculation'!$N$9)*(3*G3078*C3078+2*H3078*$D3078+I3078)+('1.Time_constants_calculation'!$N$10)*(6*G3078*D3078+2*H3078)</f>
        <v>20.634688735823147</v>
      </c>
      <c r="N3078" s="1">
        <f>K3078+('1.Time_constants_calculation'!$N$13)*(3*G3078*C3078+2*H3078*$D3078+I3078)+('1.Time_constants_calculation'!$N$14)*(6*G3078*D3078+2*H3078)+('1.Time_constants_calculation'!$N$15)*(6*G3078)</f>
        <v>20.634688735823147</v>
      </c>
      <c r="O3078" s="1">
        <f t="shared" si="531"/>
        <v>20.634688735823147</v>
      </c>
      <c r="P3078" s="1">
        <f t="shared" si="532"/>
        <v>20.634688735823147</v>
      </c>
      <c r="Q3078" s="1">
        <f t="shared" si="533"/>
        <v>20.634688735823147</v>
      </c>
      <c r="R3078" s="1">
        <f t="shared" si="534"/>
        <v>20.634688735823147</v>
      </c>
    </row>
    <row r="3079" spans="2:18" x14ac:dyDescent="0.4">
      <c r="B3079" s="1">
        <f t="shared" si="529"/>
        <v>132911.27003703703</v>
      </c>
      <c r="C3079" s="1">
        <f t="shared" si="530"/>
        <v>2604.4011111111108</v>
      </c>
      <c r="D3079" s="1">
        <f>'1.Time_constants_calculation'!C3073</f>
        <v>51.033333333333331</v>
      </c>
      <c r="E3079" s="1">
        <f>'1.Time_constants_calculation'!E3073</f>
        <v>20.591000000000001</v>
      </c>
      <c r="F3079" s="1">
        <f>'1.Time_constants_calculation'!H3073</f>
        <v>0</v>
      </c>
      <c r="G3079" s="1">
        <f t="shared" si="535"/>
        <v>0.65780309234876777</v>
      </c>
      <c r="H3079" s="1">
        <f t="shared" si="536"/>
        <v>-101.88576140862183</v>
      </c>
      <c r="I3079" s="1">
        <f t="shared" si="537"/>
        <v>5256.983159178656</v>
      </c>
      <c r="J3079" s="1">
        <f t="shared" si="538"/>
        <v>-90338.836619274545</v>
      </c>
      <c r="K3079" s="1">
        <f t="shared" si="539"/>
        <v>20.591490158403758</v>
      </c>
      <c r="L3079" s="1">
        <f>K3079+'1.Time_constants_calculation'!$N$6*(3*G3079*C3079+2*H3079*D3079+I3079)</f>
        <v>20.591490158403758</v>
      </c>
      <c r="M3079" s="1">
        <f>K3079+('1.Time_constants_calculation'!$N$9)*(3*G3079*C3079+2*H3079*$D3079+I3079)+('1.Time_constants_calculation'!$N$10)*(6*G3079*D3079+2*H3079)</f>
        <v>20.591490158403758</v>
      </c>
      <c r="N3079" s="1">
        <f>K3079+('1.Time_constants_calculation'!$N$13)*(3*G3079*C3079+2*H3079*$D3079+I3079)+('1.Time_constants_calculation'!$N$14)*(6*G3079*D3079+2*H3079)+('1.Time_constants_calculation'!$N$15)*(6*G3079)</f>
        <v>20.591490158403758</v>
      </c>
      <c r="O3079" s="1">
        <f t="shared" si="531"/>
        <v>20.591490158403758</v>
      </c>
      <c r="P3079" s="1">
        <f t="shared" si="532"/>
        <v>20.591490158403758</v>
      </c>
      <c r="Q3079" s="1">
        <f t="shared" si="533"/>
        <v>20.591490158403758</v>
      </c>
      <c r="R3079" s="1">
        <f t="shared" si="534"/>
        <v>20.591490158403758</v>
      </c>
    </row>
    <row r="3080" spans="2:18" x14ac:dyDescent="0.4">
      <c r="B3080" s="1">
        <f t="shared" si="529"/>
        <v>133041.53262499996</v>
      </c>
      <c r="C3080" s="1">
        <f t="shared" si="530"/>
        <v>2606.1024999999995</v>
      </c>
      <c r="D3080" s="1">
        <f>'1.Time_constants_calculation'!C3074</f>
        <v>51.05</v>
      </c>
      <c r="E3080" s="1">
        <f>'1.Time_constants_calculation'!E3074</f>
        <v>20.548000000000002</v>
      </c>
      <c r="F3080" s="1">
        <f>'1.Time_constants_calculation'!H3074</f>
        <v>0</v>
      </c>
      <c r="G3080" s="1">
        <f t="shared" si="535"/>
        <v>0.64472604717574933</v>
      </c>
      <c r="H3080" s="1">
        <f t="shared" si="536"/>
        <v>-99.879637836036721</v>
      </c>
      <c r="I3080" s="1">
        <f t="shared" si="537"/>
        <v>5154.3993714399803</v>
      </c>
      <c r="J3080" s="1">
        <f t="shared" si="538"/>
        <v>-88590.307905843772</v>
      </c>
      <c r="K3080" s="1">
        <f t="shared" si="539"/>
        <v>20.547582097060513</v>
      </c>
      <c r="L3080" s="1">
        <f>K3080+'1.Time_constants_calculation'!$N$6*(3*G3080*C3080+2*H3080*D3080+I3080)</f>
        <v>20.547582097060513</v>
      </c>
      <c r="M3080" s="1">
        <f>K3080+('1.Time_constants_calculation'!$N$9)*(3*G3080*C3080+2*H3080*$D3080+I3080)+('1.Time_constants_calculation'!$N$10)*(6*G3080*D3080+2*H3080)</f>
        <v>20.547582097060513</v>
      </c>
      <c r="N3080" s="1">
        <f>K3080+('1.Time_constants_calculation'!$N$13)*(3*G3080*C3080+2*H3080*$D3080+I3080)+('1.Time_constants_calculation'!$N$14)*(6*G3080*D3080+2*H3080)+('1.Time_constants_calculation'!$N$15)*(6*G3080)</f>
        <v>20.547582097060513</v>
      </c>
      <c r="O3080" s="1">
        <f t="shared" si="531"/>
        <v>20.547582097060513</v>
      </c>
      <c r="P3080" s="1">
        <f t="shared" si="532"/>
        <v>20.547582097060513</v>
      </c>
      <c r="Q3080" s="1">
        <f t="shared" si="533"/>
        <v>20.547582097060513</v>
      </c>
      <c r="R3080" s="1">
        <f t="shared" si="534"/>
        <v>20.547582097060513</v>
      </c>
    </row>
    <row r="3081" spans="2:18" x14ac:dyDescent="0.4">
      <c r="B3081" s="1">
        <f t="shared" si="529"/>
        <v>133171.88029629632</v>
      </c>
      <c r="C3081" s="1">
        <f t="shared" si="530"/>
        <v>2607.8044444444449</v>
      </c>
      <c r="D3081" s="1">
        <f>'1.Time_constants_calculation'!C3075</f>
        <v>51.06666666666667</v>
      </c>
      <c r="E3081" s="1">
        <f>'1.Time_constants_calculation'!E3075</f>
        <v>20.504000000000001</v>
      </c>
      <c r="F3081" s="1">
        <f>'1.Time_constants_calculation'!H3075</f>
        <v>0</v>
      </c>
      <c r="G3081" s="1">
        <f t="shared" si="535"/>
        <v>0.61541551301105124</v>
      </c>
      <c r="H3081" s="1">
        <f t="shared" si="536"/>
        <v>-95.385356476735936</v>
      </c>
      <c r="I3081" s="1">
        <f t="shared" si="537"/>
        <v>4924.6941934335355</v>
      </c>
      <c r="J3081" s="1">
        <f t="shared" si="538"/>
        <v>-84676.89825335599</v>
      </c>
      <c r="K3081" s="1">
        <f t="shared" si="539"/>
        <v>20.503034225053852</v>
      </c>
      <c r="L3081" s="1">
        <f>K3081+'1.Time_constants_calculation'!$N$6*(3*G3081*C3081+2*H3081*D3081+I3081)</f>
        <v>20.503034225053852</v>
      </c>
      <c r="M3081" s="1">
        <f>K3081+('1.Time_constants_calculation'!$N$9)*(3*G3081*C3081+2*H3081*$D3081+I3081)+('1.Time_constants_calculation'!$N$10)*(6*G3081*D3081+2*H3081)</f>
        <v>20.503034225053852</v>
      </c>
      <c r="N3081" s="1">
        <f>K3081+('1.Time_constants_calculation'!$N$13)*(3*G3081*C3081+2*H3081*$D3081+I3081)+('1.Time_constants_calculation'!$N$14)*(6*G3081*D3081+2*H3081)+('1.Time_constants_calculation'!$N$15)*(6*G3081)</f>
        <v>20.503034225053852</v>
      </c>
      <c r="O3081" s="1">
        <f t="shared" si="531"/>
        <v>20.503034225053852</v>
      </c>
      <c r="P3081" s="1">
        <f t="shared" si="532"/>
        <v>20.503034225053852</v>
      </c>
      <c r="Q3081" s="1">
        <f t="shared" si="533"/>
        <v>20.503034225053852</v>
      </c>
      <c r="R3081" s="1">
        <f t="shared" si="534"/>
        <v>20.503034225053852</v>
      </c>
    </row>
    <row r="3082" spans="2:18" x14ac:dyDescent="0.4">
      <c r="B3082" s="1">
        <f t="shared" si="529"/>
        <v>133302.31307870374</v>
      </c>
      <c r="C3082" s="1">
        <f t="shared" si="530"/>
        <v>2609.5069444444448</v>
      </c>
      <c r="D3082" s="1">
        <f>'1.Time_constants_calculation'!C3076</f>
        <v>51.083333333333336</v>
      </c>
      <c r="E3082" s="1">
        <f>'1.Time_constants_calculation'!E3076</f>
        <v>20.458000000000002</v>
      </c>
      <c r="F3082" s="1">
        <f>'1.Time_constants_calculation'!H3076</f>
        <v>0</v>
      </c>
      <c r="G3082" s="1">
        <f t="shared" si="535"/>
        <v>0.56122745170466315</v>
      </c>
      <c r="H3082" s="1">
        <f t="shared" si="536"/>
        <v>-87.081041041415219</v>
      </c>
      <c r="I3082" s="1">
        <f t="shared" si="537"/>
        <v>4500.4865285047117</v>
      </c>
      <c r="J3082" s="1">
        <f t="shared" si="538"/>
        <v>-77453.731600931875</v>
      </c>
      <c r="K3082" s="1">
        <f t="shared" si="539"/>
        <v>20.458045323874103</v>
      </c>
      <c r="L3082" s="1">
        <f>K3082+'1.Time_constants_calculation'!$N$6*(3*G3082*C3082+2*H3082*D3082+I3082)</f>
        <v>20.458045323874103</v>
      </c>
      <c r="M3082" s="1">
        <f>K3082+('1.Time_constants_calculation'!$N$9)*(3*G3082*C3082+2*H3082*$D3082+I3082)+('1.Time_constants_calculation'!$N$10)*(6*G3082*D3082+2*H3082)</f>
        <v>20.458045323874103</v>
      </c>
      <c r="N3082" s="1">
        <f>K3082+('1.Time_constants_calculation'!$N$13)*(3*G3082*C3082+2*H3082*$D3082+I3082)+('1.Time_constants_calculation'!$N$14)*(6*G3082*D3082+2*H3082)+('1.Time_constants_calculation'!$N$15)*(6*G3082)</f>
        <v>20.458045323874103</v>
      </c>
      <c r="O3082" s="1">
        <f t="shared" si="531"/>
        <v>20.458045323874103</v>
      </c>
      <c r="P3082" s="1">
        <f t="shared" si="532"/>
        <v>20.458045323874103</v>
      </c>
      <c r="Q3082" s="1">
        <f t="shared" si="533"/>
        <v>20.458045323874103</v>
      </c>
      <c r="R3082" s="1">
        <f t="shared" si="534"/>
        <v>20.458045323874103</v>
      </c>
    </row>
    <row r="3083" spans="2:18" x14ac:dyDescent="0.4">
      <c r="B3083" s="1">
        <f t="shared" si="529"/>
        <v>133432.83100000001</v>
      </c>
      <c r="C3083" s="1">
        <f t="shared" si="530"/>
        <v>2611.21</v>
      </c>
      <c r="D3083" s="1">
        <f>'1.Time_constants_calculation'!C3077</f>
        <v>51.1</v>
      </c>
      <c r="E3083" s="1">
        <f>'1.Time_constants_calculation'!E3077</f>
        <v>20.411999999999999</v>
      </c>
      <c r="F3083" s="1">
        <f>'1.Time_constants_calculation'!H3077</f>
        <v>0</v>
      </c>
      <c r="G3083" s="1">
        <f t="shared" si="535"/>
        <v>0.54281404863965566</v>
      </c>
      <c r="H3083" s="1">
        <f t="shared" si="536"/>
        <v>-84.252033646555915</v>
      </c>
      <c r="I3083" s="1">
        <f t="shared" si="537"/>
        <v>4355.6072888579974</v>
      </c>
      <c r="J3083" s="1">
        <f t="shared" si="538"/>
        <v>-74980.582584319578</v>
      </c>
      <c r="K3083" s="1">
        <f t="shared" si="539"/>
        <v>20.41231466177851</v>
      </c>
      <c r="L3083" s="1">
        <f>K3083+'1.Time_constants_calculation'!$N$6*(3*G3083*C3083+2*H3083*D3083+I3083)</f>
        <v>20.41231466177851</v>
      </c>
      <c r="M3083" s="1">
        <f>K3083+('1.Time_constants_calculation'!$N$9)*(3*G3083*C3083+2*H3083*$D3083+I3083)+('1.Time_constants_calculation'!$N$10)*(6*G3083*D3083+2*H3083)</f>
        <v>20.41231466177851</v>
      </c>
      <c r="N3083" s="1">
        <f>K3083+('1.Time_constants_calculation'!$N$13)*(3*G3083*C3083+2*H3083*$D3083+I3083)+('1.Time_constants_calculation'!$N$14)*(6*G3083*D3083+2*H3083)+('1.Time_constants_calculation'!$N$15)*(6*G3083)</f>
        <v>20.41231466177851</v>
      </c>
      <c r="O3083" s="1">
        <f t="shared" si="531"/>
        <v>20.41231466177851</v>
      </c>
      <c r="P3083" s="1">
        <f t="shared" si="532"/>
        <v>20.41231466177851</v>
      </c>
      <c r="Q3083" s="1">
        <f t="shared" si="533"/>
        <v>20.41231466177851</v>
      </c>
      <c r="R3083" s="1">
        <f t="shared" si="534"/>
        <v>20.41231466177851</v>
      </c>
    </row>
    <row r="3084" spans="2:18" x14ac:dyDescent="0.4">
      <c r="B3084" s="1">
        <f t="shared" si="529"/>
        <v>133563.43408796296</v>
      </c>
      <c r="C3084" s="1">
        <f t="shared" si="530"/>
        <v>2612.9136111111111</v>
      </c>
      <c r="D3084" s="1">
        <f>'1.Time_constants_calculation'!C3078</f>
        <v>51.116666666666667</v>
      </c>
      <c r="E3084" s="1">
        <f>'1.Time_constants_calculation'!E3078</f>
        <v>20.367000000000001</v>
      </c>
      <c r="F3084" s="1">
        <f>'1.Time_constants_calculation'!H3078</f>
        <v>0</v>
      </c>
      <c r="G3084" s="1">
        <f t="shared" si="535"/>
        <v>0.54440365397174872</v>
      </c>
      <c r="H3084" s="1">
        <f t="shared" si="536"/>
        <v>-84.501092075030058</v>
      </c>
      <c r="I3084" s="1">
        <f t="shared" si="537"/>
        <v>4368.6086466943434</v>
      </c>
      <c r="J3084" s="1">
        <f t="shared" si="538"/>
        <v>-75206.713457393984</v>
      </c>
      <c r="K3084" s="1">
        <f t="shared" si="539"/>
        <v>20.36645070114173</v>
      </c>
      <c r="L3084" s="1">
        <f>K3084+'1.Time_constants_calculation'!$N$6*(3*G3084*C3084+2*H3084*D3084+I3084)</f>
        <v>20.36645070114173</v>
      </c>
      <c r="M3084" s="1">
        <f>K3084+('1.Time_constants_calculation'!$N$9)*(3*G3084*C3084+2*H3084*$D3084+I3084)+('1.Time_constants_calculation'!$N$10)*(6*G3084*D3084+2*H3084)</f>
        <v>20.36645070114173</v>
      </c>
      <c r="N3084" s="1">
        <f>K3084+('1.Time_constants_calculation'!$N$13)*(3*G3084*C3084+2*H3084*$D3084+I3084)+('1.Time_constants_calculation'!$N$14)*(6*G3084*D3084+2*H3084)+('1.Time_constants_calculation'!$N$15)*(6*G3084)</f>
        <v>20.36645070114173</v>
      </c>
      <c r="O3084" s="1">
        <f t="shared" si="531"/>
        <v>20.36645070114173</v>
      </c>
      <c r="P3084" s="1">
        <f t="shared" si="532"/>
        <v>20.36645070114173</v>
      </c>
      <c r="Q3084" s="1">
        <f t="shared" si="533"/>
        <v>20.36645070114173</v>
      </c>
      <c r="R3084" s="1">
        <f t="shared" si="534"/>
        <v>20.36645070114173</v>
      </c>
    </row>
    <row r="3085" spans="2:18" x14ac:dyDescent="0.4">
      <c r="B3085" s="1">
        <f t="shared" si="529"/>
        <v>133694.12237037034</v>
      </c>
      <c r="C3085" s="1">
        <f t="shared" si="530"/>
        <v>2614.6177777777775</v>
      </c>
      <c r="D3085" s="1">
        <f>'1.Time_constants_calculation'!C3079</f>
        <v>51.133333333333333</v>
      </c>
      <c r="E3085" s="1">
        <f>'1.Time_constants_calculation'!E3079</f>
        <v>20.321000000000002</v>
      </c>
      <c r="F3085" s="1">
        <f>'1.Time_constants_calculation'!H3079</f>
        <v>0</v>
      </c>
      <c r="G3085" s="1">
        <f t="shared" si="535"/>
        <v>0.55219800540395059</v>
      </c>
      <c r="H3085" s="1">
        <f t="shared" si="536"/>
        <v>-85.695075418833341</v>
      </c>
      <c r="I3085" s="1">
        <f t="shared" si="537"/>
        <v>4429.5750182504435</v>
      </c>
      <c r="J3085" s="1">
        <f t="shared" si="538"/>
        <v>-76244.376211513503</v>
      </c>
      <c r="K3085" s="1">
        <f t="shared" si="539"/>
        <v>20.319770753587363</v>
      </c>
      <c r="L3085" s="1">
        <f>K3085+'1.Time_constants_calculation'!$N$6*(3*G3085*C3085+2*H3085*D3085+I3085)</f>
        <v>20.319770753587363</v>
      </c>
      <c r="M3085" s="1">
        <f>K3085+('1.Time_constants_calculation'!$N$9)*(3*G3085*C3085+2*H3085*$D3085+I3085)+('1.Time_constants_calculation'!$N$10)*(6*G3085*D3085+2*H3085)</f>
        <v>20.319770753587363</v>
      </c>
      <c r="N3085" s="1">
        <f>K3085+('1.Time_constants_calculation'!$N$13)*(3*G3085*C3085+2*H3085*$D3085+I3085)+('1.Time_constants_calculation'!$N$14)*(6*G3085*D3085+2*H3085)+('1.Time_constants_calculation'!$N$15)*(6*G3085)</f>
        <v>20.319770753587363</v>
      </c>
      <c r="O3085" s="1">
        <f t="shared" si="531"/>
        <v>20.319770753587363</v>
      </c>
      <c r="P3085" s="1">
        <f t="shared" si="532"/>
        <v>20.319770753587363</v>
      </c>
      <c r="Q3085" s="1">
        <f t="shared" si="533"/>
        <v>20.319770753587363</v>
      </c>
      <c r="R3085" s="1">
        <f t="shared" si="534"/>
        <v>20.319770753587363</v>
      </c>
    </row>
    <row r="3086" spans="2:18" x14ac:dyDescent="0.4">
      <c r="B3086" s="1">
        <f t="shared" si="529"/>
        <v>133824.89587499999</v>
      </c>
      <c r="C3086" s="1">
        <f t="shared" si="530"/>
        <v>2616.3224999999998</v>
      </c>
      <c r="D3086" s="1">
        <f>'1.Time_constants_calculation'!C3080</f>
        <v>51.15</v>
      </c>
      <c r="E3086" s="1">
        <f>'1.Time_constants_calculation'!E3080</f>
        <v>20.272000000000002</v>
      </c>
      <c r="F3086" s="1">
        <f>'1.Time_constants_calculation'!H3080</f>
        <v>0</v>
      </c>
      <c r="G3086" s="1">
        <f t="shared" si="535"/>
        <v>0.60740162527243224</v>
      </c>
      <c r="H3086" s="1">
        <f t="shared" si="536"/>
        <v>-94.151685377279904</v>
      </c>
      <c r="I3086" s="1">
        <f t="shared" si="537"/>
        <v>4861.3907646286634</v>
      </c>
      <c r="J3086" s="1">
        <f t="shared" si="538"/>
        <v>-83594.151915257389</v>
      </c>
      <c r="K3086" s="1">
        <f t="shared" si="539"/>
        <v>20.272086389362812</v>
      </c>
      <c r="L3086" s="1">
        <f>K3086+'1.Time_constants_calculation'!$N$6*(3*G3086*C3086+2*H3086*D3086+I3086)</f>
        <v>20.272086389362812</v>
      </c>
      <c r="M3086" s="1">
        <f>K3086+('1.Time_constants_calculation'!$N$9)*(3*G3086*C3086+2*H3086*$D3086+I3086)+('1.Time_constants_calculation'!$N$10)*(6*G3086*D3086+2*H3086)</f>
        <v>20.272086389362812</v>
      </c>
      <c r="N3086" s="1">
        <f>K3086+('1.Time_constants_calculation'!$N$13)*(3*G3086*C3086+2*H3086*$D3086+I3086)+('1.Time_constants_calculation'!$N$14)*(6*G3086*D3086+2*H3086)+('1.Time_constants_calculation'!$N$15)*(6*G3086)</f>
        <v>20.272086389362812</v>
      </c>
      <c r="O3086" s="1">
        <f t="shared" si="531"/>
        <v>20.272086389362812</v>
      </c>
      <c r="P3086" s="1">
        <f t="shared" si="532"/>
        <v>20.272086389362812</v>
      </c>
      <c r="Q3086" s="1">
        <f t="shared" si="533"/>
        <v>20.272086389362812</v>
      </c>
      <c r="R3086" s="1">
        <f t="shared" si="534"/>
        <v>20.272086389362812</v>
      </c>
    </row>
    <row r="3087" spans="2:18" x14ac:dyDescent="0.4">
      <c r="B3087" s="1">
        <f t="shared" si="529"/>
        <v>133955.75462962961</v>
      </c>
      <c r="C3087" s="1">
        <f t="shared" si="530"/>
        <v>2618.0277777777774</v>
      </c>
      <c r="D3087" s="1">
        <f>'1.Time_constants_calculation'!C3081</f>
        <v>51.166666666666664</v>
      </c>
      <c r="E3087" s="1">
        <f>'1.Time_constants_calculation'!E3081</f>
        <v>20.225000000000001</v>
      </c>
      <c r="F3087" s="1">
        <f>'1.Time_constants_calculation'!H3081</f>
        <v>0</v>
      </c>
      <c r="G3087" s="1">
        <f t="shared" si="535"/>
        <v>0.72238335076086835</v>
      </c>
      <c r="H3087" s="1">
        <f t="shared" si="536"/>
        <v>-111.794158181106</v>
      </c>
      <c r="I3087" s="1">
        <f t="shared" si="537"/>
        <v>5763.7189794996893</v>
      </c>
      <c r="J3087" s="1">
        <f t="shared" si="538"/>
        <v>-98977.259077233583</v>
      </c>
      <c r="K3087" s="1">
        <f t="shared" si="539"/>
        <v>20.22407880143146</v>
      </c>
      <c r="L3087" s="1">
        <f>K3087+'1.Time_constants_calculation'!$N$6*(3*G3087*C3087+2*H3087*D3087+I3087)</f>
        <v>20.22407880143146</v>
      </c>
      <c r="M3087" s="1">
        <f>K3087+('1.Time_constants_calculation'!$N$9)*(3*G3087*C3087+2*H3087*$D3087+I3087)+('1.Time_constants_calculation'!$N$10)*(6*G3087*D3087+2*H3087)</f>
        <v>20.22407880143146</v>
      </c>
      <c r="N3087" s="1">
        <f>K3087+('1.Time_constants_calculation'!$N$13)*(3*G3087*C3087+2*H3087*$D3087+I3087)+('1.Time_constants_calculation'!$N$14)*(6*G3087*D3087+2*H3087)+('1.Time_constants_calculation'!$N$15)*(6*G3087)</f>
        <v>20.22407880143146</v>
      </c>
      <c r="O3087" s="1">
        <f t="shared" si="531"/>
        <v>20.22407880143146</v>
      </c>
      <c r="P3087" s="1">
        <f t="shared" si="532"/>
        <v>20.22407880143146</v>
      </c>
      <c r="Q3087" s="1">
        <f t="shared" si="533"/>
        <v>20.22407880143146</v>
      </c>
      <c r="R3087" s="1">
        <f t="shared" si="534"/>
        <v>20.22407880143146</v>
      </c>
    </row>
    <row r="3088" spans="2:18" x14ac:dyDescent="0.4">
      <c r="B3088" s="1">
        <f t="shared" si="529"/>
        <v>134086.698662037</v>
      </c>
      <c r="C3088" s="1">
        <f t="shared" si="530"/>
        <v>2619.7336111111108</v>
      </c>
      <c r="D3088" s="1">
        <f>'1.Time_constants_calculation'!C3082</f>
        <v>51.18333333333333</v>
      </c>
      <c r="E3088" s="1">
        <f>'1.Time_constants_calculation'!E3082</f>
        <v>20.177</v>
      </c>
      <c r="F3088" s="1">
        <f>'1.Time_constants_calculation'!H3082</f>
        <v>0</v>
      </c>
      <c r="G3088" s="1">
        <f t="shared" si="535"/>
        <v>0.74007228404696668</v>
      </c>
      <c r="H3088" s="1">
        <f t="shared" si="536"/>
        <v>-114.51855327221085</v>
      </c>
      <c r="I3088" s="1">
        <f t="shared" si="537"/>
        <v>5903.5838372913731</v>
      </c>
      <c r="J3088" s="1">
        <f t="shared" si="538"/>
        <v>-101370.66969039073</v>
      </c>
      <c r="K3088" s="1">
        <f t="shared" si="539"/>
        <v>20.175951074721524</v>
      </c>
      <c r="L3088" s="1">
        <f>K3088+'1.Time_constants_calculation'!$N$6*(3*G3088*C3088+2*H3088*D3088+I3088)</f>
        <v>20.175951074721524</v>
      </c>
      <c r="M3088" s="1">
        <f>K3088+('1.Time_constants_calculation'!$N$9)*(3*G3088*C3088+2*H3088*$D3088+I3088)+('1.Time_constants_calculation'!$N$10)*(6*G3088*D3088+2*H3088)</f>
        <v>20.175951074721524</v>
      </c>
      <c r="N3088" s="1">
        <f>K3088+('1.Time_constants_calculation'!$N$13)*(3*G3088*C3088+2*H3088*$D3088+I3088)+('1.Time_constants_calculation'!$N$14)*(6*G3088*D3088+2*H3088)+('1.Time_constants_calculation'!$N$15)*(6*G3088)</f>
        <v>20.175951074721524</v>
      </c>
      <c r="O3088" s="1">
        <f t="shared" si="531"/>
        <v>20.175951074721524</v>
      </c>
      <c r="P3088" s="1">
        <f t="shared" si="532"/>
        <v>20.175951074721524</v>
      </c>
      <c r="Q3088" s="1">
        <f t="shared" si="533"/>
        <v>20.175951074721524</v>
      </c>
      <c r="R3088" s="1">
        <f t="shared" si="534"/>
        <v>20.175951074721524</v>
      </c>
    </row>
    <row r="3089" spans="2:18" x14ac:dyDescent="0.4">
      <c r="B3089" s="1">
        <f t="shared" si="529"/>
        <v>134217.72800000003</v>
      </c>
      <c r="C3089" s="1">
        <f t="shared" si="530"/>
        <v>2621.4400000000005</v>
      </c>
      <c r="D3089" s="1">
        <f>'1.Time_constants_calculation'!C3083</f>
        <v>51.2</v>
      </c>
      <c r="E3089" s="1">
        <f>'1.Time_constants_calculation'!E3083</f>
        <v>20.126999999999999</v>
      </c>
      <c r="F3089" s="1">
        <f>'1.Time_constants_calculation'!H3083</f>
        <v>0</v>
      </c>
      <c r="G3089" s="1">
        <f t="shared" si="535"/>
        <v>0.6915165483350133</v>
      </c>
      <c r="H3089" s="1">
        <f t="shared" si="536"/>
        <v>-107.07330522301288</v>
      </c>
      <c r="I3089" s="1">
        <f t="shared" si="537"/>
        <v>5523.0518245276817</v>
      </c>
      <c r="J3089" s="1">
        <f t="shared" si="538"/>
        <v>-94887.660701971792</v>
      </c>
      <c r="K3089" s="1">
        <f t="shared" si="539"/>
        <v>20.127461958269123</v>
      </c>
      <c r="L3089" s="1">
        <f>K3089+'1.Time_constants_calculation'!$N$6*(3*G3089*C3089+2*H3089*D3089+I3089)</f>
        <v>20.127461958269123</v>
      </c>
      <c r="M3089" s="1">
        <f>K3089+('1.Time_constants_calculation'!$N$9)*(3*G3089*C3089+2*H3089*$D3089+I3089)+('1.Time_constants_calculation'!$N$10)*(6*G3089*D3089+2*H3089)</f>
        <v>20.127461958269123</v>
      </c>
      <c r="N3089" s="1">
        <f>K3089+('1.Time_constants_calculation'!$N$13)*(3*G3089*C3089+2*H3089*$D3089+I3089)+('1.Time_constants_calculation'!$N$14)*(6*G3089*D3089+2*H3089)+('1.Time_constants_calculation'!$N$15)*(6*G3089)</f>
        <v>20.127461958269123</v>
      </c>
      <c r="O3089" s="1">
        <f t="shared" si="531"/>
        <v>20.127461958269123</v>
      </c>
      <c r="P3089" s="1">
        <f t="shared" si="532"/>
        <v>20.127461958269123</v>
      </c>
      <c r="Q3089" s="1">
        <f t="shared" si="533"/>
        <v>20.127461958269123</v>
      </c>
      <c r="R3089" s="1">
        <f t="shared" si="534"/>
        <v>20.127461958269123</v>
      </c>
    </row>
    <row r="3090" spans="2:18" x14ac:dyDescent="0.4">
      <c r="B3090" s="1">
        <f t="shared" ref="B3090:B3153" si="540">D3090^3</f>
        <v>134348.84267129633</v>
      </c>
      <c r="C3090" s="1">
        <f t="shared" ref="C3090:C3153" si="541">D3090^2</f>
        <v>2623.1469444444447</v>
      </c>
      <c r="D3090" s="1">
        <f>'1.Time_constants_calculation'!C3084</f>
        <v>51.216666666666669</v>
      </c>
      <c r="E3090" s="1">
        <f>'1.Time_constants_calculation'!E3084</f>
        <v>20.077999999999999</v>
      </c>
      <c r="F3090" s="1">
        <f>'1.Time_constants_calculation'!H3084</f>
        <v>0</v>
      </c>
      <c r="G3090" s="1">
        <f t="shared" si="535"/>
        <v>0.64566598758829741</v>
      </c>
      <c r="H3090" s="1">
        <f t="shared" si="536"/>
        <v>-100.03763424812415</v>
      </c>
      <c r="I3090" s="1">
        <f t="shared" si="537"/>
        <v>5163.1862646228064</v>
      </c>
      <c r="J3090" s="1">
        <f t="shared" si="538"/>
        <v>-88752.175001408526</v>
      </c>
      <c r="K3090" s="1">
        <f t="shared" si="539"/>
        <v>20.078428979119053</v>
      </c>
      <c r="L3090" s="1">
        <f>K3090+'1.Time_constants_calculation'!$N$6*(3*G3090*C3090+2*H3090*D3090+I3090)</f>
        <v>20.078428979119053</v>
      </c>
      <c r="M3090" s="1">
        <f>K3090+('1.Time_constants_calculation'!$N$9)*(3*G3090*C3090+2*H3090*$D3090+I3090)+('1.Time_constants_calculation'!$N$10)*(6*G3090*D3090+2*H3090)</f>
        <v>20.078428979119053</v>
      </c>
      <c r="N3090" s="1">
        <f>K3090+('1.Time_constants_calculation'!$N$13)*(3*G3090*C3090+2*H3090*$D3090+I3090)+('1.Time_constants_calculation'!$N$14)*(6*G3090*D3090+2*H3090)+('1.Time_constants_calculation'!$N$15)*(6*G3090)</f>
        <v>20.078428979119053</v>
      </c>
      <c r="O3090" s="1">
        <f t="shared" si="531"/>
        <v>20.078428979119053</v>
      </c>
      <c r="P3090" s="1">
        <f t="shared" si="532"/>
        <v>20.078428979119053</v>
      </c>
      <c r="Q3090" s="1">
        <f t="shared" si="533"/>
        <v>20.078428979119053</v>
      </c>
      <c r="R3090" s="1">
        <f t="shared" si="534"/>
        <v>20.078428979119053</v>
      </c>
    </row>
    <row r="3091" spans="2:18" x14ac:dyDescent="0.4">
      <c r="B3091" s="1">
        <f t="shared" si="540"/>
        <v>134480.04270370372</v>
      </c>
      <c r="C3091" s="1">
        <f t="shared" si="541"/>
        <v>2624.8544444444447</v>
      </c>
      <c r="D3091" s="1">
        <f>'1.Time_constants_calculation'!C3085</f>
        <v>51.233333333333334</v>
      </c>
      <c r="E3091" s="1">
        <f>'1.Time_constants_calculation'!E3085</f>
        <v>20.03</v>
      </c>
      <c r="F3091" s="1">
        <f>'1.Time_constants_calculation'!H3085</f>
        <v>0</v>
      </c>
      <c r="G3091" s="1">
        <f t="shared" si="535"/>
        <v>0.601808328479293</v>
      </c>
      <c r="H3091" s="1">
        <f t="shared" si="536"/>
        <v>-93.303911753147887</v>
      </c>
      <c r="I3091" s="1">
        <f t="shared" si="537"/>
        <v>4818.5673561024823</v>
      </c>
      <c r="J3091" s="1">
        <f t="shared" si="538"/>
        <v>-82873.260889035912</v>
      </c>
      <c r="K3091" s="1">
        <f t="shared" si="539"/>
        <v>20.028919318661792</v>
      </c>
      <c r="L3091" s="1">
        <f>K3091+'1.Time_constants_calculation'!$N$6*(3*G3091*C3091+2*H3091*D3091+I3091)</f>
        <v>20.028919318661792</v>
      </c>
      <c r="M3091" s="1">
        <f>K3091+('1.Time_constants_calculation'!$N$9)*(3*G3091*C3091+2*H3091*$D3091+I3091)+('1.Time_constants_calculation'!$N$10)*(6*G3091*D3091+2*H3091)</f>
        <v>20.028919318661792</v>
      </c>
      <c r="N3091" s="1">
        <f>K3091+('1.Time_constants_calculation'!$N$13)*(3*G3091*C3091+2*H3091*$D3091+I3091)+('1.Time_constants_calculation'!$N$14)*(6*G3091*D3091+2*H3091)+('1.Time_constants_calculation'!$N$15)*(6*G3091)</f>
        <v>20.028919318661792</v>
      </c>
      <c r="O3091" s="1">
        <f t="shared" si="531"/>
        <v>20.028919318661792</v>
      </c>
      <c r="P3091" s="1">
        <f t="shared" si="532"/>
        <v>20.028919318661792</v>
      </c>
      <c r="Q3091" s="1">
        <f t="shared" si="533"/>
        <v>20.028919318661792</v>
      </c>
      <c r="R3091" s="1">
        <f t="shared" si="534"/>
        <v>20.028919318661792</v>
      </c>
    </row>
    <row r="3092" spans="2:18" x14ac:dyDescent="0.4">
      <c r="B3092" s="1">
        <f t="shared" si="540"/>
        <v>134611.328125</v>
      </c>
      <c r="C3092" s="1">
        <f t="shared" si="541"/>
        <v>2626.5625</v>
      </c>
      <c r="D3092" s="1">
        <f>'1.Time_constants_calculation'!C3086</f>
        <v>51.25</v>
      </c>
      <c r="E3092" s="1">
        <f>'1.Time_constants_calculation'!E3086</f>
        <v>19.978999999999999</v>
      </c>
      <c r="F3092" s="1">
        <f>'1.Time_constants_calculation'!H3086</f>
        <v>0</v>
      </c>
      <c r="G3092" s="1">
        <f t="shared" si="535"/>
        <v>0.55193781433181599</v>
      </c>
      <c r="H3092" s="1">
        <f t="shared" si="536"/>
        <v>-85.642895773698456</v>
      </c>
      <c r="I3092" s="1">
        <f t="shared" si="537"/>
        <v>4426.2810365693913</v>
      </c>
      <c r="J3092" s="1">
        <f t="shared" si="538"/>
        <v>-76177.587928922498</v>
      </c>
      <c r="K3092" s="1">
        <f t="shared" si="539"/>
        <v>19.978994269360555</v>
      </c>
      <c r="L3092" s="1">
        <f>K3092+'1.Time_constants_calculation'!$N$6*(3*G3092*C3092+2*H3092*D3092+I3092)</f>
        <v>19.978994269360555</v>
      </c>
      <c r="M3092" s="1">
        <f>K3092+('1.Time_constants_calculation'!$N$9)*(3*G3092*C3092+2*H3092*$D3092+I3092)+('1.Time_constants_calculation'!$N$10)*(6*G3092*D3092+2*H3092)</f>
        <v>19.978994269360555</v>
      </c>
      <c r="N3092" s="1">
        <f>K3092+('1.Time_constants_calculation'!$N$13)*(3*G3092*C3092+2*H3092*$D3092+I3092)+('1.Time_constants_calculation'!$N$14)*(6*G3092*D3092+2*H3092)+('1.Time_constants_calculation'!$N$15)*(6*G3092)</f>
        <v>19.978994269360555</v>
      </c>
      <c r="O3092" s="1">
        <f t="shared" si="531"/>
        <v>19.978994269360555</v>
      </c>
      <c r="P3092" s="1">
        <f t="shared" si="532"/>
        <v>19.978994269360555</v>
      </c>
      <c r="Q3092" s="1">
        <f t="shared" si="533"/>
        <v>19.978994269360555</v>
      </c>
      <c r="R3092" s="1">
        <f t="shared" si="534"/>
        <v>19.978994269360555</v>
      </c>
    </row>
    <row r="3093" spans="2:18" x14ac:dyDescent="0.4">
      <c r="B3093" s="1">
        <f t="shared" si="540"/>
        <v>134742.69896296295</v>
      </c>
      <c r="C3093" s="1">
        <f t="shared" si="541"/>
        <v>2628.2711111111112</v>
      </c>
      <c r="D3093" s="1">
        <f>'1.Time_constants_calculation'!C3087</f>
        <v>51.266666666666666</v>
      </c>
      <c r="E3093" s="1">
        <f>'1.Time_constants_calculation'!E3087</f>
        <v>19.927</v>
      </c>
      <c r="F3093" s="1">
        <f>'1.Time_constants_calculation'!H3087</f>
        <v>0</v>
      </c>
      <c r="G3093" s="1">
        <f t="shared" si="535"/>
        <v>0.51559480108237155</v>
      </c>
      <c r="H3093" s="1">
        <f t="shared" si="536"/>
        <v>-80.058800441609364</v>
      </c>
      <c r="I3093" s="1">
        <f t="shared" si="537"/>
        <v>4140.2857266593201</v>
      </c>
      <c r="J3093" s="1">
        <f t="shared" si="538"/>
        <v>-71295.122269657673</v>
      </c>
      <c r="K3093" s="1">
        <f t="shared" si="539"/>
        <v>19.928661962854676</v>
      </c>
      <c r="L3093" s="1">
        <f>K3093+'1.Time_constants_calculation'!$N$6*(3*G3093*C3093+2*H3093*D3093+I3093)</f>
        <v>19.928661962854676</v>
      </c>
      <c r="M3093" s="1">
        <f>K3093+('1.Time_constants_calculation'!$N$9)*(3*G3093*C3093+2*H3093*$D3093+I3093)+('1.Time_constants_calculation'!$N$10)*(6*G3093*D3093+2*H3093)</f>
        <v>19.928661962854676</v>
      </c>
      <c r="N3093" s="1">
        <f>K3093+('1.Time_constants_calculation'!$N$13)*(3*G3093*C3093+2*H3093*$D3093+I3093)+('1.Time_constants_calculation'!$N$14)*(6*G3093*D3093+2*H3093)+('1.Time_constants_calculation'!$N$15)*(6*G3093)</f>
        <v>19.928661962854676</v>
      </c>
      <c r="O3093" s="1">
        <f t="shared" si="531"/>
        <v>19.928661962854676</v>
      </c>
      <c r="P3093" s="1">
        <f t="shared" si="532"/>
        <v>19.928661962854676</v>
      </c>
      <c r="Q3093" s="1">
        <f t="shared" si="533"/>
        <v>19.928661962854676</v>
      </c>
      <c r="R3093" s="1">
        <f t="shared" si="534"/>
        <v>19.928661962854676</v>
      </c>
    </row>
    <row r="3094" spans="2:18" x14ac:dyDescent="0.4">
      <c r="B3094" s="1">
        <f t="shared" si="540"/>
        <v>134874.15524537035</v>
      </c>
      <c r="C3094" s="1">
        <f t="shared" si="541"/>
        <v>2629.9802777777777</v>
      </c>
      <c r="D3094" s="1">
        <f>'1.Time_constants_calculation'!C3088</f>
        <v>51.283333333333331</v>
      </c>
      <c r="E3094" s="1">
        <f>'1.Time_constants_calculation'!E3088</f>
        <v>19.876999999999999</v>
      </c>
      <c r="F3094" s="1">
        <f>'1.Time_constants_calculation'!H3088</f>
        <v>0</v>
      </c>
      <c r="G3094" s="1">
        <f t="shared" si="535"/>
        <v>0.48799177151454187</v>
      </c>
      <c r="H3094" s="1">
        <f t="shared" si="536"/>
        <v>-75.814597662526438</v>
      </c>
      <c r="I3094" s="1">
        <f t="shared" si="537"/>
        <v>3922.7603600510479</v>
      </c>
      <c r="J3094" s="1">
        <f t="shared" si="538"/>
        <v>-67578.930610392214</v>
      </c>
      <c r="K3094" s="1">
        <f t="shared" si="539"/>
        <v>19.877850506221876</v>
      </c>
      <c r="L3094" s="1">
        <f>K3094+'1.Time_constants_calculation'!$N$6*(3*G3094*C3094+2*H3094*D3094+I3094)</f>
        <v>19.877850506221876</v>
      </c>
      <c r="M3094" s="1">
        <f>K3094+('1.Time_constants_calculation'!$N$9)*(3*G3094*C3094+2*H3094*$D3094+I3094)+('1.Time_constants_calculation'!$N$10)*(6*G3094*D3094+2*H3094)</f>
        <v>19.877850506221876</v>
      </c>
      <c r="N3094" s="1">
        <f>K3094+('1.Time_constants_calculation'!$N$13)*(3*G3094*C3094+2*H3094*$D3094+I3094)+('1.Time_constants_calculation'!$N$14)*(6*G3094*D3094+2*H3094)+('1.Time_constants_calculation'!$N$15)*(6*G3094)</f>
        <v>19.877850506221876</v>
      </c>
      <c r="O3094" s="1">
        <f t="shared" si="531"/>
        <v>19.877850506221876</v>
      </c>
      <c r="P3094" s="1">
        <f t="shared" si="532"/>
        <v>19.877850506221876</v>
      </c>
      <c r="Q3094" s="1">
        <f t="shared" si="533"/>
        <v>19.877850506221876</v>
      </c>
      <c r="R3094" s="1">
        <f t="shared" si="534"/>
        <v>19.877850506221876</v>
      </c>
    </row>
    <row r="3095" spans="2:18" x14ac:dyDescent="0.4">
      <c r="B3095" s="1">
        <f t="shared" si="540"/>
        <v>135005.69699999999</v>
      </c>
      <c r="C3095" s="1">
        <f t="shared" si="541"/>
        <v>2631.6899999999996</v>
      </c>
      <c r="D3095" s="1">
        <f>'1.Time_constants_calculation'!C3089</f>
        <v>51.3</v>
      </c>
      <c r="E3095" s="1">
        <f>'1.Time_constants_calculation'!E3089</f>
        <v>19.821000000000002</v>
      </c>
      <c r="F3095" s="1">
        <f>'1.Time_constants_calculation'!H3089</f>
        <v>0</v>
      </c>
      <c r="G3095" s="1">
        <f t="shared" si="535"/>
        <v>0.45396771198781261</v>
      </c>
      <c r="H3095" s="1">
        <f t="shared" si="536"/>
        <v>-70.578877311397619</v>
      </c>
      <c r="I3095" s="1">
        <f t="shared" si="537"/>
        <v>3654.2004081303858</v>
      </c>
      <c r="J3095" s="1">
        <f t="shared" si="538"/>
        <v>-62987.15608433116</v>
      </c>
      <c r="K3095" s="1">
        <f t="shared" si="539"/>
        <v>19.826593535544816</v>
      </c>
      <c r="L3095" s="1">
        <f>K3095+'1.Time_constants_calculation'!$N$6*(3*G3095*C3095+2*H3095*D3095+I3095)</f>
        <v>19.826593535544816</v>
      </c>
      <c r="M3095" s="1">
        <f>K3095+('1.Time_constants_calculation'!$N$9)*(3*G3095*C3095+2*H3095*$D3095+I3095)+('1.Time_constants_calculation'!$N$10)*(6*G3095*D3095+2*H3095)</f>
        <v>19.826593535544816</v>
      </c>
      <c r="N3095" s="1">
        <f>K3095+('1.Time_constants_calculation'!$N$13)*(3*G3095*C3095+2*H3095*$D3095+I3095)+('1.Time_constants_calculation'!$N$14)*(6*G3095*D3095+2*H3095)+('1.Time_constants_calculation'!$N$15)*(6*G3095)</f>
        <v>19.826593535544816</v>
      </c>
      <c r="O3095" s="1">
        <f t="shared" si="531"/>
        <v>19.826593535544816</v>
      </c>
      <c r="P3095" s="1">
        <f t="shared" si="532"/>
        <v>19.826593535544816</v>
      </c>
      <c r="Q3095" s="1">
        <f t="shared" si="533"/>
        <v>19.826593535544816</v>
      </c>
      <c r="R3095" s="1">
        <f t="shared" si="534"/>
        <v>19.826593535544816</v>
      </c>
    </row>
    <row r="3096" spans="2:18" x14ac:dyDescent="0.4">
      <c r="B3096" s="1">
        <f t="shared" si="540"/>
        <v>135137.32425462967</v>
      </c>
      <c r="C3096" s="1">
        <f t="shared" si="541"/>
        <v>2633.4002777777782</v>
      </c>
      <c r="D3096" s="1">
        <f>'1.Time_constants_calculation'!C3090</f>
        <v>51.31666666666667</v>
      </c>
      <c r="E3096" s="1">
        <f>'1.Time_constants_calculation'!E3090</f>
        <v>19.774000000000001</v>
      </c>
      <c r="F3096" s="1">
        <f>'1.Time_constants_calculation'!H3090</f>
        <v>0</v>
      </c>
      <c r="G3096" s="1">
        <f t="shared" si="535"/>
        <v>0.42295292576646348</v>
      </c>
      <c r="H3096" s="1">
        <f t="shared" si="536"/>
        <v>-65.80541446205801</v>
      </c>
      <c r="I3096" s="1">
        <f t="shared" si="537"/>
        <v>3409.3094244376707</v>
      </c>
      <c r="J3096" s="1">
        <f t="shared" si="538"/>
        <v>-58799.350238119951</v>
      </c>
      <c r="K3096" s="1">
        <f t="shared" si="539"/>
        <v>19.775009354692884</v>
      </c>
      <c r="L3096" s="1">
        <f>K3096+'1.Time_constants_calculation'!$N$6*(3*G3096*C3096+2*H3096*D3096+I3096)</f>
        <v>19.775009354692884</v>
      </c>
      <c r="M3096" s="1">
        <f>K3096+('1.Time_constants_calculation'!$N$9)*(3*G3096*C3096+2*H3096*$D3096+I3096)+('1.Time_constants_calculation'!$N$10)*(6*G3096*D3096+2*H3096)</f>
        <v>19.775009354692884</v>
      </c>
      <c r="N3096" s="1">
        <f>K3096+('1.Time_constants_calculation'!$N$13)*(3*G3096*C3096+2*H3096*$D3096+I3096)+('1.Time_constants_calculation'!$N$14)*(6*G3096*D3096+2*H3096)+('1.Time_constants_calculation'!$N$15)*(6*G3096)</f>
        <v>19.775009354692884</v>
      </c>
      <c r="O3096" s="1">
        <f t="shared" si="531"/>
        <v>19.775009354692884</v>
      </c>
      <c r="P3096" s="1">
        <f t="shared" si="532"/>
        <v>19.775009354692884</v>
      </c>
      <c r="Q3096" s="1">
        <f t="shared" si="533"/>
        <v>19.775009354692884</v>
      </c>
      <c r="R3096" s="1">
        <f t="shared" si="534"/>
        <v>19.775009354692884</v>
      </c>
    </row>
    <row r="3097" spans="2:18" x14ac:dyDescent="0.4">
      <c r="B3097" s="1">
        <f t="shared" si="540"/>
        <v>135269.03703703705</v>
      </c>
      <c r="C3097" s="1">
        <f t="shared" si="541"/>
        <v>2635.1111111111113</v>
      </c>
      <c r="D3097" s="1">
        <f>'1.Time_constants_calculation'!C3091</f>
        <v>51.333333333333336</v>
      </c>
      <c r="E3097" s="1">
        <f>'1.Time_constants_calculation'!E3091</f>
        <v>19.721</v>
      </c>
      <c r="F3097" s="1">
        <f>'1.Time_constants_calculation'!H3091</f>
        <v>0</v>
      </c>
      <c r="G3097" s="1">
        <f t="shared" si="535"/>
        <v>0.40395409259752002</v>
      </c>
      <c r="H3097" s="1">
        <f t="shared" si="536"/>
        <v>-62.878287628533826</v>
      </c>
      <c r="I3097" s="1">
        <f t="shared" si="537"/>
        <v>3258.9846713512256</v>
      </c>
      <c r="J3097" s="1">
        <f t="shared" si="538"/>
        <v>-56226.03020666349</v>
      </c>
      <c r="K3097" s="1">
        <f t="shared" si="539"/>
        <v>19.722991279573762</v>
      </c>
      <c r="L3097" s="1">
        <f>K3097+'1.Time_constants_calculation'!$N$6*(3*G3097*C3097+2*H3097*D3097+I3097)</f>
        <v>19.722991279573762</v>
      </c>
      <c r="M3097" s="1">
        <f>K3097+('1.Time_constants_calculation'!$N$9)*(3*G3097*C3097+2*H3097*$D3097+I3097)+('1.Time_constants_calculation'!$N$10)*(6*G3097*D3097+2*H3097)</f>
        <v>19.722991279573762</v>
      </c>
      <c r="N3097" s="1">
        <f>K3097+('1.Time_constants_calculation'!$N$13)*(3*G3097*C3097+2*H3097*$D3097+I3097)+('1.Time_constants_calculation'!$N$14)*(6*G3097*D3097+2*H3097)+('1.Time_constants_calculation'!$N$15)*(6*G3097)</f>
        <v>19.722991279573762</v>
      </c>
      <c r="O3097" s="1">
        <f t="shared" si="531"/>
        <v>19.722991279573762</v>
      </c>
      <c r="P3097" s="1">
        <f t="shared" si="532"/>
        <v>19.722991279573762</v>
      </c>
      <c r="Q3097" s="1">
        <f t="shared" si="533"/>
        <v>19.722991279573762</v>
      </c>
      <c r="R3097" s="1">
        <f t="shared" si="534"/>
        <v>19.722991279573762</v>
      </c>
    </row>
    <row r="3098" spans="2:18" x14ac:dyDescent="0.4">
      <c r="B3098" s="1">
        <f t="shared" si="540"/>
        <v>135400.83537500002</v>
      </c>
      <c r="C3098" s="1">
        <f t="shared" si="541"/>
        <v>2636.8225000000002</v>
      </c>
      <c r="D3098" s="1">
        <f>'1.Time_constants_calculation'!C3092</f>
        <v>51.35</v>
      </c>
      <c r="E3098" s="1">
        <f>'1.Time_constants_calculation'!E3092</f>
        <v>19.670999999999999</v>
      </c>
      <c r="F3098" s="1">
        <f>'1.Time_constants_calculation'!H3092</f>
        <v>0</v>
      </c>
      <c r="G3098" s="1">
        <f t="shared" si="535"/>
        <v>0.38557727890712351</v>
      </c>
      <c r="H3098" s="1">
        <f t="shared" si="536"/>
        <v>-60.043903161614956</v>
      </c>
      <c r="I3098" s="1">
        <f t="shared" si="537"/>
        <v>3113.2640540666448</v>
      </c>
      <c r="J3098" s="1">
        <f t="shared" si="538"/>
        <v>-53728.809448344924</v>
      </c>
      <c r="K3098" s="1">
        <f t="shared" si="539"/>
        <v>19.670549253729405</v>
      </c>
      <c r="L3098" s="1">
        <f>K3098+'1.Time_constants_calculation'!$N$6*(3*G3098*C3098+2*H3098*D3098+I3098)</f>
        <v>19.670549253729405</v>
      </c>
      <c r="M3098" s="1">
        <f>K3098+('1.Time_constants_calculation'!$N$9)*(3*G3098*C3098+2*H3098*$D3098+I3098)+('1.Time_constants_calculation'!$N$10)*(6*G3098*D3098+2*H3098)</f>
        <v>19.670549253729405</v>
      </c>
      <c r="N3098" s="1">
        <f>K3098+('1.Time_constants_calculation'!$N$13)*(3*G3098*C3098+2*H3098*$D3098+I3098)+('1.Time_constants_calculation'!$N$14)*(6*G3098*D3098+2*H3098)+('1.Time_constants_calculation'!$N$15)*(6*G3098)</f>
        <v>19.670549253729405</v>
      </c>
      <c r="O3098" s="1">
        <f t="shared" si="531"/>
        <v>19.670549253729405</v>
      </c>
      <c r="P3098" s="1">
        <f t="shared" si="532"/>
        <v>19.670549253729405</v>
      </c>
      <c r="Q3098" s="1">
        <f t="shared" si="533"/>
        <v>19.670549253729405</v>
      </c>
      <c r="R3098" s="1">
        <f t="shared" si="534"/>
        <v>19.670549253729405</v>
      </c>
    </row>
    <row r="3099" spans="2:18" x14ac:dyDescent="0.4">
      <c r="B3099" s="1">
        <f t="shared" si="540"/>
        <v>135532.7192962963</v>
      </c>
      <c r="C3099" s="1">
        <f t="shared" si="541"/>
        <v>2638.5344444444445</v>
      </c>
      <c r="D3099" s="1">
        <f>'1.Time_constants_calculation'!C3093</f>
        <v>51.366666666666667</v>
      </c>
      <c r="E3099" s="1">
        <f>'1.Time_constants_calculation'!E3093</f>
        <v>19.617000000000001</v>
      </c>
      <c r="F3099" s="1">
        <f>'1.Time_constants_calculation'!H3093</f>
        <v>0</v>
      </c>
      <c r="G3099" s="1">
        <f t="shared" si="535"/>
        <v>0.36311790331106958</v>
      </c>
      <c r="H3099" s="1">
        <f t="shared" si="536"/>
        <v>-56.581127425498757</v>
      </c>
      <c r="I3099" s="1">
        <f t="shared" si="537"/>
        <v>2935.3028370274142</v>
      </c>
      <c r="J3099" s="1">
        <f t="shared" si="538"/>
        <v>-50680.207808065185</v>
      </c>
      <c r="K3099" s="1">
        <f t="shared" si="539"/>
        <v>19.617830483155558</v>
      </c>
      <c r="L3099" s="1">
        <f>K3099+'1.Time_constants_calculation'!$N$6*(3*G3099*C3099+2*H3099*D3099+I3099)</f>
        <v>19.617830483155558</v>
      </c>
      <c r="M3099" s="1">
        <f>K3099+('1.Time_constants_calculation'!$N$9)*(3*G3099*C3099+2*H3099*$D3099+I3099)+('1.Time_constants_calculation'!$N$10)*(6*G3099*D3099+2*H3099)</f>
        <v>19.617830483155558</v>
      </c>
      <c r="N3099" s="1">
        <f>K3099+('1.Time_constants_calculation'!$N$13)*(3*G3099*C3099+2*H3099*$D3099+I3099)+('1.Time_constants_calculation'!$N$14)*(6*G3099*D3099+2*H3099)+('1.Time_constants_calculation'!$N$15)*(6*G3099)</f>
        <v>19.617830483155558</v>
      </c>
      <c r="O3099" s="1">
        <f t="shared" si="531"/>
        <v>19.617830483155558</v>
      </c>
      <c r="P3099" s="1">
        <f t="shared" si="532"/>
        <v>19.617830483155558</v>
      </c>
      <c r="Q3099" s="1">
        <f t="shared" si="533"/>
        <v>19.617830483155558</v>
      </c>
      <c r="R3099" s="1">
        <f t="shared" si="534"/>
        <v>19.617830483155558</v>
      </c>
    </row>
    <row r="3100" spans="2:18" x14ac:dyDescent="0.4">
      <c r="B3100" s="1">
        <f t="shared" si="540"/>
        <v>135664.68882870371</v>
      </c>
      <c r="C3100" s="1">
        <f t="shared" si="541"/>
        <v>2640.2469444444446</v>
      </c>
      <c r="D3100" s="1">
        <f>'1.Time_constants_calculation'!C3094</f>
        <v>51.383333333333333</v>
      </c>
      <c r="E3100" s="1">
        <f>'1.Time_constants_calculation'!E3094</f>
        <v>19.562999999999999</v>
      </c>
      <c r="F3100" s="1">
        <f>'1.Time_constants_calculation'!H3094</f>
        <v>0</v>
      </c>
      <c r="G3100" s="1">
        <f t="shared" si="535"/>
        <v>0.35144507741133579</v>
      </c>
      <c r="H3100" s="1">
        <f t="shared" si="536"/>
        <v>-54.780355270233464</v>
      </c>
      <c r="I3100" s="1">
        <f t="shared" si="537"/>
        <v>2842.7018411007029</v>
      </c>
      <c r="J3100" s="1">
        <f t="shared" si="538"/>
        <v>-49092.95290812428</v>
      </c>
      <c r="K3100" s="1">
        <f t="shared" si="539"/>
        <v>19.564810007024789</v>
      </c>
      <c r="L3100" s="1">
        <f>K3100+'1.Time_constants_calculation'!$N$6*(3*G3100*C3100+2*H3100*D3100+I3100)</f>
        <v>19.564810007024789</v>
      </c>
      <c r="M3100" s="1">
        <f>K3100+('1.Time_constants_calculation'!$N$9)*(3*G3100*C3100+2*H3100*$D3100+I3100)+('1.Time_constants_calculation'!$N$10)*(6*G3100*D3100+2*H3100)</f>
        <v>19.564810007024789</v>
      </c>
      <c r="N3100" s="1">
        <f>K3100+('1.Time_constants_calculation'!$N$13)*(3*G3100*C3100+2*H3100*$D3100+I3100)+('1.Time_constants_calculation'!$N$14)*(6*G3100*D3100+2*H3100)+('1.Time_constants_calculation'!$N$15)*(6*G3100)</f>
        <v>19.564810007024789</v>
      </c>
      <c r="O3100" s="1">
        <f t="shared" si="531"/>
        <v>19.564810007024789</v>
      </c>
      <c r="P3100" s="1">
        <f t="shared" si="532"/>
        <v>19.564810007024789</v>
      </c>
      <c r="Q3100" s="1">
        <f t="shared" si="533"/>
        <v>19.564810007024789</v>
      </c>
      <c r="R3100" s="1">
        <f t="shared" si="534"/>
        <v>19.564810007024789</v>
      </c>
    </row>
    <row r="3101" spans="2:18" x14ac:dyDescent="0.4">
      <c r="B3101" s="1">
        <f t="shared" si="540"/>
        <v>135796.74400000001</v>
      </c>
      <c r="C3101" s="1">
        <f t="shared" si="541"/>
        <v>2641.96</v>
      </c>
      <c r="D3101" s="1">
        <f>'1.Time_constants_calculation'!C3095</f>
        <v>51.4</v>
      </c>
      <c r="E3101" s="1">
        <f>'1.Time_constants_calculation'!E3095</f>
        <v>19.506</v>
      </c>
      <c r="F3101" s="1">
        <f>'1.Time_constants_calculation'!H3095</f>
        <v>0</v>
      </c>
      <c r="G3101" s="1">
        <f t="shared" si="535"/>
        <v>0.34894236367631332</v>
      </c>
      <c r="H3101" s="1">
        <f t="shared" si="536"/>
        <v>-54.390557861586075</v>
      </c>
      <c r="I3101" s="1">
        <f t="shared" si="537"/>
        <v>2822.4671346407549</v>
      </c>
      <c r="J3101" s="1">
        <f t="shared" si="538"/>
        <v>-48742.857921738701</v>
      </c>
      <c r="K3101" s="1">
        <f t="shared" si="539"/>
        <v>19.511381707372493</v>
      </c>
      <c r="L3101" s="1">
        <f>K3101+'1.Time_constants_calculation'!$N$6*(3*G3101*C3101+2*H3101*D3101+I3101)</f>
        <v>19.511381707372493</v>
      </c>
      <c r="M3101" s="1">
        <f>K3101+('1.Time_constants_calculation'!$N$9)*(3*G3101*C3101+2*H3101*$D3101+I3101)+('1.Time_constants_calculation'!$N$10)*(6*G3101*D3101+2*H3101)</f>
        <v>19.511381707372493</v>
      </c>
      <c r="N3101" s="1">
        <f>K3101+('1.Time_constants_calculation'!$N$13)*(3*G3101*C3101+2*H3101*$D3101+I3101)+('1.Time_constants_calculation'!$N$14)*(6*G3101*D3101+2*H3101)+('1.Time_constants_calculation'!$N$15)*(6*G3101)</f>
        <v>19.511381707372493</v>
      </c>
      <c r="O3101" s="1">
        <f t="shared" si="531"/>
        <v>19.511381707372493</v>
      </c>
      <c r="P3101" s="1">
        <f t="shared" si="532"/>
        <v>19.511381707372493</v>
      </c>
      <c r="Q3101" s="1">
        <f t="shared" si="533"/>
        <v>19.511381707372493</v>
      </c>
      <c r="R3101" s="1">
        <f t="shared" si="534"/>
        <v>19.511381707372493</v>
      </c>
    </row>
    <row r="3102" spans="2:18" x14ac:dyDescent="0.4">
      <c r="B3102" s="1">
        <f t="shared" si="540"/>
        <v>135928.88483796295</v>
      </c>
      <c r="C3102" s="1">
        <f t="shared" si="541"/>
        <v>2643.6736111111109</v>
      </c>
      <c r="D3102" s="1">
        <f>'1.Time_constants_calculation'!C3096</f>
        <v>51.416666666666664</v>
      </c>
      <c r="E3102" s="1">
        <f>'1.Time_constants_calculation'!E3096</f>
        <v>19.458000000000002</v>
      </c>
      <c r="F3102" s="1">
        <f>'1.Time_constants_calculation'!H3096</f>
        <v>0</v>
      </c>
      <c r="G3102" s="1">
        <f t="shared" si="535"/>
        <v>0.33959093079482233</v>
      </c>
      <c r="H3102" s="1">
        <f t="shared" si="536"/>
        <v>-52.94434489734288</v>
      </c>
      <c r="I3102" s="1">
        <f t="shared" si="537"/>
        <v>2747.9154303902774</v>
      </c>
      <c r="J3102" s="1">
        <f t="shared" si="538"/>
        <v>-47461.843138822936</v>
      </c>
      <c r="K3102" s="1">
        <f t="shared" si="539"/>
        <v>19.457635099315667</v>
      </c>
      <c r="L3102" s="1">
        <f>K3102+'1.Time_constants_calculation'!$N$6*(3*G3102*C3102+2*H3102*D3102+I3102)</f>
        <v>19.457635099315667</v>
      </c>
      <c r="M3102" s="1">
        <f>K3102+('1.Time_constants_calculation'!$N$9)*(3*G3102*C3102+2*H3102*$D3102+I3102)+('1.Time_constants_calculation'!$N$10)*(6*G3102*D3102+2*H3102)</f>
        <v>19.457635099315667</v>
      </c>
      <c r="N3102" s="1">
        <f>K3102+('1.Time_constants_calculation'!$N$13)*(3*G3102*C3102+2*H3102*$D3102+I3102)+('1.Time_constants_calculation'!$N$14)*(6*G3102*D3102+2*H3102)+('1.Time_constants_calculation'!$N$15)*(6*G3102)</f>
        <v>19.457635099315667</v>
      </c>
      <c r="O3102" s="1">
        <f t="shared" si="531"/>
        <v>19.457635099315667</v>
      </c>
      <c r="P3102" s="1">
        <f t="shared" si="532"/>
        <v>19.457635099315667</v>
      </c>
      <c r="Q3102" s="1">
        <f t="shared" si="533"/>
        <v>19.457635099315667</v>
      </c>
      <c r="R3102" s="1">
        <f t="shared" si="534"/>
        <v>19.457635099315667</v>
      </c>
    </row>
    <row r="3103" spans="2:18" x14ac:dyDescent="0.4">
      <c r="B3103" s="1">
        <f t="shared" si="540"/>
        <v>136061.11137037034</v>
      </c>
      <c r="C3103" s="1">
        <f t="shared" si="541"/>
        <v>2645.3877777777775</v>
      </c>
      <c r="D3103" s="1">
        <f>'1.Time_constants_calculation'!C3097</f>
        <v>51.43333333333333</v>
      </c>
      <c r="E3103" s="1">
        <f>'1.Time_constants_calculation'!E3097</f>
        <v>19.402000000000001</v>
      </c>
      <c r="F3103" s="1">
        <f>'1.Time_constants_calculation'!H3097</f>
        <v>0</v>
      </c>
      <c r="G3103" s="1">
        <f t="shared" si="535"/>
        <v>0.32791403942327446</v>
      </c>
      <c r="H3103" s="1">
        <f t="shared" si="536"/>
        <v>-51.140639141355962</v>
      </c>
      <c r="I3103" s="1">
        <f t="shared" si="537"/>
        <v>2655.0448854972515</v>
      </c>
      <c r="J3103" s="1">
        <f t="shared" si="538"/>
        <v>-45867.931864336642</v>
      </c>
      <c r="K3103" s="1">
        <f t="shared" si="539"/>
        <v>19.403651996588451</v>
      </c>
      <c r="L3103" s="1">
        <f>K3103+'1.Time_constants_calculation'!$N$6*(3*G3103*C3103+2*H3103*D3103+I3103)</f>
        <v>19.403651996588451</v>
      </c>
      <c r="M3103" s="1">
        <f>K3103+('1.Time_constants_calculation'!$N$9)*(3*G3103*C3103+2*H3103*$D3103+I3103)+('1.Time_constants_calculation'!$N$10)*(6*G3103*D3103+2*H3103)</f>
        <v>19.403651996588451</v>
      </c>
      <c r="N3103" s="1">
        <f>K3103+('1.Time_constants_calculation'!$N$13)*(3*G3103*C3103+2*H3103*$D3103+I3103)+('1.Time_constants_calculation'!$N$14)*(6*G3103*D3103+2*H3103)+('1.Time_constants_calculation'!$N$15)*(6*G3103)</f>
        <v>19.403651996588451</v>
      </c>
      <c r="O3103" s="1">
        <f t="shared" si="531"/>
        <v>19.403651996588451</v>
      </c>
      <c r="P3103" s="1">
        <f t="shared" si="532"/>
        <v>19.403651996588451</v>
      </c>
      <c r="Q3103" s="1">
        <f t="shared" si="533"/>
        <v>19.403651996588451</v>
      </c>
      <c r="R3103" s="1">
        <f t="shared" si="534"/>
        <v>19.403651996588451</v>
      </c>
    </row>
    <row r="3104" spans="2:18" x14ac:dyDescent="0.4">
      <c r="B3104" s="1">
        <f t="shared" si="540"/>
        <v>136193.42362500002</v>
      </c>
      <c r="C3104" s="1">
        <f t="shared" si="541"/>
        <v>2647.1025000000004</v>
      </c>
      <c r="D3104" s="1">
        <f>'1.Time_constants_calculation'!C3098</f>
        <v>51.45</v>
      </c>
      <c r="E3104" s="1">
        <f>'1.Time_constants_calculation'!E3098</f>
        <v>19.347999999999999</v>
      </c>
      <c r="F3104" s="1">
        <f>'1.Time_constants_calculation'!H3098</f>
        <v>0</v>
      </c>
      <c r="G3104" s="1">
        <f t="shared" si="535"/>
        <v>0.32685050809790217</v>
      </c>
      <c r="H3104" s="1">
        <f t="shared" si="536"/>
        <v>-50.973478674874876</v>
      </c>
      <c r="I3104" s="1">
        <f t="shared" si="537"/>
        <v>2646.2900351997259</v>
      </c>
      <c r="J3104" s="1">
        <f t="shared" si="538"/>
        <v>-45715.139841349446</v>
      </c>
      <c r="K3104" s="1">
        <f t="shared" si="539"/>
        <v>19.349347142560873</v>
      </c>
      <c r="L3104" s="1">
        <f>K3104+'1.Time_constants_calculation'!$N$6*(3*G3104*C3104+2*H3104*D3104+I3104)</f>
        <v>19.349347142560873</v>
      </c>
      <c r="M3104" s="1">
        <f>K3104+('1.Time_constants_calculation'!$N$9)*(3*G3104*C3104+2*H3104*$D3104+I3104)+('1.Time_constants_calculation'!$N$10)*(6*G3104*D3104+2*H3104)</f>
        <v>19.349347142560873</v>
      </c>
      <c r="N3104" s="1">
        <f>K3104+('1.Time_constants_calculation'!$N$13)*(3*G3104*C3104+2*H3104*$D3104+I3104)+('1.Time_constants_calculation'!$N$14)*(6*G3104*D3104+2*H3104)+('1.Time_constants_calculation'!$N$15)*(6*G3104)</f>
        <v>19.349347142560873</v>
      </c>
      <c r="O3104" s="1">
        <f t="shared" si="531"/>
        <v>19.349347142560873</v>
      </c>
      <c r="P3104" s="1">
        <f t="shared" si="532"/>
        <v>19.349347142560873</v>
      </c>
      <c r="Q3104" s="1">
        <f t="shared" si="533"/>
        <v>19.349347142560873</v>
      </c>
      <c r="R3104" s="1">
        <f t="shared" si="534"/>
        <v>19.349347142560873</v>
      </c>
    </row>
    <row r="3105" spans="2:18" x14ac:dyDescent="0.4">
      <c r="B3105" s="1">
        <f t="shared" si="540"/>
        <v>136325.82162962965</v>
      </c>
      <c r="C3105" s="1">
        <f t="shared" si="541"/>
        <v>2648.8177777777778</v>
      </c>
      <c r="D3105" s="1">
        <f>'1.Time_constants_calculation'!C3099</f>
        <v>51.466666666666669</v>
      </c>
      <c r="E3105" s="1">
        <f>'1.Time_constants_calculation'!E3099</f>
        <v>19.295000000000002</v>
      </c>
      <c r="F3105" s="1">
        <f>'1.Time_constants_calculation'!H3099</f>
        <v>0</v>
      </c>
      <c r="G3105" s="1">
        <f t="shared" si="535"/>
        <v>0.32485272784106672</v>
      </c>
      <c r="H3105" s="1">
        <f t="shared" si="536"/>
        <v>-50.661242486713277</v>
      </c>
      <c r="I3105" s="1">
        <f t="shared" si="537"/>
        <v>2630.0260087975125</v>
      </c>
      <c r="J3105" s="1">
        <f t="shared" si="538"/>
        <v>-45432.792483522993</v>
      </c>
      <c r="K3105" s="1">
        <f t="shared" si="539"/>
        <v>19.294724365172442</v>
      </c>
      <c r="L3105" s="1">
        <f>K3105+'1.Time_constants_calculation'!$N$6*(3*G3105*C3105+2*H3105*D3105+I3105)</f>
        <v>19.294724365172442</v>
      </c>
      <c r="M3105" s="1">
        <f>K3105+('1.Time_constants_calculation'!$N$9)*(3*G3105*C3105+2*H3105*$D3105+I3105)+('1.Time_constants_calculation'!$N$10)*(6*G3105*D3105+2*H3105)</f>
        <v>19.294724365172442</v>
      </c>
      <c r="N3105" s="1">
        <f>K3105+('1.Time_constants_calculation'!$N$13)*(3*G3105*C3105+2*H3105*$D3105+I3105)+('1.Time_constants_calculation'!$N$14)*(6*G3105*D3105+2*H3105)+('1.Time_constants_calculation'!$N$15)*(6*G3105)</f>
        <v>19.294724365172442</v>
      </c>
      <c r="O3105" s="1">
        <f t="shared" si="531"/>
        <v>19.294724365172442</v>
      </c>
      <c r="P3105" s="1">
        <f t="shared" si="532"/>
        <v>19.294724365172442</v>
      </c>
      <c r="Q3105" s="1">
        <f t="shared" si="533"/>
        <v>19.294724365172442</v>
      </c>
      <c r="R3105" s="1">
        <f t="shared" si="534"/>
        <v>19.294724365172442</v>
      </c>
    </row>
    <row r="3106" spans="2:18" x14ac:dyDescent="0.4">
      <c r="B3106" s="1">
        <f t="shared" si="540"/>
        <v>136458.30541203704</v>
      </c>
      <c r="C3106" s="1">
        <f t="shared" si="541"/>
        <v>2650.533611111111</v>
      </c>
      <c r="D3106" s="1">
        <f>'1.Time_constants_calculation'!C3100</f>
        <v>51.483333333333334</v>
      </c>
      <c r="E3106" s="1">
        <f>'1.Time_constants_calculation'!E3100</f>
        <v>19.239000000000001</v>
      </c>
      <c r="F3106" s="1">
        <f>'1.Time_constants_calculation'!H3100</f>
        <v>0</v>
      </c>
      <c r="G3106" s="1">
        <f t="shared" si="535"/>
        <v>0.32092871987924965</v>
      </c>
      <c r="H3106" s="1">
        <f t="shared" si="536"/>
        <v>-50.053443325695554</v>
      </c>
      <c r="I3106" s="1">
        <f t="shared" si="537"/>
        <v>2598.6454328986215</v>
      </c>
      <c r="J3106" s="1">
        <f t="shared" si="538"/>
        <v>-44892.744526027891</v>
      </c>
      <c r="K3106" s="1">
        <f t="shared" si="539"/>
        <v>19.239897211678908</v>
      </c>
      <c r="L3106" s="1">
        <f>K3106+'1.Time_constants_calculation'!$N$6*(3*G3106*C3106+2*H3106*D3106+I3106)</f>
        <v>19.239897211678908</v>
      </c>
      <c r="M3106" s="1">
        <f>K3106+('1.Time_constants_calculation'!$N$9)*(3*G3106*C3106+2*H3106*$D3106+I3106)+('1.Time_constants_calculation'!$N$10)*(6*G3106*D3106+2*H3106)</f>
        <v>19.239897211678908</v>
      </c>
      <c r="N3106" s="1">
        <f>K3106+('1.Time_constants_calculation'!$N$13)*(3*G3106*C3106+2*H3106*$D3106+I3106)+('1.Time_constants_calculation'!$N$14)*(6*G3106*D3106+2*H3106)+('1.Time_constants_calculation'!$N$15)*(6*G3106)</f>
        <v>19.239897211678908</v>
      </c>
      <c r="O3106" s="1">
        <f t="shared" si="531"/>
        <v>19.239897211678908</v>
      </c>
      <c r="P3106" s="1">
        <f t="shared" si="532"/>
        <v>19.239897211678908</v>
      </c>
      <c r="Q3106" s="1">
        <f t="shared" si="533"/>
        <v>19.239897211678908</v>
      </c>
      <c r="R3106" s="1">
        <f t="shared" si="534"/>
        <v>19.239897211678908</v>
      </c>
    </row>
    <row r="3107" spans="2:18" x14ac:dyDescent="0.4">
      <c r="B3107" s="1">
        <f t="shared" si="540"/>
        <v>136590.875</v>
      </c>
      <c r="C3107" s="1">
        <f t="shared" si="541"/>
        <v>2652.25</v>
      </c>
      <c r="D3107" s="1">
        <f>'1.Time_constants_calculation'!C3101</f>
        <v>51.5</v>
      </c>
      <c r="E3107" s="1">
        <f>'1.Time_constants_calculation'!E3101</f>
        <v>19.178000000000001</v>
      </c>
      <c r="F3107" s="1">
        <f>'1.Time_constants_calculation'!H3101</f>
        <v>0</v>
      </c>
      <c r="G3107" s="1">
        <f t="shared" si="535"/>
        <v>0.31955946391264778</v>
      </c>
      <c r="H3107" s="1">
        <f t="shared" si="536"/>
        <v>-49.840901816973741</v>
      </c>
      <c r="I3107" s="1">
        <f t="shared" si="537"/>
        <v>2587.6486074455652</v>
      </c>
      <c r="J3107" s="1">
        <f t="shared" si="538"/>
        <v>-44703.093397170509</v>
      </c>
      <c r="K3107" s="1">
        <f t="shared" si="539"/>
        <v>19.184832566985278</v>
      </c>
      <c r="L3107" s="1">
        <f>K3107+'1.Time_constants_calculation'!$N$6*(3*G3107*C3107+2*H3107*D3107+I3107)</f>
        <v>19.184832566985278</v>
      </c>
      <c r="M3107" s="1">
        <f>K3107+('1.Time_constants_calculation'!$N$9)*(3*G3107*C3107+2*H3107*$D3107+I3107)+('1.Time_constants_calculation'!$N$10)*(6*G3107*D3107+2*H3107)</f>
        <v>19.184832566985278</v>
      </c>
      <c r="N3107" s="1">
        <f>K3107+('1.Time_constants_calculation'!$N$13)*(3*G3107*C3107+2*H3107*$D3107+I3107)+('1.Time_constants_calculation'!$N$14)*(6*G3107*D3107+2*H3107)+('1.Time_constants_calculation'!$N$15)*(6*G3107)</f>
        <v>19.184832566985278</v>
      </c>
      <c r="O3107" s="1">
        <f t="shared" si="531"/>
        <v>19.184832566985278</v>
      </c>
      <c r="P3107" s="1">
        <f t="shared" si="532"/>
        <v>19.184832566985278</v>
      </c>
      <c r="Q3107" s="1">
        <f t="shared" si="533"/>
        <v>19.184832566985278</v>
      </c>
      <c r="R3107" s="1">
        <f t="shared" si="534"/>
        <v>19.184832566985278</v>
      </c>
    </row>
    <row r="3108" spans="2:18" x14ac:dyDescent="0.4">
      <c r="B3108" s="1">
        <f t="shared" si="540"/>
        <v>136723.53042129628</v>
      </c>
      <c r="C3108" s="1">
        <f t="shared" si="541"/>
        <v>2653.9669444444444</v>
      </c>
      <c r="D3108" s="1">
        <f>'1.Time_constants_calculation'!C3102</f>
        <v>51.516666666666666</v>
      </c>
      <c r="E3108" s="1">
        <f>'1.Time_constants_calculation'!E3102</f>
        <v>19.129000000000001</v>
      </c>
      <c r="F3108" s="1">
        <f>'1.Time_constants_calculation'!H3102</f>
        <v>0</v>
      </c>
      <c r="G3108" s="1">
        <f t="shared" si="535"/>
        <v>0.31856423273429219</v>
      </c>
      <c r="H3108" s="1">
        <f t="shared" si="536"/>
        <v>-49.684960085549861</v>
      </c>
      <c r="I3108" s="1">
        <f t="shared" si="537"/>
        <v>2579.5054555301417</v>
      </c>
      <c r="J3108" s="1">
        <f t="shared" si="538"/>
        <v>-44561.378111386963</v>
      </c>
      <c r="K3108" s="1">
        <f t="shared" si="539"/>
        <v>19.12946830043802</v>
      </c>
      <c r="L3108" s="1">
        <f>K3108+'1.Time_constants_calculation'!$N$6*(3*G3108*C3108+2*H3108*D3108+I3108)</f>
        <v>19.12946830043802</v>
      </c>
      <c r="M3108" s="1">
        <f>K3108+('1.Time_constants_calculation'!$N$9)*(3*G3108*C3108+2*H3108*$D3108+I3108)+('1.Time_constants_calculation'!$N$10)*(6*G3108*D3108+2*H3108)</f>
        <v>19.12946830043802</v>
      </c>
      <c r="N3108" s="1">
        <f>K3108+('1.Time_constants_calculation'!$N$13)*(3*G3108*C3108+2*H3108*$D3108+I3108)+('1.Time_constants_calculation'!$N$14)*(6*G3108*D3108+2*H3108)+('1.Time_constants_calculation'!$N$15)*(6*G3108)</f>
        <v>19.12946830043802</v>
      </c>
      <c r="O3108" s="1">
        <f t="shared" si="531"/>
        <v>19.12946830043802</v>
      </c>
      <c r="P3108" s="1">
        <f t="shared" si="532"/>
        <v>19.12946830043802</v>
      </c>
      <c r="Q3108" s="1">
        <f t="shared" si="533"/>
        <v>19.12946830043802</v>
      </c>
      <c r="R3108" s="1">
        <f t="shared" si="534"/>
        <v>19.12946830043802</v>
      </c>
    </row>
    <row r="3109" spans="2:18" x14ac:dyDescent="0.4">
      <c r="B3109" s="1">
        <f t="shared" si="540"/>
        <v>136856.27170370368</v>
      </c>
      <c r="C3109" s="1">
        <f t="shared" si="541"/>
        <v>2655.6844444444441</v>
      </c>
      <c r="D3109" s="1">
        <f>'1.Time_constants_calculation'!C3103</f>
        <v>51.533333333333331</v>
      </c>
      <c r="E3109" s="1">
        <f>'1.Time_constants_calculation'!E3103</f>
        <v>19.068000000000001</v>
      </c>
      <c r="F3109" s="1">
        <f>'1.Time_constants_calculation'!H3103</f>
        <v>0</v>
      </c>
      <c r="G3109" s="1">
        <f t="shared" si="535"/>
        <v>0.31116748592270727</v>
      </c>
      <c r="H3109" s="1">
        <f t="shared" si="536"/>
        <v>-48.540149003630638</v>
      </c>
      <c r="I3109" s="1">
        <f t="shared" si="537"/>
        <v>2520.4444635893092</v>
      </c>
      <c r="J3109" s="1">
        <f t="shared" si="538"/>
        <v>-43545.734165180329</v>
      </c>
      <c r="K3109" s="1">
        <f t="shared" si="539"/>
        <v>19.073883961114916</v>
      </c>
      <c r="L3109" s="1">
        <f>K3109+'1.Time_constants_calculation'!$N$6*(3*G3109*C3109+2*H3109*D3109+I3109)</f>
        <v>19.073883961114916</v>
      </c>
      <c r="M3109" s="1">
        <f>K3109+('1.Time_constants_calculation'!$N$9)*(3*G3109*C3109+2*H3109*$D3109+I3109)+('1.Time_constants_calculation'!$N$10)*(6*G3109*D3109+2*H3109)</f>
        <v>19.073883961114916</v>
      </c>
      <c r="N3109" s="1">
        <f>K3109+('1.Time_constants_calculation'!$N$13)*(3*G3109*C3109+2*H3109*$D3109+I3109)+('1.Time_constants_calculation'!$N$14)*(6*G3109*D3109+2*H3109)+('1.Time_constants_calculation'!$N$15)*(6*G3109)</f>
        <v>19.073883961114916</v>
      </c>
      <c r="O3109" s="1">
        <f t="shared" si="531"/>
        <v>19.073883961114916</v>
      </c>
      <c r="P3109" s="1">
        <f t="shared" si="532"/>
        <v>19.073883961114916</v>
      </c>
      <c r="Q3109" s="1">
        <f t="shared" si="533"/>
        <v>19.073883961114916</v>
      </c>
      <c r="R3109" s="1">
        <f t="shared" si="534"/>
        <v>19.073883961114916</v>
      </c>
    </row>
    <row r="3110" spans="2:18" x14ac:dyDescent="0.4">
      <c r="B3110" s="1">
        <f t="shared" si="540"/>
        <v>136989.09887499997</v>
      </c>
      <c r="C3110" s="1">
        <f t="shared" si="541"/>
        <v>2657.4024999999997</v>
      </c>
      <c r="D3110" s="1">
        <f>'1.Time_constants_calculation'!C3104</f>
        <v>51.55</v>
      </c>
      <c r="E3110" s="1">
        <f>'1.Time_constants_calculation'!E3104</f>
        <v>19.016999999999999</v>
      </c>
      <c r="F3110" s="1">
        <f>'1.Time_constants_calculation'!H3104</f>
        <v>0</v>
      </c>
      <c r="G3110" s="1">
        <f t="shared" si="535"/>
        <v>0.3099966256932325</v>
      </c>
      <c r="H3110" s="1">
        <f t="shared" si="536"/>
        <v>-48.358729380063238</v>
      </c>
      <c r="I3110" s="1">
        <f t="shared" si="537"/>
        <v>2511.0745375192778</v>
      </c>
      <c r="J3110" s="1">
        <f t="shared" si="538"/>
        <v>-43384.424362503254</v>
      </c>
      <c r="K3110" s="1">
        <f t="shared" si="539"/>
        <v>19.018103218608303</v>
      </c>
      <c r="L3110" s="1">
        <f>K3110+'1.Time_constants_calculation'!$N$6*(3*G3110*C3110+2*H3110*D3110+I3110)</f>
        <v>19.018103218608303</v>
      </c>
      <c r="M3110" s="1">
        <f>K3110+('1.Time_constants_calculation'!$N$9)*(3*G3110*C3110+2*H3110*$D3110+I3110)+('1.Time_constants_calculation'!$N$10)*(6*G3110*D3110+2*H3110)</f>
        <v>19.018103218608303</v>
      </c>
      <c r="N3110" s="1">
        <f>K3110+('1.Time_constants_calculation'!$N$13)*(3*G3110*C3110+2*H3110*$D3110+I3110)+('1.Time_constants_calculation'!$N$14)*(6*G3110*D3110+2*H3110)+('1.Time_constants_calculation'!$N$15)*(6*G3110)</f>
        <v>19.018103218608303</v>
      </c>
      <c r="O3110" s="1">
        <f t="shared" si="531"/>
        <v>19.018103218608303</v>
      </c>
      <c r="P3110" s="1">
        <f t="shared" si="532"/>
        <v>19.018103218608303</v>
      </c>
      <c r="Q3110" s="1">
        <f t="shared" si="533"/>
        <v>19.018103218608303</v>
      </c>
      <c r="R3110" s="1">
        <f t="shared" si="534"/>
        <v>19.018103218608303</v>
      </c>
    </row>
    <row r="3111" spans="2:18" x14ac:dyDescent="0.4">
      <c r="B3111" s="1">
        <f t="shared" si="540"/>
        <v>137122.01196296301</v>
      </c>
      <c r="C3111" s="1">
        <f t="shared" si="541"/>
        <v>2659.1211111111115</v>
      </c>
      <c r="D3111" s="1">
        <f>'1.Time_constants_calculation'!C3105</f>
        <v>51.56666666666667</v>
      </c>
      <c r="E3111" s="1">
        <f>'1.Time_constants_calculation'!E3105</f>
        <v>18.975999999999999</v>
      </c>
      <c r="F3111" s="1">
        <f>'1.Time_constants_calculation'!H3105</f>
        <v>0</v>
      </c>
      <c r="G3111" s="1">
        <f t="shared" si="535"/>
        <v>0.3221361694334326</v>
      </c>
      <c r="H3111" s="1">
        <f t="shared" si="536"/>
        <v>-50.235750778910194</v>
      </c>
      <c r="I3111" s="1">
        <f t="shared" si="537"/>
        <v>2607.8155362530001</v>
      </c>
      <c r="J3111" s="1">
        <f t="shared" si="538"/>
        <v>-45046.406663147907</v>
      </c>
      <c r="K3111" s="1">
        <f t="shared" si="539"/>
        <v>18.962073002781835</v>
      </c>
      <c r="L3111" s="1">
        <f>K3111+'1.Time_constants_calculation'!$N$6*(3*G3111*C3111+2*H3111*D3111+I3111)</f>
        <v>18.962073002781835</v>
      </c>
      <c r="M3111" s="1">
        <f>K3111+('1.Time_constants_calculation'!$N$9)*(3*G3111*C3111+2*H3111*$D3111+I3111)+('1.Time_constants_calculation'!$N$10)*(6*G3111*D3111+2*H3111)</f>
        <v>18.962073002781835</v>
      </c>
      <c r="N3111" s="1">
        <f>K3111+('1.Time_constants_calculation'!$N$13)*(3*G3111*C3111+2*H3111*$D3111+I3111)+('1.Time_constants_calculation'!$N$14)*(6*G3111*D3111+2*H3111)+('1.Time_constants_calculation'!$N$15)*(6*G3111)</f>
        <v>18.962073002781835</v>
      </c>
      <c r="O3111" s="1">
        <f t="shared" si="531"/>
        <v>18.962073002781835</v>
      </c>
      <c r="P3111" s="1">
        <f t="shared" si="532"/>
        <v>18.962073002781835</v>
      </c>
      <c r="Q3111" s="1">
        <f t="shared" si="533"/>
        <v>18.962073002781835</v>
      </c>
      <c r="R3111" s="1">
        <f t="shared" si="534"/>
        <v>18.962073002781835</v>
      </c>
    </row>
    <row r="3112" spans="2:18" x14ac:dyDescent="0.4">
      <c r="B3112" s="1">
        <f t="shared" si="540"/>
        <v>137255.01099537036</v>
      </c>
      <c r="C3112" s="1">
        <f t="shared" si="541"/>
        <v>2660.8402777777778</v>
      </c>
      <c r="D3112" s="1">
        <f>'1.Time_constants_calculation'!C3106</f>
        <v>51.583333333333336</v>
      </c>
      <c r="E3112" s="1">
        <f>'1.Time_constants_calculation'!E3106</f>
        <v>18.927</v>
      </c>
      <c r="F3112" s="1">
        <f>'1.Time_constants_calculation'!H3106</f>
        <v>0</v>
      </c>
      <c r="G3112" s="1">
        <f t="shared" si="535"/>
        <v>0.33017201073351288</v>
      </c>
      <c r="H3112" s="1">
        <f t="shared" si="536"/>
        <v>-51.47723144167675</v>
      </c>
      <c r="I3112" s="1">
        <f t="shared" si="537"/>
        <v>2671.7480996602026</v>
      </c>
      <c r="J3112" s="1">
        <f t="shared" si="538"/>
        <v>-46143.839198965841</v>
      </c>
      <c r="K3112" s="1">
        <f t="shared" si="539"/>
        <v>18.905763596005272</v>
      </c>
      <c r="L3112" s="1">
        <f>K3112+'1.Time_constants_calculation'!$N$6*(3*G3112*C3112+2*H3112*D3112+I3112)</f>
        <v>18.905763596005272</v>
      </c>
      <c r="M3112" s="1">
        <f>K3112+('1.Time_constants_calculation'!$N$9)*(3*G3112*C3112+2*H3112*$D3112+I3112)+('1.Time_constants_calculation'!$N$10)*(6*G3112*D3112+2*H3112)</f>
        <v>18.905763596005272</v>
      </c>
      <c r="N3112" s="1">
        <f>K3112+('1.Time_constants_calculation'!$N$13)*(3*G3112*C3112+2*H3112*$D3112+I3112)+('1.Time_constants_calculation'!$N$14)*(6*G3112*D3112+2*H3112)+('1.Time_constants_calculation'!$N$15)*(6*G3112)</f>
        <v>18.905763596005272</v>
      </c>
      <c r="O3112" s="1">
        <f t="shared" si="531"/>
        <v>18.905763596005272</v>
      </c>
      <c r="P3112" s="1">
        <f t="shared" si="532"/>
        <v>18.905763596005272</v>
      </c>
      <c r="Q3112" s="1">
        <f t="shared" si="533"/>
        <v>18.905763596005272</v>
      </c>
      <c r="R3112" s="1">
        <f t="shared" si="534"/>
        <v>18.905763596005272</v>
      </c>
    </row>
    <row r="3113" spans="2:18" x14ac:dyDescent="0.4">
      <c r="B3113" s="1">
        <f t="shared" si="540"/>
        <v>137388.09599999999</v>
      </c>
      <c r="C3113" s="1">
        <f t="shared" si="541"/>
        <v>2662.56</v>
      </c>
      <c r="D3113" s="1">
        <f>'1.Time_constants_calculation'!C3107</f>
        <v>51.6</v>
      </c>
      <c r="E3113" s="1">
        <f>'1.Time_constants_calculation'!E3107</f>
        <v>18.856000000000002</v>
      </c>
      <c r="F3113" s="1">
        <f>'1.Time_constants_calculation'!H3107</f>
        <v>0</v>
      </c>
      <c r="G3113" s="1">
        <f t="shared" si="535"/>
        <v>0.3321535289698469</v>
      </c>
      <c r="H3113" s="1">
        <f t="shared" si="536"/>
        <v>-51.78496286742979</v>
      </c>
      <c r="I3113" s="1">
        <f t="shared" si="537"/>
        <v>2687.6780792614741</v>
      </c>
      <c r="J3113" s="1">
        <f t="shared" si="538"/>
        <v>-46418.709742881591</v>
      </c>
      <c r="K3113" s="1">
        <f t="shared" si="539"/>
        <v>18.849339554726612</v>
      </c>
      <c r="L3113" s="1">
        <f>K3113+'1.Time_constants_calculation'!$N$6*(3*G3113*C3113+2*H3113*D3113+I3113)</f>
        <v>18.849339554726612</v>
      </c>
      <c r="M3113" s="1">
        <f>K3113+('1.Time_constants_calculation'!$N$9)*(3*G3113*C3113+2*H3113*$D3113+I3113)+('1.Time_constants_calculation'!$N$10)*(6*G3113*D3113+2*H3113)</f>
        <v>18.849339554726612</v>
      </c>
      <c r="N3113" s="1">
        <f>K3113+('1.Time_constants_calculation'!$N$13)*(3*G3113*C3113+2*H3113*$D3113+I3113)+('1.Time_constants_calculation'!$N$14)*(6*G3113*D3113+2*H3113)+('1.Time_constants_calculation'!$N$15)*(6*G3113)</f>
        <v>18.849339554726612</v>
      </c>
      <c r="O3113" s="1">
        <f t="shared" si="531"/>
        <v>18.849339554726612</v>
      </c>
      <c r="P3113" s="1">
        <f t="shared" si="532"/>
        <v>18.849339554726612</v>
      </c>
      <c r="Q3113" s="1">
        <f t="shared" si="533"/>
        <v>18.849339554726612</v>
      </c>
      <c r="R3113" s="1">
        <f t="shared" si="534"/>
        <v>18.849339554726612</v>
      </c>
    </row>
    <row r="3114" spans="2:18" x14ac:dyDescent="0.4">
      <c r="B3114" s="1">
        <f t="shared" si="540"/>
        <v>137521.26700462963</v>
      </c>
      <c r="C3114" s="1">
        <f t="shared" si="541"/>
        <v>2664.2802777777779</v>
      </c>
      <c r="D3114" s="1">
        <f>'1.Time_constants_calculation'!C3108</f>
        <v>51.616666666666667</v>
      </c>
      <c r="E3114" s="1">
        <f>'1.Time_constants_calculation'!E3108</f>
        <v>18.79</v>
      </c>
      <c r="F3114" s="1">
        <f>'1.Time_constants_calculation'!H3108</f>
        <v>0</v>
      </c>
      <c r="G3114" s="1">
        <f t="shared" si="535"/>
        <v>0.33649465583519705</v>
      </c>
      <c r="H3114" s="1">
        <f t="shared" si="536"/>
        <v>-52.458819154978215</v>
      </c>
      <c r="I3114" s="1">
        <f t="shared" si="537"/>
        <v>2722.544210634665</v>
      </c>
      <c r="J3114" s="1">
        <f t="shared" si="538"/>
        <v>-47020.038413809933</v>
      </c>
      <c r="K3114" s="1">
        <f t="shared" si="539"/>
        <v>18.792732406203868</v>
      </c>
      <c r="L3114" s="1">
        <f>K3114+'1.Time_constants_calculation'!$N$6*(3*G3114*C3114+2*H3114*D3114+I3114)</f>
        <v>18.792732406203868</v>
      </c>
      <c r="M3114" s="1">
        <f>K3114+('1.Time_constants_calculation'!$N$9)*(3*G3114*C3114+2*H3114*$D3114+I3114)+('1.Time_constants_calculation'!$N$10)*(6*G3114*D3114+2*H3114)</f>
        <v>18.792732406203868</v>
      </c>
      <c r="N3114" s="1">
        <f>K3114+('1.Time_constants_calculation'!$N$13)*(3*G3114*C3114+2*H3114*$D3114+I3114)+('1.Time_constants_calculation'!$N$14)*(6*G3114*D3114+2*H3114)+('1.Time_constants_calculation'!$N$15)*(6*G3114)</f>
        <v>18.792732406203868</v>
      </c>
      <c r="O3114" s="1">
        <f t="shared" si="531"/>
        <v>18.792732406203868</v>
      </c>
      <c r="P3114" s="1">
        <f t="shared" si="532"/>
        <v>18.792732406203868</v>
      </c>
      <c r="Q3114" s="1">
        <f t="shared" si="533"/>
        <v>18.792732406203868</v>
      </c>
      <c r="R3114" s="1">
        <f t="shared" si="534"/>
        <v>18.792732406203868</v>
      </c>
    </row>
    <row r="3115" spans="2:18" x14ac:dyDescent="0.4">
      <c r="B3115" s="1">
        <f t="shared" si="540"/>
        <v>137654.52403703704</v>
      </c>
      <c r="C3115" s="1">
        <f t="shared" si="541"/>
        <v>2666.0011111111112</v>
      </c>
      <c r="D3115" s="1">
        <f>'1.Time_constants_calculation'!C3109</f>
        <v>51.633333333333333</v>
      </c>
      <c r="E3115" s="1">
        <f>'1.Time_constants_calculation'!E3109</f>
        <v>18.734000000000002</v>
      </c>
      <c r="F3115" s="1">
        <f>'1.Time_constants_calculation'!H3109</f>
        <v>0</v>
      </c>
      <c r="G3115" s="1">
        <f t="shared" si="535"/>
        <v>0.33984461709743108</v>
      </c>
      <c r="H3115" s="1">
        <f t="shared" si="536"/>
        <v>-52.97804563997893</v>
      </c>
      <c r="I3115" s="1">
        <f t="shared" si="537"/>
        <v>2749.3697329963029</v>
      </c>
      <c r="J3115" s="1">
        <f t="shared" si="538"/>
        <v>-47482.008476623392</v>
      </c>
      <c r="K3115" s="1">
        <f t="shared" si="539"/>
        <v>18.735876169346739</v>
      </c>
      <c r="L3115" s="1">
        <f>K3115+'1.Time_constants_calculation'!$N$6*(3*G3115*C3115+2*H3115*D3115+I3115)</f>
        <v>18.735876169346739</v>
      </c>
      <c r="M3115" s="1">
        <f>K3115+('1.Time_constants_calculation'!$N$9)*(3*G3115*C3115+2*H3115*$D3115+I3115)+('1.Time_constants_calculation'!$N$10)*(6*G3115*D3115+2*H3115)</f>
        <v>18.735876169346739</v>
      </c>
      <c r="N3115" s="1">
        <f>K3115+('1.Time_constants_calculation'!$N$13)*(3*G3115*C3115+2*H3115*$D3115+I3115)+('1.Time_constants_calculation'!$N$14)*(6*G3115*D3115+2*H3115)+('1.Time_constants_calculation'!$N$15)*(6*G3115)</f>
        <v>18.735876169346739</v>
      </c>
      <c r="O3115" s="1">
        <f t="shared" si="531"/>
        <v>18.735876169346739</v>
      </c>
      <c r="P3115" s="1">
        <f t="shared" si="532"/>
        <v>18.735876169346739</v>
      </c>
      <c r="Q3115" s="1">
        <f t="shared" si="533"/>
        <v>18.735876169346739</v>
      </c>
      <c r="R3115" s="1">
        <f t="shared" si="534"/>
        <v>18.735876169346739</v>
      </c>
    </row>
    <row r="3116" spans="2:18" x14ac:dyDescent="0.4">
      <c r="B3116" s="1">
        <f t="shared" si="540"/>
        <v>137787.86712499999</v>
      </c>
      <c r="C3116" s="1">
        <f t="shared" si="541"/>
        <v>2667.7224999999999</v>
      </c>
      <c r="D3116" s="1">
        <f>'1.Time_constants_calculation'!C3110</f>
        <v>51.65</v>
      </c>
      <c r="E3116" s="1">
        <f>'1.Time_constants_calculation'!E3110</f>
        <v>18.677</v>
      </c>
      <c r="F3116" s="1">
        <f>'1.Time_constants_calculation'!H3110</f>
        <v>0</v>
      </c>
      <c r="G3116" s="1">
        <f t="shared" si="535"/>
        <v>0.33922259756831624</v>
      </c>
      <c r="H3116" s="1">
        <f t="shared" si="536"/>
        <v>-52.883374964476388</v>
      </c>
      <c r="I3116" s="1">
        <f t="shared" si="537"/>
        <v>2744.5683983329718</v>
      </c>
      <c r="J3116" s="1">
        <f t="shared" si="538"/>
        <v>-47400.86782671875</v>
      </c>
      <c r="K3116" s="1">
        <f t="shared" si="539"/>
        <v>18.678878049409832</v>
      </c>
      <c r="L3116" s="1">
        <f>K3116+'1.Time_constants_calculation'!$N$6*(3*G3116*C3116+2*H3116*D3116+I3116)</f>
        <v>18.678878049409832</v>
      </c>
      <c r="M3116" s="1">
        <f>K3116+('1.Time_constants_calculation'!$N$9)*(3*G3116*C3116+2*H3116*$D3116+I3116)+('1.Time_constants_calculation'!$N$10)*(6*G3116*D3116+2*H3116)</f>
        <v>18.678878049409832</v>
      </c>
      <c r="N3116" s="1">
        <f>K3116+('1.Time_constants_calculation'!$N$13)*(3*G3116*C3116+2*H3116*$D3116+I3116)+('1.Time_constants_calculation'!$N$14)*(6*G3116*D3116+2*H3116)+('1.Time_constants_calculation'!$N$15)*(6*G3116)</f>
        <v>18.678878049409832</v>
      </c>
      <c r="O3116" s="1">
        <f t="shared" si="531"/>
        <v>18.678878049409832</v>
      </c>
      <c r="P3116" s="1">
        <f t="shared" si="532"/>
        <v>18.678878049409832</v>
      </c>
      <c r="Q3116" s="1">
        <f t="shared" si="533"/>
        <v>18.678878049409832</v>
      </c>
      <c r="R3116" s="1">
        <f t="shared" si="534"/>
        <v>18.678878049409832</v>
      </c>
    </row>
    <row r="3117" spans="2:18" x14ac:dyDescent="0.4">
      <c r="B3117" s="1">
        <f t="shared" si="540"/>
        <v>137921.29629629629</v>
      </c>
      <c r="C3117" s="1">
        <f t="shared" si="541"/>
        <v>2669.4444444444443</v>
      </c>
      <c r="D3117" s="1">
        <f>'1.Time_constants_calculation'!C3111</f>
        <v>51.666666666666664</v>
      </c>
      <c r="E3117" s="1">
        <f>'1.Time_constants_calculation'!E3111</f>
        <v>18.617999999999999</v>
      </c>
      <c r="F3117" s="1">
        <f>'1.Time_constants_calculation'!H3111</f>
        <v>0</v>
      </c>
      <c r="G3117" s="1">
        <f t="shared" si="535"/>
        <v>0.34309456726666382</v>
      </c>
      <c r="H3117" s="1">
        <f t="shared" si="536"/>
        <v>-53.487603990095494</v>
      </c>
      <c r="I3117" s="1">
        <f t="shared" si="537"/>
        <v>2775.9970059802854</v>
      </c>
      <c r="J3117" s="1">
        <f t="shared" si="538"/>
        <v>-47945.750338585378</v>
      </c>
      <c r="K3117" s="1">
        <f t="shared" si="539"/>
        <v>18.621788692908012</v>
      </c>
      <c r="L3117" s="1">
        <f>K3117+'1.Time_constants_calculation'!$N$6*(3*G3117*C3117+2*H3117*D3117+I3117)</f>
        <v>18.621788692908012</v>
      </c>
      <c r="M3117" s="1">
        <f>K3117+('1.Time_constants_calculation'!$N$9)*(3*G3117*C3117+2*H3117*$D3117+I3117)+('1.Time_constants_calculation'!$N$10)*(6*G3117*D3117+2*H3117)</f>
        <v>18.621788692908012</v>
      </c>
      <c r="N3117" s="1">
        <f>K3117+('1.Time_constants_calculation'!$N$13)*(3*G3117*C3117+2*H3117*$D3117+I3117)+('1.Time_constants_calculation'!$N$14)*(6*G3117*D3117+2*H3117)+('1.Time_constants_calculation'!$N$15)*(6*G3117)</f>
        <v>18.621788692908012</v>
      </c>
      <c r="O3117" s="1">
        <f t="shared" si="531"/>
        <v>18.621788692908012</v>
      </c>
      <c r="P3117" s="1">
        <f t="shared" si="532"/>
        <v>18.621788692908012</v>
      </c>
      <c r="Q3117" s="1">
        <f t="shared" si="533"/>
        <v>18.621788692908012</v>
      </c>
      <c r="R3117" s="1">
        <f t="shared" si="534"/>
        <v>18.621788692908012</v>
      </c>
    </row>
    <row r="3118" spans="2:18" x14ac:dyDescent="0.4">
      <c r="B3118" s="1">
        <f t="shared" si="540"/>
        <v>138054.81157870369</v>
      </c>
      <c r="C3118" s="1">
        <f t="shared" si="541"/>
        <v>2671.1669444444442</v>
      </c>
      <c r="D3118" s="1">
        <f>'1.Time_constants_calculation'!C3112</f>
        <v>51.68333333333333</v>
      </c>
      <c r="E3118" s="1">
        <f>'1.Time_constants_calculation'!E3112</f>
        <v>18.561</v>
      </c>
      <c r="F3118" s="1">
        <f>'1.Time_constants_calculation'!H3112</f>
        <v>0</v>
      </c>
      <c r="G3118" s="1">
        <f t="shared" si="535"/>
        <v>0.35322413434345734</v>
      </c>
      <c r="H3118" s="1">
        <f t="shared" si="536"/>
        <v>-55.060400181311707</v>
      </c>
      <c r="I3118" s="1">
        <f t="shared" si="537"/>
        <v>2857.3975903833652</v>
      </c>
      <c r="J3118" s="1">
        <f t="shared" si="538"/>
        <v>-49350.038071603485</v>
      </c>
      <c r="K3118" s="1">
        <f t="shared" si="539"/>
        <v>18.56445767742116</v>
      </c>
      <c r="L3118" s="1">
        <f>K3118+'1.Time_constants_calculation'!$N$6*(3*G3118*C3118+2*H3118*D3118+I3118)</f>
        <v>18.56445767742116</v>
      </c>
      <c r="M3118" s="1">
        <f>K3118+('1.Time_constants_calculation'!$N$9)*(3*G3118*C3118+2*H3118*$D3118+I3118)+('1.Time_constants_calculation'!$N$10)*(6*G3118*D3118+2*H3118)</f>
        <v>18.56445767742116</v>
      </c>
      <c r="N3118" s="1">
        <f>K3118+('1.Time_constants_calculation'!$N$13)*(3*G3118*C3118+2*H3118*$D3118+I3118)+('1.Time_constants_calculation'!$N$14)*(6*G3118*D3118+2*H3118)+('1.Time_constants_calculation'!$N$15)*(6*G3118)</f>
        <v>18.56445767742116</v>
      </c>
      <c r="O3118" s="1">
        <f t="shared" si="531"/>
        <v>18.56445767742116</v>
      </c>
      <c r="P3118" s="1">
        <f t="shared" si="532"/>
        <v>18.56445767742116</v>
      </c>
      <c r="Q3118" s="1">
        <f t="shared" si="533"/>
        <v>18.56445767742116</v>
      </c>
      <c r="R3118" s="1">
        <f t="shared" si="534"/>
        <v>18.56445767742116</v>
      </c>
    </row>
    <row r="3119" spans="2:18" x14ac:dyDescent="0.4">
      <c r="B3119" s="1">
        <f t="shared" si="540"/>
        <v>138188.41300000003</v>
      </c>
      <c r="C3119" s="1">
        <f t="shared" si="541"/>
        <v>2672.8900000000003</v>
      </c>
      <c r="D3119" s="1">
        <f>'1.Time_constants_calculation'!C3113</f>
        <v>51.7</v>
      </c>
      <c r="E3119" s="1">
        <f>'1.Time_constants_calculation'!E3113</f>
        <v>18.504999999999999</v>
      </c>
      <c r="F3119" s="1">
        <f>'1.Time_constants_calculation'!H3113</f>
        <v>0</v>
      </c>
      <c r="G3119" s="1">
        <f t="shared" si="535"/>
        <v>0.35169876374910775</v>
      </c>
      <c r="H3119" s="1">
        <f t="shared" si="536"/>
        <v>-54.826375448288907</v>
      </c>
      <c r="I3119" s="1">
        <f t="shared" si="537"/>
        <v>2845.4309518369914</v>
      </c>
      <c r="J3119" s="1">
        <f t="shared" si="538"/>
        <v>-49146.096593958588</v>
      </c>
      <c r="K3119" s="1">
        <f t="shared" si="539"/>
        <v>18.506960588041693</v>
      </c>
      <c r="L3119" s="1">
        <f>K3119+'1.Time_constants_calculation'!$N$6*(3*G3119*C3119+2*H3119*D3119+I3119)</f>
        <v>18.506960588041693</v>
      </c>
      <c r="M3119" s="1">
        <f>K3119+('1.Time_constants_calculation'!$N$9)*(3*G3119*C3119+2*H3119*$D3119+I3119)+('1.Time_constants_calculation'!$N$10)*(6*G3119*D3119+2*H3119)</f>
        <v>18.506960588041693</v>
      </c>
      <c r="N3119" s="1">
        <f>K3119+('1.Time_constants_calculation'!$N$13)*(3*G3119*C3119+2*H3119*$D3119+I3119)+('1.Time_constants_calculation'!$N$14)*(6*G3119*D3119+2*H3119)+('1.Time_constants_calculation'!$N$15)*(6*G3119)</f>
        <v>18.506960588041693</v>
      </c>
      <c r="O3119" s="1">
        <f t="shared" si="531"/>
        <v>18.506960588041693</v>
      </c>
      <c r="P3119" s="1">
        <f t="shared" si="532"/>
        <v>18.506960588041693</v>
      </c>
      <c r="Q3119" s="1">
        <f t="shared" si="533"/>
        <v>18.506960588041693</v>
      </c>
      <c r="R3119" s="1">
        <f t="shared" si="534"/>
        <v>18.506960588041693</v>
      </c>
    </row>
    <row r="3120" spans="2:18" x14ac:dyDescent="0.4">
      <c r="B3120" s="1">
        <f t="shared" si="540"/>
        <v>138322.10058796298</v>
      </c>
      <c r="C3120" s="1">
        <f t="shared" si="541"/>
        <v>2674.6136111111114</v>
      </c>
      <c r="D3120" s="1">
        <f>'1.Time_constants_calculation'!C3114</f>
        <v>51.716666666666669</v>
      </c>
      <c r="E3120" s="1">
        <f>'1.Time_constants_calculation'!E3114</f>
        <v>18.446999999999999</v>
      </c>
      <c r="F3120" s="1">
        <f>'1.Time_constants_calculation'!H3114</f>
        <v>0</v>
      </c>
      <c r="G3120" s="1">
        <f t="shared" si="535"/>
        <v>0.34990588410375839</v>
      </c>
      <c r="H3120" s="1">
        <f t="shared" si="536"/>
        <v>-54.552382696646127</v>
      </c>
      <c r="I3120" s="1">
        <f t="shared" si="537"/>
        <v>2831.4768183968044</v>
      </c>
      <c r="J3120" s="1">
        <f t="shared" si="538"/>
        <v>-48909.265040703875</v>
      </c>
      <c r="K3120" s="1">
        <f t="shared" si="539"/>
        <v>18.449369045702042</v>
      </c>
      <c r="L3120" s="1">
        <f>K3120+'1.Time_constants_calculation'!$N$6*(3*G3120*C3120+2*H3120*D3120+I3120)</f>
        <v>18.449369045702042</v>
      </c>
      <c r="M3120" s="1">
        <f>K3120+('1.Time_constants_calculation'!$N$9)*(3*G3120*C3120+2*H3120*$D3120+I3120)+('1.Time_constants_calculation'!$N$10)*(6*G3120*D3120+2*H3120)</f>
        <v>18.449369045702042</v>
      </c>
      <c r="N3120" s="1">
        <f>K3120+('1.Time_constants_calculation'!$N$13)*(3*G3120*C3120+2*H3120*$D3120+I3120)+('1.Time_constants_calculation'!$N$14)*(6*G3120*D3120+2*H3120)+('1.Time_constants_calculation'!$N$15)*(6*G3120)</f>
        <v>18.449369045702042</v>
      </c>
      <c r="O3120" s="1">
        <f t="shared" si="531"/>
        <v>18.449369045702042</v>
      </c>
      <c r="P3120" s="1">
        <f t="shared" si="532"/>
        <v>18.449369045702042</v>
      </c>
      <c r="Q3120" s="1">
        <f t="shared" si="533"/>
        <v>18.449369045702042</v>
      </c>
      <c r="R3120" s="1">
        <f t="shared" si="534"/>
        <v>18.449369045702042</v>
      </c>
    </row>
    <row r="3121" spans="2:18" x14ac:dyDescent="0.4">
      <c r="B3121" s="1">
        <f t="shared" si="540"/>
        <v>138455.87437037038</v>
      </c>
      <c r="C3121" s="1">
        <f t="shared" si="541"/>
        <v>2676.3377777777778</v>
      </c>
      <c r="D3121" s="1">
        <f>'1.Time_constants_calculation'!C3115</f>
        <v>51.733333333333334</v>
      </c>
      <c r="E3121" s="1">
        <f>'1.Time_constants_calculation'!E3115</f>
        <v>18.388000000000002</v>
      </c>
      <c r="F3121" s="1">
        <f>'1.Time_constants_calculation'!H3115</f>
        <v>0</v>
      </c>
      <c r="G3121" s="1">
        <f t="shared" si="535"/>
        <v>0.33331463217625568</v>
      </c>
      <c r="H3121" s="1">
        <f t="shared" si="536"/>
        <v>-51.976043097662213</v>
      </c>
      <c r="I3121" s="1">
        <f t="shared" si="537"/>
        <v>2698.1242382914679</v>
      </c>
      <c r="J3121" s="1">
        <f t="shared" si="538"/>
        <v>-46608.490321727586</v>
      </c>
      <c r="K3121" s="1">
        <f t="shared" si="539"/>
        <v>18.391429273586255</v>
      </c>
      <c r="L3121" s="1">
        <f>K3121+'1.Time_constants_calculation'!$N$6*(3*G3121*C3121+2*H3121*D3121+I3121)</f>
        <v>18.391429273586255</v>
      </c>
      <c r="M3121" s="1">
        <f>K3121+('1.Time_constants_calculation'!$N$9)*(3*G3121*C3121+2*H3121*$D3121+I3121)+('1.Time_constants_calculation'!$N$10)*(6*G3121*D3121+2*H3121)</f>
        <v>18.391429273586255</v>
      </c>
      <c r="N3121" s="1">
        <f>K3121+('1.Time_constants_calculation'!$N$13)*(3*G3121*C3121+2*H3121*$D3121+I3121)+('1.Time_constants_calculation'!$N$14)*(6*G3121*D3121+2*H3121)+('1.Time_constants_calculation'!$N$15)*(6*G3121)</f>
        <v>18.391429273586255</v>
      </c>
      <c r="O3121" s="1">
        <f t="shared" ref="O3121:O3184" si="542">ABS(K3121-$F3128)</f>
        <v>18.391429273586255</v>
      </c>
      <c r="P3121" s="1">
        <f t="shared" ref="P3121:P3184" si="543">ABS(L3121-$F3121)</f>
        <v>18.391429273586255</v>
      </c>
      <c r="Q3121" s="1">
        <f t="shared" ref="Q3121:Q3184" si="544">ABS(M3121-$F3121)</f>
        <v>18.391429273586255</v>
      </c>
      <c r="R3121" s="1">
        <f t="shared" ref="R3121:R3184" si="545">ABS(N3121-$F3121)</f>
        <v>18.391429273586255</v>
      </c>
    </row>
    <row r="3122" spans="2:18" x14ac:dyDescent="0.4">
      <c r="B3122" s="1">
        <f t="shared" si="540"/>
        <v>138589.734375</v>
      </c>
      <c r="C3122" s="1">
        <f t="shared" si="541"/>
        <v>2678.0625</v>
      </c>
      <c r="D3122" s="1">
        <f>'1.Time_constants_calculation'!C3116</f>
        <v>51.75</v>
      </c>
      <c r="E3122" s="1">
        <f>'1.Time_constants_calculation'!E3116</f>
        <v>18.332000000000001</v>
      </c>
      <c r="F3122" s="1">
        <f>'1.Time_constants_calculation'!H3116</f>
        <v>0</v>
      </c>
      <c r="G3122" s="1">
        <f t="shared" si="535"/>
        <v>0.33364393658924607</v>
      </c>
      <c r="H3122" s="1">
        <f t="shared" si="536"/>
        <v>-52.028874763796203</v>
      </c>
      <c r="I3122" s="1">
        <f t="shared" si="537"/>
        <v>2700.9465683902349</v>
      </c>
      <c r="J3122" s="1">
        <f t="shared" si="538"/>
        <v>-46658.697550035373</v>
      </c>
      <c r="K3122" s="1">
        <f t="shared" si="539"/>
        <v>18.33348977327114</v>
      </c>
      <c r="L3122" s="1">
        <f>K3122+'1.Time_constants_calculation'!$N$6*(3*G3122*C3122+2*H3122*D3122+I3122)</f>
        <v>18.33348977327114</v>
      </c>
      <c r="M3122" s="1">
        <f>K3122+('1.Time_constants_calculation'!$N$9)*(3*G3122*C3122+2*H3122*$D3122+I3122)+('1.Time_constants_calculation'!$N$10)*(6*G3122*D3122+2*H3122)</f>
        <v>18.33348977327114</v>
      </c>
      <c r="N3122" s="1">
        <f>K3122+('1.Time_constants_calculation'!$N$13)*(3*G3122*C3122+2*H3122*$D3122+I3122)+('1.Time_constants_calculation'!$N$14)*(6*G3122*D3122+2*H3122)+('1.Time_constants_calculation'!$N$15)*(6*G3122)</f>
        <v>18.33348977327114</v>
      </c>
      <c r="O3122" s="1">
        <f t="shared" si="542"/>
        <v>18.33348977327114</v>
      </c>
      <c r="P3122" s="1">
        <f t="shared" si="543"/>
        <v>18.33348977327114</v>
      </c>
      <c r="Q3122" s="1">
        <f t="shared" si="544"/>
        <v>18.33348977327114</v>
      </c>
      <c r="R3122" s="1">
        <f t="shared" si="545"/>
        <v>18.33348977327114</v>
      </c>
    </row>
    <row r="3123" spans="2:18" x14ac:dyDescent="0.4">
      <c r="B3123" s="1">
        <f t="shared" si="540"/>
        <v>138723.68062962961</v>
      </c>
      <c r="C3123" s="1">
        <f t="shared" si="541"/>
        <v>2679.7877777777776</v>
      </c>
      <c r="D3123" s="1">
        <f>'1.Time_constants_calculation'!C3117</f>
        <v>51.766666666666666</v>
      </c>
      <c r="E3123" s="1">
        <f>'1.Time_constants_calculation'!E3117</f>
        <v>18.274999999999999</v>
      </c>
      <c r="F3123" s="1">
        <f>'1.Time_constants_calculation'!H3117</f>
        <v>0</v>
      </c>
      <c r="G3123" s="1">
        <f t="shared" si="535"/>
        <v>0.32341598477183148</v>
      </c>
      <c r="H3123" s="1">
        <f t="shared" si="536"/>
        <v>-50.442469065540301</v>
      </c>
      <c r="I3123" s="1">
        <f t="shared" si="537"/>
        <v>2618.9276778477051</v>
      </c>
      <c r="J3123" s="1">
        <f t="shared" si="538"/>
        <v>-45245.22439312152</v>
      </c>
      <c r="K3123" s="1">
        <f t="shared" si="539"/>
        <v>18.27542936419195</v>
      </c>
      <c r="L3123" s="1">
        <f>K3123+'1.Time_constants_calculation'!$N$6*(3*G3123*C3123+2*H3123*D3123+I3123)</f>
        <v>18.27542936419195</v>
      </c>
      <c r="M3123" s="1">
        <f>K3123+('1.Time_constants_calculation'!$N$9)*(3*G3123*C3123+2*H3123*$D3123+I3123)+('1.Time_constants_calculation'!$N$10)*(6*G3123*D3123+2*H3123)</f>
        <v>18.27542936419195</v>
      </c>
      <c r="N3123" s="1">
        <f>K3123+('1.Time_constants_calculation'!$N$13)*(3*G3123*C3123+2*H3123*$D3123+I3123)+('1.Time_constants_calculation'!$N$14)*(6*G3123*D3123+2*H3123)+('1.Time_constants_calculation'!$N$15)*(6*G3123)</f>
        <v>18.27542936419195</v>
      </c>
      <c r="O3123" s="1">
        <f t="shared" si="542"/>
        <v>18.27542936419195</v>
      </c>
      <c r="P3123" s="1">
        <f t="shared" si="543"/>
        <v>18.27542936419195</v>
      </c>
      <c r="Q3123" s="1">
        <f t="shared" si="544"/>
        <v>18.27542936419195</v>
      </c>
      <c r="R3123" s="1">
        <f t="shared" si="545"/>
        <v>18.27542936419195</v>
      </c>
    </row>
    <row r="3124" spans="2:18" x14ac:dyDescent="0.4">
      <c r="B3124" s="1">
        <f t="shared" si="540"/>
        <v>138857.71316203702</v>
      </c>
      <c r="C3124" s="1">
        <f t="shared" si="541"/>
        <v>2681.513611111111</v>
      </c>
      <c r="D3124" s="1">
        <f>'1.Time_constants_calculation'!C3118</f>
        <v>51.783333333333331</v>
      </c>
      <c r="E3124" s="1">
        <f>'1.Time_constants_calculation'!E3118</f>
        <v>18.215</v>
      </c>
      <c r="F3124" s="1">
        <f>'1.Time_constants_calculation'!H3118</f>
        <v>0</v>
      </c>
      <c r="G3124" s="1">
        <f t="shared" ref="G3124:G3187" si="546">INDEX(LINEST(E3099:E3149,B3099:D3149),3)</f>
        <v>0.32333630118427453</v>
      </c>
      <c r="H3124" s="1">
        <f t="shared" ref="H3124:H3187" si="547">INDEX(LINEST(E3099:E3149,B3099:D3149),2)</f>
        <v>-50.433800139603221</v>
      </c>
      <c r="I3124" s="1">
        <f t="shared" ref="I3124:I3187" si="548">INDEX(LINEST(E3099:E3149,B3099:D3149),1)</f>
        <v>2618.6708282958339</v>
      </c>
      <c r="J3124" s="1">
        <f t="shared" ref="J3124:J3187" si="549">INDEX(LINEST(E3099:E3149,B3099:D3149),4)</f>
        <v>-45244.104895773082</v>
      </c>
      <c r="K3124" s="1">
        <f t="shared" si="539"/>
        <v>18.217326462705387</v>
      </c>
      <c r="L3124" s="1">
        <f>K3124+'1.Time_constants_calculation'!$N$6*(3*G3124*C3124+2*H3124*D3124+I3124)</f>
        <v>18.217326462705387</v>
      </c>
      <c r="M3124" s="1">
        <f>K3124+('1.Time_constants_calculation'!$N$9)*(3*G3124*C3124+2*H3124*$D3124+I3124)+('1.Time_constants_calculation'!$N$10)*(6*G3124*D3124+2*H3124)</f>
        <v>18.217326462705387</v>
      </c>
      <c r="N3124" s="1">
        <f>K3124+('1.Time_constants_calculation'!$N$13)*(3*G3124*C3124+2*H3124*$D3124+I3124)+('1.Time_constants_calculation'!$N$14)*(6*G3124*D3124+2*H3124)+('1.Time_constants_calculation'!$N$15)*(6*G3124)</f>
        <v>18.217326462705387</v>
      </c>
      <c r="O3124" s="1">
        <f t="shared" si="542"/>
        <v>18.217326462705387</v>
      </c>
      <c r="P3124" s="1">
        <f t="shared" si="543"/>
        <v>18.217326462705387</v>
      </c>
      <c r="Q3124" s="1">
        <f t="shared" si="544"/>
        <v>18.217326462705387</v>
      </c>
      <c r="R3124" s="1">
        <f t="shared" si="545"/>
        <v>18.217326462705387</v>
      </c>
    </row>
    <row r="3125" spans="2:18" x14ac:dyDescent="0.4">
      <c r="B3125" s="1">
        <f t="shared" si="540"/>
        <v>138991.83199999999</v>
      </c>
      <c r="C3125" s="1">
        <f t="shared" si="541"/>
        <v>2683.24</v>
      </c>
      <c r="D3125" s="1">
        <f>'1.Time_constants_calculation'!C3119</f>
        <v>51.8</v>
      </c>
      <c r="E3125" s="1">
        <f>'1.Time_constants_calculation'!E3119</f>
        <v>18.157</v>
      </c>
      <c r="F3125" s="1">
        <f>'1.Time_constants_calculation'!H3119</f>
        <v>0</v>
      </c>
      <c r="G3125" s="1">
        <f t="shared" si="546"/>
        <v>0.32548938303347086</v>
      </c>
      <c r="H3125" s="1">
        <f t="shared" si="547"/>
        <v>-50.76987454140265</v>
      </c>
      <c r="I3125" s="1">
        <f t="shared" si="548"/>
        <v>2636.1562388481402</v>
      </c>
      <c r="J3125" s="1">
        <f t="shared" si="549"/>
        <v>-45547.341621133019</v>
      </c>
      <c r="K3125" s="1">
        <f t="shared" si="539"/>
        <v>18.159031099246931</v>
      </c>
      <c r="L3125" s="1">
        <f>K3125+'1.Time_constants_calculation'!$N$6*(3*G3125*C3125+2*H3125*D3125+I3125)</f>
        <v>18.159031099246931</v>
      </c>
      <c r="M3125" s="1">
        <f>K3125+('1.Time_constants_calculation'!$N$9)*(3*G3125*C3125+2*H3125*$D3125+I3125)+('1.Time_constants_calculation'!$N$10)*(6*G3125*D3125+2*H3125)</f>
        <v>18.159031099246931</v>
      </c>
      <c r="N3125" s="1">
        <f>K3125+('1.Time_constants_calculation'!$N$13)*(3*G3125*C3125+2*H3125*$D3125+I3125)+('1.Time_constants_calculation'!$N$14)*(6*G3125*D3125+2*H3125)+('1.Time_constants_calculation'!$N$15)*(6*G3125)</f>
        <v>18.159031099246931</v>
      </c>
      <c r="O3125" s="1">
        <f t="shared" si="542"/>
        <v>18.159031099246931</v>
      </c>
      <c r="P3125" s="1">
        <f t="shared" si="543"/>
        <v>18.159031099246931</v>
      </c>
      <c r="Q3125" s="1">
        <f t="shared" si="544"/>
        <v>18.159031099246931</v>
      </c>
      <c r="R3125" s="1">
        <f t="shared" si="545"/>
        <v>18.159031099246931</v>
      </c>
    </row>
    <row r="3126" spans="2:18" x14ac:dyDescent="0.4">
      <c r="B3126" s="1">
        <f t="shared" si="540"/>
        <v>139126.03717129634</v>
      </c>
      <c r="C3126" s="1">
        <f t="shared" si="541"/>
        <v>2684.9669444444448</v>
      </c>
      <c r="D3126" s="1">
        <f>'1.Time_constants_calculation'!C3120</f>
        <v>51.81666666666667</v>
      </c>
      <c r="E3126" s="1">
        <f>'1.Time_constants_calculation'!E3120</f>
        <v>18.100999999999999</v>
      </c>
      <c r="F3126" s="1">
        <f>'1.Time_constants_calculation'!H3120</f>
        <v>0</v>
      </c>
      <c r="G3126" s="1">
        <f t="shared" si="546"/>
        <v>0.32023433473150448</v>
      </c>
      <c r="H3126" s="1">
        <f t="shared" si="547"/>
        <v>-49.95425365988681</v>
      </c>
      <c r="I3126" s="1">
        <f t="shared" si="548"/>
        <v>2593.9600066833186</v>
      </c>
      <c r="J3126" s="1">
        <f t="shared" si="549"/>
        <v>-44819.674540533233</v>
      </c>
      <c r="K3126" s="1">
        <f t="shared" si="539"/>
        <v>18.100618632379337</v>
      </c>
      <c r="L3126" s="1">
        <f>K3126+'1.Time_constants_calculation'!$N$6*(3*G3126*C3126+2*H3126*D3126+I3126)</f>
        <v>18.100618632379337</v>
      </c>
      <c r="M3126" s="1">
        <f>K3126+('1.Time_constants_calculation'!$N$9)*(3*G3126*C3126+2*H3126*$D3126+I3126)+('1.Time_constants_calculation'!$N$10)*(6*G3126*D3126+2*H3126)</f>
        <v>18.100618632379337</v>
      </c>
      <c r="N3126" s="1">
        <f>K3126+('1.Time_constants_calculation'!$N$13)*(3*G3126*C3126+2*H3126*$D3126+I3126)+('1.Time_constants_calculation'!$N$14)*(6*G3126*D3126+2*H3126)+('1.Time_constants_calculation'!$N$15)*(6*G3126)</f>
        <v>18.100618632379337</v>
      </c>
      <c r="O3126" s="1">
        <f t="shared" si="542"/>
        <v>18.100618632379337</v>
      </c>
      <c r="P3126" s="1">
        <f t="shared" si="543"/>
        <v>18.100618632379337</v>
      </c>
      <c r="Q3126" s="1">
        <f t="shared" si="544"/>
        <v>18.100618632379337</v>
      </c>
      <c r="R3126" s="1">
        <f t="shared" si="545"/>
        <v>18.100618632379337</v>
      </c>
    </row>
    <row r="3127" spans="2:18" x14ac:dyDescent="0.4">
      <c r="B3127" s="1">
        <f t="shared" si="540"/>
        <v>139260.32870370374</v>
      </c>
      <c r="C3127" s="1">
        <f t="shared" si="541"/>
        <v>2686.6944444444448</v>
      </c>
      <c r="D3127" s="1">
        <f>'1.Time_constants_calculation'!C3121</f>
        <v>51.833333333333336</v>
      </c>
      <c r="E3127" s="1">
        <f>'1.Time_constants_calculation'!E3121</f>
        <v>18.042000000000002</v>
      </c>
      <c r="F3127" s="1">
        <f>'1.Time_constants_calculation'!H3121</f>
        <v>0</v>
      </c>
      <c r="G3127" s="1">
        <f t="shared" si="546"/>
        <v>0.28910327563629662</v>
      </c>
      <c r="H3127" s="1">
        <f t="shared" si="547"/>
        <v>-45.112439994680336</v>
      </c>
      <c r="I3127" s="1">
        <f t="shared" si="548"/>
        <v>2342.9466797051778</v>
      </c>
      <c r="J3127" s="1">
        <f t="shared" si="549"/>
        <v>-40481.969486646834</v>
      </c>
      <c r="K3127" s="1">
        <f t="shared" ref="K3127:K3190" si="550">G3127*$B3127+H3127*$C3127+I3127*$D3127+J3127</f>
        <v>18.042030125303427</v>
      </c>
      <c r="L3127" s="1">
        <f>K3127+'1.Time_constants_calculation'!$N$6*(3*G3127*C3127+2*H3127*D3127+I3127)</f>
        <v>18.042030125303427</v>
      </c>
      <c r="M3127" s="1">
        <f>K3127+('1.Time_constants_calculation'!$N$9)*(3*G3127*C3127+2*H3127*$D3127+I3127)+('1.Time_constants_calculation'!$N$10)*(6*G3127*D3127+2*H3127)</f>
        <v>18.042030125303427</v>
      </c>
      <c r="N3127" s="1">
        <f>K3127+('1.Time_constants_calculation'!$N$13)*(3*G3127*C3127+2*H3127*$D3127+I3127)+('1.Time_constants_calculation'!$N$14)*(6*G3127*D3127+2*H3127)+('1.Time_constants_calculation'!$N$15)*(6*G3127)</f>
        <v>18.042030125303427</v>
      </c>
      <c r="O3127" s="1">
        <f t="shared" si="542"/>
        <v>18.042030125303427</v>
      </c>
      <c r="P3127" s="1">
        <f t="shared" si="543"/>
        <v>18.042030125303427</v>
      </c>
      <c r="Q3127" s="1">
        <f t="shared" si="544"/>
        <v>18.042030125303427</v>
      </c>
      <c r="R3127" s="1">
        <f t="shared" si="545"/>
        <v>18.042030125303427</v>
      </c>
    </row>
    <row r="3128" spans="2:18" x14ac:dyDescent="0.4">
      <c r="B3128" s="1">
        <f t="shared" si="540"/>
        <v>139394.70662500002</v>
      </c>
      <c r="C3128" s="1">
        <f t="shared" si="541"/>
        <v>2688.4225000000001</v>
      </c>
      <c r="D3128" s="1">
        <f>'1.Time_constants_calculation'!C3122</f>
        <v>51.85</v>
      </c>
      <c r="E3128" s="1">
        <f>'1.Time_constants_calculation'!E3122</f>
        <v>17.981999999999999</v>
      </c>
      <c r="F3128" s="1">
        <f>'1.Time_constants_calculation'!H3122</f>
        <v>0</v>
      </c>
      <c r="G3128" s="1">
        <f t="shared" si="546"/>
        <v>0.28775434709581832</v>
      </c>
      <c r="H3128" s="1">
        <f t="shared" si="547"/>
        <v>-44.903471246145983</v>
      </c>
      <c r="I3128" s="1">
        <f t="shared" si="548"/>
        <v>2332.1561801496423</v>
      </c>
      <c r="J3128" s="1">
        <f t="shared" si="549"/>
        <v>-40296.244841382664</v>
      </c>
      <c r="K3128" s="1">
        <f t="shared" si="550"/>
        <v>17.983466624413268</v>
      </c>
      <c r="L3128" s="1">
        <f>K3128+'1.Time_constants_calculation'!$N$6*(3*G3128*C3128+2*H3128*D3128+I3128)</f>
        <v>17.983466624413268</v>
      </c>
      <c r="M3128" s="1">
        <f>K3128+('1.Time_constants_calculation'!$N$9)*(3*G3128*C3128+2*H3128*$D3128+I3128)+('1.Time_constants_calculation'!$N$10)*(6*G3128*D3128+2*H3128)</f>
        <v>17.983466624413268</v>
      </c>
      <c r="N3128" s="1">
        <f>K3128+('1.Time_constants_calculation'!$N$13)*(3*G3128*C3128+2*H3128*$D3128+I3128)+('1.Time_constants_calculation'!$N$14)*(6*G3128*D3128+2*H3128)+('1.Time_constants_calculation'!$N$15)*(6*G3128)</f>
        <v>17.983466624413268</v>
      </c>
      <c r="O3128" s="1">
        <f t="shared" si="542"/>
        <v>17.983466624413268</v>
      </c>
      <c r="P3128" s="1">
        <f t="shared" si="543"/>
        <v>17.983466624413268</v>
      </c>
      <c r="Q3128" s="1">
        <f t="shared" si="544"/>
        <v>17.983466624413268</v>
      </c>
      <c r="R3128" s="1">
        <f t="shared" si="545"/>
        <v>17.983466624413268</v>
      </c>
    </row>
    <row r="3129" spans="2:18" x14ac:dyDescent="0.4">
      <c r="B3129" s="1">
        <f t="shared" si="540"/>
        <v>139529.17096296296</v>
      </c>
      <c r="C3129" s="1">
        <f t="shared" si="541"/>
        <v>2690.1511111111113</v>
      </c>
      <c r="D3129" s="1">
        <f>'1.Time_constants_calculation'!C3123</f>
        <v>51.866666666666667</v>
      </c>
      <c r="E3129" s="1">
        <f>'1.Time_constants_calculation'!E3123</f>
        <v>17.925000000000001</v>
      </c>
      <c r="F3129" s="1">
        <f>'1.Time_constants_calculation'!H3123</f>
        <v>0</v>
      </c>
      <c r="G3129" s="1">
        <f t="shared" si="546"/>
        <v>0.2815951345271886</v>
      </c>
      <c r="H3129" s="1">
        <f t="shared" si="547"/>
        <v>-43.943326989593793</v>
      </c>
      <c r="I3129" s="1">
        <f t="shared" si="548"/>
        <v>2282.2653599050004</v>
      </c>
      <c r="J3129" s="1">
        <f t="shared" si="549"/>
        <v>-39432.117678464405</v>
      </c>
      <c r="K3129" s="1">
        <f t="shared" si="550"/>
        <v>17.924729416321497</v>
      </c>
      <c r="L3129" s="1">
        <f>K3129+'1.Time_constants_calculation'!$N$6*(3*G3129*C3129+2*H3129*D3129+I3129)</f>
        <v>17.924729416321497</v>
      </c>
      <c r="M3129" s="1">
        <f>K3129+('1.Time_constants_calculation'!$N$9)*(3*G3129*C3129+2*H3129*$D3129+I3129)+('1.Time_constants_calculation'!$N$10)*(6*G3129*D3129+2*H3129)</f>
        <v>17.924729416321497</v>
      </c>
      <c r="N3129" s="1">
        <f>K3129+('1.Time_constants_calculation'!$N$13)*(3*G3129*C3129+2*H3129*$D3129+I3129)+('1.Time_constants_calculation'!$N$14)*(6*G3129*D3129+2*H3129)+('1.Time_constants_calculation'!$N$15)*(6*G3129)</f>
        <v>17.924729416321497</v>
      </c>
      <c r="O3129" s="1">
        <f t="shared" si="542"/>
        <v>17.924729416321497</v>
      </c>
      <c r="P3129" s="1">
        <f t="shared" si="543"/>
        <v>17.924729416321497</v>
      </c>
      <c r="Q3129" s="1">
        <f t="shared" si="544"/>
        <v>17.924729416321497</v>
      </c>
      <c r="R3129" s="1">
        <f t="shared" si="545"/>
        <v>17.924729416321497</v>
      </c>
    </row>
    <row r="3130" spans="2:18" x14ac:dyDescent="0.4">
      <c r="B3130" s="1">
        <f t="shared" si="540"/>
        <v>139663.72174537036</v>
      </c>
      <c r="C3130" s="1">
        <f t="shared" si="541"/>
        <v>2691.8802777777778</v>
      </c>
      <c r="D3130" s="1">
        <f>'1.Time_constants_calculation'!C3124</f>
        <v>51.883333333333333</v>
      </c>
      <c r="E3130" s="1">
        <f>'1.Time_constants_calculation'!E3124</f>
        <v>17.867000000000001</v>
      </c>
      <c r="F3130" s="1">
        <f>'1.Time_constants_calculation'!H3124</f>
        <v>0</v>
      </c>
      <c r="G3130" s="1">
        <f t="shared" si="546"/>
        <v>0.26629833364132904</v>
      </c>
      <c r="H3130" s="1">
        <f t="shared" si="547"/>
        <v>-41.56201733675644</v>
      </c>
      <c r="I3130" s="1">
        <f t="shared" si="548"/>
        <v>2158.6974551134131</v>
      </c>
      <c r="J3130" s="1">
        <f t="shared" si="549"/>
        <v>-37294.795249085437</v>
      </c>
      <c r="K3130" s="1">
        <f t="shared" si="550"/>
        <v>17.865977847788599</v>
      </c>
      <c r="L3130" s="1">
        <f>K3130+'1.Time_constants_calculation'!$N$6*(3*G3130*C3130+2*H3130*D3130+I3130)</f>
        <v>17.865977847788599</v>
      </c>
      <c r="M3130" s="1">
        <f>K3130+('1.Time_constants_calculation'!$N$9)*(3*G3130*C3130+2*H3130*$D3130+I3130)+('1.Time_constants_calculation'!$N$10)*(6*G3130*D3130+2*H3130)</f>
        <v>17.865977847788599</v>
      </c>
      <c r="N3130" s="1">
        <f>K3130+('1.Time_constants_calculation'!$N$13)*(3*G3130*C3130+2*H3130*$D3130+I3130)+('1.Time_constants_calculation'!$N$14)*(6*G3130*D3130+2*H3130)+('1.Time_constants_calculation'!$N$15)*(6*G3130)</f>
        <v>17.865977847788599</v>
      </c>
      <c r="O3130" s="1">
        <f t="shared" si="542"/>
        <v>17.865977847788599</v>
      </c>
      <c r="P3130" s="1">
        <f t="shared" si="543"/>
        <v>17.865977847788599</v>
      </c>
      <c r="Q3130" s="1">
        <f t="shared" si="544"/>
        <v>17.865977847788599</v>
      </c>
      <c r="R3130" s="1">
        <f t="shared" si="545"/>
        <v>17.865977847788599</v>
      </c>
    </row>
    <row r="3131" spans="2:18" x14ac:dyDescent="0.4">
      <c r="B3131" s="1">
        <f t="shared" si="540"/>
        <v>139798.35899999997</v>
      </c>
      <c r="C3131" s="1">
        <f t="shared" si="541"/>
        <v>2693.6099999999997</v>
      </c>
      <c r="D3131" s="1">
        <f>'1.Time_constants_calculation'!C3125</f>
        <v>51.9</v>
      </c>
      <c r="E3131" s="1">
        <f>'1.Time_constants_calculation'!E3125</f>
        <v>17.806999999999999</v>
      </c>
      <c r="F3131" s="1">
        <f>'1.Time_constants_calculation'!H3125</f>
        <v>0</v>
      </c>
      <c r="G3131" s="1">
        <f t="shared" si="546"/>
        <v>0.25787545792320632</v>
      </c>
      <c r="H3131" s="1">
        <f t="shared" si="547"/>
        <v>-40.250661247251699</v>
      </c>
      <c r="I3131" s="1">
        <f t="shared" si="548"/>
        <v>2090.64317048882</v>
      </c>
      <c r="J3131" s="1">
        <f t="shared" si="549"/>
        <v>-36117.555548947552</v>
      </c>
      <c r="K3131" s="1">
        <f t="shared" si="550"/>
        <v>17.80720125035441</v>
      </c>
      <c r="L3131" s="1">
        <f>K3131+'1.Time_constants_calculation'!$N$6*(3*G3131*C3131+2*H3131*D3131+I3131)</f>
        <v>17.80720125035441</v>
      </c>
      <c r="M3131" s="1">
        <f>K3131+('1.Time_constants_calculation'!$N$9)*(3*G3131*C3131+2*H3131*$D3131+I3131)+('1.Time_constants_calculation'!$N$10)*(6*G3131*D3131+2*H3131)</f>
        <v>17.80720125035441</v>
      </c>
      <c r="N3131" s="1">
        <f>K3131+('1.Time_constants_calculation'!$N$13)*(3*G3131*C3131+2*H3131*$D3131+I3131)+('1.Time_constants_calculation'!$N$14)*(6*G3131*D3131+2*H3131)+('1.Time_constants_calculation'!$N$15)*(6*G3131)</f>
        <v>17.80720125035441</v>
      </c>
      <c r="O3131" s="1">
        <f t="shared" si="542"/>
        <v>17.80720125035441</v>
      </c>
      <c r="P3131" s="1">
        <f t="shared" si="543"/>
        <v>17.80720125035441</v>
      </c>
      <c r="Q3131" s="1">
        <f t="shared" si="544"/>
        <v>17.80720125035441</v>
      </c>
      <c r="R3131" s="1">
        <f t="shared" si="545"/>
        <v>17.80720125035441</v>
      </c>
    </row>
    <row r="3132" spans="2:18" x14ac:dyDescent="0.4">
      <c r="B3132" s="1">
        <f t="shared" si="540"/>
        <v>139933.08275462961</v>
      </c>
      <c r="C3132" s="1">
        <f t="shared" si="541"/>
        <v>2695.3402777777774</v>
      </c>
      <c r="D3132" s="1">
        <f>'1.Time_constants_calculation'!C3126</f>
        <v>51.916666666666664</v>
      </c>
      <c r="E3132" s="1">
        <f>'1.Time_constants_calculation'!E3126</f>
        <v>17.748000000000001</v>
      </c>
      <c r="F3132" s="1">
        <f>'1.Time_constants_calculation'!H3126</f>
        <v>0</v>
      </c>
      <c r="G3132" s="1">
        <f t="shared" si="546"/>
        <v>0.24763205718793799</v>
      </c>
      <c r="H3132" s="1">
        <f t="shared" si="547"/>
        <v>-38.653243859469811</v>
      </c>
      <c r="I3132" s="1">
        <f t="shared" si="548"/>
        <v>2007.6071766530065</v>
      </c>
      <c r="J3132" s="1">
        <f t="shared" si="549"/>
        <v>-34678.796393484241</v>
      </c>
      <c r="K3132" s="1">
        <f t="shared" si="550"/>
        <v>17.748304401044152</v>
      </c>
      <c r="L3132" s="1">
        <f>K3132+'1.Time_constants_calculation'!$N$6*(3*G3132*C3132+2*H3132*D3132+I3132)</f>
        <v>17.748304401044152</v>
      </c>
      <c r="M3132" s="1">
        <f>K3132+('1.Time_constants_calculation'!$N$9)*(3*G3132*C3132+2*H3132*$D3132+I3132)+('1.Time_constants_calculation'!$N$10)*(6*G3132*D3132+2*H3132)</f>
        <v>17.748304401044152</v>
      </c>
      <c r="N3132" s="1">
        <f>K3132+('1.Time_constants_calculation'!$N$13)*(3*G3132*C3132+2*H3132*$D3132+I3132)+('1.Time_constants_calculation'!$N$14)*(6*G3132*D3132+2*H3132)+('1.Time_constants_calculation'!$N$15)*(6*G3132)</f>
        <v>17.748304401044152</v>
      </c>
      <c r="O3132" s="1">
        <f t="shared" si="542"/>
        <v>17.748304401044152</v>
      </c>
      <c r="P3132" s="1">
        <f t="shared" si="543"/>
        <v>17.748304401044152</v>
      </c>
      <c r="Q3132" s="1">
        <f t="shared" si="544"/>
        <v>17.748304401044152</v>
      </c>
      <c r="R3132" s="1">
        <f t="shared" si="545"/>
        <v>17.748304401044152</v>
      </c>
    </row>
    <row r="3133" spans="2:18" x14ac:dyDescent="0.4">
      <c r="B3133" s="1">
        <f t="shared" si="540"/>
        <v>140067.89303703702</v>
      </c>
      <c r="C3133" s="1">
        <f t="shared" si="541"/>
        <v>2697.0711111111109</v>
      </c>
      <c r="D3133" s="1">
        <f>'1.Time_constants_calculation'!C3127</f>
        <v>51.93333333333333</v>
      </c>
      <c r="E3133" s="1">
        <f>'1.Time_constants_calculation'!E3127</f>
        <v>17.690000000000001</v>
      </c>
      <c r="F3133" s="1">
        <f>'1.Time_constants_calculation'!H3127</f>
        <v>0</v>
      </c>
      <c r="G3133" s="1">
        <f t="shared" si="546"/>
        <v>0.2726299228263101</v>
      </c>
      <c r="H3133" s="1">
        <f t="shared" si="547"/>
        <v>-42.527391338547019</v>
      </c>
      <c r="I3133" s="1">
        <f t="shared" si="548"/>
        <v>2207.7373043709144</v>
      </c>
      <c r="J3133" s="1">
        <f t="shared" si="549"/>
        <v>-38124.768882979115</v>
      </c>
      <c r="K3133" s="1">
        <f t="shared" si="550"/>
        <v>17.688716369593749</v>
      </c>
      <c r="L3133" s="1">
        <f>K3133+'1.Time_constants_calculation'!$N$6*(3*G3133*C3133+2*H3133*D3133+I3133)</f>
        <v>17.688716369593749</v>
      </c>
      <c r="M3133" s="1">
        <f>K3133+('1.Time_constants_calculation'!$N$9)*(3*G3133*C3133+2*H3133*$D3133+I3133)+('1.Time_constants_calculation'!$N$10)*(6*G3133*D3133+2*H3133)</f>
        <v>17.688716369593749</v>
      </c>
      <c r="N3133" s="1">
        <f>K3133+('1.Time_constants_calculation'!$N$13)*(3*G3133*C3133+2*H3133*$D3133+I3133)+('1.Time_constants_calculation'!$N$14)*(6*G3133*D3133+2*H3133)+('1.Time_constants_calculation'!$N$15)*(6*G3133)</f>
        <v>17.688716369593749</v>
      </c>
      <c r="O3133" s="1">
        <f t="shared" si="542"/>
        <v>17.688716369593749</v>
      </c>
      <c r="P3133" s="1">
        <f t="shared" si="543"/>
        <v>17.688716369593749</v>
      </c>
      <c r="Q3133" s="1">
        <f t="shared" si="544"/>
        <v>17.688716369593749</v>
      </c>
      <c r="R3133" s="1">
        <f t="shared" si="545"/>
        <v>17.688716369593749</v>
      </c>
    </row>
    <row r="3134" spans="2:18" x14ac:dyDescent="0.4">
      <c r="B3134" s="1">
        <f t="shared" si="540"/>
        <v>140202.78987500002</v>
      </c>
      <c r="C3134" s="1">
        <f t="shared" si="541"/>
        <v>2698.8025000000002</v>
      </c>
      <c r="D3134" s="1">
        <f>'1.Time_constants_calculation'!C3128</f>
        <v>51.95</v>
      </c>
      <c r="E3134" s="1">
        <f>'1.Time_constants_calculation'!E3128</f>
        <v>17.63</v>
      </c>
      <c r="F3134" s="1">
        <f>'1.Time_constants_calculation'!H3128</f>
        <v>0</v>
      </c>
      <c r="G3134" s="1">
        <f t="shared" si="546"/>
        <v>0.32328426294483453</v>
      </c>
      <c r="H3134" s="1">
        <f t="shared" si="547"/>
        <v>-50.405461023410126</v>
      </c>
      <c r="I3134" s="1">
        <f t="shared" si="548"/>
        <v>2616.1469171808858</v>
      </c>
      <c r="J3134" s="1">
        <f t="shared" si="549"/>
        <v>-45182.174489375262</v>
      </c>
      <c r="K3134" s="1">
        <f t="shared" si="550"/>
        <v>17.629222088842653</v>
      </c>
      <c r="L3134" s="1">
        <f>K3134+'1.Time_constants_calculation'!$N$6*(3*G3134*C3134+2*H3134*D3134+I3134)</f>
        <v>17.629222088842653</v>
      </c>
      <c r="M3134" s="1">
        <f>K3134+('1.Time_constants_calculation'!$N$9)*(3*G3134*C3134+2*H3134*$D3134+I3134)+('1.Time_constants_calculation'!$N$10)*(6*G3134*D3134+2*H3134)</f>
        <v>17.629222088842653</v>
      </c>
      <c r="N3134" s="1">
        <f>K3134+('1.Time_constants_calculation'!$N$13)*(3*G3134*C3134+2*H3134*$D3134+I3134)+('1.Time_constants_calculation'!$N$14)*(6*G3134*D3134+2*H3134)+('1.Time_constants_calculation'!$N$15)*(6*G3134)</f>
        <v>17.629222088842653</v>
      </c>
      <c r="O3134" s="1">
        <f t="shared" si="542"/>
        <v>17.629222088842653</v>
      </c>
      <c r="P3134" s="1">
        <f t="shared" si="543"/>
        <v>17.629222088842653</v>
      </c>
      <c r="Q3134" s="1">
        <f t="shared" si="544"/>
        <v>17.629222088842653</v>
      </c>
      <c r="R3134" s="1">
        <f t="shared" si="545"/>
        <v>17.629222088842653</v>
      </c>
    </row>
    <row r="3135" spans="2:18" x14ac:dyDescent="0.4">
      <c r="B3135" s="1">
        <f t="shared" si="540"/>
        <v>140337.77329629631</v>
      </c>
      <c r="C3135" s="1">
        <f t="shared" si="541"/>
        <v>2700.5344444444445</v>
      </c>
      <c r="D3135" s="1">
        <f>'1.Time_constants_calculation'!C3129</f>
        <v>51.966666666666669</v>
      </c>
      <c r="E3135" s="1">
        <f>'1.Time_constants_calculation'!E3129</f>
        <v>17.571000000000002</v>
      </c>
      <c r="F3135" s="1">
        <f>'1.Time_constants_calculation'!H3129</f>
        <v>0</v>
      </c>
      <c r="G3135" s="1">
        <f t="shared" si="546"/>
        <v>0.26787899488685724</v>
      </c>
      <c r="H3135" s="1">
        <f t="shared" si="547"/>
        <v>-41.762274459943669</v>
      </c>
      <c r="I3135" s="1">
        <f t="shared" si="548"/>
        <v>2166.7076126662591</v>
      </c>
      <c r="J3135" s="1">
        <f t="shared" si="549"/>
        <v>-37392.083253461751</v>
      </c>
      <c r="K3135" s="1">
        <f t="shared" si="550"/>
        <v>17.570015945952036</v>
      </c>
      <c r="L3135" s="1">
        <f>K3135+'1.Time_constants_calculation'!$N$6*(3*G3135*C3135+2*H3135*D3135+I3135)</f>
        <v>17.570015945952036</v>
      </c>
      <c r="M3135" s="1">
        <f>K3135+('1.Time_constants_calculation'!$N$9)*(3*G3135*C3135+2*H3135*$D3135+I3135)+('1.Time_constants_calculation'!$N$10)*(6*G3135*D3135+2*H3135)</f>
        <v>17.570015945952036</v>
      </c>
      <c r="N3135" s="1">
        <f>K3135+('1.Time_constants_calculation'!$N$13)*(3*G3135*C3135+2*H3135*$D3135+I3135)+('1.Time_constants_calculation'!$N$14)*(6*G3135*D3135+2*H3135)+('1.Time_constants_calculation'!$N$15)*(6*G3135)</f>
        <v>17.570015945952036</v>
      </c>
      <c r="O3135" s="1">
        <f t="shared" si="542"/>
        <v>17.570015945952036</v>
      </c>
      <c r="P3135" s="1">
        <f t="shared" si="543"/>
        <v>17.570015945952036</v>
      </c>
      <c r="Q3135" s="1">
        <f t="shared" si="544"/>
        <v>17.570015945952036</v>
      </c>
      <c r="R3135" s="1">
        <f t="shared" si="545"/>
        <v>17.570015945952036</v>
      </c>
    </row>
    <row r="3136" spans="2:18" x14ac:dyDescent="0.4">
      <c r="B3136" s="1">
        <f t="shared" si="540"/>
        <v>140472.84332870372</v>
      </c>
      <c r="C3136" s="1">
        <f t="shared" si="541"/>
        <v>2702.2669444444446</v>
      </c>
      <c r="D3136" s="1">
        <f>'1.Time_constants_calculation'!C3130</f>
        <v>51.983333333333334</v>
      </c>
      <c r="E3136" s="1">
        <f>'1.Time_constants_calculation'!E3130</f>
        <v>17.513999999999999</v>
      </c>
      <c r="F3136" s="1">
        <f>'1.Time_constants_calculation'!H3130</f>
        <v>0</v>
      </c>
      <c r="G3136" s="1">
        <f t="shared" si="546"/>
        <v>0.19082663548525153</v>
      </c>
      <c r="H3136" s="1">
        <f t="shared" si="547"/>
        <v>-29.748437616646768</v>
      </c>
      <c r="I3136" s="1">
        <f t="shared" si="548"/>
        <v>1542.3230977312267</v>
      </c>
      <c r="J3136" s="1">
        <f t="shared" si="549"/>
        <v>-26575.324983267194</v>
      </c>
      <c r="K3136" s="1">
        <f t="shared" si="550"/>
        <v>17.511162925555254</v>
      </c>
      <c r="L3136" s="1">
        <f>K3136+'1.Time_constants_calculation'!$N$6*(3*G3136*C3136+2*H3136*D3136+I3136)</f>
        <v>17.511162925555254</v>
      </c>
      <c r="M3136" s="1">
        <f>K3136+('1.Time_constants_calculation'!$N$9)*(3*G3136*C3136+2*H3136*$D3136+I3136)+('1.Time_constants_calculation'!$N$10)*(6*G3136*D3136+2*H3136)</f>
        <v>17.511162925555254</v>
      </c>
      <c r="N3136" s="1">
        <f>K3136+('1.Time_constants_calculation'!$N$13)*(3*G3136*C3136+2*H3136*$D3136+I3136)+('1.Time_constants_calculation'!$N$14)*(6*G3136*D3136+2*H3136)+('1.Time_constants_calculation'!$N$15)*(6*G3136)</f>
        <v>17.511162925555254</v>
      </c>
      <c r="O3136" s="1">
        <f t="shared" si="542"/>
        <v>17.511162925555254</v>
      </c>
      <c r="P3136" s="1">
        <f t="shared" si="543"/>
        <v>17.511162925555254</v>
      </c>
      <c r="Q3136" s="1">
        <f t="shared" si="544"/>
        <v>17.511162925555254</v>
      </c>
      <c r="R3136" s="1">
        <f t="shared" si="545"/>
        <v>17.511162925555254</v>
      </c>
    </row>
    <row r="3137" spans="2:18" x14ac:dyDescent="0.4">
      <c r="B3137" s="1">
        <f t="shared" si="540"/>
        <v>140608</v>
      </c>
      <c r="C3137" s="1">
        <f t="shared" si="541"/>
        <v>2704</v>
      </c>
      <c r="D3137" s="1">
        <f>'1.Time_constants_calculation'!C3131</f>
        <v>52</v>
      </c>
      <c r="E3137" s="1">
        <f>'1.Time_constants_calculation'!E3131</f>
        <v>17.456</v>
      </c>
      <c r="F3137" s="1">
        <f>'1.Time_constants_calculation'!H3131</f>
        <v>0</v>
      </c>
      <c r="G3137" s="1">
        <f t="shared" si="546"/>
        <v>0.18067755410261427</v>
      </c>
      <c r="H3137" s="1">
        <f t="shared" si="547"/>
        <v>-28.178535911717109</v>
      </c>
      <c r="I3137" s="1">
        <f t="shared" si="548"/>
        <v>1461.3832317596396</v>
      </c>
      <c r="J3137" s="1">
        <f t="shared" si="549"/>
        <v>-25184.423649654738</v>
      </c>
      <c r="K3137" s="1">
        <f t="shared" si="550"/>
        <v>17.452823823841754</v>
      </c>
      <c r="L3137" s="1">
        <f>K3137+'1.Time_constants_calculation'!$N$6*(3*G3137*C3137+2*H3137*D3137+I3137)</f>
        <v>17.452823823841754</v>
      </c>
      <c r="M3137" s="1">
        <f>K3137+('1.Time_constants_calculation'!$N$9)*(3*G3137*C3137+2*H3137*$D3137+I3137)+('1.Time_constants_calculation'!$N$10)*(6*G3137*D3137+2*H3137)</f>
        <v>17.452823823841754</v>
      </c>
      <c r="N3137" s="1">
        <f>K3137+('1.Time_constants_calculation'!$N$13)*(3*G3137*C3137+2*H3137*$D3137+I3137)+('1.Time_constants_calculation'!$N$14)*(6*G3137*D3137+2*H3137)+('1.Time_constants_calculation'!$N$15)*(6*G3137)</f>
        <v>17.452823823841754</v>
      </c>
      <c r="O3137" s="1">
        <f t="shared" si="542"/>
        <v>17.452823823841754</v>
      </c>
      <c r="P3137" s="1">
        <f t="shared" si="543"/>
        <v>17.452823823841754</v>
      </c>
      <c r="Q3137" s="1">
        <f t="shared" si="544"/>
        <v>17.452823823841754</v>
      </c>
      <c r="R3137" s="1">
        <f t="shared" si="545"/>
        <v>17.452823823841754</v>
      </c>
    </row>
    <row r="3138" spans="2:18" x14ac:dyDescent="0.4">
      <c r="B3138" s="1">
        <f t="shared" si="540"/>
        <v>140743.24333796295</v>
      </c>
      <c r="C3138" s="1">
        <f t="shared" si="541"/>
        <v>2705.7336111111108</v>
      </c>
      <c r="D3138" s="1">
        <f>'1.Time_constants_calculation'!C3132</f>
        <v>52.016666666666666</v>
      </c>
      <c r="E3138" s="1">
        <f>'1.Time_constants_calculation'!E3132</f>
        <v>17.395</v>
      </c>
      <c r="F3138" s="1">
        <f>'1.Time_constants_calculation'!H3132</f>
        <v>0</v>
      </c>
      <c r="G3138" s="1">
        <f t="shared" si="546"/>
        <v>0.22515479347793052</v>
      </c>
      <c r="H3138" s="1">
        <f t="shared" si="547"/>
        <v>-35.139882808063717</v>
      </c>
      <c r="I3138" s="1">
        <f t="shared" si="548"/>
        <v>1824.5608813369079</v>
      </c>
      <c r="J3138" s="1">
        <f t="shared" si="549"/>
        <v>-31500.034281161003</v>
      </c>
      <c r="K3138" s="1">
        <f t="shared" si="550"/>
        <v>17.3947792701656</v>
      </c>
      <c r="L3138" s="1">
        <f>K3138+'1.Time_constants_calculation'!$N$6*(3*G3138*C3138+2*H3138*D3138+I3138)</f>
        <v>17.3947792701656</v>
      </c>
      <c r="M3138" s="1">
        <f>K3138+('1.Time_constants_calculation'!$N$9)*(3*G3138*C3138+2*H3138*$D3138+I3138)+('1.Time_constants_calculation'!$N$10)*(6*G3138*D3138+2*H3138)</f>
        <v>17.3947792701656</v>
      </c>
      <c r="N3138" s="1">
        <f>K3138+('1.Time_constants_calculation'!$N$13)*(3*G3138*C3138+2*H3138*$D3138+I3138)+('1.Time_constants_calculation'!$N$14)*(6*G3138*D3138+2*H3138)+('1.Time_constants_calculation'!$N$15)*(6*G3138)</f>
        <v>17.3947792701656</v>
      </c>
      <c r="O3138" s="1">
        <f t="shared" si="542"/>
        <v>17.3947792701656</v>
      </c>
      <c r="P3138" s="1">
        <f t="shared" si="543"/>
        <v>17.3947792701656</v>
      </c>
      <c r="Q3138" s="1">
        <f t="shared" si="544"/>
        <v>17.3947792701656</v>
      </c>
      <c r="R3138" s="1">
        <f t="shared" si="545"/>
        <v>17.3947792701656</v>
      </c>
    </row>
    <row r="3139" spans="2:18" x14ac:dyDescent="0.4">
      <c r="B3139" s="1">
        <f t="shared" si="540"/>
        <v>140878.57337037034</v>
      </c>
      <c r="C3139" s="1">
        <f t="shared" si="541"/>
        <v>2707.4677777777774</v>
      </c>
      <c r="D3139" s="1">
        <f>'1.Time_constants_calculation'!C3133</f>
        <v>52.033333333333331</v>
      </c>
      <c r="E3139" s="1">
        <f>'1.Time_constants_calculation'!E3133</f>
        <v>17.335999999999999</v>
      </c>
      <c r="F3139" s="1">
        <f>'1.Time_constants_calculation'!H3133</f>
        <v>0</v>
      </c>
      <c r="G3139" s="1">
        <f t="shared" si="546"/>
        <v>0.23188398735455704</v>
      </c>
      <c r="H3139" s="1">
        <f t="shared" si="547"/>
        <v>-36.201488051561853</v>
      </c>
      <c r="I3139" s="1">
        <f t="shared" si="548"/>
        <v>1880.3806662896704</v>
      </c>
      <c r="J3139" s="1">
        <f t="shared" si="549"/>
        <v>-32478.260597842484</v>
      </c>
      <c r="K3139" s="1">
        <f t="shared" si="550"/>
        <v>17.336323495415854</v>
      </c>
      <c r="L3139" s="1">
        <f>K3139+'1.Time_constants_calculation'!$N$6*(3*G3139*C3139+2*H3139*D3139+I3139)</f>
        <v>17.336323495415854</v>
      </c>
      <c r="M3139" s="1">
        <f>K3139+('1.Time_constants_calculation'!$N$9)*(3*G3139*C3139+2*H3139*$D3139+I3139)+('1.Time_constants_calculation'!$N$10)*(6*G3139*D3139+2*H3139)</f>
        <v>17.336323495415854</v>
      </c>
      <c r="N3139" s="1">
        <f>K3139+('1.Time_constants_calculation'!$N$13)*(3*G3139*C3139+2*H3139*$D3139+I3139)+('1.Time_constants_calculation'!$N$14)*(6*G3139*D3139+2*H3139)+('1.Time_constants_calculation'!$N$15)*(6*G3139)</f>
        <v>17.336323495415854</v>
      </c>
      <c r="O3139" s="1">
        <f t="shared" si="542"/>
        <v>17.336323495415854</v>
      </c>
      <c r="P3139" s="1">
        <f t="shared" si="543"/>
        <v>17.336323495415854</v>
      </c>
      <c r="Q3139" s="1">
        <f t="shared" si="544"/>
        <v>17.336323495415854</v>
      </c>
      <c r="R3139" s="1">
        <f t="shared" si="545"/>
        <v>17.336323495415854</v>
      </c>
    </row>
    <row r="3140" spans="2:18" x14ac:dyDescent="0.4">
      <c r="B3140" s="1">
        <f t="shared" si="540"/>
        <v>141013.99012499998</v>
      </c>
      <c r="C3140" s="1">
        <f t="shared" si="541"/>
        <v>2709.2024999999999</v>
      </c>
      <c r="D3140" s="1">
        <f>'1.Time_constants_calculation'!C3134</f>
        <v>52.05</v>
      </c>
      <c r="E3140" s="1">
        <f>'1.Time_constants_calculation'!E3134</f>
        <v>17.277999999999999</v>
      </c>
      <c r="F3140" s="1">
        <f>'1.Time_constants_calculation'!H3134</f>
        <v>0</v>
      </c>
      <c r="G3140" s="1">
        <f t="shared" si="546"/>
        <v>0.2022839905763632</v>
      </c>
      <c r="H3140" s="1">
        <f t="shared" si="547"/>
        <v>-31.584133006085469</v>
      </c>
      <c r="I3140" s="1">
        <f t="shared" si="548"/>
        <v>1640.293375446357</v>
      </c>
      <c r="J3140" s="1">
        <f t="shared" si="549"/>
        <v>-28317.053127631181</v>
      </c>
      <c r="K3140" s="1">
        <f t="shared" si="550"/>
        <v>17.27761351330264</v>
      </c>
      <c r="L3140" s="1">
        <f>K3140+'1.Time_constants_calculation'!$N$6*(3*G3140*C3140+2*H3140*D3140+I3140)</f>
        <v>17.27761351330264</v>
      </c>
      <c r="M3140" s="1">
        <f>K3140+('1.Time_constants_calculation'!$N$9)*(3*G3140*C3140+2*H3140*$D3140+I3140)+('1.Time_constants_calculation'!$N$10)*(6*G3140*D3140+2*H3140)</f>
        <v>17.27761351330264</v>
      </c>
      <c r="N3140" s="1">
        <f>K3140+('1.Time_constants_calculation'!$N$13)*(3*G3140*C3140+2*H3140*$D3140+I3140)+('1.Time_constants_calculation'!$N$14)*(6*G3140*D3140+2*H3140)+('1.Time_constants_calculation'!$N$15)*(6*G3140)</f>
        <v>17.27761351330264</v>
      </c>
      <c r="O3140" s="1">
        <f t="shared" si="542"/>
        <v>17.27761351330264</v>
      </c>
      <c r="P3140" s="1">
        <f t="shared" si="543"/>
        <v>17.27761351330264</v>
      </c>
      <c r="Q3140" s="1">
        <f t="shared" si="544"/>
        <v>17.27761351330264</v>
      </c>
      <c r="R3140" s="1">
        <f t="shared" si="545"/>
        <v>17.27761351330264</v>
      </c>
    </row>
    <row r="3141" spans="2:18" x14ac:dyDescent="0.4">
      <c r="B3141" s="1">
        <f t="shared" si="540"/>
        <v>141149.49362962967</v>
      </c>
      <c r="C3141" s="1">
        <f t="shared" si="541"/>
        <v>2710.9377777777781</v>
      </c>
      <c r="D3141" s="1">
        <f>'1.Time_constants_calculation'!C3135</f>
        <v>52.06666666666667</v>
      </c>
      <c r="E3141" s="1">
        <f>'1.Time_constants_calculation'!E3135</f>
        <v>17.218</v>
      </c>
      <c r="F3141" s="1">
        <f>'1.Time_constants_calculation'!H3135</f>
        <v>0</v>
      </c>
      <c r="G3141" s="1">
        <f t="shared" si="546"/>
        <v>0.17760485909679891</v>
      </c>
      <c r="H3141" s="1">
        <f t="shared" si="547"/>
        <v>-27.733559192757514</v>
      </c>
      <c r="I3141" s="1">
        <f t="shared" si="548"/>
        <v>1440.0328974691911</v>
      </c>
      <c r="J3141" s="1">
        <f t="shared" si="549"/>
        <v>-24845.376530710957</v>
      </c>
      <c r="K3141" s="1">
        <f t="shared" si="550"/>
        <v>17.218930643968633</v>
      </c>
      <c r="L3141" s="1">
        <f>K3141+'1.Time_constants_calculation'!$N$6*(3*G3141*C3141+2*H3141*D3141+I3141)</f>
        <v>17.218930643968633</v>
      </c>
      <c r="M3141" s="1">
        <f>K3141+('1.Time_constants_calculation'!$N$9)*(3*G3141*C3141+2*H3141*$D3141+I3141)+('1.Time_constants_calculation'!$N$10)*(6*G3141*D3141+2*H3141)</f>
        <v>17.218930643968633</v>
      </c>
      <c r="N3141" s="1">
        <f>K3141+('1.Time_constants_calculation'!$N$13)*(3*G3141*C3141+2*H3141*$D3141+I3141)+('1.Time_constants_calculation'!$N$14)*(6*G3141*D3141+2*H3141)+('1.Time_constants_calculation'!$N$15)*(6*G3141)</f>
        <v>17.218930643968633</v>
      </c>
      <c r="O3141" s="1">
        <f t="shared" si="542"/>
        <v>17.218930643968633</v>
      </c>
      <c r="P3141" s="1">
        <f t="shared" si="543"/>
        <v>17.218930643968633</v>
      </c>
      <c r="Q3141" s="1">
        <f t="shared" si="544"/>
        <v>17.218930643968633</v>
      </c>
      <c r="R3141" s="1">
        <f t="shared" si="545"/>
        <v>17.218930643968633</v>
      </c>
    </row>
    <row r="3142" spans="2:18" x14ac:dyDescent="0.4">
      <c r="B3142" s="1">
        <f t="shared" si="540"/>
        <v>141285.08391203705</v>
      </c>
      <c r="C3142" s="1">
        <f t="shared" si="541"/>
        <v>2712.6736111111113</v>
      </c>
      <c r="D3142" s="1">
        <f>'1.Time_constants_calculation'!C3136</f>
        <v>52.083333333333336</v>
      </c>
      <c r="E3142" s="1">
        <f>'1.Time_constants_calculation'!E3136</f>
        <v>17.158000000000001</v>
      </c>
      <c r="F3142" s="1">
        <f>'1.Time_constants_calculation'!H3136</f>
        <v>0</v>
      </c>
      <c r="G3142" s="1">
        <f t="shared" si="546"/>
        <v>0.16245360266824374</v>
      </c>
      <c r="H3142" s="1">
        <f t="shared" si="547"/>
        <v>-25.368204831991534</v>
      </c>
      <c r="I3142" s="1">
        <f t="shared" si="548"/>
        <v>1316.9441978851148</v>
      </c>
      <c r="J3142" s="1">
        <f t="shared" si="549"/>
        <v>-22710.294511037864</v>
      </c>
      <c r="K3142" s="1">
        <f t="shared" si="550"/>
        <v>17.160204602587328</v>
      </c>
      <c r="L3142" s="1">
        <f>K3142+'1.Time_constants_calculation'!$N$6*(3*G3142*C3142+2*H3142*D3142+I3142)</f>
        <v>17.160204602587328</v>
      </c>
      <c r="M3142" s="1">
        <f>K3142+('1.Time_constants_calculation'!$N$9)*(3*G3142*C3142+2*H3142*$D3142+I3142)+('1.Time_constants_calculation'!$N$10)*(6*G3142*D3142+2*H3142)</f>
        <v>17.160204602587328</v>
      </c>
      <c r="N3142" s="1">
        <f>K3142+('1.Time_constants_calculation'!$N$13)*(3*G3142*C3142+2*H3142*$D3142+I3142)+('1.Time_constants_calculation'!$N$14)*(6*G3142*D3142+2*H3142)+('1.Time_constants_calculation'!$N$15)*(6*G3142)</f>
        <v>17.160204602587328</v>
      </c>
      <c r="O3142" s="1">
        <f t="shared" si="542"/>
        <v>17.160204602587328</v>
      </c>
      <c r="P3142" s="1">
        <f t="shared" si="543"/>
        <v>17.160204602587328</v>
      </c>
      <c r="Q3142" s="1">
        <f t="shared" si="544"/>
        <v>17.160204602587328</v>
      </c>
      <c r="R3142" s="1">
        <f t="shared" si="545"/>
        <v>17.160204602587328</v>
      </c>
    </row>
    <row r="3143" spans="2:18" x14ac:dyDescent="0.4">
      <c r="B3143" s="1">
        <f t="shared" si="540"/>
        <v>141420.76100000003</v>
      </c>
      <c r="C3143" s="1">
        <f t="shared" si="541"/>
        <v>2714.4100000000003</v>
      </c>
      <c r="D3143" s="1">
        <f>'1.Time_constants_calculation'!C3137</f>
        <v>52.1</v>
      </c>
      <c r="E3143" s="1">
        <f>'1.Time_constants_calculation'!E3137</f>
        <v>17.100999999999999</v>
      </c>
      <c r="F3143" s="1">
        <f>'1.Time_constants_calculation'!H3137</f>
        <v>0</v>
      </c>
      <c r="G3143" s="1">
        <f t="shared" si="546"/>
        <v>0.14563143114624263</v>
      </c>
      <c r="H3143" s="1">
        <f t="shared" si="547"/>
        <v>-22.737747635828438</v>
      </c>
      <c r="I3143" s="1">
        <f t="shared" si="548"/>
        <v>1179.8386914276794</v>
      </c>
      <c r="J3143" s="1">
        <f t="shared" si="549"/>
        <v>-20328.232689918681</v>
      </c>
      <c r="K3143" s="1">
        <f t="shared" si="550"/>
        <v>17.101391515076102</v>
      </c>
      <c r="L3143" s="1">
        <f>K3143+'1.Time_constants_calculation'!$N$6*(3*G3143*C3143+2*H3143*D3143+I3143)</f>
        <v>17.101391515076102</v>
      </c>
      <c r="M3143" s="1">
        <f>K3143+('1.Time_constants_calculation'!$N$9)*(3*G3143*C3143+2*H3143*$D3143+I3143)+('1.Time_constants_calculation'!$N$10)*(6*G3143*D3143+2*H3143)</f>
        <v>17.101391515076102</v>
      </c>
      <c r="N3143" s="1">
        <f>K3143+('1.Time_constants_calculation'!$N$13)*(3*G3143*C3143+2*H3143*$D3143+I3143)+('1.Time_constants_calculation'!$N$14)*(6*G3143*D3143+2*H3143)+('1.Time_constants_calculation'!$N$15)*(6*G3143)</f>
        <v>17.101391515076102</v>
      </c>
      <c r="O3143" s="1">
        <f t="shared" si="542"/>
        <v>17.101391515076102</v>
      </c>
      <c r="P3143" s="1">
        <f t="shared" si="543"/>
        <v>17.101391515076102</v>
      </c>
      <c r="Q3143" s="1">
        <f t="shared" si="544"/>
        <v>17.101391515076102</v>
      </c>
      <c r="R3143" s="1">
        <f t="shared" si="545"/>
        <v>17.101391515076102</v>
      </c>
    </row>
    <row r="3144" spans="2:18" x14ac:dyDescent="0.4">
      <c r="B3144" s="1">
        <f t="shared" si="540"/>
        <v>141556.52492129631</v>
      </c>
      <c r="C3144" s="1">
        <f t="shared" si="541"/>
        <v>2716.1469444444447</v>
      </c>
      <c r="D3144" s="1">
        <f>'1.Time_constants_calculation'!C3138</f>
        <v>52.116666666666667</v>
      </c>
      <c r="E3144" s="1">
        <f>'1.Time_constants_calculation'!E3138</f>
        <v>17.041</v>
      </c>
      <c r="F3144" s="1">
        <f>'1.Time_constants_calculation'!H3138</f>
        <v>0</v>
      </c>
      <c r="G3144" s="1">
        <f t="shared" si="546"/>
        <v>0.12618620748459594</v>
      </c>
      <c r="H3144" s="1">
        <f t="shared" si="547"/>
        <v>-19.696480679295906</v>
      </c>
      <c r="I3144" s="1">
        <f t="shared" si="548"/>
        <v>1021.2870757218132</v>
      </c>
      <c r="J3144" s="1">
        <f t="shared" si="549"/>
        <v>-17572.980689304968</v>
      </c>
      <c r="K3144" s="1">
        <f t="shared" si="550"/>
        <v>17.042618201987352</v>
      </c>
      <c r="L3144" s="1">
        <f>K3144+'1.Time_constants_calculation'!$N$6*(3*G3144*C3144+2*H3144*D3144+I3144)</f>
        <v>17.042618201987352</v>
      </c>
      <c r="M3144" s="1">
        <f>K3144+('1.Time_constants_calculation'!$N$9)*(3*G3144*C3144+2*H3144*$D3144+I3144)+('1.Time_constants_calculation'!$N$10)*(6*G3144*D3144+2*H3144)</f>
        <v>17.042618201987352</v>
      </c>
      <c r="N3144" s="1">
        <f>K3144+('1.Time_constants_calculation'!$N$13)*(3*G3144*C3144+2*H3144*$D3144+I3144)+('1.Time_constants_calculation'!$N$14)*(6*G3144*D3144+2*H3144)+('1.Time_constants_calculation'!$N$15)*(6*G3144)</f>
        <v>17.042618201987352</v>
      </c>
      <c r="O3144" s="1">
        <f t="shared" si="542"/>
        <v>17.042618201987352</v>
      </c>
      <c r="P3144" s="1">
        <f t="shared" si="543"/>
        <v>17.042618201987352</v>
      </c>
      <c r="Q3144" s="1">
        <f t="shared" si="544"/>
        <v>17.042618201987352</v>
      </c>
      <c r="R3144" s="1">
        <f t="shared" si="545"/>
        <v>17.042618201987352</v>
      </c>
    </row>
    <row r="3145" spans="2:18" x14ac:dyDescent="0.4">
      <c r="B3145" s="1">
        <f t="shared" si="540"/>
        <v>141692.3757037037</v>
      </c>
      <c r="C3145" s="1">
        <f t="shared" si="541"/>
        <v>2717.8844444444444</v>
      </c>
      <c r="D3145" s="1">
        <f>'1.Time_constants_calculation'!C3139</f>
        <v>52.133333333333333</v>
      </c>
      <c r="E3145" s="1">
        <f>'1.Time_constants_calculation'!E3139</f>
        <v>16.981000000000002</v>
      </c>
      <c r="F3145" s="1">
        <f>'1.Time_constants_calculation'!H3139</f>
        <v>0</v>
      </c>
      <c r="G3145" s="1">
        <f t="shared" si="546"/>
        <v>0.11446622195565834</v>
      </c>
      <c r="H3145" s="1">
        <f t="shared" si="547"/>
        <v>-17.862727729320238</v>
      </c>
      <c r="I3145" s="1">
        <f t="shared" si="548"/>
        <v>925.64938703459893</v>
      </c>
      <c r="J3145" s="1">
        <f t="shared" si="549"/>
        <v>-15910.365240543033</v>
      </c>
      <c r="K3145" s="1">
        <f t="shared" si="550"/>
        <v>16.983899386163102</v>
      </c>
      <c r="L3145" s="1">
        <f>K3145+'1.Time_constants_calculation'!$N$6*(3*G3145*C3145+2*H3145*D3145+I3145)</f>
        <v>16.983899386163102</v>
      </c>
      <c r="M3145" s="1">
        <f>K3145+('1.Time_constants_calculation'!$N$9)*(3*G3145*C3145+2*H3145*$D3145+I3145)+('1.Time_constants_calculation'!$N$10)*(6*G3145*D3145+2*H3145)</f>
        <v>16.983899386163102</v>
      </c>
      <c r="N3145" s="1">
        <f>K3145+('1.Time_constants_calculation'!$N$13)*(3*G3145*C3145+2*H3145*$D3145+I3145)+('1.Time_constants_calculation'!$N$14)*(6*G3145*D3145+2*H3145)+('1.Time_constants_calculation'!$N$15)*(6*G3145)</f>
        <v>16.983899386163102</v>
      </c>
      <c r="O3145" s="1">
        <f t="shared" si="542"/>
        <v>16.983899386163102</v>
      </c>
      <c r="P3145" s="1">
        <f t="shared" si="543"/>
        <v>16.983899386163102</v>
      </c>
      <c r="Q3145" s="1">
        <f t="shared" si="544"/>
        <v>16.983899386163102</v>
      </c>
      <c r="R3145" s="1">
        <f t="shared" si="545"/>
        <v>16.983899386163102</v>
      </c>
    </row>
    <row r="3146" spans="2:18" x14ac:dyDescent="0.4">
      <c r="B3146" s="1">
        <f t="shared" si="540"/>
        <v>141828.313375</v>
      </c>
      <c r="C3146" s="1">
        <f t="shared" si="541"/>
        <v>2719.6224999999999</v>
      </c>
      <c r="D3146" s="1">
        <f>'1.Time_constants_calculation'!C3140</f>
        <v>52.15</v>
      </c>
      <c r="E3146" s="1">
        <f>'1.Time_constants_calculation'!E3140</f>
        <v>16.923999999999999</v>
      </c>
      <c r="F3146" s="1">
        <f>'1.Time_constants_calculation'!H3140</f>
        <v>0</v>
      </c>
      <c r="G3146" s="1">
        <f t="shared" si="546"/>
        <v>0.1100478508345874</v>
      </c>
      <c r="H3146" s="1">
        <f t="shared" si="547"/>
        <v>-17.168450552711565</v>
      </c>
      <c r="I3146" s="1">
        <f t="shared" si="548"/>
        <v>889.28557451363542</v>
      </c>
      <c r="J3146" s="1">
        <f t="shared" si="549"/>
        <v>-15275.514234314578</v>
      </c>
      <c r="K3146" s="1">
        <f t="shared" si="550"/>
        <v>16.925137692815042</v>
      </c>
      <c r="L3146" s="1">
        <f>K3146+'1.Time_constants_calculation'!$N$6*(3*G3146*C3146+2*H3146*D3146+I3146)</f>
        <v>16.925137692815042</v>
      </c>
      <c r="M3146" s="1">
        <f>K3146+('1.Time_constants_calculation'!$N$9)*(3*G3146*C3146+2*H3146*$D3146+I3146)+('1.Time_constants_calculation'!$N$10)*(6*G3146*D3146+2*H3146)</f>
        <v>16.925137692815042</v>
      </c>
      <c r="N3146" s="1">
        <f>K3146+('1.Time_constants_calculation'!$N$13)*(3*G3146*C3146+2*H3146*$D3146+I3146)+('1.Time_constants_calculation'!$N$14)*(6*G3146*D3146+2*H3146)+('1.Time_constants_calculation'!$N$15)*(6*G3146)</f>
        <v>16.925137692815042</v>
      </c>
      <c r="O3146" s="1">
        <f t="shared" si="542"/>
        <v>16.925137692815042</v>
      </c>
      <c r="P3146" s="1">
        <f t="shared" si="543"/>
        <v>16.925137692815042</v>
      </c>
      <c r="Q3146" s="1">
        <f t="shared" si="544"/>
        <v>16.925137692815042</v>
      </c>
      <c r="R3146" s="1">
        <f t="shared" si="545"/>
        <v>16.925137692815042</v>
      </c>
    </row>
    <row r="3147" spans="2:18" x14ac:dyDescent="0.4">
      <c r="B3147" s="1">
        <f t="shared" si="540"/>
        <v>141964.33796296295</v>
      </c>
      <c r="C3147" s="1">
        <f t="shared" si="541"/>
        <v>2721.3611111111109</v>
      </c>
      <c r="D3147" s="1">
        <f>'1.Time_constants_calculation'!C3141</f>
        <v>52.166666666666664</v>
      </c>
      <c r="E3147" s="1">
        <f>'1.Time_constants_calculation'!E3141</f>
        <v>16.865000000000002</v>
      </c>
      <c r="F3147" s="1">
        <f>'1.Time_constants_calculation'!H3141</f>
        <v>0</v>
      </c>
      <c r="G3147" s="1">
        <f t="shared" si="546"/>
        <v>9.7747313791951854E-2</v>
      </c>
      <c r="H3147" s="1">
        <f t="shared" si="547"/>
        <v>-15.239488246281162</v>
      </c>
      <c r="I3147" s="1">
        <f t="shared" si="548"/>
        <v>788.45413445660063</v>
      </c>
      <c r="J3147" s="1">
        <f t="shared" si="549"/>
        <v>-13518.639663591835</v>
      </c>
      <c r="K3147" s="1">
        <f t="shared" si="550"/>
        <v>16.866374028853897</v>
      </c>
      <c r="L3147" s="1">
        <f>K3147+'1.Time_constants_calculation'!$N$6*(3*G3147*C3147+2*H3147*D3147+I3147)</f>
        <v>16.866374028853897</v>
      </c>
      <c r="M3147" s="1">
        <f>K3147+('1.Time_constants_calculation'!$N$9)*(3*G3147*C3147+2*H3147*$D3147+I3147)+('1.Time_constants_calculation'!$N$10)*(6*G3147*D3147+2*H3147)</f>
        <v>16.866374028853897</v>
      </c>
      <c r="N3147" s="1">
        <f>K3147+('1.Time_constants_calculation'!$N$13)*(3*G3147*C3147+2*H3147*$D3147+I3147)+('1.Time_constants_calculation'!$N$14)*(6*G3147*D3147+2*H3147)+('1.Time_constants_calculation'!$N$15)*(6*G3147)</f>
        <v>16.866374028853897</v>
      </c>
      <c r="O3147" s="1">
        <f t="shared" si="542"/>
        <v>16.866374028853897</v>
      </c>
      <c r="P3147" s="1">
        <f t="shared" si="543"/>
        <v>16.866374028853897</v>
      </c>
      <c r="Q3147" s="1">
        <f t="shared" si="544"/>
        <v>16.866374028853897</v>
      </c>
      <c r="R3147" s="1">
        <f t="shared" si="545"/>
        <v>16.866374028853897</v>
      </c>
    </row>
    <row r="3148" spans="2:18" x14ac:dyDescent="0.4">
      <c r="B3148" s="1">
        <f t="shared" si="540"/>
        <v>142100.44949537035</v>
      </c>
      <c r="C3148" s="1">
        <f t="shared" si="541"/>
        <v>2723.1002777777776</v>
      </c>
      <c r="D3148" s="1">
        <f>'1.Time_constants_calculation'!C3142</f>
        <v>52.18333333333333</v>
      </c>
      <c r="E3148" s="1">
        <f>'1.Time_constants_calculation'!E3142</f>
        <v>16.805</v>
      </c>
      <c r="F3148" s="1">
        <f>'1.Time_constants_calculation'!H3142</f>
        <v>0</v>
      </c>
      <c r="G3148" s="1">
        <f t="shared" si="546"/>
        <v>9.1619811998390602E-2</v>
      </c>
      <c r="H3148" s="1">
        <f t="shared" si="547"/>
        <v>-14.277630900419013</v>
      </c>
      <c r="I3148" s="1">
        <f t="shared" si="548"/>
        <v>738.12621264592758</v>
      </c>
      <c r="J3148" s="1">
        <f t="shared" si="549"/>
        <v>-12640.874285388105</v>
      </c>
      <c r="K3148" s="1">
        <f t="shared" si="550"/>
        <v>16.807707898246008</v>
      </c>
      <c r="L3148" s="1">
        <f>K3148+'1.Time_constants_calculation'!$N$6*(3*G3148*C3148+2*H3148*D3148+I3148)</f>
        <v>16.807707898246008</v>
      </c>
      <c r="M3148" s="1">
        <f>K3148+('1.Time_constants_calculation'!$N$9)*(3*G3148*C3148+2*H3148*$D3148+I3148)+('1.Time_constants_calculation'!$N$10)*(6*G3148*D3148+2*H3148)</f>
        <v>16.807707898246008</v>
      </c>
      <c r="N3148" s="1">
        <f>K3148+('1.Time_constants_calculation'!$N$13)*(3*G3148*C3148+2*H3148*$D3148+I3148)+('1.Time_constants_calculation'!$N$14)*(6*G3148*D3148+2*H3148)+('1.Time_constants_calculation'!$N$15)*(6*G3148)</f>
        <v>16.807707898246008</v>
      </c>
      <c r="O3148" s="1">
        <f t="shared" si="542"/>
        <v>16.807707898246008</v>
      </c>
      <c r="P3148" s="1">
        <f t="shared" si="543"/>
        <v>16.807707898246008</v>
      </c>
      <c r="Q3148" s="1">
        <f t="shared" si="544"/>
        <v>16.807707898246008</v>
      </c>
      <c r="R3148" s="1">
        <f t="shared" si="545"/>
        <v>16.807707898246008</v>
      </c>
    </row>
    <row r="3149" spans="2:18" x14ac:dyDescent="0.4">
      <c r="B3149" s="1">
        <f t="shared" si="540"/>
        <v>142236.64800000002</v>
      </c>
      <c r="C3149" s="1">
        <f t="shared" si="541"/>
        <v>2724.84</v>
      </c>
      <c r="D3149" s="1">
        <f>'1.Time_constants_calculation'!C3143</f>
        <v>52.2</v>
      </c>
      <c r="E3149" s="1">
        <f>'1.Time_constants_calculation'!E3143</f>
        <v>16.745999999999999</v>
      </c>
      <c r="F3149" s="1">
        <f>'1.Time_constants_calculation'!H3143</f>
        <v>0</v>
      </c>
      <c r="G3149" s="1">
        <f t="shared" si="546"/>
        <v>9.7048050060135033E-2</v>
      </c>
      <c r="H3149" s="1">
        <f t="shared" si="547"/>
        <v>-15.124664216410661</v>
      </c>
      <c r="I3149" s="1">
        <f t="shared" si="548"/>
        <v>782.18288045673444</v>
      </c>
      <c r="J3149" s="1">
        <f t="shared" si="549"/>
        <v>-13404.696578453768</v>
      </c>
      <c r="K3149" s="1">
        <f t="shared" si="550"/>
        <v>16.749073433147714</v>
      </c>
      <c r="L3149" s="1">
        <f>K3149+'1.Time_constants_calculation'!$N$6*(3*G3149*C3149+2*H3149*D3149+I3149)</f>
        <v>16.749073433147714</v>
      </c>
      <c r="M3149" s="1">
        <f>K3149+('1.Time_constants_calculation'!$N$9)*(3*G3149*C3149+2*H3149*$D3149+I3149)+('1.Time_constants_calculation'!$N$10)*(6*G3149*D3149+2*H3149)</f>
        <v>16.749073433147714</v>
      </c>
      <c r="N3149" s="1">
        <f>K3149+('1.Time_constants_calculation'!$N$13)*(3*G3149*C3149+2*H3149*$D3149+I3149)+('1.Time_constants_calculation'!$N$14)*(6*G3149*D3149+2*H3149)+('1.Time_constants_calculation'!$N$15)*(6*G3149)</f>
        <v>16.749073433147714</v>
      </c>
      <c r="O3149" s="1">
        <f t="shared" si="542"/>
        <v>16.749073433147714</v>
      </c>
      <c r="P3149" s="1">
        <f t="shared" si="543"/>
        <v>16.749073433147714</v>
      </c>
      <c r="Q3149" s="1">
        <f t="shared" si="544"/>
        <v>16.749073433147714</v>
      </c>
      <c r="R3149" s="1">
        <f t="shared" si="545"/>
        <v>16.749073433147714</v>
      </c>
    </row>
    <row r="3150" spans="2:18" x14ac:dyDescent="0.4">
      <c r="B3150" s="1">
        <f t="shared" si="540"/>
        <v>142372.93350462965</v>
      </c>
      <c r="C3150" s="1">
        <f t="shared" si="541"/>
        <v>2726.5802777777781</v>
      </c>
      <c r="D3150" s="1">
        <f>'1.Time_constants_calculation'!C3144</f>
        <v>52.216666666666669</v>
      </c>
      <c r="E3150" s="1">
        <f>'1.Time_constants_calculation'!E3144</f>
        <v>16.689</v>
      </c>
      <c r="F3150" s="1">
        <f>'1.Time_constants_calculation'!H3144</f>
        <v>0</v>
      </c>
      <c r="G3150" s="1">
        <f t="shared" si="546"/>
        <v>9.8644160203133685E-2</v>
      </c>
      <c r="H3150" s="1">
        <f t="shared" si="547"/>
        <v>-15.369636777413938</v>
      </c>
      <c r="I3150" s="1">
        <f t="shared" si="548"/>
        <v>794.71037499601459</v>
      </c>
      <c r="J3150" s="1">
        <f t="shared" si="549"/>
        <v>-13618.146296487739</v>
      </c>
      <c r="K3150" s="1">
        <f t="shared" si="550"/>
        <v>16.690398536764405</v>
      </c>
      <c r="L3150" s="1">
        <f>K3150+'1.Time_constants_calculation'!$N$6*(3*G3150*C3150+2*H3150*D3150+I3150)</f>
        <v>16.690398536764405</v>
      </c>
      <c r="M3150" s="1">
        <f>K3150+('1.Time_constants_calculation'!$N$9)*(3*G3150*C3150+2*H3150*$D3150+I3150)+('1.Time_constants_calculation'!$N$10)*(6*G3150*D3150+2*H3150)</f>
        <v>16.690398536764405</v>
      </c>
      <c r="N3150" s="1">
        <f>K3150+('1.Time_constants_calculation'!$N$13)*(3*G3150*C3150+2*H3150*$D3150+I3150)+('1.Time_constants_calculation'!$N$14)*(6*G3150*D3150+2*H3150)+('1.Time_constants_calculation'!$N$15)*(6*G3150)</f>
        <v>16.690398536764405</v>
      </c>
      <c r="O3150" s="1">
        <f t="shared" si="542"/>
        <v>16.690398536764405</v>
      </c>
      <c r="P3150" s="1">
        <f t="shared" si="543"/>
        <v>16.690398536764405</v>
      </c>
      <c r="Q3150" s="1">
        <f t="shared" si="544"/>
        <v>16.690398536764405</v>
      </c>
      <c r="R3150" s="1">
        <f t="shared" si="545"/>
        <v>16.690398536764405</v>
      </c>
    </row>
    <row r="3151" spans="2:18" x14ac:dyDescent="0.4">
      <c r="B3151" s="1">
        <f t="shared" si="540"/>
        <v>142509.30603703705</v>
      </c>
      <c r="C3151" s="1">
        <f t="shared" si="541"/>
        <v>2728.3211111111113</v>
      </c>
      <c r="D3151" s="1">
        <f>'1.Time_constants_calculation'!C3145</f>
        <v>52.233333333333334</v>
      </c>
      <c r="E3151" s="1">
        <f>'1.Time_constants_calculation'!E3145</f>
        <v>16.63</v>
      </c>
      <c r="F3151" s="1">
        <f>'1.Time_constants_calculation'!H3145</f>
        <v>0</v>
      </c>
      <c r="G3151" s="1">
        <f t="shared" si="546"/>
        <v>9.1234403846921192E-2</v>
      </c>
      <c r="H3151" s="1">
        <f t="shared" si="547"/>
        <v>-14.205393773842557</v>
      </c>
      <c r="I3151" s="1">
        <f t="shared" si="548"/>
        <v>733.73499921187454</v>
      </c>
      <c r="J3151" s="1">
        <f t="shared" si="549"/>
        <v>-12553.668811645271</v>
      </c>
      <c r="K3151" s="1">
        <f t="shared" si="550"/>
        <v>16.631834628176875</v>
      </c>
      <c r="L3151" s="1">
        <f>K3151+'1.Time_constants_calculation'!$N$6*(3*G3151*C3151+2*H3151*D3151+I3151)</f>
        <v>16.631834628176875</v>
      </c>
      <c r="M3151" s="1">
        <f>K3151+('1.Time_constants_calculation'!$N$9)*(3*G3151*C3151+2*H3151*$D3151+I3151)+('1.Time_constants_calculation'!$N$10)*(6*G3151*D3151+2*H3151)</f>
        <v>16.631834628176875</v>
      </c>
      <c r="N3151" s="1">
        <f>K3151+('1.Time_constants_calculation'!$N$13)*(3*G3151*C3151+2*H3151*$D3151+I3151)+('1.Time_constants_calculation'!$N$14)*(6*G3151*D3151+2*H3151)+('1.Time_constants_calculation'!$N$15)*(6*G3151)</f>
        <v>16.631834628176875</v>
      </c>
      <c r="O3151" s="1">
        <f t="shared" si="542"/>
        <v>16.631834628176875</v>
      </c>
      <c r="P3151" s="1">
        <f t="shared" si="543"/>
        <v>16.631834628176875</v>
      </c>
      <c r="Q3151" s="1">
        <f t="shared" si="544"/>
        <v>16.631834628176875</v>
      </c>
      <c r="R3151" s="1">
        <f t="shared" si="545"/>
        <v>16.631834628176875</v>
      </c>
    </row>
    <row r="3152" spans="2:18" x14ac:dyDescent="0.4">
      <c r="B3152" s="1">
        <f t="shared" si="540"/>
        <v>142645.765625</v>
      </c>
      <c r="C3152" s="1">
        <f t="shared" si="541"/>
        <v>2730.0625</v>
      </c>
      <c r="D3152" s="1">
        <f>'1.Time_constants_calculation'!C3146</f>
        <v>52.25</v>
      </c>
      <c r="E3152" s="1">
        <f>'1.Time_constants_calculation'!E3146</f>
        <v>16.57</v>
      </c>
      <c r="F3152" s="1">
        <f>'1.Time_constants_calculation'!H3146</f>
        <v>0</v>
      </c>
      <c r="G3152" s="1">
        <f t="shared" si="546"/>
        <v>9.4871388392412409E-2</v>
      </c>
      <c r="H3152" s="1">
        <f t="shared" si="547"/>
        <v>-14.774037527179305</v>
      </c>
      <c r="I3152" s="1">
        <f t="shared" si="548"/>
        <v>763.37042872197298</v>
      </c>
      <c r="J3152" s="1">
        <f t="shared" si="549"/>
        <v>-13068.487513155334</v>
      </c>
      <c r="K3152" s="1">
        <f t="shared" si="550"/>
        <v>16.573394165214268</v>
      </c>
      <c r="L3152" s="1">
        <f>K3152+'1.Time_constants_calculation'!$N$6*(3*G3152*C3152+2*H3152*D3152+I3152)</f>
        <v>16.573394165214268</v>
      </c>
      <c r="M3152" s="1">
        <f>K3152+('1.Time_constants_calculation'!$N$9)*(3*G3152*C3152+2*H3152*$D3152+I3152)+('1.Time_constants_calculation'!$N$10)*(6*G3152*D3152+2*H3152)</f>
        <v>16.573394165214268</v>
      </c>
      <c r="N3152" s="1">
        <f>K3152+('1.Time_constants_calculation'!$N$13)*(3*G3152*C3152+2*H3152*$D3152+I3152)+('1.Time_constants_calculation'!$N$14)*(6*G3152*D3152+2*H3152)+('1.Time_constants_calculation'!$N$15)*(6*G3152)</f>
        <v>16.573394165214268</v>
      </c>
      <c r="O3152" s="1">
        <f t="shared" si="542"/>
        <v>16.573394165214268</v>
      </c>
      <c r="P3152" s="1">
        <f t="shared" si="543"/>
        <v>16.573394165214268</v>
      </c>
      <c r="Q3152" s="1">
        <f t="shared" si="544"/>
        <v>16.573394165214268</v>
      </c>
      <c r="R3152" s="1">
        <f t="shared" si="545"/>
        <v>16.573394165214268</v>
      </c>
    </row>
    <row r="3153" spans="2:18" x14ac:dyDescent="0.4">
      <c r="B3153" s="1">
        <f t="shared" si="540"/>
        <v>142782.3122962963</v>
      </c>
      <c r="C3153" s="1">
        <f t="shared" si="541"/>
        <v>2731.8044444444445</v>
      </c>
      <c r="D3153" s="1">
        <f>'1.Time_constants_calculation'!C3147</f>
        <v>52.266666666666666</v>
      </c>
      <c r="E3153" s="1">
        <f>'1.Time_constants_calculation'!E3147</f>
        <v>16.513000000000002</v>
      </c>
      <c r="F3153" s="1">
        <f>'1.Time_constants_calculation'!H3147</f>
        <v>0</v>
      </c>
      <c r="G3153" s="1">
        <f t="shared" si="546"/>
        <v>0.10084440169635507</v>
      </c>
      <c r="H3153" s="1">
        <f t="shared" si="547"/>
        <v>-15.708422899064098</v>
      </c>
      <c r="I3153" s="1">
        <f t="shared" si="548"/>
        <v>812.09310734244139</v>
      </c>
      <c r="J3153" s="1">
        <f t="shared" si="549"/>
        <v>-13915.342131949401</v>
      </c>
      <c r="K3153" s="1">
        <f t="shared" si="550"/>
        <v>16.514977281469328</v>
      </c>
      <c r="L3153" s="1">
        <f>K3153+'1.Time_constants_calculation'!$N$6*(3*G3153*C3153+2*H3153*D3153+I3153)</f>
        <v>16.514977281469328</v>
      </c>
      <c r="M3153" s="1">
        <f>K3153+('1.Time_constants_calculation'!$N$9)*(3*G3153*C3153+2*H3153*$D3153+I3153)+('1.Time_constants_calculation'!$N$10)*(6*G3153*D3153+2*H3153)</f>
        <v>16.514977281469328</v>
      </c>
      <c r="N3153" s="1">
        <f>K3153+('1.Time_constants_calculation'!$N$13)*(3*G3153*C3153+2*H3153*$D3153+I3153)+('1.Time_constants_calculation'!$N$14)*(6*G3153*D3153+2*H3153)+('1.Time_constants_calculation'!$N$15)*(6*G3153)</f>
        <v>16.514977281469328</v>
      </c>
      <c r="O3153" s="1">
        <f t="shared" si="542"/>
        <v>16.514977281469328</v>
      </c>
      <c r="P3153" s="1">
        <f t="shared" si="543"/>
        <v>16.514977281469328</v>
      </c>
      <c r="Q3153" s="1">
        <f t="shared" si="544"/>
        <v>16.514977281469328</v>
      </c>
      <c r="R3153" s="1">
        <f t="shared" si="545"/>
        <v>16.514977281469328</v>
      </c>
    </row>
    <row r="3154" spans="2:18" x14ac:dyDescent="0.4">
      <c r="B3154" s="1">
        <f t="shared" ref="B3154:B3217" si="551">D3154^3</f>
        <v>142918.94607870368</v>
      </c>
      <c r="C3154" s="1">
        <f t="shared" ref="C3154:C3217" si="552">D3154^2</f>
        <v>2733.5469444444443</v>
      </c>
      <c r="D3154" s="1">
        <f>'1.Time_constants_calculation'!C3148</f>
        <v>52.283333333333331</v>
      </c>
      <c r="E3154" s="1">
        <f>'1.Time_constants_calculation'!E3148</f>
        <v>16.456</v>
      </c>
      <c r="F3154" s="1">
        <f>'1.Time_constants_calculation'!H3148</f>
        <v>0</v>
      </c>
      <c r="G3154" s="1">
        <f t="shared" si="546"/>
        <v>9.8542523040963656E-2</v>
      </c>
      <c r="H3154" s="1">
        <f t="shared" si="547"/>
        <v>-15.344673347949586</v>
      </c>
      <c r="I3154" s="1">
        <f t="shared" si="548"/>
        <v>792.93413258665635</v>
      </c>
      <c r="J3154" s="1">
        <f t="shared" si="549"/>
        <v>-13578.991568818015</v>
      </c>
      <c r="K3154" s="1">
        <f t="shared" si="550"/>
        <v>16.456589752877335</v>
      </c>
      <c r="L3154" s="1">
        <f>K3154+'1.Time_constants_calculation'!$N$6*(3*G3154*C3154+2*H3154*D3154+I3154)</f>
        <v>16.456589752877335</v>
      </c>
      <c r="M3154" s="1">
        <f>K3154+('1.Time_constants_calculation'!$N$9)*(3*G3154*C3154+2*H3154*$D3154+I3154)+('1.Time_constants_calculation'!$N$10)*(6*G3154*D3154+2*H3154)</f>
        <v>16.456589752877335</v>
      </c>
      <c r="N3154" s="1">
        <f>K3154+('1.Time_constants_calculation'!$N$13)*(3*G3154*C3154+2*H3154*$D3154+I3154)+('1.Time_constants_calculation'!$N$14)*(6*G3154*D3154+2*H3154)+('1.Time_constants_calculation'!$N$15)*(6*G3154)</f>
        <v>16.456589752877335</v>
      </c>
      <c r="O3154" s="1">
        <f t="shared" si="542"/>
        <v>16.456589752877335</v>
      </c>
      <c r="P3154" s="1">
        <f t="shared" si="543"/>
        <v>16.456589752877335</v>
      </c>
      <c r="Q3154" s="1">
        <f t="shared" si="544"/>
        <v>16.456589752877335</v>
      </c>
      <c r="R3154" s="1">
        <f t="shared" si="545"/>
        <v>16.456589752877335</v>
      </c>
    </row>
    <row r="3155" spans="2:18" x14ac:dyDescent="0.4">
      <c r="B3155" s="1">
        <f t="shared" si="551"/>
        <v>143055.66699999996</v>
      </c>
      <c r="C3155" s="1">
        <f t="shared" si="552"/>
        <v>2735.2899999999995</v>
      </c>
      <c r="D3155" s="1">
        <f>'1.Time_constants_calculation'!C3149</f>
        <v>52.3</v>
      </c>
      <c r="E3155" s="1">
        <f>'1.Time_constants_calculation'!E3149</f>
        <v>16.396000000000001</v>
      </c>
      <c r="F3155" s="1">
        <f>'1.Time_constants_calculation'!H3149</f>
        <v>0</v>
      </c>
      <c r="G3155" s="1">
        <f t="shared" si="546"/>
        <v>0.10149894509751989</v>
      </c>
      <c r="H3155" s="1">
        <f t="shared" si="547"/>
        <v>-15.807483553467547</v>
      </c>
      <c r="I3155" s="1">
        <f t="shared" si="548"/>
        <v>817.08385367478172</v>
      </c>
      <c r="J3155" s="1">
        <f t="shared" si="549"/>
        <v>-13999.034821036636</v>
      </c>
      <c r="K3155" s="1">
        <f t="shared" si="550"/>
        <v>16.398327912294917</v>
      </c>
      <c r="L3155" s="1">
        <f>K3155+'1.Time_constants_calculation'!$N$6*(3*G3155*C3155+2*H3155*D3155+I3155)</f>
        <v>16.398327912294917</v>
      </c>
      <c r="M3155" s="1">
        <f>K3155+('1.Time_constants_calculation'!$N$9)*(3*G3155*C3155+2*H3155*$D3155+I3155)+('1.Time_constants_calculation'!$N$10)*(6*G3155*D3155+2*H3155)</f>
        <v>16.398327912294917</v>
      </c>
      <c r="N3155" s="1">
        <f>K3155+('1.Time_constants_calculation'!$N$13)*(3*G3155*C3155+2*H3155*$D3155+I3155)+('1.Time_constants_calculation'!$N$14)*(6*G3155*D3155+2*H3155)+('1.Time_constants_calculation'!$N$15)*(6*G3155)</f>
        <v>16.398327912294917</v>
      </c>
      <c r="O3155" s="1">
        <f t="shared" si="542"/>
        <v>16.398327912294917</v>
      </c>
      <c r="P3155" s="1">
        <f t="shared" si="543"/>
        <v>16.398327912294917</v>
      </c>
      <c r="Q3155" s="1">
        <f t="shared" si="544"/>
        <v>16.398327912294917</v>
      </c>
      <c r="R3155" s="1">
        <f t="shared" si="545"/>
        <v>16.398327912294917</v>
      </c>
    </row>
    <row r="3156" spans="2:18" x14ac:dyDescent="0.4">
      <c r="B3156" s="1">
        <f t="shared" si="551"/>
        <v>143192.47508796299</v>
      </c>
      <c r="C3156" s="1">
        <f t="shared" si="552"/>
        <v>2737.0336111111114</v>
      </c>
      <c r="D3156" s="1">
        <f>'1.Time_constants_calculation'!C3150</f>
        <v>52.31666666666667</v>
      </c>
      <c r="E3156" s="1">
        <f>'1.Time_constants_calculation'!E3150</f>
        <v>16.338000000000001</v>
      </c>
      <c r="F3156" s="1">
        <f>'1.Time_constants_calculation'!H3150</f>
        <v>0</v>
      </c>
      <c r="G3156" s="1">
        <f t="shared" si="546"/>
        <v>0.11849755878536777</v>
      </c>
      <c r="H3156" s="1">
        <f t="shared" si="547"/>
        <v>-18.473373552491513</v>
      </c>
      <c r="I3156" s="1">
        <f t="shared" si="548"/>
        <v>956.44619755171277</v>
      </c>
      <c r="J3156" s="1">
        <f t="shared" si="549"/>
        <v>-16427.451216860922</v>
      </c>
      <c r="K3156" s="1">
        <f t="shared" si="550"/>
        <v>16.340095630708674</v>
      </c>
      <c r="L3156" s="1">
        <f>K3156+'1.Time_constants_calculation'!$N$6*(3*G3156*C3156+2*H3156*D3156+I3156)</f>
        <v>16.340095630708674</v>
      </c>
      <c r="M3156" s="1">
        <f>K3156+('1.Time_constants_calculation'!$N$9)*(3*G3156*C3156+2*H3156*$D3156+I3156)+('1.Time_constants_calculation'!$N$10)*(6*G3156*D3156+2*H3156)</f>
        <v>16.340095630708674</v>
      </c>
      <c r="N3156" s="1">
        <f>K3156+('1.Time_constants_calculation'!$N$13)*(3*G3156*C3156+2*H3156*$D3156+I3156)+('1.Time_constants_calculation'!$N$14)*(6*G3156*D3156+2*H3156)+('1.Time_constants_calculation'!$N$15)*(6*G3156)</f>
        <v>16.340095630708674</v>
      </c>
      <c r="O3156" s="1">
        <f t="shared" si="542"/>
        <v>16.340095630708674</v>
      </c>
      <c r="P3156" s="1">
        <f t="shared" si="543"/>
        <v>16.340095630708674</v>
      </c>
      <c r="Q3156" s="1">
        <f t="shared" si="544"/>
        <v>16.340095630708674</v>
      </c>
      <c r="R3156" s="1">
        <f t="shared" si="545"/>
        <v>16.340095630708674</v>
      </c>
    </row>
    <row r="3157" spans="2:18" x14ac:dyDescent="0.4">
      <c r="B3157" s="1">
        <f t="shared" si="551"/>
        <v>143329.37037037036</v>
      </c>
      <c r="C3157" s="1">
        <f t="shared" si="552"/>
        <v>2738.7777777777778</v>
      </c>
      <c r="D3157" s="1">
        <f>'1.Time_constants_calculation'!C3151</f>
        <v>52.333333333333336</v>
      </c>
      <c r="E3157" s="1">
        <f>'1.Time_constants_calculation'!E3151</f>
        <v>16.280999999999999</v>
      </c>
      <c r="F3157" s="1">
        <f>'1.Time_constants_calculation'!H3151</f>
        <v>0</v>
      </c>
      <c r="G3157" s="1">
        <f t="shared" si="546"/>
        <v>0.13360002939225699</v>
      </c>
      <c r="H3157" s="1">
        <f t="shared" si="547"/>
        <v>-20.841613018295547</v>
      </c>
      <c r="I3157" s="1">
        <f t="shared" si="548"/>
        <v>1080.2338738735928</v>
      </c>
      <c r="J3157" s="1">
        <f t="shared" si="549"/>
        <v>-18584.219024754297</v>
      </c>
      <c r="K3157" s="1">
        <f t="shared" si="550"/>
        <v>16.281881333678029</v>
      </c>
      <c r="L3157" s="1">
        <f>K3157+'1.Time_constants_calculation'!$N$6*(3*G3157*C3157+2*H3157*D3157+I3157)</f>
        <v>16.281881333678029</v>
      </c>
      <c r="M3157" s="1">
        <f>K3157+('1.Time_constants_calculation'!$N$9)*(3*G3157*C3157+2*H3157*$D3157+I3157)+('1.Time_constants_calculation'!$N$10)*(6*G3157*D3157+2*H3157)</f>
        <v>16.281881333678029</v>
      </c>
      <c r="N3157" s="1">
        <f>K3157+('1.Time_constants_calculation'!$N$13)*(3*G3157*C3157+2*H3157*$D3157+I3157)+('1.Time_constants_calculation'!$N$14)*(6*G3157*D3157+2*H3157)+('1.Time_constants_calculation'!$N$15)*(6*G3157)</f>
        <v>16.281881333678029</v>
      </c>
      <c r="O3157" s="1">
        <f t="shared" si="542"/>
        <v>16.281881333678029</v>
      </c>
      <c r="P3157" s="1">
        <f t="shared" si="543"/>
        <v>16.281881333678029</v>
      </c>
      <c r="Q3157" s="1">
        <f t="shared" si="544"/>
        <v>16.281881333678029</v>
      </c>
      <c r="R3157" s="1">
        <f t="shared" si="545"/>
        <v>16.281881333678029</v>
      </c>
    </row>
    <row r="3158" spans="2:18" x14ac:dyDescent="0.4">
      <c r="B3158" s="1">
        <f t="shared" si="551"/>
        <v>143466.35287500001</v>
      </c>
      <c r="C3158" s="1">
        <f t="shared" si="552"/>
        <v>2740.5225</v>
      </c>
      <c r="D3158" s="1">
        <f>'1.Time_constants_calculation'!C3152</f>
        <v>52.35</v>
      </c>
      <c r="E3158" s="1">
        <f>'1.Time_constants_calculation'!E3152</f>
        <v>16.240000000000002</v>
      </c>
      <c r="F3158" s="1">
        <f>'1.Time_constants_calculation'!H3152</f>
        <v>0</v>
      </c>
      <c r="G3158" s="1">
        <f t="shared" si="546"/>
        <v>0.14110654432531886</v>
      </c>
      <c r="H3158" s="1">
        <f t="shared" si="547"/>
        <v>-22.019294783251699</v>
      </c>
      <c r="I3158" s="1">
        <f t="shared" si="548"/>
        <v>1141.8212745668436</v>
      </c>
      <c r="J3158" s="1">
        <f t="shared" si="549"/>
        <v>-19657.788438452415</v>
      </c>
      <c r="K3158" s="1">
        <f t="shared" si="550"/>
        <v>16.223778635976487</v>
      </c>
      <c r="L3158" s="1">
        <f>K3158+'1.Time_constants_calculation'!$N$6*(3*G3158*C3158+2*H3158*D3158+I3158)</f>
        <v>16.223778635976487</v>
      </c>
      <c r="M3158" s="1">
        <f>K3158+('1.Time_constants_calculation'!$N$9)*(3*G3158*C3158+2*H3158*$D3158+I3158)+('1.Time_constants_calculation'!$N$10)*(6*G3158*D3158+2*H3158)</f>
        <v>16.223778635976487</v>
      </c>
      <c r="N3158" s="1">
        <f>K3158+('1.Time_constants_calculation'!$N$13)*(3*G3158*C3158+2*H3158*$D3158+I3158)+('1.Time_constants_calculation'!$N$14)*(6*G3158*D3158+2*H3158)+('1.Time_constants_calculation'!$N$15)*(6*G3158)</f>
        <v>16.223778635976487</v>
      </c>
      <c r="O3158" s="1">
        <f t="shared" si="542"/>
        <v>16.223778635976487</v>
      </c>
      <c r="P3158" s="1">
        <f t="shared" si="543"/>
        <v>16.223778635976487</v>
      </c>
      <c r="Q3158" s="1">
        <f t="shared" si="544"/>
        <v>16.223778635976487</v>
      </c>
      <c r="R3158" s="1">
        <f t="shared" si="545"/>
        <v>16.223778635976487</v>
      </c>
    </row>
    <row r="3159" spans="2:18" x14ac:dyDescent="0.4">
      <c r="B3159" s="1">
        <f t="shared" si="551"/>
        <v>143603.42262962961</v>
      </c>
      <c r="C3159" s="1">
        <f t="shared" si="552"/>
        <v>2742.2677777777776</v>
      </c>
      <c r="D3159" s="1">
        <f>'1.Time_constants_calculation'!C3153</f>
        <v>52.366666666666667</v>
      </c>
      <c r="E3159" s="1">
        <f>'1.Time_constants_calculation'!E3153</f>
        <v>16.187000000000001</v>
      </c>
      <c r="F3159" s="1">
        <f>'1.Time_constants_calculation'!H3153</f>
        <v>0</v>
      </c>
      <c r="G3159" s="1">
        <f t="shared" si="546"/>
        <v>0.15047586536184424</v>
      </c>
      <c r="H3159" s="1">
        <f t="shared" si="547"/>
        <v>-23.491371360564919</v>
      </c>
      <c r="I3159" s="1">
        <f t="shared" si="548"/>
        <v>1218.9164719136002</v>
      </c>
      <c r="J3159" s="1">
        <f t="shared" si="549"/>
        <v>-21003.64533565029</v>
      </c>
      <c r="K3159" s="1">
        <f t="shared" si="550"/>
        <v>16.165794785840262</v>
      </c>
      <c r="L3159" s="1">
        <f>K3159+'1.Time_constants_calculation'!$N$6*(3*G3159*C3159+2*H3159*D3159+I3159)</f>
        <v>16.165794785840262</v>
      </c>
      <c r="M3159" s="1">
        <f>K3159+('1.Time_constants_calculation'!$N$9)*(3*G3159*C3159+2*H3159*$D3159+I3159)+('1.Time_constants_calculation'!$N$10)*(6*G3159*D3159+2*H3159)</f>
        <v>16.165794785840262</v>
      </c>
      <c r="N3159" s="1">
        <f>K3159+('1.Time_constants_calculation'!$N$13)*(3*G3159*C3159+2*H3159*$D3159+I3159)+('1.Time_constants_calculation'!$N$14)*(6*G3159*D3159+2*H3159)+('1.Time_constants_calculation'!$N$15)*(6*G3159)</f>
        <v>16.165794785840262</v>
      </c>
      <c r="O3159" s="1">
        <f t="shared" si="542"/>
        <v>16.165794785840262</v>
      </c>
      <c r="P3159" s="1">
        <f t="shared" si="543"/>
        <v>16.165794785840262</v>
      </c>
      <c r="Q3159" s="1">
        <f t="shared" si="544"/>
        <v>16.165794785840262</v>
      </c>
      <c r="R3159" s="1">
        <f t="shared" si="545"/>
        <v>16.165794785840262</v>
      </c>
    </row>
    <row r="3160" spans="2:18" x14ac:dyDescent="0.4">
      <c r="B3160" s="1">
        <f t="shared" si="551"/>
        <v>143740.57966203702</v>
      </c>
      <c r="C3160" s="1">
        <f t="shared" si="552"/>
        <v>2744.013611111111</v>
      </c>
      <c r="D3160" s="1">
        <f>'1.Time_constants_calculation'!C3154</f>
        <v>52.383333333333333</v>
      </c>
      <c r="E3160" s="1">
        <f>'1.Time_constants_calculation'!E3154</f>
        <v>16.115000000000002</v>
      </c>
      <c r="F3160" s="1">
        <f>'1.Time_constants_calculation'!H3154</f>
        <v>0</v>
      </c>
      <c r="G3160" s="1">
        <f t="shared" si="546"/>
        <v>0.13634748539022057</v>
      </c>
      <c r="H3160" s="1">
        <f t="shared" si="547"/>
        <v>-21.274268404767927</v>
      </c>
      <c r="I3160" s="1">
        <f t="shared" si="548"/>
        <v>1102.9444273753925</v>
      </c>
      <c r="J3160" s="1">
        <f t="shared" si="549"/>
        <v>-18981.582119834668</v>
      </c>
      <c r="K3160" s="1">
        <f t="shared" si="550"/>
        <v>16.107983850146411</v>
      </c>
      <c r="L3160" s="1">
        <f>K3160+'1.Time_constants_calculation'!$N$6*(3*G3160*C3160+2*H3160*D3160+I3160)</f>
        <v>16.107983850146411</v>
      </c>
      <c r="M3160" s="1">
        <f>K3160+('1.Time_constants_calculation'!$N$9)*(3*G3160*C3160+2*H3160*$D3160+I3160)+('1.Time_constants_calculation'!$N$10)*(6*G3160*D3160+2*H3160)</f>
        <v>16.107983850146411</v>
      </c>
      <c r="N3160" s="1">
        <f>K3160+('1.Time_constants_calculation'!$N$13)*(3*G3160*C3160+2*H3160*$D3160+I3160)+('1.Time_constants_calculation'!$N$14)*(6*G3160*D3160+2*H3160)+('1.Time_constants_calculation'!$N$15)*(6*G3160)</f>
        <v>16.107983850146411</v>
      </c>
      <c r="O3160" s="1">
        <f t="shared" si="542"/>
        <v>16.107983850146411</v>
      </c>
      <c r="P3160" s="1">
        <f t="shared" si="543"/>
        <v>16.107983850146411</v>
      </c>
      <c r="Q3160" s="1">
        <f t="shared" si="544"/>
        <v>16.107983850146411</v>
      </c>
      <c r="R3160" s="1">
        <f t="shared" si="545"/>
        <v>16.107983850146411</v>
      </c>
    </row>
    <row r="3161" spans="2:18" x14ac:dyDescent="0.4">
      <c r="B3161" s="1">
        <f t="shared" si="551"/>
        <v>143877.82399999999</v>
      </c>
      <c r="C3161" s="1">
        <f t="shared" si="552"/>
        <v>2745.7599999999998</v>
      </c>
      <c r="D3161" s="1">
        <f>'1.Time_constants_calculation'!C3155</f>
        <v>52.4</v>
      </c>
      <c r="E3161" s="1">
        <f>'1.Time_constants_calculation'!E3155</f>
        <v>16.048999999999999</v>
      </c>
      <c r="F3161" s="1">
        <f>'1.Time_constants_calculation'!H3155</f>
        <v>0</v>
      </c>
      <c r="G3161" s="1">
        <f t="shared" si="546"/>
        <v>0.14199444664698765</v>
      </c>
      <c r="H3161" s="1">
        <f t="shared" si="547"/>
        <v>-22.160557986689856</v>
      </c>
      <c r="I3161" s="1">
        <f t="shared" si="548"/>
        <v>1149.3115608938042</v>
      </c>
      <c r="J3161" s="1">
        <f t="shared" si="549"/>
        <v>-19790.153980983552</v>
      </c>
      <c r="K3161" s="1">
        <f t="shared" si="550"/>
        <v>16.050115970931074</v>
      </c>
      <c r="L3161" s="1">
        <f>K3161+'1.Time_constants_calculation'!$N$6*(3*G3161*C3161+2*H3161*D3161+I3161)</f>
        <v>16.050115970931074</v>
      </c>
      <c r="M3161" s="1">
        <f>K3161+('1.Time_constants_calculation'!$N$9)*(3*G3161*C3161+2*H3161*$D3161+I3161)+('1.Time_constants_calculation'!$N$10)*(6*G3161*D3161+2*H3161)</f>
        <v>16.050115970931074</v>
      </c>
      <c r="N3161" s="1">
        <f>K3161+('1.Time_constants_calculation'!$N$13)*(3*G3161*C3161+2*H3161*$D3161+I3161)+('1.Time_constants_calculation'!$N$14)*(6*G3161*D3161+2*H3161)+('1.Time_constants_calculation'!$N$15)*(6*G3161)</f>
        <v>16.050115970931074</v>
      </c>
      <c r="O3161" s="1">
        <f t="shared" si="542"/>
        <v>16.050115970931074</v>
      </c>
      <c r="P3161" s="1">
        <f t="shared" si="543"/>
        <v>16.050115970931074</v>
      </c>
      <c r="Q3161" s="1">
        <f t="shared" si="544"/>
        <v>16.050115970931074</v>
      </c>
      <c r="R3161" s="1">
        <f t="shared" si="545"/>
        <v>16.050115970931074</v>
      </c>
    </row>
    <row r="3162" spans="2:18" x14ac:dyDescent="0.4">
      <c r="B3162" s="1">
        <f t="shared" si="551"/>
        <v>144015.15567129629</v>
      </c>
      <c r="C3162" s="1">
        <f t="shared" si="552"/>
        <v>2747.5069444444443</v>
      </c>
      <c r="D3162" s="1">
        <f>'1.Time_constants_calculation'!C3156</f>
        <v>52.416666666666664</v>
      </c>
      <c r="E3162" s="1">
        <f>'1.Time_constants_calculation'!E3156</f>
        <v>15.989000000000001</v>
      </c>
      <c r="F3162" s="1">
        <f>'1.Time_constants_calculation'!H3156</f>
        <v>0</v>
      </c>
      <c r="G3162" s="1">
        <f t="shared" si="546"/>
        <v>0.15210449937609086</v>
      </c>
      <c r="H3162" s="1">
        <f t="shared" si="547"/>
        <v>-23.751477059652586</v>
      </c>
      <c r="I3162" s="1">
        <f t="shared" si="548"/>
        <v>1232.7597888489418</v>
      </c>
      <c r="J3162" s="1">
        <f t="shared" si="549"/>
        <v>-21249.171503566729</v>
      </c>
      <c r="K3162" s="1">
        <f t="shared" si="550"/>
        <v>15.992422342547798</v>
      </c>
      <c r="L3162" s="1">
        <f>K3162+'1.Time_constants_calculation'!$N$6*(3*G3162*C3162+2*H3162*D3162+I3162)</f>
        <v>15.992422342547798</v>
      </c>
      <c r="M3162" s="1">
        <f>K3162+('1.Time_constants_calculation'!$N$9)*(3*G3162*C3162+2*H3162*$D3162+I3162)+('1.Time_constants_calculation'!$N$10)*(6*G3162*D3162+2*H3162)</f>
        <v>15.992422342547798</v>
      </c>
      <c r="N3162" s="1">
        <f>K3162+('1.Time_constants_calculation'!$N$13)*(3*G3162*C3162+2*H3162*$D3162+I3162)+('1.Time_constants_calculation'!$N$14)*(6*G3162*D3162+2*H3162)+('1.Time_constants_calculation'!$N$15)*(6*G3162)</f>
        <v>15.992422342547798</v>
      </c>
      <c r="O3162" s="1">
        <f t="shared" si="542"/>
        <v>15.992422342547798</v>
      </c>
      <c r="P3162" s="1">
        <f t="shared" si="543"/>
        <v>15.992422342547798</v>
      </c>
      <c r="Q3162" s="1">
        <f t="shared" si="544"/>
        <v>15.992422342547798</v>
      </c>
      <c r="R3162" s="1">
        <f t="shared" si="545"/>
        <v>15.992422342547798</v>
      </c>
    </row>
    <row r="3163" spans="2:18" x14ac:dyDescent="0.4">
      <c r="B3163" s="1">
        <f t="shared" si="551"/>
        <v>144152.57470370369</v>
      </c>
      <c r="C3163" s="1">
        <f t="shared" si="552"/>
        <v>2749.2544444444443</v>
      </c>
      <c r="D3163" s="1">
        <f>'1.Time_constants_calculation'!C3157</f>
        <v>52.43333333333333</v>
      </c>
      <c r="E3163" s="1">
        <f>'1.Time_constants_calculation'!E3157</f>
        <v>15.931000000000001</v>
      </c>
      <c r="F3163" s="1">
        <f>'1.Time_constants_calculation'!H3157</f>
        <v>0</v>
      </c>
      <c r="G3163" s="1">
        <f t="shared" si="546"/>
        <v>0.16782980254230839</v>
      </c>
      <c r="H3163" s="1">
        <f t="shared" si="547"/>
        <v>-26.227552886372635</v>
      </c>
      <c r="I3163" s="1">
        <f t="shared" si="548"/>
        <v>1362.7177694608367</v>
      </c>
      <c r="J3163" s="1">
        <f t="shared" si="549"/>
        <v>-23522.781994805482</v>
      </c>
      <c r="K3163" s="1">
        <f t="shared" si="550"/>
        <v>15.934859317327209</v>
      </c>
      <c r="L3163" s="1">
        <f>K3163+'1.Time_constants_calculation'!$N$6*(3*G3163*C3163+2*H3163*D3163+I3163)</f>
        <v>15.934859317327209</v>
      </c>
      <c r="M3163" s="1">
        <f>K3163+('1.Time_constants_calculation'!$N$9)*(3*G3163*C3163+2*H3163*$D3163+I3163)+('1.Time_constants_calculation'!$N$10)*(6*G3163*D3163+2*H3163)</f>
        <v>15.934859317327209</v>
      </c>
      <c r="N3163" s="1">
        <f>K3163+('1.Time_constants_calculation'!$N$13)*(3*G3163*C3163+2*H3163*$D3163+I3163)+('1.Time_constants_calculation'!$N$14)*(6*G3163*D3163+2*H3163)+('1.Time_constants_calculation'!$N$15)*(6*G3163)</f>
        <v>15.934859317327209</v>
      </c>
      <c r="O3163" s="1">
        <f t="shared" si="542"/>
        <v>15.934859317327209</v>
      </c>
      <c r="P3163" s="1">
        <f t="shared" si="543"/>
        <v>15.934859317327209</v>
      </c>
      <c r="Q3163" s="1">
        <f t="shared" si="544"/>
        <v>15.934859317327209</v>
      </c>
      <c r="R3163" s="1">
        <f t="shared" si="545"/>
        <v>15.934859317327209</v>
      </c>
    </row>
    <row r="3164" spans="2:18" x14ac:dyDescent="0.4">
      <c r="B3164" s="1">
        <f t="shared" si="551"/>
        <v>144290.08112500003</v>
      </c>
      <c r="C3164" s="1">
        <f t="shared" si="552"/>
        <v>2751.0025000000005</v>
      </c>
      <c r="D3164" s="1">
        <f>'1.Time_constants_calculation'!C3158</f>
        <v>52.45</v>
      </c>
      <c r="E3164" s="1">
        <f>'1.Time_constants_calculation'!E3158</f>
        <v>15.875</v>
      </c>
      <c r="F3164" s="1">
        <f>'1.Time_constants_calculation'!H3158</f>
        <v>0</v>
      </c>
      <c r="G3164" s="1">
        <f t="shared" si="546"/>
        <v>0.17042277002349779</v>
      </c>
      <c r="H3164" s="1">
        <f t="shared" si="547"/>
        <v>-26.638111280567635</v>
      </c>
      <c r="I3164" s="1">
        <f t="shared" si="548"/>
        <v>1384.3853216105083</v>
      </c>
      <c r="J3164" s="1">
        <f t="shared" si="549"/>
        <v>-23903.937331799272</v>
      </c>
      <c r="K3164" s="1">
        <f t="shared" si="550"/>
        <v>15.877370789829001</v>
      </c>
      <c r="L3164" s="1">
        <f>K3164+'1.Time_constants_calculation'!$N$6*(3*G3164*C3164+2*H3164*D3164+I3164)</f>
        <v>15.877370789829001</v>
      </c>
      <c r="M3164" s="1">
        <f>K3164+('1.Time_constants_calculation'!$N$9)*(3*G3164*C3164+2*H3164*$D3164+I3164)+('1.Time_constants_calculation'!$N$10)*(6*G3164*D3164+2*H3164)</f>
        <v>15.877370789829001</v>
      </c>
      <c r="N3164" s="1">
        <f>K3164+('1.Time_constants_calculation'!$N$13)*(3*G3164*C3164+2*H3164*$D3164+I3164)+('1.Time_constants_calculation'!$N$14)*(6*G3164*D3164+2*H3164)+('1.Time_constants_calculation'!$N$15)*(6*G3164)</f>
        <v>15.877370789829001</v>
      </c>
      <c r="O3164" s="1">
        <f t="shared" si="542"/>
        <v>15.877370789829001</v>
      </c>
      <c r="P3164" s="1">
        <f t="shared" si="543"/>
        <v>15.877370789829001</v>
      </c>
      <c r="Q3164" s="1">
        <f t="shared" si="544"/>
        <v>15.877370789829001</v>
      </c>
      <c r="R3164" s="1">
        <f t="shared" si="545"/>
        <v>15.877370789829001</v>
      </c>
    </row>
    <row r="3165" spans="2:18" x14ac:dyDescent="0.4">
      <c r="B3165" s="1">
        <f t="shared" si="551"/>
        <v>144427.67496296298</v>
      </c>
      <c r="C3165" s="1">
        <f t="shared" si="552"/>
        <v>2752.7511111111112</v>
      </c>
      <c r="D3165" s="1">
        <f>'1.Time_constants_calculation'!C3159</f>
        <v>52.466666666666669</v>
      </c>
      <c r="E3165" s="1">
        <f>'1.Time_constants_calculation'!E3159</f>
        <v>15.817</v>
      </c>
      <c r="F3165" s="1">
        <f>'1.Time_constants_calculation'!H3159</f>
        <v>0</v>
      </c>
      <c r="G3165" s="1">
        <f t="shared" si="546"/>
        <v>0.16804771256031731</v>
      </c>
      <c r="H3165" s="1">
        <f t="shared" si="547"/>
        <v>-26.267808000855979</v>
      </c>
      <c r="I3165" s="1">
        <f t="shared" si="548"/>
        <v>1365.1421153706412</v>
      </c>
      <c r="J3165" s="1">
        <f t="shared" si="549"/>
        <v>-23570.639055281223</v>
      </c>
      <c r="K3165" s="1">
        <f t="shared" si="550"/>
        <v>15.820011619725847</v>
      </c>
      <c r="L3165" s="1">
        <f>K3165+'1.Time_constants_calculation'!$N$6*(3*G3165*C3165+2*H3165*D3165+I3165)</f>
        <v>15.820011619725847</v>
      </c>
      <c r="M3165" s="1">
        <f>K3165+('1.Time_constants_calculation'!$N$9)*(3*G3165*C3165+2*H3165*$D3165+I3165)+('1.Time_constants_calculation'!$N$10)*(6*G3165*D3165+2*H3165)</f>
        <v>15.820011619725847</v>
      </c>
      <c r="N3165" s="1">
        <f>K3165+('1.Time_constants_calculation'!$N$13)*(3*G3165*C3165+2*H3165*$D3165+I3165)+('1.Time_constants_calculation'!$N$14)*(6*G3165*D3165+2*H3165)+('1.Time_constants_calculation'!$N$15)*(6*G3165)</f>
        <v>15.820011619725847</v>
      </c>
      <c r="O3165" s="1">
        <f t="shared" si="542"/>
        <v>15.820011619725847</v>
      </c>
      <c r="P3165" s="1">
        <f t="shared" si="543"/>
        <v>15.820011619725847</v>
      </c>
      <c r="Q3165" s="1">
        <f t="shared" si="544"/>
        <v>15.820011619725847</v>
      </c>
      <c r="R3165" s="1">
        <f t="shared" si="545"/>
        <v>15.820011619725847</v>
      </c>
    </row>
    <row r="3166" spans="2:18" x14ac:dyDescent="0.4">
      <c r="B3166" s="1">
        <f t="shared" si="551"/>
        <v>144565.35624537038</v>
      </c>
      <c r="C3166" s="1">
        <f t="shared" si="552"/>
        <v>2754.5002777777777</v>
      </c>
      <c r="D3166" s="1">
        <f>'1.Time_constants_calculation'!C3160</f>
        <v>52.483333333333334</v>
      </c>
      <c r="E3166" s="1">
        <f>'1.Time_constants_calculation'!E3160</f>
        <v>15.759</v>
      </c>
      <c r="F3166" s="1">
        <f>'1.Time_constants_calculation'!H3160</f>
        <v>0</v>
      </c>
      <c r="G3166" s="1">
        <f t="shared" si="546"/>
        <v>0.16994710803747823</v>
      </c>
      <c r="H3166" s="1">
        <f t="shared" si="547"/>
        <v>-26.571233245604205</v>
      </c>
      <c r="I3166" s="1">
        <f t="shared" si="548"/>
        <v>1381.2957759765118</v>
      </c>
      <c r="J3166" s="1">
        <f t="shared" si="549"/>
        <v>-23857.238714631712</v>
      </c>
      <c r="K3166" s="1">
        <f t="shared" si="550"/>
        <v>15.762788262465619</v>
      </c>
      <c r="L3166" s="1">
        <f>K3166+'1.Time_constants_calculation'!$N$6*(3*G3166*C3166+2*H3166*D3166+I3166)</f>
        <v>15.762788262465619</v>
      </c>
      <c r="M3166" s="1">
        <f>K3166+('1.Time_constants_calculation'!$N$9)*(3*G3166*C3166+2*H3166*$D3166+I3166)+('1.Time_constants_calculation'!$N$10)*(6*G3166*D3166+2*H3166)</f>
        <v>15.762788262465619</v>
      </c>
      <c r="N3166" s="1">
        <f>K3166+('1.Time_constants_calculation'!$N$13)*(3*G3166*C3166+2*H3166*$D3166+I3166)+('1.Time_constants_calculation'!$N$14)*(6*G3166*D3166+2*H3166)+('1.Time_constants_calculation'!$N$15)*(6*G3166)</f>
        <v>15.762788262465619</v>
      </c>
      <c r="O3166" s="1">
        <f t="shared" si="542"/>
        <v>15.762788262465619</v>
      </c>
      <c r="P3166" s="1">
        <f t="shared" si="543"/>
        <v>15.762788262465619</v>
      </c>
      <c r="Q3166" s="1">
        <f t="shared" si="544"/>
        <v>15.762788262465619</v>
      </c>
      <c r="R3166" s="1">
        <f t="shared" si="545"/>
        <v>15.762788262465619</v>
      </c>
    </row>
    <row r="3167" spans="2:18" x14ac:dyDescent="0.4">
      <c r="B3167" s="1">
        <f t="shared" si="551"/>
        <v>144703.125</v>
      </c>
      <c r="C3167" s="1">
        <f t="shared" si="552"/>
        <v>2756.25</v>
      </c>
      <c r="D3167" s="1">
        <f>'1.Time_constants_calculation'!C3161</f>
        <v>52.5</v>
      </c>
      <c r="E3167" s="1">
        <f>'1.Time_constants_calculation'!E3161</f>
        <v>15.702999999999999</v>
      </c>
      <c r="F3167" s="1">
        <f>'1.Time_constants_calculation'!H3161</f>
        <v>0</v>
      </c>
      <c r="G3167" s="1">
        <f t="shared" si="546"/>
        <v>0.17044878910702155</v>
      </c>
      <c r="H3167" s="1">
        <f t="shared" si="547"/>
        <v>-26.653352930915709</v>
      </c>
      <c r="I3167" s="1">
        <f t="shared" si="548"/>
        <v>1385.7699770013521</v>
      </c>
      <c r="J3167" s="1">
        <f t="shared" si="549"/>
        <v>-23938.386592406219</v>
      </c>
      <c r="K3167" s="1">
        <f t="shared" si="550"/>
        <v>15.705620580331015</v>
      </c>
      <c r="L3167" s="1">
        <f>K3167+'1.Time_constants_calculation'!$N$6*(3*G3167*C3167+2*H3167*D3167+I3167)</f>
        <v>15.705620580331015</v>
      </c>
      <c r="M3167" s="1">
        <f>K3167+('1.Time_constants_calculation'!$N$9)*(3*G3167*C3167+2*H3167*$D3167+I3167)+('1.Time_constants_calculation'!$N$10)*(6*G3167*D3167+2*H3167)</f>
        <v>15.705620580331015</v>
      </c>
      <c r="N3167" s="1">
        <f>K3167+('1.Time_constants_calculation'!$N$13)*(3*G3167*C3167+2*H3167*$D3167+I3167)+('1.Time_constants_calculation'!$N$14)*(6*G3167*D3167+2*H3167)+('1.Time_constants_calculation'!$N$15)*(6*G3167)</f>
        <v>15.705620580331015</v>
      </c>
      <c r="O3167" s="1">
        <f t="shared" si="542"/>
        <v>15.705620580331015</v>
      </c>
      <c r="P3167" s="1">
        <f t="shared" si="543"/>
        <v>15.705620580331015</v>
      </c>
      <c r="Q3167" s="1">
        <f t="shared" si="544"/>
        <v>15.705620580331015</v>
      </c>
      <c r="R3167" s="1">
        <f t="shared" si="545"/>
        <v>15.705620580331015</v>
      </c>
    </row>
    <row r="3168" spans="2:18" x14ac:dyDescent="0.4">
      <c r="B3168" s="1">
        <f t="shared" si="551"/>
        <v>144840.98125462962</v>
      </c>
      <c r="C3168" s="1">
        <f t="shared" si="552"/>
        <v>2758.0002777777777</v>
      </c>
      <c r="D3168" s="1">
        <f>'1.Time_constants_calculation'!C3162</f>
        <v>52.516666666666666</v>
      </c>
      <c r="E3168" s="1">
        <f>'1.Time_constants_calculation'!E3162</f>
        <v>15.647000000000002</v>
      </c>
      <c r="F3168" s="1">
        <f>'1.Time_constants_calculation'!H3162</f>
        <v>0</v>
      </c>
      <c r="G3168" s="1">
        <f t="shared" si="546"/>
        <v>0.15892394694237888</v>
      </c>
      <c r="H3168" s="1">
        <f t="shared" si="547"/>
        <v>-24.840991183927191</v>
      </c>
      <c r="I3168" s="1">
        <f t="shared" si="548"/>
        <v>1290.7689711586113</v>
      </c>
      <c r="J3168" s="1">
        <f t="shared" si="549"/>
        <v>-22278.475070648172</v>
      </c>
      <c r="K3168" s="1">
        <f t="shared" si="550"/>
        <v>15.648565811221488</v>
      </c>
      <c r="L3168" s="1">
        <f>K3168+'1.Time_constants_calculation'!$N$6*(3*G3168*C3168+2*H3168*D3168+I3168)</f>
        <v>15.648565811221488</v>
      </c>
      <c r="M3168" s="1">
        <f>K3168+('1.Time_constants_calculation'!$N$9)*(3*G3168*C3168+2*H3168*$D3168+I3168)+('1.Time_constants_calculation'!$N$10)*(6*G3168*D3168+2*H3168)</f>
        <v>15.648565811221488</v>
      </c>
      <c r="N3168" s="1">
        <f>K3168+('1.Time_constants_calculation'!$N$13)*(3*G3168*C3168+2*H3168*$D3168+I3168)+('1.Time_constants_calculation'!$N$14)*(6*G3168*D3168+2*H3168)+('1.Time_constants_calculation'!$N$15)*(6*G3168)</f>
        <v>15.648565811221488</v>
      </c>
      <c r="O3168" s="1">
        <f t="shared" si="542"/>
        <v>15.648565811221488</v>
      </c>
      <c r="P3168" s="1">
        <f t="shared" si="543"/>
        <v>15.648565811221488</v>
      </c>
      <c r="Q3168" s="1">
        <f t="shared" si="544"/>
        <v>15.648565811221488</v>
      </c>
      <c r="R3168" s="1">
        <f t="shared" si="545"/>
        <v>15.648565811221488</v>
      </c>
    </row>
    <row r="3169" spans="2:18" x14ac:dyDescent="0.4">
      <c r="B3169" s="1">
        <f t="shared" si="551"/>
        <v>144978.925037037</v>
      </c>
      <c r="C3169" s="1">
        <f t="shared" si="552"/>
        <v>2759.7511111111107</v>
      </c>
      <c r="D3169" s="1">
        <f>'1.Time_constants_calculation'!C3163</f>
        <v>52.533333333333331</v>
      </c>
      <c r="E3169" s="1">
        <f>'1.Time_constants_calculation'!E3163</f>
        <v>15.588999999999999</v>
      </c>
      <c r="F3169" s="1">
        <f>'1.Time_constants_calculation'!H3163</f>
        <v>0</v>
      </c>
      <c r="G3169" s="1">
        <f t="shared" si="546"/>
        <v>0.15379167635155899</v>
      </c>
      <c r="H3169" s="1">
        <f t="shared" si="547"/>
        <v>-24.036873134140166</v>
      </c>
      <c r="I3169" s="1">
        <f t="shared" si="548"/>
        <v>1248.77465500466</v>
      </c>
      <c r="J3169" s="1">
        <f t="shared" si="549"/>
        <v>-21547.46810125433</v>
      </c>
      <c r="K3169" s="1">
        <f t="shared" si="550"/>
        <v>15.591685836603574</v>
      </c>
      <c r="L3169" s="1">
        <f>K3169+'1.Time_constants_calculation'!$N$6*(3*G3169*C3169+2*H3169*D3169+I3169)</f>
        <v>15.591685836603574</v>
      </c>
      <c r="M3169" s="1">
        <f>K3169+('1.Time_constants_calculation'!$N$9)*(3*G3169*C3169+2*H3169*$D3169+I3169)+('1.Time_constants_calculation'!$N$10)*(6*G3169*D3169+2*H3169)</f>
        <v>15.591685836603574</v>
      </c>
      <c r="N3169" s="1">
        <f>K3169+('1.Time_constants_calculation'!$N$13)*(3*G3169*C3169+2*H3169*$D3169+I3169)+('1.Time_constants_calculation'!$N$14)*(6*G3169*D3169+2*H3169)+('1.Time_constants_calculation'!$N$15)*(6*G3169)</f>
        <v>15.591685836603574</v>
      </c>
      <c r="O3169" s="1">
        <f t="shared" si="542"/>
        <v>15.591685836603574</v>
      </c>
      <c r="P3169" s="1">
        <f t="shared" si="543"/>
        <v>15.591685836603574</v>
      </c>
      <c r="Q3169" s="1">
        <f t="shared" si="544"/>
        <v>15.591685836603574</v>
      </c>
      <c r="R3169" s="1">
        <f t="shared" si="545"/>
        <v>15.591685836603574</v>
      </c>
    </row>
    <row r="3170" spans="2:18" x14ac:dyDescent="0.4">
      <c r="B3170" s="1">
        <f t="shared" si="551"/>
        <v>145116.95637499998</v>
      </c>
      <c r="C3170" s="1">
        <f t="shared" si="552"/>
        <v>2761.5024999999996</v>
      </c>
      <c r="D3170" s="1">
        <f>'1.Time_constants_calculation'!C3164</f>
        <v>52.55</v>
      </c>
      <c r="E3170" s="1">
        <f>'1.Time_constants_calculation'!E3164</f>
        <v>15.532</v>
      </c>
      <c r="F3170" s="1">
        <f>'1.Time_constants_calculation'!H3164</f>
        <v>0</v>
      </c>
      <c r="G3170" s="1">
        <f t="shared" si="546"/>
        <v>0.14957088791315162</v>
      </c>
      <c r="H3170" s="1">
        <f t="shared" si="547"/>
        <v>-23.37396181925568</v>
      </c>
      <c r="I3170" s="1">
        <f t="shared" si="548"/>
        <v>1214.0701144606141</v>
      </c>
      <c r="J3170" s="1">
        <f t="shared" si="549"/>
        <v>-20941.867688542043</v>
      </c>
      <c r="K3170" s="1">
        <f t="shared" si="550"/>
        <v>15.534843846973672</v>
      </c>
      <c r="L3170" s="1">
        <f>K3170+'1.Time_constants_calculation'!$N$6*(3*G3170*C3170+2*H3170*D3170+I3170)</f>
        <v>15.534843846973672</v>
      </c>
      <c r="M3170" s="1">
        <f>K3170+('1.Time_constants_calculation'!$N$9)*(3*G3170*C3170+2*H3170*$D3170+I3170)+('1.Time_constants_calculation'!$N$10)*(6*G3170*D3170+2*H3170)</f>
        <v>15.534843846973672</v>
      </c>
      <c r="N3170" s="1">
        <f>K3170+('1.Time_constants_calculation'!$N$13)*(3*G3170*C3170+2*H3170*$D3170+I3170)+('1.Time_constants_calculation'!$N$14)*(6*G3170*D3170+2*H3170)+('1.Time_constants_calculation'!$N$15)*(6*G3170)</f>
        <v>15.534843846973672</v>
      </c>
      <c r="O3170" s="1">
        <f t="shared" si="542"/>
        <v>15.534843846973672</v>
      </c>
      <c r="P3170" s="1">
        <f t="shared" si="543"/>
        <v>15.534843846973672</v>
      </c>
      <c r="Q3170" s="1">
        <f t="shared" si="544"/>
        <v>15.534843846973672</v>
      </c>
      <c r="R3170" s="1">
        <f t="shared" si="545"/>
        <v>15.534843846973672</v>
      </c>
    </row>
    <row r="3171" spans="2:18" x14ac:dyDescent="0.4">
      <c r="B3171" s="1">
        <f t="shared" si="551"/>
        <v>145255.07529629633</v>
      </c>
      <c r="C3171" s="1">
        <f t="shared" si="552"/>
        <v>2763.2544444444447</v>
      </c>
      <c r="D3171" s="1">
        <f>'1.Time_constants_calculation'!C3165</f>
        <v>52.56666666666667</v>
      </c>
      <c r="E3171" s="1">
        <f>'1.Time_constants_calculation'!E3165</f>
        <v>15.477</v>
      </c>
      <c r="F3171" s="1">
        <f>'1.Time_constants_calculation'!H3165</f>
        <v>0</v>
      </c>
      <c r="G3171" s="1">
        <f t="shared" si="546"/>
        <v>0.13480666583828341</v>
      </c>
      <c r="H3171" s="1">
        <f t="shared" si="547"/>
        <v>-21.047592109660393</v>
      </c>
      <c r="I3171" s="1">
        <f t="shared" si="548"/>
        <v>1091.8841297135161</v>
      </c>
      <c r="J3171" s="1">
        <f t="shared" si="549"/>
        <v>-18802.730940951275</v>
      </c>
      <c r="K3171" s="1">
        <f t="shared" si="550"/>
        <v>15.478099232168461</v>
      </c>
      <c r="L3171" s="1">
        <f>K3171+'1.Time_constants_calculation'!$N$6*(3*G3171*C3171+2*H3171*D3171+I3171)</f>
        <v>15.478099232168461</v>
      </c>
      <c r="M3171" s="1">
        <f>K3171+('1.Time_constants_calculation'!$N$9)*(3*G3171*C3171+2*H3171*$D3171+I3171)+('1.Time_constants_calculation'!$N$10)*(6*G3171*D3171+2*H3171)</f>
        <v>15.478099232168461</v>
      </c>
      <c r="N3171" s="1">
        <f>K3171+('1.Time_constants_calculation'!$N$13)*(3*G3171*C3171+2*H3171*$D3171+I3171)+('1.Time_constants_calculation'!$N$14)*(6*G3171*D3171+2*H3171)+('1.Time_constants_calculation'!$N$15)*(6*G3171)</f>
        <v>15.478099232168461</v>
      </c>
      <c r="O3171" s="1">
        <f t="shared" si="542"/>
        <v>15.478099232168461</v>
      </c>
      <c r="P3171" s="1">
        <f t="shared" si="543"/>
        <v>15.478099232168461</v>
      </c>
      <c r="Q3171" s="1">
        <f t="shared" si="544"/>
        <v>15.478099232168461</v>
      </c>
      <c r="R3171" s="1">
        <f t="shared" si="545"/>
        <v>15.478099232168461</v>
      </c>
    </row>
    <row r="3172" spans="2:18" x14ac:dyDescent="0.4">
      <c r="B3172" s="1">
        <f t="shared" si="551"/>
        <v>145393.28182870374</v>
      </c>
      <c r="C3172" s="1">
        <f t="shared" si="552"/>
        <v>2765.0069444444448</v>
      </c>
      <c r="D3172" s="1">
        <f>'1.Time_constants_calculation'!C3166</f>
        <v>52.583333333333336</v>
      </c>
      <c r="E3172" s="1">
        <f>'1.Time_constants_calculation'!E3166</f>
        <v>15.420000000000002</v>
      </c>
      <c r="F3172" s="1">
        <f>'1.Time_constants_calculation'!H3166</f>
        <v>0</v>
      </c>
      <c r="G3172" s="1">
        <f t="shared" si="546"/>
        <v>0.1231444102330167</v>
      </c>
      <c r="H3172" s="1">
        <f t="shared" si="547"/>
        <v>-19.211224489881008</v>
      </c>
      <c r="I3172" s="1">
        <f t="shared" si="548"/>
        <v>995.49896858859745</v>
      </c>
      <c r="J3172" s="1">
        <f t="shared" si="549"/>
        <v>-17116.433372684238</v>
      </c>
      <c r="K3172" s="1">
        <f t="shared" si="550"/>
        <v>15.421542435848096</v>
      </c>
      <c r="L3172" s="1">
        <f>K3172+'1.Time_constants_calculation'!$N$6*(3*G3172*C3172+2*H3172*D3172+I3172)</f>
        <v>15.421542435848096</v>
      </c>
      <c r="M3172" s="1">
        <f>K3172+('1.Time_constants_calculation'!$N$9)*(3*G3172*C3172+2*H3172*$D3172+I3172)+('1.Time_constants_calculation'!$N$10)*(6*G3172*D3172+2*H3172)</f>
        <v>15.421542435848096</v>
      </c>
      <c r="N3172" s="1">
        <f>K3172+('1.Time_constants_calculation'!$N$13)*(3*G3172*C3172+2*H3172*$D3172+I3172)+('1.Time_constants_calculation'!$N$14)*(6*G3172*D3172+2*H3172)+('1.Time_constants_calculation'!$N$15)*(6*G3172)</f>
        <v>15.421542435848096</v>
      </c>
      <c r="O3172" s="1">
        <f t="shared" si="542"/>
        <v>15.421542435848096</v>
      </c>
      <c r="P3172" s="1">
        <f t="shared" si="543"/>
        <v>15.421542435848096</v>
      </c>
      <c r="Q3172" s="1">
        <f t="shared" si="544"/>
        <v>15.421542435848096</v>
      </c>
      <c r="R3172" s="1">
        <f t="shared" si="545"/>
        <v>15.421542435848096</v>
      </c>
    </row>
    <row r="3173" spans="2:18" x14ac:dyDescent="0.4">
      <c r="B3173" s="1">
        <f t="shared" si="551"/>
        <v>145531.576</v>
      </c>
      <c r="C3173" s="1">
        <f t="shared" si="552"/>
        <v>2766.76</v>
      </c>
      <c r="D3173" s="1">
        <f>'1.Time_constants_calculation'!C3167</f>
        <v>52.6</v>
      </c>
      <c r="E3173" s="1">
        <f>'1.Time_constants_calculation'!E3167</f>
        <v>15.363</v>
      </c>
      <c r="F3173" s="1">
        <f>'1.Time_constants_calculation'!H3167</f>
        <v>0</v>
      </c>
      <c r="G3173" s="1">
        <f t="shared" si="546"/>
        <v>0.11434425738179353</v>
      </c>
      <c r="H3173" s="1">
        <f t="shared" si="547"/>
        <v>-17.824372026406405</v>
      </c>
      <c r="I3173" s="1">
        <f t="shared" si="548"/>
        <v>922.64647325816679</v>
      </c>
      <c r="J3173" s="1">
        <f t="shared" si="549"/>
        <v>-15840.779863710461</v>
      </c>
      <c r="K3173" s="1">
        <f t="shared" si="550"/>
        <v>15.365065210975445</v>
      </c>
      <c r="L3173" s="1">
        <f>K3173+'1.Time_constants_calculation'!$N$6*(3*G3173*C3173+2*H3173*D3173+I3173)</f>
        <v>15.365065210975445</v>
      </c>
      <c r="M3173" s="1">
        <f>K3173+('1.Time_constants_calculation'!$N$9)*(3*G3173*C3173+2*H3173*$D3173+I3173)+('1.Time_constants_calculation'!$N$10)*(6*G3173*D3173+2*H3173)</f>
        <v>15.365065210975445</v>
      </c>
      <c r="N3173" s="1">
        <f>K3173+('1.Time_constants_calculation'!$N$13)*(3*G3173*C3173+2*H3173*$D3173+I3173)+('1.Time_constants_calculation'!$N$14)*(6*G3173*D3173+2*H3173)+('1.Time_constants_calculation'!$N$15)*(6*G3173)</f>
        <v>15.365065210975445</v>
      </c>
      <c r="O3173" s="1">
        <f t="shared" si="542"/>
        <v>15.365065210975445</v>
      </c>
      <c r="P3173" s="1">
        <f t="shared" si="543"/>
        <v>15.365065210975445</v>
      </c>
      <c r="Q3173" s="1">
        <f t="shared" si="544"/>
        <v>15.365065210975445</v>
      </c>
      <c r="R3173" s="1">
        <f t="shared" si="545"/>
        <v>15.365065210975445</v>
      </c>
    </row>
    <row r="3174" spans="2:18" x14ac:dyDescent="0.4">
      <c r="B3174" s="1">
        <f t="shared" si="551"/>
        <v>145669.95783796295</v>
      </c>
      <c r="C3174" s="1">
        <f t="shared" si="552"/>
        <v>2768.513611111111</v>
      </c>
      <c r="D3174" s="1">
        <f>'1.Time_constants_calculation'!C3168</f>
        <v>52.616666666666667</v>
      </c>
      <c r="E3174" s="1">
        <f>'1.Time_constants_calculation'!E3168</f>
        <v>15.308</v>
      </c>
      <c r="F3174" s="1">
        <f>'1.Time_constants_calculation'!H3168</f>
        <v>0</v>
      </c>
      <c r="G3174" s="1">
        <f t="shared" si="546"/>
        <v>0.10117126684580052</v>
      </c>
      <c r="H3174" s="1">
        <f t="shared" si="547"/>
        <v>-15.744701707646914</v>
      </c>
      <c r="I3174" s="1">
        <f t="shared" si="548"/>
        <v>813.20566926518279</v>
      </c>
      <c r="J3174" s="1">
        <f t="shared" si="549"/>
        <v>-13921.056183093857</v>
      </c>
      <c r="K3174" s="1">
        <f t="shared" si="550"/>
        <v>15.308643412066886</v>
      </c>
      <c r="L3174" s="1">
        <f>K3174+'1.Time_constants_calculation'!$N$6*(3*G3174*C3174+2*H3174*D3174+I3174)</f>
        <v>15.308643412066886</v>
      </c>
      <c r="M3174" s="1">
        <f>K3174+('1.Time_constants_calculation'!$N$9)*(3*G3174*C3174+2*H3174*$D3174+I3174)+('1.Time_constants_calculation'!$N$10)*(6*G3174*D3174+2*H3174)</f>
        <v>15.308643412066886</v>
      </c>
      <c r="N3174" s="1">
        <f>K3174+('1.Time_constants_calculation'!$N$13)*(3*G3174*C3174+2*H3174*$D3174+I3174)+('1.Time_constants_calculation'!$N$14)*(6*G3174*D3174+2*H3174)+('1.Time_constants_calculation'!$N$15)*(6*G3174)</f>
        <v>15.308643412066886</v>
      </c>
      <c r="O3174" s="1">
        <f t="shared" si="542"/>
        <v>15.308643412066886</v>
      </c>
      <c r="P3174" s="1">
        <f t="shared" si="543"/>
        <v>15.308643412066886</v>
      </c>
      <c r="Q3174" s="1">
        <f t="shared" si="544"/>
        <v>15.308643412066886</v>
      </c>
      <c r="R3174" s="1">
        <f t="shared" si="545"/>
        <v>15.308643412066886</v>
      </c>
    </row>
    <row r="3175" spans="2:18" x14ac:dyDescent="0.4">
      <c r="B3175" s="1">
        <f t="shared" si="551"/>
        <v>145808.42737037037</v>
      </c>
      <c r="C3175" s="1">
        <f t="shared" si="552"/>
        <v>2770.2677777777776</v>
      </c>
      <c r="D3175" s="1">
        <f>'1.Time_constants_calculation'!C3169</f>
        <v>52.633333333333333</v>
      </c>
      <c r="E3175" s="1">
        <f>'1.Time_constants_calculation'!E3169</f>
        <v>15.253</v>
      </c>
      <c r="F3175" s="1">
        <f>'1.Time_constants_calculation'!H3169</f>
        <v>0</v>
      </c>
      <c r="G3175" s="1">
        <f t="shared" si="546"/>
        <v>7.7476796320622557E-2</v>
      </c>
      <c r="H3175" s="1">
        <f t="shared" si="547"/>
        <v>-12.003099378282229</v>
      </c>
      <c r="I3175" s="1">
        <f t="shared" si="548"/>
        <v>616.2615872144529</v>
      </c>
      <c r="J3175" s="1">
        <f t="shared" si="549"/>
        <v>-10465.619565066376</v>
      </c>
      <c r="K3175" s="1">
        <f t="shared" si="550"/>
        <v>15.252363405732467</v>
      </c>
      <c r="L3175" s="1">
        <f>K3175+'1.Time_constants_calculation'!$N$6*(3*G3175*C3175+2*H3175*D3175+I3175)</f>
        <v>15.252363405732467</v>
      </c>
      <c r="M3175" s="1">
        <f>K3175+('1.Time_constants_calculation'!$N$9)*(3*G3175*C3175+2*H3175*$D3175+I3175)+('1.Time_constants_calculation'!$N$10)*(6*G3175*D3175+2*H3175)</f>
        <v>15.252363405732467</v>
      </c>
      <c r="N3175" s="1">
        <f>K3175+('1.Time_constants_calculation'!$N$13)*(3*G3175*C3175+2*H3175*$D3175+I3175)+('1.Time_constants_calculation'!$N$14)*(6*G3175*D3175+2*H3175)+('1.Time_constants_calculation'!$N$15)*(6*G3175)</f>
        <v>15.252363405732467</v>
      </c>
      <c r="O3175" s="1">
        <f t="shared" si="542"/>
        <v>15.252363405732467</v>
      </c>
      <c r="P3175" s="1">
        <f t="shared" si="543"/>
        <v>15.252363405732467</v>
      </c>
      <c r="Q3175" s="1">
        <f t="shared" si="544"/>
        <v>15.252363405732467</v>
      </c>
      <c r="R3175" s="1">
        <f t="shared" si="545"/>
        <v>15.252363405732467</v>
      </c>
    </row>
    <row r="3176" spans="2:18" x14ac:dyDescent="0.4">
      <c r="B3176" s="1">
        <f t="shared" si="551"/>
        <v>145946.98462500001</v>
      </c>
      <c r="C3176" s="1">
        <f t="shared" si="552"/>
        <v>2772.0225</v>
      </c>
      <c r="D3176" s="1">
        <f>'1.Time_constants_calculation'!C3170</f>
        <v>52.65</v>
      </c>
      <c r="E3176" s="1">
        <f>'1.Time_constants_calculation'!E3170</f>
        <v>15.195</v>
      </c>
      <c r="F3176" s="1">
        <f>'1.Time_constants_calculation'!H3170</f>
        <v>0</v>
      </c>
      <c r="G3176" s="1">
        <f t="shared" si="546"/>
        <v>6.1162810642623792E-2</v>
      </c>
      <c r="H3176" s="1">
        <f t="shared" si="547"/>
        <v>-9.4256906039864568</v>
      </c>
      <c r="I3176" s="1">
        <f t="shared" si="548"/>
        <v>480.52992265811588</v>
      </c>
      <c r="J3176" s="1">
        <f t="shared" si="549"/>
        <v>-8083.0055496267087</v>
      </c>
      <c r="K3176" s="1">
        <f t="shared" si="550"/>
        <v>15.196230514844501</v>
      </c>
      <c r="L3176" s="1">
        <f>K3176+'1.Time_constants_calculation'!$N$6*(3*G3176*C3176+2*H3176*D3176+I3176)</f>
        <v>15.196230514844501</v>
      </c>
      <c r="M3176" s="1">
        <f>K3176+('1.Time_constants_calculation'!$N$9)*(3*G3176*C3176+2*H3176*$D3176+I3176)+('1.Time_constants_calculation'!$N$10)*(6*G3176*D3176+2*H3176)</f>
        <v>15.196230514844501</v>
      </c>
      <c r="N3176" s="1">
        <f>K3176+('1.Time_constants_calculation'!$N$13)*(3*G3176*C3176+2*H3176*$D3176+I3176)+('1.Time_constants_calculation'!$N$14)*(6*G3176*D3176+2*H3176)+('1.Time_constants_calculation'!$N$15)*(6*G3176)</f>
        <v>15.196230514844501</v>
      </c>
      <c r="O3176" s="1">
        <f t="shared" si="542"/>
        <v>15.196230514844501</v>
      </c>
      <c r="P3176" s="1">
        <f t="shared" si="543"/>
        <v>15.196230514844501</v>
      </c>
      <c r="Q3176" s="1">
        <f t="shared" si="544"/>
        <v>15.196230514844501</v>
      </c>
      <c r="R3176" s="1">
        <f t="shared" si="545"/>
        <v>15.196230514844501</v>
      </c>
    </row>
    <row r="3177" spans="2:18" x14ac:dyDescent="0.4">
      <c r="B3177" s="1">
        <f t="shared" si="551"/>
        <v>146085.62962962961</v>
      </c>
      <c r="C3177" s="1">
        <f t="shared" si="552"/>
        <v>2773.7777777777774</v>
      </c>
      <c r="D3177" s="1">
        <f>'1.Time_constants_calculation'!C3171</f>
        <v>52.666666666666664</v>
      </c>
      <c r="E3177" s="1">
        <f>'1.Time_constants_calculation'!E3171</f>
        <v>15.138999999999999</v>
      </c>
      <c r="F3177" s="1">
        <f>'1.Time_constants_calculation'!H3171</f>
        <v>0</v>
      </c>
      <c r="G3177" s="1">
        <f t="shared" si="546"/>
        <v>4.6271745354622612E-2</v>
      </c>
      <c r="H3177" s="1">
        <f t="shared" si="547"/>
        <v>-7.0700517665675875</v>
      </c>
      <c r="I3177" s="1">
        <f t="shared" si="548"/>
        <v>356.31735011764346</v>
      </c>
      <c r="J3177" s="1">
        <f t="shared" si="549"/>
        <v>-5899.7915135255789</v>
      </c>
      <c r="K3177" s="1">
        <f t="shared" si="550"/>
        <v>15.140169018550296</v>
      </c>
      <c r="L3177" s="1">
        <f>K3177+'1.Time_constants_calculation'!$N$6*(3*G3177*C3177+2*H3177*D3177+I3177)</f>
        <v>15.140169018550296</v>
      </c>
      <c r="M3177" s="1">
        <f>K3177+('1.Time_constants_calculation'!$N$9)*(3*G3177*C3177+2*H3177*$D3177+I3177)+('1.Time_constants_calculation'!$N$10)*(6*G3177*D3177+2*H3177)</f>
        <v>15.140169018550296</v>
      </c>
      <c r="N3177" s="1">
        <f>K3177+('1.Time_constants_calculation'!$N$13)*(3*G3177*C3177+2*H3177*$D3177+I3177)+('1.Time_constants_calculation'!$N$14)*(6*G3177*D3177+2*H3177)+('1.Time_constants_calculation'!$N$15)*(6*G3177)</f>
        <v>15.140169018550296</v>
      </c>
      <c r="O3177" s="1">
        <f t="shared" si="542"/>
        <v>15.140169018550296</v>
      </c>
      <c r="P3177" s="1">
        <f t="shared" si="543"/>
        <v>15.140169018550296</v>
      </c>
      <c r="Q3177" s="1">
        <f t="shared" si="544"/>
        <v>15.140169018550296</v>
      </c>
      <c r="R3177" s="1">
        <f t="shared" si="545"/>
        <v>15.140169018550296</v>
      </c>
    </row>
    <row r="3178" spans="2:18" x14ac:dyDescent="0.4">
      <c r="B3178" s="1">
        <f t="shared" si="551"/>
        <v>146224.36241203701</v>
      </c>
      <c r="C3178" s="1">
        <f t="shared" si="552"/>
        <v>2775.533611111111</v>
      </c>
      <c r="D3178" s="1">
        <f>'1.Time_constants_calculation'!C3172</f>
        <v>52.68333333333333</v>
      </c>
      <c r="E3178" s="1">
        <f>'1.Time_constants_calculation'!E3172</f>
        <v>15.084</v>
      </c>
      <c r="F3178" s="1">
        <f>'1.Time_constants_calculation'!H3172</f>
        <v>0</v>
      </c>
      <c r="G3178" s="1">
        <f t="shared" si="546"/>
        <v>2.0908799021956911E-2</v>
      </c>
      <c r="H3178" s="1">
        <f t="shared" si="547"/>
        <v>-3.0564624538635359</v>
      </c>
      <c r="I3178" s="1">
        <f t="shared" si="548"/>
        <v>144.60799948124534</v>
      </c>
      <c r="J3178" s="1">
        <f t="shared" si="549"/>
        <v>-2177.4087920314696</v>
      </c>
      <c r="K3178" s="1">
        <f t="shared" si="550"/>
        <v>15.084181295156668</v>
      </c>
      <c r="L3178" s="1">
        <f>K3178+'1.Time_constants_calculation'!$N$6*(3*G3178*C3178+2*H3178*D3178+I3178)</f>
        <v>15.084181295156668</v>
      </c>
      <c r="M3178" s="1">
        <f>K3178+('1.Time_constants_calculation'!$N$9)*(3*G3178*C3178+2*H3178*$D3178+I3178)+('1.Time_constants_calculation'!$N$10)*(6*G3178*D3178+2*H3178)</f>
        <v>15.084181295156668</v>
      </c>
      <c r="N3178" s="1">
        <f>K3178+('1.Time_constants_calculation'!$N$13)*(3*G3178*C3178+2*H3178*$D3178+I3178)+('1.Time_constants_calculation'!$N$14)*(6*G3178*D3178+2*H3178)+('1.Time_constants_calculation'!$N$15)*(6*G3178)</f>
        <v>15.084181295156668</v>
      </c>
      <c r="O3178" s="1">
        <f t="shared" si="542"/>
        <v>15.084181295156668</v>
      </c>
      <c r="P3178" s="1">
        <f t="shared" si="543"/>
        <v>15.084181295156668</v>
      </c>
      <c r="Q3178" s="1">
        <f t="shared" si="544"/>
        <v>15.084181295156668</v>
      </c>
      <c r="R3178" s="1">
        <f t="shared" si="545"/>
        <v>15.084181295156668</v>
      </c>
    </row>
    <row r="3179" spans="2:18" x14ac:dyDescent="0.4">
      <c r="B3179" s="1">
        <f t="shared" si="551"/>
        <v>146363.18300000002</v>
      </c>
      <c r="C3179" s="1">
        <f t="shared" si="552"/>
        <v>2777.2900000000004</v>
      </c>
      <c r="D3179" s="1">
        <f>'1.Time_constants_calculation'!C3173</f>
        <v>52.7</v>
      </c>
      <c r="E3179" s="1">
        <f>'1.Time_constants_calculation'!E3173</f>
        <v>15.027999999999999</v>
      </c>
      <c r="F3179" s="1">
        <f>'1.Time_constants_calculation'!H3173</f>
        <v>0</v>
      </c>
      <c r="G3179" s="1">
        <f t="shared" si="546"/>
        <v>-6.730006879088795E-3</v>
      </c>
      <c r="H3179" s="1">
        <f t="shared" si="547"/>
        <v>1.3175822666699564</v>
      </c>
      <c r="I3179" s="1">
        <f t="shared" si="548"/>
        <v>-86.131164034544199</v>
      </c>
      <c r="J3179" s="1">
        <f t="shared" si="549"/>
        <v>1879.8579056670173</v>
      </c>
      <c r="K3179" s="1">
        <f t="shared" si="550"/>
        <v>15.028386011009388</v>
      </c>
      <c r="L3179" s="1">
        <f>K3179+'1.Time_constants_calculation'!$N$6*(3*G3179*C3179+2*H3179*D3179+I3179)</f>
        <v>15.028386011009388</v>
      </c>
      <c r="M3179" s="1">
        <f>K3179+('1.Time_constants_calculation'!$N$9)*(3*G3179*C3179+2*H3179*$D3179+I3179)+('1.Time_constants_calculation'!$N$10)*(6*G3179*D3179+2*H3179)</f>
        <v>15.028386011009388</v>
      </c>
      <c r="N3179" s="1">
        <f>K3179+('1.Time_constants_calculation'!$N$13)*(3*G3179*C3179+2*H3179*$D3179+I3179)+('1.Time_constants_calculation'!$N$14)*(6*G3179*D3179+2*H3179)+('1.Time_constants_calculation'!$N$15)*(6*G3179)</f>
        <v>15.028386011009388</v>
      </c>
      <c r="O3179" s="1">
        <f t="shared" si="542"/>
        <v>15.028386011009388</v>
      </c>
      <c r="P3179" s="1">
        <f t="shared" si="543"/>
        <v>15.028386011009388</v>
      </c>
      <c r="Q3179" s="1">
        <f t="shared" si="544"/>
        <v>15.028386011009388</v>
      </c>
      <c r="R3179" s="1">
        <f t="shared" si="545"/>
        <v>15.028386011009388</v>
      </c>
    </row>
    <row r="3180" spans="2:18" x14ac:dyDescent="0.4">
      <c r="B3180" s="1">
        <f t="shared" si="551"/>
        <v>146502.09142129633</v>
      </c>
      <c r="C3180" s="1">
        <f t="shared" si="552"/>
        <v>2779.0469444444448</v>
      </c>
      <c r="D3180" s="1">
        <f>'1.Time_constants_calculation'!C3174</f>
        <v>52.716666666666669</v>
      </c>
      <c r="E3180" s="1">
        <f>'1.Time_constants_calculation'!E3174</f>
        <v>14.972000000000001</v>
      </c>
      <c r="F3180" s="1">
        <f>'1.Time_constants_calculation'!H3174</f>
        <v>0</v>
      </c>
      <c r="G3180" s="1">
        <f t="shared" si="546"/>
        <v>-2.3300931375199715E-2</v>
      </c>
      <c r="H3180" s="1">
        <f t="shared" si="547"/>
        <v>3.9443259465875462</v>
      </c>
      <c r="I3180" s="1">
        <f t="shared" si="548"/>
        <v>-224.92199096023438</v>
      </c>
      <c r="J3180" s="1">
        <f t="shared" si="549"/>
        <v>4324.2785409185126</v>
      </c>
      <c r="K3180" s="1">
        <f t="shared" si="550"/>
        <v>14.972708691025218</v>
      </c>
      <c r="L3180" s="1">
        <f>K3180+'1.Time_constants_calculation'!$N$6*(3*G3180*C3180+2*H3180*D3180+I3180)</f>
        <v>14.972708691025218</v>
      </c>
      <c r="M3180" s="1">
        <f>K3180+('1.Time_constants_calculation'!$N$9)*(3*G3180*C3180+2*H3180*$D3180+I3180)+('1.Time_constants_calculation'!$N$10)*(6*G3180*D3180+2*H3180)</f>
        <v>14.972708691025218</v>
      </c>
      <c r="N3180" s="1">
        <f>K3180+('1.Time_constants_calculation'!$N$13)*(3*G3180*C3180+2*H3180*$D3180+I3180)+('1.Time_constants_calculation'!$N$14)*(6*G3180*D3180+2*H3180)+('1.Time_constants_calculation'!$N$15)*(6*G3180)</f>
        <v>14.972708691025218</v>
      </c>
      <c r="O3180" s="1">
        <f t="shared" si="542"/>
        <v>14.972708691025218</v>
      </c>
      <c r="P3180" s="1">
        <f t="shared" si="543"/>
        <v>14.972708691025218</v>
      </c>
      <c r="Q3180" s="1">
        <f t="shared" si="544"/>
        <v>14.972708691025218</v>
      </c>
      <c r="R3180" s="1">
        <f t="shared" si="545"/>
        <v>14.972708691025218</v>
      </c>
    </row>
    <row r="3181" spans="2:18" x14ac:dyDescent="0.4">
      <c r="B3181" s="1">
        <f t="shared" si="551"/>
        <v>146641.0877037037</v>
      </c>
      <c r="C3181" s="1">
        <f t="shared" si="552"/>
        <v>2780.8044444444445</v>
      </c>
      <c r="D3181" s="1">
        <f>'1.Time_constants_calculation'!C3175</f>
        <v>52.733333333333334</v>
      </c>
      <c r="E3181" s="1">
        <f>'1.Time_constants_calculation'!E3175</f>
        <v>14.919</v>
      </c>
      <c r="F3181" s="1">
        <f>'1.Time_constants_calculation'!H3175</f>
        <v>0</v>
      </c>
      <c r="G3181" s="1">
        <f t="shared" si="546"/>
        <v>-6.9223044766861405E-2</v>
      </c>
      <c r="H3181" s="1">
        <f t="shared" si="547"/>
        <v>11.214036215016892</v>
      </c>
      <c r="I3181" s="1">
        <f t="shared" si="548"/>
        <v>-608.52921369913201</v>
      </c>
      <c r="J3181" s="1">
        <f t="shared" si="549"/>
        <v>11071.591934059386</v>
      </c>
      <c r="K3181" s="1">
        <f t="shared" si="550"/>
        <v>14.917233097021381</v>
      </c>
      <c r="L3181" s="1">
        <f>K3181+'1.Time_constants_calculation'!$N$6*(3*G3181*C3181+2*H3181*D3181+I3181)</f>
        <v>14.917233097021381</v>
      </c>
      <c r="M3181" s="1">
        <f>K3181+('1.Time_constants_calculation'!$N$9)*(3*G3181*C3181+2*H3181*$D3181+I3181)+('1.Time_constants_calculation'!$N$10)*(6*G3181*D3181+2*H3181)</f>
        <v>14.917233097021381</v>
      </c>
      <c r="N3181" s="1">
        <f>K3181+('1.Time_constants_calculation'!$N$13)*(3*G3181*C3181+2*H3181*$D3181+I3181)+('1.Time_constants_calculation'!$N$14)*(6*G3181*D3181+2*H3181)+('1.Time_constants_calculation'!$N$15)*(6*G3181)</f>
        <v>14.917233097021381</v>
      </c>
      <c r="O3181" s="1">
        <f t="shared" si="542"/>
        <v>14.917233097021381</v>
      </c>
      <c r="P3181" s="1">
        <f t="shared" si="543"/>
        <v>14.917233097021381</v>
      </c>
      <c r="Q3181" s="1">
        <f t="shared" si="544"/>
        <v>14.917233097021381</v>
      </c>
      <c r="R3181" s="1">
        <f t="shared" si="545"/>
        <v>14.917233097021381</v>
      </c>
    </row>
    <row r="3182" spans="2:18" x14ac:dyDescent="0.4">
      <c r="B3182" s="1">
        <f t="shared" si="551"/>
        <v>146780.171875</v>
      </c>
      <c r="C3182" s="1">
        <f t="shared" si="552"/>
        <v>2782.5625</v>
      </c>
      <c r="D3182" s="1">
        <f>'1.Time_constants_calculation'!C3176</f>
        <v>52.75</v>
      </c>
      <c r="E3182" s="1">
        <f>'1.Time_constants_calculation'!E3176</f>
        <v>14.865000000000002</v>
      </c>
      <c r="F3182" s="1">
        <f>'1.Time_constants_calculation'!H3176</f>
        <v>0</v>
      </c>
      <c r="G3182" s="1">
        <f t="shared" si="546"/>
        <v>-0.10131437190657949</v>
      </c>
      <c r="H3182" s="1">
        <f t="shared" si="547"/>
        <v>16.302513394956236</v>
      </c>
      <c r="I3182" s="1">
        <f t="shared" si="548"/>
        <v>-877.47253415150612</v>
      </c>
      <c r="J3182" s="1">
        <f t="shared" si="549"/>
        <v>15809.716449042018</v>
      </c>
      <c r="K3182" s="1">
        <f t="shared" si="550"/>
        <v>14.861779247567029</v>
      </c>
      <c r="L3182" s="1">
        <f>K3182+'1.Time_constants_calculation'!$N$6*(3*G3182*C3182+2*H3182*D3182+I3182)</f>
        <v>14.861779247567029</v>
      </c>
      <c r="M3182" s="1">
        <f>K3182+('1.Time_constants_calculation'!$N$9)*(3*G3182*C3182+2*H3182*$D3182+I3182)+('1.Time_constants_calculation'!$N$10)*(6*G3182*D3182+2*H3182)</f>
        <v>14.861779247567029</v>
      </c>
      <c r="N3182" s="1">
        <f>K3182+('1.Time_constants_calculation'!$N$13)*(3*G3182*C3182+2*H3182*$D3182+I3182)+('1.Time_constants_calculation'!$N$14)*(6*G3182*D3182+2*H3182)+('1.Time_constants_calculation'!$N$15)*(6*G3182)</f>
        <v>14.861779247567029</v>
      </c>
      <c r="O3182" s="1">
        <f t="shared" si="542"/>
        <v>14.861779247567029</v>
      </c>
      <c r="P3182" s="1">
        <f t="shared" si="543"/>
        <v>14.861779247567029</v>
      </c>
      <c r="Q3182" s="1">
        <f t="shared" si="544"/>
        <v>14.861779247567029</v>
      </c>
      <c r="R3182" s="1">
        <f t="shared" si="545"/>
        <v>14.861779247567029</v>
      </c>
    </row>
    <row r="3183" spans="2:18" x14ac:dyDescent="0.4">
      <c r="B3183" s="1">
        <f t="shared" si="551"/>
        <v>146919.34396296294</v>
      </c>
      <c r="C3183" s="1">
        <f t="shared" si="552"/>
        <v>2784.3211111111109</v>
      </c>
      <c r="D3183" s="1">
        <f>'1.Time_constants_calculation'!C3177</f>
        <v>52.766666666666666</v>
      </c>
      <c r="E3183" s="1">
        <f>'1.Time_constants_calculation'!E3177</f>
        <v>14.809000000000001</v>
      </c>
      <c r="F3183" s="1">
        <f>'1.Time_constants_calculation'!H3177</f>
        <v>0</v>
      </c>
      <c r="G3183" s="1">
        <f t="shared" si="546"/>
        <v>-0.13116073715621912</v>
      </c>
      <c r="H3183" s="1">
        <f t="shared" si="547"/>
        <v>21.03815422284169</v>
      </c>
      <c r="I3183" s="1">
        <f t="shared" si="548"/>
        <v>-1127.9324082128082</v>
      </c>
      <c r="J3183" s="1">
        <f t="shared" si="549"/>
        <v>20225.112405166619</v>
      </c>
      <c r="K3183" s="1">
        <f t="shared" si="550"/>
        <v>14.806483249922167</v>
      </c>
      <c r="L3183" s="1">
        <f>K3183+'1.Time_constants_calculation'!$N$6*(3*G3183*C3183+2*H3183*D3183+I3183)</f>
        <v>14.806483249922167</v>
      </c>
      <c r="M3183" s="1">
        <f>K3183+('1.Time_constants_calculation'!$N$9)*(3*G3183*C3183+2*H3183*$D3183+I3183)+('1.Time_constants_calculation'!$N$10)*(6*G3183*D3183+2*H3183)</f>
        <v>14.806483249922167</v>
      </c>
      <c r="N3183" s="1">
        <f>K3183+('1.Time_constants_calculation'!$N$13)*(3*G3183*C3183+2*H3183*$D3183+I3183)+('1.Time_constants_calculation'!$N$14)*(6*G3183*D3183+2*H3183)+('1.Time_constants_calculation'!$N$15)*(6*G3183)</f>
        <v>14.806483249922167</v>
      </c>
      <c r="O3183" s="1">
        <f t="shared" si="542"/>
        <v>14.806483249922167</v>
      </c>
      <c r="P3183" s="1">
        <f t="shared" si="543"/>
        <v>14.806483249922167</v>
      </c>
      <c r="Q3183" s="1">
        <f t="shared" si="544"/>
        <v>14.806483249922167</v>
      </c>
      <c r="R3183" s="1">
        <f t="shared" si="545"/>
        <v>14.806483249922167</v>
      </c>
    </row>
    <row r="3184" spans="2:18" x14ac:dyDescent="0.4">
      <c r="B3184" s="1">
        <f t="shared" si="551"/>
        <v>147058.60399537036</v>
      </c>
      <c r="C3184" s="1">
        <f t="shared" si="552"/>
        <v>2786.0802777777776</v>
      </c>
      <c r="D3184" s="1">
        <f>'1.Time_constants_calculation'!C3178</f>
        <v>52.783333333333331</v>
      </c>
      <c r="E3184" s="1">
        <f>'1.Time_constants_calculation'!E3178</f>
        <v>14.754000000000001</v>
      </c>
      <c r="F3184" s="1">
        <f>'1.Time_constants_calculation'!H3178</f>
        <v>0</v>
      </c>
      <c r="G3184" s="1">
        <f t="shared" si="546"/>
        <v>-7.4342305863876829E-2</v>
      </c>
      <c r="H3184" s="1">
        <f t="shared" si="547"/>
        <v>12.039499335456339</v>
      </c>
      <c r="I3184" s="1">
        <f t="shared" si="548"/>
        <v>-652.88096297199036</v>
      </c>
      <c r="J3184" s="1">
        <f t="shared" si="549"/>
        <v>11865.649408789955</v>
      </c>
      <c r="K3184" s="1">
        <f t="shared" si="550"/>
        <v>14.751847946732596</v>
      </c>
      <c r="L3184" s="1">
        <f>K3184+'1.Time_constants_calculation'!$N$6*(3*G3184*C3184+2*H3184*D3184+I3184)</f>
        <v>14.751847946732596</v>
      </c>
      <c r="M3184" s="1">
        <f>K3184+('1.Time_constants_calculation'!$N$9)*(3*G3184*C3184+2*H3184*$D3184+I3184)+('1.Time_constants_calculation'!$N$10)*(6*G3184*D3184+2*H3184)</f>
        <v>14.751847946732596</v>
      </c>
      <c r="N3184" s="1">
        <f>K3184+('1.Time_constants_calculation'!$N$13)*(3*G3184*C3184+2*H3184*$D3184+I3184)+('1.Time_constants_calculation'!$N$14)*(6*G3184*D3184+2*H3184)+('1.Time_constants_calculation'!$N$15)*(6*G3184)</f>
        <v>14.751847946732596</v>
      </c>
      <c r="O3184" s="1">
        <f t="shared" si="542"/>
        <v>14.751847946732596</v>
      </c>
      <c r="P3184" s="1">
        <f t="shared" si="543"/>
        <v>14.751847946732596</v>
      </c>
      <c r="Q3184" s="1">
        <f t="shared" si="544"/>
        <v>14.751847946732596</v>
      </c>
      <c r="R3184" s="1">
        <f t="shared" si="545"/>
        <v>14.751847946732596</v>
      </c>
    </row>
    <row r="3185" spans="2:18" x14ac:dyDescent="0.4">
      <c r="B3185" s="1">
        <f t="shared" si="551"/>
        <v>147197.95199999999</v>
      </c>
      <c r="C3185" s="1">
        <f t="shared" si="552"/>
        <v>2787.8399999999997</v>
      </c>
      <c r="D3185" s="1">
        <f>'1.Time_constants_calculation'!C3179</f>
        <v>52.8</v>
      </c>
      <c r="E3185" s="1">
        <f>'1.Time_constants_calculation'!E3179</f>
        <v>14.695</v>
      </c>
      <c r="F3185" s="1">
        <f>'1.Time_constants_calculation'!H3179</f>
        <v>0</v>
      </c>
      <c r="G3185" s="1">
        <f t="shared" si="546"/>
        <v>1.8275176537425886E-2</v>
      </c>
      <c r="H3185" s="1">
        <f t="shared" si="547"/>
        <v>-2.6423275018394614</v>
      </c>
      <c r="I3185" s="1">
        <f t="shared" si="548"/>
        <v>122.90442716879494</v>
      </c>
      <c r="J3185" s="1">
        <f t="shared" si="549"/>
        <v>-1798.3383617741765</v>
      </c>
      <c r="K3185" s="1">
        <f t="shared" si="550"/>
        <v>14.697648757613933</v>
      </c>
      <c r="L3185" s="1">
        <f>K3185+'1.Time_constants_calculation'!$N$6*(3*G3185*C3185+2*H3185*D3185+I3185)</f>
        <v>14.697648757613933</v>
      </c>
      <c r="M3185" s="1">
        <f>K3185+('1.Time_constants_calculation'!$N$9)*(3*G3185*C3185+2*H3185*$D3185+I3185)+('1.Time_constants_calculation'!$N$10)*(6*G3185*D3185+2*H3185)</f>
        <v>14.697648757613933</v>
      </c>
      <c r="N3185" s="1">
        <f>K3185+('1.Time_constants_calculation'!$N$13)*(3*G3185*C3185+2*H3185*$D3185+I3185)+('1.Time_constants_calculation'!$N$14)*(6*G3185*D3185+2*H3185)+('1.Time_constants_calculation'!$N$15)*(6*G3185)</f>
        <v>14.697648757613933</v>
      </c>
      <c r="O3185" s="1">
        <f t="shared" ref="O3185:O3248" si="553">ABS(K3185-$F3192)</f>
        <v>14.697648757613933</v>
      </c>
      <c r="P3185" s="1">
        <f t="shared" ref="P3185:P3248" si="554">ABS(L3185-$F3185)</f>
        <v>14.697648757613933</v>
      </c>
      <c r="Q3185" s="1">
        <f t="shared" ref="Q3185:Q3248" si="555">ABS(M3185-$F3185)</f>
        <v>14.697648757613933</v>
      </c>
      <c r="R3185" s="1">
        <f t="shared" ref="R3185:R3248" si="556">ABS(N3185-$F3185)</f>
        <v>14.697648757613933</v>
      </c>
    </row>
    <row r="3186" spans="2:18" x14ac:dyDescent="0.4">
      <c r="B3186" s="1">
        <f t="shared" si="551"/>
        <v>147337.38800462964</v>
      </c>
      <c r="C3186" s="1">
        <f t="shared" si="552"/>
        <v>2789.600277777778</v>
      </c>
      <c r="D3186" s="1">
        <f>'1.Time_constants_calculation'!C3180</f>
        <v>52.81666666666667</v>
      </c>
      <c r="E3186" s="1">
        <f>'1.Time_constants_calculation'!E3180</f>
        <v>14.645</v>
      </c>
      <c r="F3186" s="1">
        <f>'1.Time_constants_calculation'!H3180</f>
        <v>0</v>
      </c>
      <c r="G3186" s="1">
        <f t="shared" si="546"/>
        <v>5.8462514189904245E-2</v>
      </c>
      <c r="H3186" s="1">
        <f t="shared" si="547"/>
        <v>-9.0168561550235289</v>
      </c>
      <c r="I3186" s="1">
        <f t="shared" si="548"/>
        <v>459.94408698539655</v>
      </c>
      <c r="J3186" s="1">
        <f t="shared" si="549"/>
        <v>-7738.3599299519738</v>
      </c>
      <c r="K3186" s="1">
        <f t="shared" si="550"/>
        <v>14.643299848234165</v>
      </c>
      <c r="L3186" s="1">
        <f>K3186+'1.Time_constants_calculation'!$N$6*(3*G3186*C3186+2*H3186*D3186+I3186)</f>
        <v>14.643299848234165</v>
      </c>
      <c r="M3186" s="1">
        <f>K3186+('1.Time_constants_calculation'!$N$9)*(3*G3186*C3186+2*H3186*$D3186+I3186)+('1.Time_constants_calculation'!$N$10)*(6*G3186*D3186+2*H3186)</f>
        <v>14.643299848234165</v>
      </c>
      <c r="N3186" s="1">
        <f>K3186+('1.Time_constants_calculation'!$N$13)*(3*G3186*C3186+2*H3186*$D3186+I3186)+('1.Time_constants_calculation'!$N$14)*(6*G3186*D3186+2*H3186)+('1.Time_constants_calculation'!$N$15)*(6*G3186)</f>
        <v>14.643299848234165</v>
      </c>
      <c r="O3186" s="1">
        <f t="shared" si="553"/>
        <v>14.643299848234165</v>
      </c>
      <c r="P3186" s="1">
        <f t="shared" si="554"/>
        <v>14.643299848234165</v>
      </c>
      <c r="Q3186" s="1">
        <f t="shared" si="555"/>
        <v>14.643299848234165</v>
      </c>
      <c r="R3186" s="1">
        <f t="shared" si="556"/>
        <v>14.643299848234165</v>
      </c>
    </row>
    <row r="3187" spans="2:18" x14ac:dyDescent="0.4">
      <c r="B3187" s="1">
        <f t="shared" si="551"/>
        <v>147476.91203703705</v>
      </c>
      <c r="C3187" s="1">
        <f t="shared" si="552"/>
        <v>2791.3611111111113</v>
      </c>
      <c r="D3187" s="1">
        <f>'1.Time_constants_calculation'!C3181</f>
        <v>52.833333333333336</v>
      </c>
      <c r="E3187" s="1">
        <f>'1.Time_constants_calculation'!E3181</f>
        <v>14.59</v>
      </c>
      <c r="F3187" s="1">
        <f>'1.Time_constants_calculation'!H3181</f>
        <v>0</v>
      </c>
      <c r="G3187" s="1">
        <f t="shared" si="546"/>
        <v>7.4422802502260063E-2</v>
      </c>
      <c r="H3187" s="1">
        <f t="shared" si="547"/>
        <v>-11.547893653756475</v>
      </c>
      <c r="I3187" s="1">
        <f t="shared" si="548"/>
        <v>593.73634048080919</v>
      </c>
      <c r="J3187" s="1">
        <f t="shared" si="549"/>
        <v>-10095.784995043974</v>
      </c>
      <c r="K3187" s="1">
        <f t="shared" si="550"/>
        <v>14.588831525074056</v>
      </c>
      <c r="L3187" s="1">
        <f>K3187+'1.Time_constants_calculation'!$N$6*(3*G3187*C3187+2*H3187*D3187+I3187)</f>
        <v>14.588831525074056</v>
      </c>
      <c r="M3187" s="1">
        <f>K3187+('1.Time_constants_calculation'!$N$9)*(3*G3187*C3187+2*H3187*$D3187+I3187)+('1.Time_constants_calculation'!$N$10)*(6*G3187*D3187+2*H3187)</f>
        <v>14.588831525074056</v>
      </c>
      <c r="N3187" s="1">
        <f>K3187+('1.Time_constants_calculation'!$N$13)*(3*G3187*C3187+2*H3187*$D3187+I3187)+('1.Time_constants_calculation'!$N$14)*(6*G3187*D3187+2*H3187)+('1.Time_constants_calculation'!$N$15)*(6*G3187)</f>
        <v>14.588831525074056</v>
      </c>
      <c r="O3187" s="1">
        <f t="shared" si="553"/>
        <v>14.588831525074056</v>
      </c>
      <c r="P3187" s="1">
        <f t="shared" si="554"/>
        <v>14.588831525074056</v>
      </c>
      <c r="Q3187" s="1">
        <f t="shared" si="555"/>
        <v>14.588831525074056</v>
      </c>
      <c r="R3187" s="1">
        <f t="shared" si="556"/>
        <v>14.588831525074056</v>
      </c>
    </row>
    <row r="3188" spans="2:18" x14ac:dyDescent="0.4">
      <c r="B3188" s="1">
        <f t="shared" si="551"/>
        <v>147616.524125</v>
      </c>
      <c r="C3188" s="1">
        <f t="shared" si="552"/>
        <v>2793.1224999999999</v>
      </c>
      <c r="D3188" s="1">
        <f>'1.Time_constants_calculation'!C3182</f>
        <v>52.85</v>
      </c>
      <c r="E3188" s="1">
        <f>'1.Time_constants_calculation'!E3182</f>
        <v>14.536000000000001</v>
      </c>
      <c r="F3188" s="1">
        <f>'1.Time_constants_calculation'!H3182</f>
        <v>0</v>
      </c>
      <c r="G3188" s="1">
        <f t="shared" ref="G3188:G3251" si="557">INDEX(LINEST(E3163:E3213,B3163:D3213),3)</f>
        <v>8.098205901438614E-2</v>
      </c>
      <c r="H3188" s="1">
        <f t="shared" ref="H3188:H3251" si="558">INDEX(LINEST(E3163:E3213,B3163:D3213),2)</f>
        <v>-12.587825198090577</v>
      </c>
      <c r="I3188" s="1">
        <f t="shared" ref="I3188:I3251" si="559">INDEX(LINEST(E3163:E3213,B3163:D3213),1)</f>
        <v>648.69417669617542</v>
      </c>
      <c r="J3188" s="1">
        <f t="shared" ref="J3188:J3251" si="560">INDEX(LINEST(E3163:E3213,B3163:D3213),4)</f>
        <v>-11063.905090953136</v>
      </c>
      <c r="K3188" s="1">
        <f t="shared" si="550"/>
        <v>14.534428775292326</v>
      </c>
      <c r="L3188" s="1">
        <f>K3188+'1.Time_constants_calculation'!$N$6*(3*G3188*C3188+2*H3188*D3188+I3188)</f>
        <v>14.534428775292326</v>
      </c>
      <c r="M3188" s="1">
        <f>K3188+('1.Time_constants_calculation'!$N$9)*(3*G3188*C3188+2*H3188*$D3188+I3188)+('1.Time_constants_calculation'!$N$10)*(6*G3188*D3188+2*H3188)</f>
        <v>14.534428775292326</v>
      </c>
      <c r="N3188" s="1">
        <f>K3188+('1.Time_constants_calculation'!$N$13)*(3*G3188*C3188+2*H3188*$D3188+I3188)+('1.Time_constants_calculation'!$N$14)*(6*G3188*D3188+2*H3188)+('1.Time_constants_calculation'!$N$15)*(6*G3188)</f>
        <v>14.534428775292326</v>
      </c>
      <c r="O3188" s="1">
        <f t="shared" si="553"/>
        <v>14.534428775292326</v>
      </c>
      <c r="P3188" s="1">
        <f t="shared" si="554"/>
        <v>14.534428775292326</v>
      </c>
      <c r="Q3188" s="1">
        <f t="shared" si="555"/>
        <v>14.534428775292326</v>
      </c>
      <c r="R3188" s="1">
        <f t="shared" si="556"/>
        <v>14.534428775292326</v>
      </c>
    </row>
    <row r="3189" spans="2:18" x14ac:dyDescent="0.4">
      <c r="B3189" s="1">
        <f t="shared" si="551"/>
        <v>147756.22429629631</v>
      </c>
      <c r="C3189" s="1">
        <f t="shared" si="552"/>
        <v>2794.8844444444444</v>
      </c>
      <c r="D3189" s="1">
        <f>'1.Time_constants_calculation'!C3183</f>
        <v>52.866666666666667</v>
      </c>
      <c r="E3189" s="1">
        <f>'1.Time_constants_calculation'!E3183</f>
        <v>14.481000000000002</v>
      </c>
      <c r="F3189" s="1">
        <f>'1.Time_constants_calculation'!H3183</f>
        <v>0</v>
      </c>
      <c r="G3189" s="1">
        <f t="shared" si="557"/>
        <v>7.6068511589600804E-2</v>
      </c>
      <c r="H3189" s="1">
        <f t="shared" si="558"/>
        <v>-11.809764951762121</v>
      </c>
      <c r="I3189" s="1">
        <f t="shared" si="559"/>
        <v>607.626025048472</v>
      </c>
      <c r="J3189" s="1">
        <f t="shared" si="560"/>
        <v>-10341.350028136803</v>
      </c>
      <c r="K3189" s="1">
        <f t="shared" si="550"/>
        <v>14.480200185746071</v>
      </c>
      <c r="L3189" s="1">
        <f>K3189+'1.Time_constants_calculation'!$N$6*(3*G3189*C3189+2*H3189*D3189+I3189)</f>
        <v>14.480200185746071</v>
      </c>
      <c r="M3189" s="1">
        <f>K3189+('1.Time_constants_calculation'!$N$9)*(3*G3189*C3189+2*H3189*$D3189+I3189)+('1.Time_constants_calculation'!$N$10)*(6*G3189*D3189+2*H3189)</f>
        <v>14.480200185746071</v>
      </c>
      <c r="N3189" s="1">
        <f>K3189+('1.Time_constants_calculation'!$N$13)*(3*G3189*C3189+2*H3189*$D3189+I3189)+('1.Time_constants_calculation'!$N$14)*(6*G3189*D3189+2*H3189)+('1.Time_constants_calculation'!$N$15)*(6*G3189)</f>
        <v>14.480200185746071</v>
      </c>
      <c r="O3189" s="1">
        <f t="shared" si="553"/>
        <v>14.480200185746071</v>
      </c>
      <c r="P3189" s="1">
        <f t="shared" si="554"/>
        <v>14.480200185746071</v>
      </c>
      <c r="Q3189" s="1">
        <f t="shared" si="555"/>
        <v>14.480200185746071</v>
      </c>
      <c r="R3189" s="1">
        <f t="shared" si="556"/>
        <v>14.480200185746071</v>
      </c>
    </row>
    <row r="3190" spans="2:18" x14ac:dyDescent="0.4">
      <c r="B3190" s="1">
        <f t="shared" si="551"/>
        <v>147896.0125787037</v>
      </c>
      <c r="C3190" s="1">
        <f t="shared" si="552"/>
        <v>2796.6469444444442</v>
      </c>
      <c r="D3190" s="1">
        <f>'1.Time_constants_calculation'!C3184</f>
        <v>52.883333333333333</v>
      </c>
      <c r="E3190" s="1">
        <f>'1.Time_constants_calculation'!E3184</f>
        <v>14.426000000000002</v>
      </c>
      <c r="F3190" s="1">
        <f>'1.Time_constants_calculation'!H3184</f>
        <v>0</v>
      </c>
      <c r="G3190" s="1">
        <f t="shared" si="557"/>
        <v>7.7595508481730441E-2</v>
      </c>
      <c r="H3190" s="1">
        <f t="shared" si="558"/>
        <v>-12.053955985082501</v>
      </c>
      <c r="I3190" s="1">
        <f t="shared" si="559"/>
        <v>620.64173265766351</v>
      </c>
      <c r="J3190" s="1">
        <f t="shared" si="560"/>
        <v>-10572.584606592951</v>
      </c>
      <c r="K3190" s="1">
        <f t="shared" si="550"/>
        <v>14.426146435944247</v>
      </c>
      <c r="L3190" s="1">
        <f>K3190+'1.Time_constants_calculation'!$N$6*(3*G3190*C3190+2*H3190*D3190+I3190)</f>
        <v>14.426146435944247</v>
      </c>
      <c r="M3190" s="1">
        <f>K3190+('1.Time_constants_calculation'!$N$9)*(3*G3190*C3190+2*H3190*$D3190+I3190)+('1.Time_constants_calculation'!$N$10)*(6*G3190*D3190+2*H3190)</f>
        <v>14.426146435944247</v>
      </c>
      <c r="N3190" s="1">
        <f>K3190+('1.Time_constants_calculation'!$N$13)*(3*G3190*C3190+2*H3190*$D3190+I3190)+('1.Time_constants_calculation'!$N$14)*(6*G3190*D3190+2*H3190)+('1.Time_constants_calculation'!$N$15)*(6*G3190)</f>
        <v>14.426146435944247</v>
      </c>
      <c r="O3190" s="1">
        <f t="shared" si="553"/>
        <v>14.426146435944247</v>
      </c>
      <c r="P3190" s="1">
        <f t="shared" si="554"/>
        <v>14.426146435944247</v>
      </c>
      <c r="Q3190" s="1">
        <f t="shared" si="555"/>
        <v>14.426146435944247</v>
      </c>
      <c r="R3190" s="1">
        <f t="shared" si="556"/>
        <v>14.426146435944247</v>
      </c>
    </row>
    <row r="3191" spans="2:18" x14ac:dyDescent="0.4">
      <c r="B3191" s="1">
        <f t="shared" si="551"/>
        <v>148035.889</v>
      </c>
      <c r="C3191" s="1">
        <f t="shared" si="552"/>
        <v>2798.41</v>
      </c>
      <c r="D3191" s="1">
        <f>'1.Time_constants_calculation'!C3185</f>
        <v>52.9</v>
      </c>
      <c r="E3191" s="1">
        <f>'1.Time_constants_calculation'!E3185</f>
        <v>14.372</v>
      </c>
      <c r="F3191" s="1">
        <f>'1.Time_constants_calculation'!H3185</f>
        <v>0</v>
      </c>
      <c r="G3191" s="1">
        <f t="shared" si="557"/>
        <v>7.9531493305536882E-2</v>
      </c>
      <c r="H3191" s="1">
        <f t="shared" si="558"/>
        <v>-12.361839959876322</v>
      </c>
      <c r="I3191" s="1">
        <f t="shared" si="559"/>
        <v>636.9626587135898</v>
      </c>
      <c r="J3191" s="1">
        <f t="shared" si="560"/>
        <v>-10860.971211878947</v>
      </c>
      <c r="K3191" s="1">
        <f t="shared" ref="K3191:K3254" si="561">G3191*$B3191+H3191*$C3191+I3191*$D3191+J3191</f>
        <v>14.372186935157515</v>
      </c>
      <c r="L3191" s="1">
        <f>K3191+'1.Time_constants_calculation'!$N$6*(3*G3191*C3191+2*H3191*D3191+I3191)</f>
        <v>14.372186935157515</v>
      </c>
      <c r="M3191" s="1">
        <f>K3191+('1.Time_constants_calculation'!$N$9)*(3*G3191*C3191+2*H3191*$D3191+I3191)+('1.Time_constants_calculation'!$N$10)*(6*G3191*D3191+2*H3191)</f>
        <v>14.372186935157515</v>
      </c>
      <c r="N3191" s="1">
        <f>K3191+('1.Time_constants_calculation'!$N$13)*(3*G3191*C3191+2*H3191*$D3191+I3191)+('1.Time_constants_calculation'!$N$14)*(6*G3191*D3191+2*H3191)+('1.Time_constants_calculation'!$N$15)*(6*G3191)</f>
        <v>14.372186935157515</v>
      </c>
      <c r="O3191" s="1">
        <f t="shared" si="553"/>
        <v>14.372186935157515</v>
      </c>
      <c r="P3191" s="1">
        <f t="shared" si="554"/>
        <v>14.372186935157515</v>
      </c>
      <c r="Q3191" s="1">
        <f t="shared" si="555"/>
        <v>14.372186935157515</v>
      </c>
      <c r="R3191" s="1">
        <f t="shared" si="556"/>
        <v>14.372186935157515</v>
      </c>
    </row>
    <row r="3192" spans="2:18" x14ac:dyDescent="0.4">
      <c r="B3192" s="1">
        <f t="shared" si="551"/>
        <v>148175.85358796295</v>
      </c>
      <c r="C3192" s="1">
        <f t="shared" si="552"/>
        <v>2800.1736111111109</v>
      </c>
      <c r="D3192" s="1">
        <f>'1.Time_constants_calculation'!C3186</f>
        <v>52.916666666666664</v>
      </c>
      <c r="E3192" s="1">
        <f>'1.Time_constants_calculation'!E3186</f>
        <v>14.318999999999999</v>
      </c>
      <c r="F3192" s="1">
        <f>'1.Time_constants_calculation'!H3186</f>
        <v>0</v>
      </c>
      <c r="G3192" s="1">
        <f t="shared" si="557"/>
        <v>7.0876071763846207E-2</v>
      </c>
      <c r="H3192" s="1">
        <f t="shared" si="558"/>
        <v>-10.988753190657773</v>
      </c>
      <c r="I3192" s="1">
        <f t="shared" si="559"/>
        <v>564.35501203843739</v>
      </c>
      <c r="J3192" s="1">
        <f t="shared" si="560"/>
        <v>-9581.1734047619902</v>
      </c>
      <c r="K3192" s="1">
        <f t="shared" si="561"/>
        <v>14.318378015366761</v>
      </c>
      <c r="L3192" s="1">
        <f>K3192+'1.Time_constants_calculation'!$N$6*(3*G3192*C3192+2*H3192*D3192+I3192)</f>
        <v>14.318378015366761</v>
      </c>
      <c r="M3192" s="1">
        <f>K3192+('1.Time_constants_calculation'!$N$9)*(3*G3192*C3192+2*H3192*$D3192+I3192)+('1.Time_constants_calculation'!$N$10)*(6*G3192*D3192+2*H3192)</f>
        <v>14.318378015366761</v>
      </c>
      <c r="N3192" s="1">
        <f>K3192+('1.Time_constants_calculation'!$N$13)*(3*G3192*C3192+2*H3192*$D3192+I3192)+('1.Time_constants_calculation'!$N$14)*(6*G3192*D3192+2*H3192)+('1.Time_constants_calculation'!$N$15)*(6*G3192)</f>
        <v>14.318378015366761</v>
      </c>
      <c r="O3192" s="1">
        <f t="shared" si="553"/>
        <v>14.318378015366761</v>
      </c>
      <c r="P3192" s="1">
        <f t="shared" si="554"/>
        <v>14.318378015366761</v>
      </c>
      <c r="Q3192" s="1">
        <f t="shared" si="555"/>
        <v>14.318378015366761</v>
      </c>
      <c r="R3192" s="1">
        <f t="shared" si="556"/>
        <v>14.318378015366761</v>
      </c>
    </row>
    <row r="3193" spans="2:18" x14ac:dyDescent="0.4">
      <c r="B3193" s="1">
        <f t="shared" si="551"/>
        <v>148315.90637037033</v>
      </c>
      <c r="C3193" s="1">
        <f t="shared" si="552"/>
        <v>2801.9377777777772</v>
      </c>
      <c r="D3193" s="1">
        <f>'1.Time_constants_calculation'!C3187</f>
        <v>52.93333333333333</v>
      </c>
      <c r="E3193" s="1">
        <f>'1.Time_constants_calculation'!E3187</f>
        <v>14.263999999999999</v>
      </c>
      <c r="F3193" s="1">
        <f>'1.Time_constants_calculation'!H3187</f>
        <v>0</v>
      </c>
      <c r="G3193" s="1">
        <f t="shared" si="557"/>
        <v>6.4614408894864903E-2</v>
      </c>
      <c r="H3193" s="1">
        <f t="shared" si="558"/>
        <v>-9.9959440141752456</v>
      </c>
      <c r="I3193" s="1">
        <f t="shared" si="559"/>
        <v>511.88444218820467</v>
      </c>
      <c r="J3193" s="1">
        <f t="shared" si="560"/>
        <v>-8656.8165206680642</v>
      </c>
      <c r="K3193" s="1">
        <f t="shared" si="561"/>
        <v>14.264747785910004</v>
      </c>
      <c r="L3193" s="1">
        <f>K3193+'1.Time_constants_calculation'!$N$6*(3*G3193*C3193+2*H3193*D3193+I3193)</f>
        <v>14.264747785910004</v>
      </c>
      <c r="M3193" s="1">
        <f>K3193+('1.Time_constants_calculation'!$N$9)*(3*G3193*C3193+2*H3193*$D3193+I3193)+('1.Time_constants_calculation'!$N$10)*(6*G3193*D3193+2*H3193)</f>
        <v>14.264747785910004</v>
      </c>
      <c r="N3193" s="1">
        <f>K3193+('1.Time_constants_calculation'!$N$13)*(3*G3193*C3193+2*H3193*$D3193+I3193)+('1.Time_constants_calculation'!$N$14)*(6*G3193*D3193+2*H3193)+('1.Time_constants_calculation'!$N$15)*(6*G3193)</f>
        <v>14.264747785910004</v>
      </c>
      <c r="O3193" s="1">
        <f t="shared" si="553"/>
        <v>14.264747785910004</v>
      </c>
      <c r="P3193" s="1">
        <f t="shared" si="554"/>
        <v>14.264747785910004</v>
      </c>
      <c r="Q3193" s="1">
        <f t="shared" si="555"/>
        <v>14.264747785910004</v>
      </c>
      <c r="R3193" s="1">
        <f t="shared" si="556"/>
        <v>14.264747785910004</v>
      </c>
    </row>
    <row r="3194" spans="2:18" x14ac:dyDescent="0.4">
      <c r="B3194" s="1">
        <f t="shared" si="551"/>
        <v>148456.04737500002</v>
      </c>
      <c r="C3194" s="1">
        <f t="shared" si="552"/>
        <v>2803.7025000000003</v>
      </c>
      <c r="D3194" s="1">
        <f>'1.Time_constants_calculation'!C3188</f>
        <v>52.95</v>
      </c>
      <c r="E3194" s="1">
        <f>'1.Time_constants_calculation'!E3188</f>
        <v>14.21</v>
      </c>
      <c r="F3194" s="1">
        <f>'1.Time_constants_calculation'!H3188</f>
        <v>0</v>
      </c>
      <c r="G3194" s="1">
        <f t="shared" si="557"/>
        <v>6.4823374924507585E-2</v>
      </c>
      <c r="H3194" s="1">
        <f t="shared" si="558"/>
        <v>-10.030711803058741</v>
      </c>
      <c r="I3194" s="1">
        <f t="shared" si="559"/>
        <v>513.80867288792706</v>
      </c>
      <c r="J3194" s="1">
        <f t="shared" si="560"/>
        <v>-8692.2482137016414</v>
      </c>
      <c r="K3194" s="1">
        <f t="shared" si="561"/>
        <v>14.21127549888115</v>
      </c>
      <c r="L3194" s="1">
        <f>K3194+'1.Time_constants_calculation'!$N$6*(3*G3194*C3194+2*H3194*D3194+I3194)</f>
        <v>14.21127549888115</v>
      </c>
      <c r="M3194" s="1">
        <f>K3194+('1.Time_constants_calculation'!$N$9)*(3*G3194*C3194+2*H3194*$D3194+I3194)+('1.Time_constants_calculation'!$N$10)*(6*G3194*D3194+2*H3194)</f>
        <v>14.21127549888115</v>
      </c>
      <c r="N3194" s="1">
        <f>K3194+('1.Time_constants_calculation'!$N$13)*(3*G3194*C3194+2*H3194*$D3194+I3194)+('1.Time_constants_calculation'!$N$14)*(6*G3194*D3194+2*H3194)+('1.Time_constants_calculation'!$N$15)*(6*G3194)</f>
        <v>14.21127549888115</v>
      </c>
      <c r="O3194" s="1">
        <f t="shared" si="553"/>
        <v>14.21127549888115</v>
      </c>
      <c r="P3194" s="1">
        <f t="shared" si="554"/>
        <v>14.21127549888115</v>
      </c>
      <c r="Q3194" s="1">
        <f t="shared" si="555"/>
        <v>14.21127549888115</v>
      </c>
      <c r="R3194" s="1">
        <f t="shared" si="556"/>
        <v>14.21127549888115</v>
      </c>
    </row>
    <row r="3195" spans="2:18" x14ac:dyDescent="0.4">
      <c r="B3195" s="1">
        <f t="shared" si="551"/>
        <v>148596.27662962963</v>
      </c>
      <c r="C3195" s="1">
        <f t="shared" si="552"/>
        <v>2805.4677777777779</v>
      </c>
      <c r="D3195" s="1">
        <f>'1.Time_constants_calculation'!C3189</f>
        <v>52.966666666666669</v>
      </c>
      <c r="E3195" s="1">
        <f>'1.Time_constants_calculation'!E3189</f>
        <v>14.158000000000001</v>
      </c>
      <c r="F3195" s="1">
        <f>'1.Time_constants_calculation'!H3189</f>
        <v>0</v>
      </c>
      <c r="G3195" s="1">
        <f t="shared" si="557"/>
        <v>6.4633110135841512E-2</v>
      </c>
      <c r="H3195" s="1">
        <f t="shared" si="558"/>
        <v>-10.000076848954919</v>
      </c>
      <c r="I3195" s="1">
        <f t="shared" si="559"/>
        <v>512.16477671314703</v>
      </c>
      <c r="J3195" s="1">
        <f t="shared" si="560"/>
        <v>-8662.8492649365107</v>
      </c>
      <c r="K3195" s="1">
        <f t="shared" si="561"/>
        <v>14.157879770777072</v>
      </c>
      <c r="L3195" s="1">
        <f>K3195+'1.Time_constants_calculation'!$N$6*(3*G3195*C3195+2*H3195*D3195+I3195)</f>
        <v>14.157879770777072</v>
      </c>
      <c r="M3195" s="1">
        <f>K3195+('1.Time_constants_calculation'!$N$9)*(3*G3195*C3195+2*H3195*$D3195+I3195)+('1.Time_constants_calculation'!$N$10)*(6*G3195*D3195+2*H3195)</f>
        <v>14.157879770777072</v>
      </c>
      <c r="N3195" s="1">
        <f>K3195+('1.Time_constants_calculation'!$N$13)*(3*G3195*C3195+2*H3195*$D3195+I3195)+('1.Time_constants_calculation'!$N$14)*(6*G3195*D3195+2*H3195)+('1.Time_constants_calculation'!$N$15)*(6*G3195)</f>
        <v>14.157879770777072</v>
      </c>
      <c r="O3195" s="1">
        <f t="shared" si="553"/>
        <v>14.157879770777072</v>
      </c>
      <c r="P3195" s="1">
        <f t="shared" si="554"/>
        <v>14.157879770777072</v>
      </c>
      <c r="Q3195" s="1">
        <f t="shared" si="555"/>
        <v>14.157879770777072</v>
      </c>
      <c r="R3195" s="1">
        <f t="shared" si="556"/>
        <v>14.157879770777072</v>
      </c>
    </row>
    <row r="3196" spans="2:18" x14ac:dyDescent="0.4">
      <c r="B3196" s="1">
        <f t="shared" si="551"/>
        <v>148736.59416203704</v>
      </c>
      <c r="C3196" s="1">
        <f t="shared" si="552"/>
        <v>2807.2336111111113</v>
      </c>
      <c r="D3196" s="1">
        <f>'1.Time_constants_calculation'!C3190</f>
        <v>52.983333333333334</v>
      </c>
      <c r="E3196" s="1">
        <f>'1.Time_constants_calculation'!E3190</f>
        <v>14.103999999999999</v>
      </c>
      <c r="F3196" s="1">
        <f>'1.Time_constants_calculation'!H3190</f>
        <v>0</v>
      </c>
      <c r="G3196" s="1">
        <f t="shared" si="557"/>
        <v>3.730978602337464E-2</v>
      </c>
      <c r="H3196" s="1">
        <f t="shared" si="558"/>
        <v>-5.660914082466916</v>
      </c>
      <c r="I3196" s="1">
        <f t="shared" si="559"/>
        <v>282.46907440078229</v>
      </c>
      <c r="J3196" s="1">
        <f t="shared" si="560"/>
        <v>-4609.8705639399504</v>
      </c>
      <c r="K3196" s="1">
        <f t="shared" si="561"/>
        <v>14.104781512602131</v>
      </c>
      <c r="L3196" s="1">
        <f>K3196+'1.Time_constants_calculation'!$N$6*(3*G3196*C3196+2*H3196*D3196+I3196)</f>
        <v>14.104781512602131</v>
      </c>
      <c r="M3196" s="1">
        <f>K3196+('1.Time_constants_calculation'!$N$9)*(3*G3196*C3196+2*H3196*$D3196+I3196)+('1.Time_constants_calculation'!$N$10)*(6*G3196*D3196+2*H3196)</f>
        <v>14.104781512602131</v>
      </c>
      <c r="N3196" s="1">
        <f>K3196+('1.Time_constants_calculation'!$N$13)*(3*G3196*C3196+2*H3196*$D3196+I3196)+('1.Time_constants_calculation'!$N$14)*(6*G3196*D3196+2*H3196)+('1.Time_constants_calculation'!$N$15)*(6*G3196)</f>
        <v>14.104781512602131</v>
      </c>
      <c r="O3196" s="1">
        <f t="shared" si="553"/>
        <v>14.104781512602131</v>
      </c>
      <c r="P3196" s="1">
        <f t="shared" si="554"/>
        <v>14.104781512602131</v>
      </c>
      <c r="Q3196" s="1">
        <f t="shared" si="555"/>
        <v>14.104781512602131</v>
      </c>
      <c r="R3196" s="1">
        <f t="shared" si="556"/>
        <v>14.104781512602131</v>
      </c>
    </row>
    <row r="3197" spans="2:18" x14ac:dyDescent="0.4">
      <c r="B3197" s="1">
        <f t="shared" si="551"/>
        <v>148877</v>
      </c>
      <c r="C3197" s="1">
        <f t="shared" si="552"/>
        <v>2809</v>
      </c>
      <c r="D3197" s="1">
        <f>'1.Time_constants_calculation'!C3191</f>
        <v>53</v>
      </c>
      <c r="E3197" s="1">
        <f>'1.Time_constants_calculation'!E3191</f>
        <v>14.05</v>
      </c>
      <c r="F3197" s="1">
        <f>'1.Time_constants_calculation'!H3191</f>
        <v>0</v>
      </c>
      <c r="G3197" s="1">
        <f t="shared" si="557"/>
        <v>3.6765823872923951E-2</v>
      </c>
      <c r="H3197" s="1">
        <f t="shared" si="558"/>
        <v>-5.5747239824711521</v>
      </c>
      <c r="I3197" s="1">
        <f t="shared" si="559"/>
        <v>277.91692995894192</v>
      </c>
      <c r="J3197" s="1">
        <f t="shared" si="560"/>
        <v>-4529.7314356819934</v>
      </c>
      <c r="K3197" s="1">
        <f t="shared" si="561"/>
        <v>14.051746109760643</v>
      </c>
      <c r="L3197" s="1">
        <f>K3197+'1.Time_constants_calculation'!$N$6*(3*G3197*C3197+2*H3197*D3197+I3197)</f>
        <v>14.051746109760643</v>
      </c>
      <c r="M3197" s="1">
        <f>K3197+('1.Time_constants_calculation'!$N$9)*(3*G3197*C3197+2*H3197*$D3197+I3197)+('1.Time_constants_calculation'!$N$10)*(6*G3197*D3197+2*H3197)</f>
        <v>14.051746109760643</v>
      </c>
      <c r="N3197" s="1">
        <f>K3197+('1.Time_constants_calculation'!$N$13)*(3*G3197*C3197+2*H3197*$D3197+I3197)+('1.Time_constants_calculation'!$N$14)*(6*G3197*D3197+2*H3197)+('1.Time_constants_calculation'!$N$15)*(6*G3197)</f>
        <v>14.051746109760643</v>
      </c>
      <c r="O3197" s="1">
        <f t="shared" si="553"/>
        <v>14.051746109760643</v>
      </c>
      <c r="P3197" s="1">
        <f t="shared" si="554"/>
        <v>14.051746109760643</v>
      </c>
      <c r="Q3197" s="1">
        <f t="shared" si="555"/>
        <v>14.051746109760643</v>
      </c>
      <c r="R3197" s="1">
        <f t="shared" si="556"/>
        <v>14.051746109760643</v>
      </c>
    </row>
    <row r="3198" spans="2:18" x14ac:dyDescent="0.4">
      <c r="B3198" s="1">
        <f t="shared" si="551"/>
        <v>149017.4941712963</v>
      </c>
      <c r="C3198" s="1">
        <f t="shared" si="552"/>
        <v>2810.7669444444446</v>
      </c>
      <c r="D3198" s="1">
        <f>'1.Time_constants_calculation'!C3192</f>
        <v>53.016666666666666</v>
      </c>
      <c r="E3198" s="1">
        <f>'1.Time_constants_calculation'!E3192</f>
        <v>13.998000000000001</v>
      </c>
      <c r="F3198" s="1">
        <f>'1.Time_constants_calculation'!H3192</f>
        <v>0</v>
      </c>
      <c r="G3198" s="1">
        <f t="shared" si="557"/>
        <v>4.1102885255074557E-2</v>
      </c>
      <c r="H3198" s="1">
        <f t="shared" si="558"/>
        <v>-6.2629653105129508</v>
      </c>
      <c r="I3198" s="1">
        <f t="shared" si="559"/>
        <v>314.32173616208166</v>
      </c>
      <c r="J3198" s="1">
        <f t="shared" si="560"/>
        <v>-5171.6050111362092</v>
      </c>
      <c r="K3198" s="1">
        <f t="shared" si="561"/>
        <v>13.99879598631378</v>
      </c>
      <c r="L3198" s="1">
        <f>K3198+'1.Time_constants_calculation'!$N$6*(3*G3198*C3198+2*H3198*D3198+I3198)</f>
        <v>13.99879598631378</v>
      </c>
      <c r="M3198" s="1">
        <f>K3198+('1.Time_constants_calculation'!$N$9)*(3*G3198*C3198+2*H3198*$D3198+I3198)+('1.Time_constants_calculation'!$N$10)*(6*G3198*D3198+2*H3198)</f>
        <v>13.99879598631378</v>
      </c>
      <c r="N3198" s="1">
        <f>K3198+('1.Time_constants_calculation'!$N$13)*(3*G3198*C3198+2*H3198*$D3198+I3198)+('1.Time_constants_calculation'!$N$14)*(6*G3198*D3198+2*H3198)+('1.Time_constants_calculation'!$N$15)*(6*G3198)</f>
        <v>13.99879598631378</v>
      </c>
      <c r="O3198" s="1">
        <f t="shared" si="553"/>
        <v>13.99879598631378</v>
      </c>
      <c r="P3198" s="1">
        <f t="shared" si="554"/>
        <v>13.99879598631378</v>
      </c>
      <c r="Q3198" s="1">
        <f t="shared" si="555"/>
        <v>13.99879598631378</v>
      </c>
      <c r="R3198" s="1">
        <f t="shared" si="556"/>
        <v>13.99879598631378</v>
      </c>
    </row>
    <row r="3199" spans="2:18" x14ac:dyDescent="0.4">
      <c r="B3199" s="1">
        <f t="shared" si="551"/>
        <v>149158.07670370367</v>
      </c>
      <c r="C3199" s="1">
        <f t="shared" si="552"/>
        <v>2812.534444444444</v>
      </c>
      <c r="D3199" s="1">
        <f>'1.Time_constants_calculation'!C3193</f>
        <v>53.033333333333331</v>
      </c>
      <c r="E3199" s="1">
        <f>'1.Time_constants_calculation'!E3193</f>
        <v>13.946</v>
      </c>
      <c r="F3199" s="1">
        <f>'1.Time_constants_calculation'!H3193</f>
        <v>0</v>
      </c>
      <c r="G3199" s="1">
        <f t="shared" si="557"/>
        <v>3.4697304154356019E-2</v>
      </c>
      <c r="H3199" s="1">
        <f t="shared" si="558"/>
        <v>-5.243093100324633</v>
      </c>
      <c r="I3199" s="1">
        <f t="shared" si="559"/>
        <v>260.19555117724076</v>
      </c>
      <c r="J3199" s="1">
        <f t="shared" si="560"/>
        <v>-4214.0945921474377</v>
      </c>
      <c r="K3199" s="1">
        <f t="shared" si="561"/>
        <v>13.946019660694219</v>
      </c>
      <c r="L3199" s="1">
        <f>K3199+'1.Time_constants_calculation'!$N$6*(3*G3199*C3199+2*H3199*D3199+I3199)</f>
        <v>13.946019660694219</v>
      </c>
      <c r="M3199" s="1">
        <f>K3199+('1.Time_constants_calculation'!$N$9)*(3*G3199*C3199+2*H3199*$D3199+I3199)+('1.Time_constants_calculation'!$N$10)*(6*G3199*D3199+2*H3199)</f>
        <v>13.946019660694219</v>
      </c>
      <c r="N3199" s="1">
        <f>K3199+('1.Time_constants_calculation'!$N$13)*(3*G3199*C3199+2*H3199*$D3199+I3199)+('1.Time_constants_calculation'!$N$14)*(6*G3199*D3199+2*H3199)+('1.Time_constants_calculation'!$N$15)*(6*G3199)</f>
        <v>13.946019660694219</v>
      </c>
      <c r="O3199" s="1">
        <f t="shared" si="553"/>
        <v>13.946019660694219</v>
      </c>
      <c r="P3199" s="1">
        <f t="shared" si="554"/>
        <v>13.946019660694219</v>
      </c>
      <c r="Q3199" s="1">
        <f t="shared" si="555"/>
        <v>13.946019660694219</v>
      </c>
      <c r="R3199" s="1">
        <f t="shared" si="556"/>
        <v>13.946019660694219</v>
      </c>
    </row>
    <row r="3200" spans="2:18" x14ac:dyDescent="0.4">
      <c r="B3200" s="1">
        <f t="shared" si="551"/>
        <v>149298.74762499999</v>
      </c>
      <c r="C3200" s="1">
        <f t="shared" si="552"/>
        <v>2814.3024999999998</v>
      </c>
      <c r="D3200" s="1">
        <f>'1.Time_constants_calculation'!C3194</f>
        <v>53.05</v>
      </c>
      <c r="E3200" s="1">
        <f>'1.Time_constants_calculation'!E3194</f>
        <v>13.891999999999999</v>
      </c>
      <c r="F3200" s="1">
        <f>'1.Time_constants_calculation'!H3194</f>
        <v>0</v>
      </c>
      <c r="G3200" s="1">
        <f t="shared" si="557"/>
        <v>3.0948925270896092E-2</v>
      </c>
      <c r="H3200" s="1">
        <f t="shared" si="558"/>
        <v>-4.6468703157094469</v>
      </c>
      <c r="I3200" s="1">
        <f t="shared" si="559"/>
        <v>228.58381459086971</v>
      </c>
      <c r="J3200" s="1">
        <f t="shared" si="560"/>
        <v>-3655.4149556375105</v>
      </c>
      <c r="K3200" s="1">
        <f t="shared" si="561"/>
        <v>13.893445015741236</v>
      </c>
      <c r="L3200" s="1">
        <f>K3200+'1.Time_constants_calculation'!$N$6*(3*G3200*C3200+2*H3200*D3200+I3200)</f>
        <v>13.893445015741236</v>
      </c>
      <c r="M3200" s="1">
        <f>K3200+('1.Time_constants_calculation'!$N$9)*(3*G3200*C3200+2*H3200*$D3200+I3200)+('1.Time_constants_calculation'!$N$10)*(6*G3200*D3200+2*H3200)</f>
        <v>13.893445015741236</v>
      </c>
      <c r="N3200" s="1">
        <f>K3200+('1.Time_constants_calculation'!$N$13)*(3*G3200*C3200+2*H3200*$D3200+I3200)+('1.Time_constants_calculation'!$N$14)*(6*G3200*D3200+2*H3200)+('1.Time_constants_calculation'!$N$15)*(6*G3200)</f>
        <v>13.893445015741236</v>
      </c>
      <c r="O3200" s="1">
        <f t="shared" si="553"/>
        <v>13.893445015741236</v>
      </c>
      <c r="P3200" s="1">
        <f t="shared" si="554"/>
        <v>13.893445015741236</v>
      </c>
      <c r="Q3200" s="1">
        <f t="shared" si="555"/>
        <v>13.893445015741236</v>
      </c>
      <c r="R3200" s="1">
        <f t="shared" si="556"/>
        <v>13.893445015741236</v>
      </c>
    </row>
    <row r="3201" spans="2:18" x14ac:dyDescent="0.4">
      <c r="B3201" s="1">
        <f t="shared" si="551"/>
        <v>149439.50696296297</v>
      </c>
      <c r="C3201" s="1">
        <f t="shared" si="552"/>
        <v>2816.0711111111113</v>
      </c>
      <c r="D3201" s="1">
        <f>'1.Time_constants_calculation'!C3195</f>
        <v>53.06666666666667</v>
      </c>
      <c r="E3201" s="1">
        <f>'1.Time_constants_calculation'!E3195</f>
        <v>13.84</v>
      </c>
      <c r="F3201" s="1">
        <f>'1.Time_constants_calculation'!H3195</f>
        <v>0</v>
      </c>
      <c r="G3201" s="1">
        <f t="shared" si="557"/>
        <v>3.8329410107502501E-2</v>
      </c>
      <c r="H3201" s="1">
        <f t="shared" si="558"/>
        <v>-5.8219413811968463</v>
      </c>
      <c r="I3201" s="1">
        <f t="shared" si="559"/>
        <v>290.94554023836963</v>
      </c>
      <c r="J3201" s="1">
        <f t="shared" si="560"/>
        <v>-4758.5961920184654</v>
      </c>
      <c r="K3201" s="1">
        <f t="shared" si="561"/>
        <v>13.841024439972898</v>
      </c>
      <c r="L3201" s="1">
        <f>K3201+'1.Time_constants_calculation'!$N$6*(3*G3201*C3201+2*H3201*D3201+I3201)</f>
        <v>13.841024439972898</v>
      </c>
      <c r="M3201" s="1">
        <f>K3201+('1.Time_constants_calculation'!$N$9)*(3*G3201*C3201+2*H3201*$D3201+I3201)+('1.Time_constants_calculation'!$N$10)*(6*G3201*D3201+2*H3201)</f>
        <v>13.841024439972898</v>
      </c>
      <c r="N3201" s="1">
        <f>K3201+('1.Time_constants_calculation'!$N$13)*(3*G3201*C3201+2*H3201*$D3201+I3201)+('1.Time_constants_calculation'!$N$14)*(6*G3201*D3201+2*H3201)+('1.Time_constants_calculation'!$N$15)*(6*G3201)</f>
        <v>13.841024439972898</v>
      </c>
      <c r="O3201" s="1">
        <f t="shared" si="553"/>
        <v>13.841024439972898</v>
      </c>
      <c r="P3201" s="1">
        <f t="shared" si="554"/>
        <v>13.841024439972898</v>
      </c>
      <c r="Q3201" s="1">
        <f t="shared" si="555"/>
        <v>13.841024439972898</v>
      </c>
      <c r="R3201" s="1">
        <f t="shared" si="556"/>
        <v>13.841024439972898</v>
      </c>
    </row>
    <row r="3202" spans="2:18" x14ac:dyDescent="0.4">
      <c r="B3202" s="1">
        <f t="shared" si="551"/>
        <v>149580.35474537039</v>
      </c>
      <c r="C3202" s="1">
        <f t="shared" si="552"/>
        <v>2817.8402777777778</v>
      </c>
      <c r="D3202" s="1">
        <f>'1.Time_constants_calculation'!C3196</f>
        <v>53.083333333333336</v>
      </c>
      <c r="E3202" s="1">
        <f>'1.Time_constants_calculation'!E3196</f>
        <v>13.789</v>
      </c>
      <c r="F3202" s="1">
        <f>'1.Time_constants_calculation'!H3196</f>
        <v>0</v>
      </c>
      <c r="G3202" s="1">
        <f t="shared" si="557"/>
        <v>1.6487988510437968E-2</v>
      </c>
      <c r="H3202" s="1">
        <f t="shared" si="558"/>
        <v>-2.346388620838423</v>
      </c>
      <c r="I3202" s="1">
        <f t="shared" si="559"/>
        <v>106.59624743029599</v>
      </c>
      <c r="J3202" s="1">
        <f t="shared" si="560"/>
        <v>-1499.2261058165468</v>
      </c>
      <c r="K3202" s="1">
        <f t="shared" si="561"/>
        <v>13.788835919274788</v>
      </c>
      <c r="L3202" s="1">
        <f>K3202+'1.Time_constants_calculation'!$N$6*(3*G3202*C3202+2*H3202*D3202+I3202)</f>
        <v>13.788835919274788</v>
      </c>
      <c r="M3202" s="1">
        <f>K3202+('1.Time_constants_calculation'!$N$9)*(3*G3202*C3202+2*H3202*$D3202+I3202)+('1.Time_constants_calculation'!$N$10)*(6*G3202*D3202+2*H3202)</f>
        <v>13.788835919274788</v>
      </c>
      <c r="N3202" s="1">
        <f>K3202+('1.Time_constants_calculation'!$N$13)*(3*G3202*C3202+2*H3202*$D3202+I3202)+('1.Time_constants_calculation'!$N$14)*(6*G3202*D3202+2*H3202)+('1.Time_constants_calculation'!$N$15)*(6*G3202)</f>
        <v>13.788835919274788</v>
      </c>
      <c r="O3202" s="1">
        <f t="shared" si="553"/>
        <v>13.788835919274788</v>
      </c>
      <c r="P3202" s="1">
        <f t="shared" si="554"/>
        <v>13.788835919274788</v>
      </c>
      <c r="Q3202" s="1">
        <f t="shared" si="555"/>
        <v>13.788835919274788</v>
      </c>
      <c r="R3202" s="1">
        <f t="shared" si="556"/>
        <v>13.788835919274788</v>
      </c>
    </row>
    <row r="3203" spans="2:18" x14ac:dyDescent="0.4">
      <c r="B3203" s="1">
        <f t="shared" si="551"/>
        <v>149721.291</v>
      </c>
      <c r="C3203" s="1">
        <f t="shared" si="552"/>
        <v>2819.61</v>
      </c>
      <c r="D3203" s="1">
        <f>'1.Time_constants_calculation'!C3197</f>
        <v>53.1</v>
      </c>
      <c r="E3203" s="1">
        <f>'1.Time_constants_calculation'!E3197</f>
        <v>13.737</v>
      </c>
      <c r="F3203" s="1">
        <f>'1.Time_constants_calculation'!H3197</f>
        <v>0</v>
      </c>
      <c r="G3203" s="1">
        <f t="shared" si="557"/>
        <v>1.2553410334875132E-2</v>
      </c>
      <c r="H3203" s="1">
        <f t="shared" si="558"/>
        <v>-1.7176252796239435</v>
      </c>
      <c r="I3203" s="1">
        <f t="shared" si="559"/>
        <v>73.103846203618716</v>
      </c>
      <c r="J3203" s="1">
        <f t="shared" si="560"/>
        <v>-904.55695368916349</v>
      </c>
      <c r="K3203" s="1">
        <f t="shared" si="561"/>
        <v>13.736666832769515</v>
      </c>
      <c r="L3203" s="1">
        <f>K3203+'1.Time_constants_calculation'!$N$6*(3*G3203*C3203+2*H3203*D3203+I3203)</f>
        <v>13.736666832769515</v>
      </c>
      <c r="M3203" s="1">
        <f>K3203+('1.Time_constants_calculation'!$N$9)*(3*G3203*C3203+2*H3203*$D3203+I3203)+('1.Time_constants_calculation'!$N$10)*(6*G3203*D3203+2*H3203)</f>
        <v>13.736666832769515</v>
      </c>
      <c r="N3203" s="1">
        <f>K3203+('1.Time_constants_calculation'!$N$13)*(3*G3203*C3203+2*H3203*$D3203+I3203)+('1.Time_constants_calculation'!$N$14)*(6*G3203*D3203+2*H3203)+('1.Time_constants_calculation'!$N$15)*(6*G3203)</f>
        <v>13.736666832769515</v>
      </c>
      <c r="O3203" s="1">
        <f t="shared" si="553"/>
        <v>13.736666832769515</v>
      </c>
      <c r="P3203" s="1">
        <f t="shared" si="554"/>
        <v>13.736666832769515</v>
      </c>
      <c r="Q3203" s="1">
        <f t="shared" si="555"/>
        <v>13.736666832769515</v>
      </c>
      <c r="R3203" s="1">
        <f t="shared" si="556"/>
        <v>13.736666832769515</v>
      </c>
    </row>
    <row r="3204" spans="2:18" x14ac:dyDescent="0.4">
      <c r="B3204" s="1">
        <f t="shared" si="551"/>
        <v>149862.31575462964</v>
      </c>
      <c r="C3204" s="1">
        <f t="shared" si="552"/>
        <v>2821.3802777777778</v>
      </c>
      <c r="D3204" s="1">
        <f>'1.Time_constants_calculation'!C3198</f>
        <v>53.116666666666667</v>
      </c>
      <c r="E3204" s="1">
        <f>'1.Time_constants_calculation'!E3198</f>
        <v>13.684000000000001</v>
      </c>
      <c r="F3204" s="1">
        <f>'1.Time_constants_calculation'!H3198</f>
        <v>0</v>
      </c>
      <c r="G3204" s="1">
        <f t="shared" si="557"/>
        <v>9.8523008611992747E-3</v>
      </c>
      <c r="H3204" s="1">
        <f t="shared" si="558"/>
        <v>-1.2857568511879118</v>
      </c>
      <c r="I3204" s="1">
        <f t="shared" si="559"/>
        <v>50.087827713048242</v>
      </c>
      <c r="J3204" s="1">
        <f t="shared" si="560"/>
        <v>-495.69337005755233</v>
      </c>
      <c r="K3204" s="1">
        <f t="shared" si="561"/>
        <v>13.684679245283405</v>
      </c>
      <c r="L3204" s="1">
        <f>K3204+'1.Time_constants_calculation'!$N$6*(3*G3204*C3204+2*H3204*D3204+I3204)</f>
        <v>13.684679245283405</v>
      </c>
      <c r="M3204" s="1">
        <f>K3204+('1.Time_constants_calculation'!$N$9)*(3*G3204*C3204+2*H3204*$D3204+I3204)+('1.Time_constants_calculation'!$N$10)*(6*G3204*D3204+2*H3204)</f>
        <v>13.684679245283405</v>
      </c>
      <c r="N3204" s="1">
        <f>K3204+('1.Time_constants_calculation'!$N$13)*(3*G3204*C3204+2*H3204*$D3204+I3204)+('1.Time_constants_calculation'!$N$14)*(6*G3204*D3204+2*H3204)+('1.Time_constants_calculation'!$N$15)*(6*G3204)</f>
        <v>13.684679245283405</v>
      </c>
      <c r="O3204" s="1">
        <f t="shared" si="553"/>
        <v>13.684679245283405</v>
      </c>
      <c r="P3204" s="1">
        <f t="shared" si="554"/>
        <v>13.684679245283405</v>
      </c>
      <c r="Q3204" s="1">
        <f t="shared" si="555"/>
        <v>13.684679245283405</v>
      </c>
      <c r="R3204" s="1">
        <f t="shared" si="556"/>
        <v>13.684679245283405</v>
      </c>
    </row>
    <row r="3205" spans="2:18" x14ac:dyDescent="0.4">
      <c r="B3205" s="1">
        <f t="shared" si="551"/>
        <v>150003.42903703704</v>
      </c>
      <c r="C3205" s="1">
        <f t="shared" si="552"/>
        <v>2823.1511111111113</v>
      </c>
      <c r="D3205" s="1">
        <f>'1.Time_constants_calculation'!C3199</f>
        <v>53.133333333333333</v>
      </c>
      <c r="E3205" s="1">
        <f>'1.Time_constants_calculation'!E3199</f>
        <v>13.634</v>
      </c>
      <c r="F3205" s="1">
        <f>'1.Time_constants_calculation'!H3199</f>
        <v>0</v>
      </c>
      <c r="G3205" s="1">
        <f t="shared" si="557"/>
        <v>6.926776510264813E-3</v>
      </c>
      <c r="H3205" s="1">
        <f t="shared" si="558"/>
        <v>-0.81701861493089967</v>
      </c>
      <c r="I3205" s="1">
        <f t="shared" si="559"/>
        <v>25.05443642943775</v>
      </c>
      <c r="J3205" s="1">
        <f t="shared" si="560"/>
        <v>-50.066122159287715</v>
      </c>
      <c r="K3205" s="1">
        <f t="shared" si="561"/>
        <v>13.63281829713037</v>
      </c>
      <c r="L3205" s="1">
        <f>K3205+'1.Time_constants_calculation'!$N$6*(3*G3205*C3205+2*H3205*D3205+I3205)</f>
        <v>13.63281829713037</v>
      </c>
      <c r="M3205" s="1">
        <f>K3205+('1.Time_constants_calculation'!$N$9)*(3*G3205*C3205+2*H3205*$D3205+I3205)+('1.Time_constants_calculation'!$N$10)*(6*G3205*D3205+2*H3205)</f>
        <v>13.63281829713037</v>
      </c>
      <c r="N3205" s="1">
        <f>K3205+('1.Time_constants_calculation'!$N$13)*(3*G3205*C3205+2*H3205*$D3205+I3205)+('1.Time_constants_calculation'!$N$14)*(6*G3205*D3205+2*H3205)+('1.Time_constants_calculation'!$N$15)*(6*G3205)</f>
        <v>13.63281829713037</v>
      </c>
      <c r="O3205" s="1">
        <f t="shared" si="553"/>
        <v>13.63281829713037</v>
      </c>
      <c r="P3205" s="1">
        <f t="shared" si="554"/>
        <v>13.63281829713037</v>
      </c>
      <c r="Q3205" s="1">
        <f t="shared" si="555"/>
        <v>13.63281829713037</v>
      </c>
      <c r="R3205" s="1">
        <f t="shared" si="556"/>
        <v>13.63281829713037</v>
      </c>
    </row>
    <row r="3206" spans="2:18" x14ac:dyDescent="0.4">
      <c r="B3206" s="1">
        <f t="shared" si="551"/>
        <v>150144.63087499997</v>
      </c>
      <c r="C3206" s="1">
        <f t="shared" si="552"/>
        <v>2824.9224999999997</v>
      </c>
      <c r="D3206" s="1">
        <f>'1.Time_constants_calculation'!C3200</f>
        <v>53.15</v>
      </c>
      <c r="E3206" s="1">
        <f>'1.Time_constants_calculation'!E3200</f>
        <v>13.577999999999999</v>
      </c>
      <c r="F3206" s="1">
        <f>'1.Time_constants_calculation'!H3200</f>
        <v>0</v>
      </c>
      <c r="G3206" s="1">
        <f t="shared" si="557"/>
        <v>-2.2587031918005929E-2</v>
      </c>
      <c r="H3206" s="1">
        <f t="shared" si="558"/>
        <v>3.8876960201778195</v>
      </c>
      <c r="I3206" s="1">
        <f t="shared" si="559"/>
        <v>-224.93180087100995</v>
      </c>
      <c r="J3206" s="1">
        <f t="shared" si="560"/>
        <v>4377.5880715867788</v>
      </c>
      <c r="K3206" s="1">
        <f t="shared" si="561"/>
        <v>13.581245962532194</v>
      </c>
      <c r="L3206" s="1">
        <f>K3206+'1.Time_constants_calculation'!$N$6*(3*G3206*C3206+2*H3206*D3206+I3206)</f>
        <v>13.581245962532194</v>
      </c>
      <c r="M3206" s="1">
        <f>K3206+('1.Time_constants_calculation'!$N$9)*(3*G3206*C3206+2*H3206*$D3206+I3206)+('1.Time_constants_calculation'!$N$10)*(6*G3206*D3206+2*H3206)</f>
        <v>13.581245962532194</v>
      </c>
      <c r="N3206" s="1">
        <f>K3206+('1.Time_constants_calculation'!$N$13)*(3*G3206*C3206+2*H3206*$D3206+I3206)+('1.Time_constants_calculation'!$N$14)*(6*G3206*D3206+2*H3206)+('1.Time_constants_calculation'!$N$15)*(6*G3206)</f>
        <v>13.581245962532194</v>
      </c>
      <c r="O3206" s="1">
        <f t="shared" si="553"/>
        <v>13.581245962532194</v>
      </c>
      <c r="P3206" s="1">
        <f t="shared" si="554"/>
        <v>13.581245962532194</v>
      </c>
      <c r="Q3206" s="1">
        <f t="shared" si="555"/>
        <v>13.581245962532194</v>
      </c>
      <c r="R3206" s="1">
        <f t="shared" si="556"/>
        <v>13.581245962532194</v>
      </c>
    </row>
    <row r="3207" spans="2:18" x14ac:dyDescent="0.4">
      <c r="B3207" s="1">
        <f t="shared" si="551"/>
        <v>150285.92129629629</v>
      </c>
      <c r="C3207" s="1">
        <f t="shared" si="552"/>
        <v>2826.6944444444443</v>
      </c>
      <c r="D3207" s="1">
        <f>'1.Time_constants_calculation'!C3201</f>
        <v>53.166666666666664</v>
      </c>
      <c r="E3207" s="1">
        <f>'1.Time_constants_calculation'!E3201</f>
        <v>13.530000000000001</v>
      </c>
      <c r="F3207" s="1">
        <f>'1.Time_constants_calculation'!H3201</f>
        <v>0</v>
      </c>
      <c r="G3207" s="1">
        <f t="shared" si="557"/>
        <v>-2.0422566716883549E-2</v>
      </c>
      <c r="H3207" s="1">
        <f t="shared" si="558"/>
        <v>3.54450142519114</v>
      </c>
      <c r="I3207" s="1">
        <f t="shared" si="559"/>
        <v>-206.79375449590427</v>
      </c>
      <c r="J3207" s="1">
        <f t="shared" si="560"/>
        <v>4058.0661413275629</v>
      </c>
      <c r="K3207" s="1">
        <f t="shared" si="561"/>
        <v>13.529759926609586</v>
      </c>
      <c r="L3207" s="1">
        <f>K3207+'1.Time_constants_calculation'!$N$6*(3*G3207*C3207+2*H3207*D3207+I3207)</f>
        <v>13.529759926609586</v>
      </c>
      <c r="M3207" s="1">
        <f>K3207+('1.Time_constants_calculation'!$N$9)*(3*G3207*C3207+2*H3207*$D3207+I3207)+('1.Time_constants_calculation'!$N$10)*(6*G3207*D3207+2*H3207)</f>
        <v>13.529759926609586</v>
      </c>
      <c r="N3207" s="1">
        <f>K3207+('1.Time_constants_calculation'!$N$13)*(3*G3207*C3207+2*H3207*$D3207+I3207)+('1.Time_constants_calculation'!$N$14)*(6*G3207*D3207+2*H3207)+('1.Time_constants_calculation'!$N$15)*(6*G3207)</f>
        <v>13.529759926609586</v>
      </c>
      <c r="O3207" s="1">
        <f t="shared" si="553"/>
        <v>13.529759926609586</v>
      </c>
      <c r="P3207" s="1">
        <f t="shared" si="554"/>
        <v>13.529759926609586</v>
      </c>
      <c r="Q3207" s="1">
        <f t="shared" si="555"/>
        <v>13.529759926609586</v>
      </c>
      <c r="R3207" s="1">
        <f t="shared" si="556"/>
        <v>13.529759926609586</v>
      </c>
    </row>
    <row r="3208" spans="2:18" x14ac:dyDescent="0.4">
      <c r="B3208" s="1">
        <f t="shared" si="551"/>
        <v>150427.30032870366</v>
      </c>
      <c r="C3208" s="1">
        <f t="shared" si="552"/>
        <v>2828.4669444444439</v>
      </c>
      <c r="D3208" s="1">
        <f>'1.Time_constants_calculation'!C3202</f>
        <v>53.18333333333333</v>
      </c>
      <c r="E3208" s="1">
        <f>'1.Time_constants_calculation'!E3202</f>
        <v>13.479000000000001</v>
      </c>
      <c r="F3208" s="1">
        <f>'1.Time_constants_calculation'!H3202</f>
        <v>0</v>
      </c>
      <c r="G3208" s="1">
        <f t="shared" si="557"/>
        <v>-2.6869615783946393E-2</v>
      </c>
      <c r="H3208" s="1">
        <f t="shared" si="558"/>
        <v>4.5709402388563216</v>
      </c>
      <c r="I3208" s="1">
        <f t="shared" si="559"/>
        <v>-261.26637144634577</v>
      </c>
      <c r="J3208" s="1">
        <f t="shared" si="560"/>
        <v>5021.6654945454229</v>
      </c>
      <c r="K3208" s="1">
        <f t="shared" si="561"/>
        <v>13.478580511451582</v>
      </c>
      <c r="L3208" s="1">
        <f>K3208+'1.Time_constants_calculation'!$N$6*(3*G3208*C3208+2*H3208*D3208+I3208)</f>
        <v>13.478580511451582</v>
      </c>
      <c r="M3208" s="1">
        <f>K3208+('1.Time_constants_calculation'!$N$9)*(3*G3208*C3208+2*H3208*$D3208+I3208)+('1.Time_constants_calculation'!$N$10)*(6*G3208*D3208+2*H3208)</f>
        <v>13.478580511451582</v>
      </c>
      <c r="N3208" s="1">
        <f>K3208+('1.Time_constants_calculation'!$N$13)*(3*G3208*C3208+2*H3208*$D3208+I3208)+('1.Time_constants_calculation'!$N$14)*(6*G3208*D3208+2*H3208)+('1.Time_constants_calculation'!$N$15)*(6*G3208)</f>
        <v>13.478580511451582</v>
      </c>
      <c r="O3208" s="1">
        <f t="shared" si="553"/>
        <v>13.478580511451582</v>
      </c>
      <c r="P3208" s="1">
        <f t="shared" si="554"/>
        <v>13.478580511451582</v>
      </c>
      <c r="Q3208" s="1">
        <f t="shared" si="555"/>
        <v>13.478580511451582</v>
      </c>
      <c r="R3208" s="1">
        <f t="shared" si="556"/>
        <v>13.478580511451582</v>
      </c>
    </row>
    <row r="3209" spans="2:18" x14ac:dyDescent="0.4">
      <c r="B3209" s="1">
        <f t="shared" si="551"/>
        <v>150568.76800000001</v>
      </c>
      <c r="C3209" s="1">
        <f t="shared" si="552"/>
        <v>2830.2400000000002</v>
      </c>
      <c r="D3209" s="1">
        <f>'1.Time_constants_calculation'!C3203</f>
        <v>53.2</v>
      </c>
      <c r="E3209" s="1">
        <f>'1.Time_constants_calculation'!E3203</f>
        <v>13.429</v>
      </c>
      <c r="F3209" s="1">
        <f>'1.Time_constants_calculation'!H3203</f>
        <v>0</v>
      </c>
      <c r="G3209" s="1">
        <f t="shared" si="557"/>
        <v>-3.6256824950204505E-2</v>
      </c>
      <c r="H3209" s="1">
        <f t="shared" si="558"/>
        <v>6.0674062855265554</v>
      </c>
      <c r="I3209" s="1">
        <f t="shared" si="559"/>
        <v>-340.78549631183864</v>
      </c>
      <c r="J3209" s="1">
        <f t="shared" si="560"/>
        <v>6430.1454525409263</v>
      </c>
      <c r="K3209" s="1">
        <f t="shared" si="561"/>
        <v>13.427549955833456</v>
      </c>
      <c r="L3209" s="1">
        <f>K3209+'1.Time_constants_calculation'!$N$6*(3*G3209*C3209+2*H3209*D3209+I3209)</f>
        <v>13.427549955833456</v>
      </c>
      <c r="M3209" s="1">
        <f>K3209+('1.Time_constants_calculation'!$N$9)*(3*G3209*C3209+2*H3209*$D3209+I3209)+('1.Time_constants_calculation'!$N$10)*(6*G3209*D3209+2*H3209)</f>
        <v>13.427549955833456</v>
      </c>
      <c r="N3209" s="1">
        <f>K3209+('1.Time_constants_calculation'!$N$13)*(3*G3209*C3209+2*H3209*$D3209+I3209)+('1.Time_constants_calculation'!$N$14)*(6*G3209*D3209+2*H3209)+('1.Time_constants_calculation'!$N$15)*(6*G3209)</f>
        <v>13.427549955833456</v>
      </c>
      <c r="O3209" s="1">
        <f t="shared" si="553"/>
        <v>13.427549955833456</v>
      </c>
      <c r="P3209" s="1">
        <f t="shared" si="554"/>
        <v>13.427549955833456</v>
      </c>
      <c r="Q3209" s="1">
        <f t="shared" si="555"/>
        <v>13.427549955833456</v>
      </c>
      <c r="R3209" s="1">
        <f t="shared" si="556"/>
        <v>13.427549955833456</v>
      </c>
    </row>
    <row r="3210" spans="2:18" x14ac:dyDescent="0.4">
      <c r="B3210" s="1">
        <f t="shared" si="551"/>
        <v>150710.32433796299</v>
      </c>
      <c r="C3210" s="1">
        <f t="shared" si="552"/>
        <v>2832.0136111111115</v>
      </c>
      <c r="D3210" s="1">
        <f>'1.Time_constants_calculation'!C3204</f>
        <v>53.216666666666669</v>
      </c>
      <c r="E3210" s="1">
        <f>'1.Time_constants_calculation'!E3204</f>
        <v>13.377000000000001</v>
      </c>
      <c r="F3210" s="1">
        <f>'1.Time_constants_calculation'!H3204</f>
        <v>0</v>
      </c>
      <c r="G3210" s="1">
        <f t="shared" si="557"/>
        <v>-2.5253991306389924E-2</v>
      </c>
      <c r="H3210" s="1">
        <f t="shared" si="558"/>
        <v>4.3128017732687951</v>
      </c>
      <c r="I3210" s="1">
        <f t="shared" si="559"/>
        <v>-247.5184318591437</v>
      </c>
      <c r="J3210" s="1">
        <f t="shared" si="560"/>
        <v>4777.6063372240042</v>
      </c>
      <c r="K3210" s="1">
        <f t="shared" si="561"/>
        <v>13.376558427149575</v>
      </c>
      <c r="L3210" s="1">
        <f>K3210+'1.Time_constants_calculation'!$N$6*(3*G3210*C3210+2*H3210*D3210+I3210)</f>
        <v>13.376558427149575</v>
      </c>
      <c r="M3210" s="1">
        <f>K3210+('1.Time_constants_calculation'!$N$9)*(3*G3210*C3210+2*H3210*$D3210+I3210)+('1.Time_constants_calculation'!$N$10)*(6*G3210*D3210+2*H3210)</f>
        <v>13.376558427149575</v>
      </c>
      <c r="N3210" s="1">
        <f>K3210+('1.Time_constants_calculation'!$N$13)*(3*G3210*C3210+2*H3210*$D3210+I3210)+('1.Time_constants_calculation'!$N$14)*(6*G3210*D3210+2*H3210)+('1.Time_constants_calculation'!$N$15)*(6*G3210)</f>
        <v>13.376558427149575</v>
      </c>
      <c r="O3210" s="1">
        <f t="shared" si="553"/>
        <v>13.376558427149575</v>
      </c>
      <c r="P3210" s="1">
        <f t="shared" si="554"/>
        <v>13.376558427149575</v>
      </c>
      <c r="Q3210" s="1">
        <f t="shared" si="555"/>
        <v>13.376558427149575</v>
      </c>
      <c r="R3210" s="1">
        <f t="shared" si="556"/>
        <v>13.376558427149575</v>
      </c>
    </row>
    <row r="3211" spans="2:18" x14ac:dyDescent="0.4">
      <c r="B3211" s="1">
        <f t="shared" si="551"/>
        <v>150851.96937037038</v>
      </c>
      <c r="C3211" s="1">
        <f t="shared" si="552"/>
        <v>2833.787777777778</v>
      </c>
      <c r="D3211" s="1">
        <f>'1.Time_constants_calculation'!C3205</f>
        <v>53.233333333333334</v>
      </c>
      <c r="E3211" s="1">
        <f>'1.Time_constants_calculation'!E3205</f>
        <v>13.325000000000001</v>
      </c>
      <c r="F3211" s="1">
        <f>'1.Time_constants_calculation'!H3205</f>
        <v>0</v>
      </c>
      <c r="G3211" s="1">
        <f t="shared" si="557"/>
        <v>-3.1410764617012296E-2</v>
      </c>
      <c r="H3211" s="1">
        <f t="shared" si="558"/>
        <v>5.3015194035521951</v>
      </c>
      <c r="I3211" s="1">
        <f t="shared" si="559"/>
        <v>-300.44236734523747</v>
      </c>
      <c r="J3211" s="1">
        <f t="shared" si="560"/>
        <v>5721.8690798741336</v>
      </c>
      <c r="K3211" s="1">
        <f t="shared" si="561"/>
        <v>13.325579061818644</v>
      </c>
      <c r="L3211" s="1">
        <f>K3211+'1.Time_constants_calculation'!$N$6*(3*G3211*C3211+2*H3211*D3211+I3211)</f>
        <v>13.325579061818644</v>
      </c>
      <c r="M3211" s="1">
        <f>K3211+('1.Time_constants_calculation'!$N$9)*(3*G3211*C3211+2*H3211*$D3211+I3211)+('1.Time_constants_calculation'!$N$10)*(6*G3211*D3211+2*H3211)</f>
        <v>13.325579061818644</v>
      </c>
      <c r="N3211" s="1">
        <f>K3211+('1.Time_constants_calculation'!$N$13)*(3*G3211*C3211+2*H3211*$D3211+I3211)+('1.Time_constants_calculation'!$N$14)*(6*G3211*D3211+2*H3211)+('1.Time_constants_calculation'!$N$15)*(6*G3211)</f>
        <v>13.325579061818644</v>
      </c>
      <c r="O3211" s="1">
        <f t="shared" si="553"/>
        <v>13.325579061818644</v>
      </c>
      <c r="P3211" s="1">
        <f t="shared" si="554"/>
        <v>13.325579061818644</v>
      </c>
      <c r="Q3211" s="1">
        <f t="shared" si="555"/>
        <v>13.325579061818644</v>
      </c>
      <c r="R3211" s="1">
        <f t="shared" si="556"/>
        <v>13.325579061818644</v>
      </c>
    </row>
    <row r="3212" spans="2:18" x14ac:dyDescent="0.4">
      <c r="B3212" s="1">
        <f t="shared" si="551"/>
        <v>150993.703125</v>
      </c>
      <c r="C3212" s="1">
        <f t="shared" si="552"/>
        <v>2835.5625</v>
      </c>
      <c r="D3212" s="1">
        <f>'1.Time_constants_calculation'!C3206</f>
        <v>53.25</v>
      </c>
      <c r="E3212" s="1">
        <f>'1.Time_constants_calculation'!E3206</f>
        <v>13.276</v>
      </c>
      <c r="F3212" s="1">
        <f>'1.Time_constants_calculation'!H3206</f>
        <v>0</v>
      </c>
      <c r="G3212" s="1">
        <f t="shared" si="557"/>
        <v>-1.6177385339400403E-2</v>
      </c>
      <c r="H3212" s="1">
        <f t="shared" si="558"/>
        <v>2.8703705137055024</v>
      </c>
      <c r="I3212" s="1">
        <f t="shared" si="559"/>
        <v>-171.11174731391807</v>
      </c>
      <c r="J3212" s="1">
        <f t="shared" si="560"/>
        <v>3428.5437570509903</v>
      </c>
      <c r="K3212" s="1">
        <f t="shared" si="561"/>
        <v>13.274883077759114</v>
      </c>
      <c r="L3212" s="1">
        <f>K3212+'1.Time_constants_calculation'!$N$6*(3*G3212*C3212+2*H3212*D3212+I3212)</f>
        <v>13.274883077759114</v>
      </c>
      <c r="M3212" s="1">
        <f>K3212+('1.Time_constants_calculation'!$N$9)*(3*G3212*C3212+2*H3212*$D3212+I3212)+('1.Time_constants_calculation'!$N$10)*(6*G3212*D3212+2*H3212)</f>
        <v>13.274883077759114</v>
      </c>
      <c r="N3212" s="1">
        <f>K3212+('1.Time_constants_calculation'!$N$13)*(3*G3212*C3212+2*H3212*$D3212+I3212)+('1.Time_constants_calculation'!$N$14)*(6*G3212*D3212+2*H3212)+('1.Time_constants_calculation'!$N$15)*(6*G3212)</f>
        <v>13.274883077759114</v>
      </c>
      <c r="O3212" s="1">
        <f t="shared" si="553"/>
        <v>13.274883077759114</v>
      </c>
      <c r="P3212" s="1">
        <f t="shared" si="554"/>
        <v>13.274883077759114</v>
      </c>
      <c r="Q3212" s="1">
        <f t="shared" si="555"/>
        <v>13.274883077759114</v>
      </c>
      <c r="R3212" s="1">
        <f t="shared" si="556"/>
        <v>13.274883077759114</v>
      </c>
    </row>
    <row r="3213" spans="2:18" x14ac:dyDescent="0.4">
      <c r="B3213" s="1">
        <f t="shared" si="551"/>
        <v>151135.52562962961</v>
      </c>
      <c r="C3213" s="1">
        <f t="shared" si="552"/>
        <v>2837.3377777777778</v>
      </c>
      <c r="D3213" s="1">
        <f>'1.Time_constants_calculation'!C3207</f>
        <v>53.266666666666666</v>
      </c>
      <c r="E3213" s="1">
        <f>'1.Time_constants_calculation'!E3207</f>
        <v>13.226000000000001</v>
      </c>
      <c r="F3213" s="1">
        <f>'1.Time_constants_calculation'!H3207</f>
        <v>0</v>
      </c>
      <c r="G3213" s="1">
        <f t="shared" si="557"/>
        <v>-5.4989775404280647E-3</v>
      </c>
      <c r="H3213" s="1">
        <f t="shared" si="558"/>
        <v>1.1652226887012456</v>
      </c>
      <c r="I3213" s="1">
        <f t="shared" si="559"/>
        <v>-80.352220953845148</v>
      </c>
      <c r="J3213" s="1">
        <f t="shared" si="560"/>
        <v>1818.2798419225978</v>
      </c>
      <c r="K3213" s="1">
        <f t="shared" si="561"/>
        <v>13.224365625495921</v>
      </c>
      <c r="L3213" s="1">
        <f>K3213+'1.Time_constants_calculation'!$N$6*(3*G3213*C3213+2*H3213*D3213+I3213)</f>
        <v>13.224365625495921</v>
      </c>
      <c r="M3213" s="1">
        <f>K3213+('1.Time_constants_calculation'!$N$9)*(3*G3213*C3213+2*H3213*$D3213+I3213)+('1.Time_constants_calculation'!$N$10)*(6*G3213*D3213+2*H3213)</f>
        <v>13.224365625495921</v>
      </c>
      <c r="N3213" s="1">
        <f>K3213+('1.Time_constants_calculation'!$N$13)*(3*G3213*C3213+2*H3213*$D3213+I3213)+('1.Time_constants_calculation'!$N$14)*(6*G3213*D3213+2*H3213)+('1.Time_constants_calculation'!$N$15)*(6*G3213)</f>
        <v>13.224365625495921</v>
      </c>
      <c r="O3213" s="1">
        <f t="shared" si="553"/>
        <v>13.224365625495921</v>
      </c>
      <c r="P3213" s="1">
        <f t="shared" si="554"/>
        <v>13.224365625495921</v>
      </c>
      <c r="Q3213" s="1">
        <f t="shared" si="555"/>
        <v>13.224365625495921</v>
      </c>
      <c r="R3213" s="1">
        <f t="shared" si="556"/>
        <v>13.224365625495921</v>
      </c>
    </row>
    <row r="3214" spans="2:18" x14ac:dyDescent="0.4">
      <c r="B3214" s="1">
        <f t="shared" si="551"/>
        <v>151277.43691203702</v>
      </c>
      <c r="C3214" s="1">
        <f t="shared" si="552"/>
        <v>2839.1136111111109</v>
      </c>
      <c r="D3214" s="1">
        <f>'1.Time_constants_calculation'!C3208</f>
        <v>53.283333333333331</v>
      </c>
      <c r="E3214" s="1">
        <f>'1.Time_constants_calculation'!E3208</f>
        <v>13.173999999999999</v>
      </c>
      <c r="F3214" s="1">
        <f>'1.Time_constants_calculation'!H3208</f>
        <v>0</v>
      </c>
      <c r="G3214" s="1">
        <f t="shared" si="557"/>
        <v>4.594813243663105E-3</v>
      </c>
      <c r="H3214" s="1">
        <f t="shared" si="558"/>
        <v>-0.44866848204826038</v>
      </c>
      <c r="I3214" s="1">
        <f t="shared" si="559"/>
        <v>5.6617369543073925</v>
      </c>
      <c r="J3214" s="1">
        <f t="shared" si="560"/>
        <v>290.22705951576643</v>
      </c>
      <c r="K3214" s="1">
        <f t="shared" si="561"/>
        <v>13.174053228839114</v>
      </c>
      <c r="L3214" s="1">
        <f>K3214+'1.Time_constants_calculation'!$N$6*(3*G3214*C3214+2*H3214*D3214+I3214)</f>
        <v>13.174053228839114</v>
      </c>
      <c r="M3214" s="1">
        <f>K3214+('1.Time_constants_calculation'!$N$9)*(3*G3214*C3214+2*H3214*$D3214+I3214)+('1.Time_constants_calculation'!$N$10)*(6*G3214*D3214+2*H3214)</f>
        <v>13.174053228839114</v>
      </c>
      <c r="N3214" s="1">
        <f>K3214+('1.Time_constants_calculation'!$N$13)*(3*G3214*C3214+2*H3214*$D3214+I3214)+('1.Time_constants_calculation'!$N$14)*(6*G3214*D3214+2*H3214)+('1.Time_constants_calculation'!$N$15)*(6*G3214)</f>
        <v>13.174053228839114</v>
      </c>
      <c r="O3214" s="1">
        <f t="shared" si="553"/>
        <v>13.174053228839114</v>
      </c>
      <c r="P3214" s="1">
        <f t="shared" si="554"/>
        <v>13.174053228839114</v>
      </c>
      <c r="Q3214" s="1">
        <f t="shared" si="555"/>
        <v>13.174053228839114</v>
      </c>
      <c r="R3214" s="1">
        <f t="shared" si="556"/>
        <v>13.174053228839114</v>
      </c>
    </row>
    <row r="3215" spans="2:18" x14ac:dyDescent="0.4">
      <c r="B3215" s="1">
        <f t="shared" si="551"/>
        <v>151419.43699999998</v>
      </c>
      <c r="C3215" s="1">
        <f t="shared" si="552"/>
        <v>2840.89</v>
      </c>
      <c r="D3215" s="1">
        <f>'1.Time_constants_calculation'!C3209</f>
        <v>53.3</v>
      </c>
      <c r="E3215" s="1">
        <f>'1.Time_constants_calculation'!E3209</f>
        <v>13.124000000000001</v>
      </c>
      <c r="F3215" s="1">
        <f>'1.Time_constants_calculation'!H3209</f>
        <v>0</v>
      </c>
      <c r="G3215" s="1">
        <f t="shared" si="557"/>
        <v>1.7000239858085291E-2</v>
      </c>
      <c r="H3215" s="1">
        <f t="shared" si="558"/>
        <v>-2.4318968100726943</v>
      </c>
      <c r="I3215" s="1">
        <f t="shared" si="559"/>
        <v>111.34556569822993</v>
      </c>
      <c r="J3215" s="1">
        <f t="shared" si="560"/>
        <v>-1587.0102126225838</v>
      </c>
      <c r="K3215" s="1">
        <f t="shared" si="561"/>
        <v>13.123858501889117</v>
      </c>
      <c r="L3215" s="1">
        <f>K3215+'1.Time_constants_calculation'!$N$6*(3*G3215*C3215+2*H3215*D3215+I3215)</f>
        <v>13.123858501889117</v>
      </c>
      <c r="M3215" s="1">
        <f>K3215+('1.Time_constants_calculation'!$N$9)*(3*G3215*C3215+2*H3215*$D3215+I3215)+('1.Time_constants_calculation'!$N$10)*(6*G3215*D3215+2*H3215)</f>
        <v>13.123858501889117</v>
      </c>
      <c r="N3215" s="1">
        <f>K3215+('1.Time_constants_calculation'!$N$13)*(3*G3215*C3215+2*H3215*$D3215+I3215)+('1.Time_constants_calculation'!$N$14)*(6*G3215*D3215+2*H3215)+('1.Time_constants_calculation'!$N$15)*(6*G3215)</f>
        <v>13.123858501889117</v>
      </c>
      <c r="O3215" s="1">
        <f t="shared" si="553"/>
        <v>13.123858501889117</v>
      </c>
      <c r="P3215" s="1">
        <f t="shared" si="554"/>
        <v>13.123858501889117</v>
      </c>
      <c r="Q3215" s="1">
        <f t="shared" si="555"/>
        <v>13.123858501889117</v>
      </c>
      <c r="R3215" s="1">
        <f t="shared" si="556"/>
        <v>13.123858501889117</v>
      </c>
    </row>
    <row r="3216" spans="2:18" x14ac:dyDescent="0.4">
      <c r="B3216" s="1">
        <f t="shared" si="551"/>
        <v>151561.52592129633</v>
      </c>
      <c r="C3216" s="1">
        <f t="shared" si="552"/>
        <v>2842.6669444444447</v>
      </c>
      <c r="D3216" s="1">
        <f>'1.Time_constants_calculation'!C3210</f>
        <v>53.31666666666667</v>
      </c>
      <c r="E3216" s="1">
        <f>'1.Time_constants_calculation'!E3210</f>
        <v>13.075000000000001</v>
      </c>
      <c r="F3216" s="1">
        <f>'1.Time_constants_calculation'!H3210</f>
        <v>0</v>
      </c>
      <c r="G3216" s="1">
        <f t="shared" si="557"/>
        <v>4.051908137056115E-2</v>
      </c>
      <c r="H3216" s="1">
        <f t="shared" si="558"/>
        <v>-6.1903785794126724</v>
      </c>
      <c r="I3216" s="1">
        <f t="shared" si="559"/>
        <v>311.55454012328778</v>
      </c>
      <c r="J3216" s="1">
        <f t="shared" si="560"/>
        <v>-5141.9251010525259</v>
      </c>
      <c r="K3216" s="1">
        <f t="shared" si="561"/>
        <v>13.073703345489776</v>
      </c>
      <c r="L3216" s="1">
        <f>K3216+'1.Time_constants_calculation'!$N$6*(3*G3216*C3216+2*H3216*D3216+I3216)</f>
        <v>13.073703345489776</v>
      </c>
      <c r="M3216" s="1">
        <f>K3216+('1.Time_constants_calculation'!$N$9)*(3*G3216*C3216+2*H3216*$D3216+I3216)+('1.Time_constants_calculation'!$N$10)*(6*G3216*D3216+2*H3216)</f>
        <v>13.073703345489776</v>
      </c>
      <c r="N3216" s="1">
        <f>K3216+('1.Time_constants_calculation'!$N$13)*(3*G3216*C3216+2*H3216*$D3216+I3216)+('1.Time_constants_calculation'!$N$14)*(6*G3216*D3216+2*H3216)+('1.Time_constants_calculation'!$N$15)*(6*G3216)</f>
        <v>13.073703345489776</v>
      </c>
      <c r="O3216" s="1">
        <f t="shared" si="553"/>
        <v>13.073703345489776</v>
      </c>
      <c r="P3216" s="1">
        <f t="shared" si="554"/>
        <v>13.073703345489776</v>
      </c>
      <c r="Q3216" s="1">
        <f t="shared" si="555"/>
        <v>13.073703345489776</v>
      </c>
      <c r="R3216" s="1">
        <f t="shared" si="556"/>
        <v>13.073703345489776</v>
      </c>
    </row>
    <row r="3217" spans="2:18" x14ac:dyDescent="0.4">
      <c r="B3217" s="1">
        <f t="shared" si="551"/>
        <v>151703.70370370374</v>
      </c>
      <c r="C3217" s="1">
        <f t="shared" si="552"/>
        <v>2844.4444444444448</v>
      </c>
      <c r="D3217" s="1">
        <f>'1.Time_constants_calculation'!C3211</f>
        <v>53.333333333333336</v>
      </c>
      <c r="E3217" s="1">
        <f>'1.Time_constants_calculation'!E3211</f>
        <v>13.024000000000001</v>
      </c>
      <c r="F3217" s="1">
        <f>'1.Time_constants_calculation'!H3211</f>
        <v>0</v>
      </c>
      <c r="G3217" s="1">
        <f t="shared" si="557"/>
        <v>0.1259804938326953</v>
      </c>
      <c r="H3217" s="1">
        <f t="shared" si="558"/>
        <v>-19.849590303844643</v>
      </c>
      <c r="I3217" s="1">
        <f t="shared" si="559"/>
        <v>1039.2600314801628</v>
      </c>
      <c r="J3217" s="1">
        <f t="shared" si="560"/>
        <v>-18064.829033428454</v>
      </c>
      <c r="K3217" s="1">
        <f t="shared" si="561"/>
        <v>13.023290085824556</v>
      </c>
      <c r="L3217" s="1">
        <f>K3217+'1.Time_constants_calculation'!$N$6*(3*G3217*C3217+2*H3217*D3217+I3217)</f>
        <v>13.023290085824556</v>
      </c>
      <c r="M3217" s="1">
        <f>K3217+('1.Time_constants_calculation'!$N$9)*(3*G3217*C3217+2*H3217*$D3217+I3217)+('1.Time_constants_calculation'!$N$10)*(6*G3217*D3217+2*H3217)</f>
        <v>13.023290085824556</v>
      </c>
      <c r="N3217" s="1">
        <f>K3217+('1.Time_constants_calculation'!$N$13)*(3*G3217*C3217+2*H3217*$D3217+I3217)+('1.Time_constants_calculation'!$N$14)*(6*G3217*D3217+2*H3217)+('1.Time_constants_calculation'!$N$15)*(6*G3217)</f>
        <v>13.023290085824556</v>
      </c>
      <c r="O3217" s="1">
        <f t="shared" si="553"/>
        <v>13.023290085824556</v>
      </c>
      <c r="P3217" s="1">
        <f t="shared" si="554"/>
        <v>13.023290085824556</v>
      </c>
      <c r="Q3217" s="1">
        <f t="shared" si="555"/>
        <v>13.023290085824556</v>
      </c>
      <c r="R3217" s="1">
        <f t="shared" si="556"/>
        <v>13.023290085824556</v>
      </c>
    </row>
    <row r="3218" spans="2:18" x14ac:dyDescent="0.4">
      <c r="B3218" s="1">
        <f t="shared" ref="B3218:B3281" si="562">D3218^3</f>
        <v>151845.97037500003</v>
      </c>
      <c r="C3218" s="1">
        <f t="shared" ref="C3218:C3281" si="563">D3218^2</f>
        <v>2846.2225000000003</v>
      </c>
      <c r="D3218" s="1">
        <f>'1.Time_constants_calculation'!C3212</f>
        <v>53.35</v>
      </c>
      <c r="E3218" s="1">
        <f>'1.Time_constants_calculation'!E3212</f>
        <v>12.974</v>
      </c>
      <c r="F3218" s="1">
        <f>'1.Time_constants_calculation'!H3212</f>
        <v>0</v>
      </c>
      <c r="G3218" s="1">
        <f t="shared" si="557"/>
        <v>0.16181206885859181</v>
      </c>
      <c r="H3218" s="1">
        <f t="shared" si="558"/>
        <v>-25.583251741897367</v>
      </c>
      <c r="I3218" s="1">
        <f t="shared" si="559"/>
        <v>1345.0850473720798</v>
      </c>
      <c r="J3218" s="1">
        <f t="shared" si="560"/>
        <v>-23502.197752109481</v>
      </c>
      <c r="K3218" s="1">
        <f t="shared" si="561"/>
        <v>12.97340845769213</v>
      </c>
      <c r="L3218" s="1">
        <f>K3218+'1.Time_constants_calculation'!$N$6*(3*G3218*C3218+2*H3218*D3218+I3218)</f>
        <v>12.97340845769213</v>
      </c>
      <c r="M3218" s="1">
        <f>K3218+('1.Time_constants_calculation'!$N$9)*(3*G3218*C3218+2*H3218*$D3218+I3218)+('1.Time_constants_calculation'!$N$10)*(6*G3218*D3218+2*H3218)</f>
        <v>12.97340845769213</v>
      </c>
      <c r="N3218" s="1">
        <f>K3218+('1.Time_constants_calculation'!$N$13)*(3*G3218*C3218+2*H3218*$D3218+I3218)+('1.Time_constants_calculation'!$N$14)*(6*G3218*D3218+2*H3218)+('1.Time_constants_calculation'!$N$15)*(6*G3218)</f>
        <v>12.97340845769213</v>
      </c>
      <c r="O3218" s="1">
        <f t="shared" si="553"/>
        <v>12.97340845769213</v>
      </c>
      <c r="P3218" s="1">
        <f t="shared" si="554"/>
        <v>12.97340845769213</v>
      </c>
      <c r="Q3218" s="1">
        <f t="shared" si="555"/>
        <v>12.97340845769213</v>
      </c>
      <c r="R3218" s="1">
        <f t="shared" si="556"/>
        <v>12.97340845769213</v>
      </c>
    </row>
    <row r="3219" spans="2:18" x14ac:dyDescent="0.4">
      <c r="B3219" s="1">
        <f t="shared" si="562"/>
        <v>151988.32596296296</v>
      </c>
      <c r="C3219" s="1">
        <f t="shared" si="563"/>
        <v>2848.0011111111112</v>
      </c>
      <c r="D3219" s="1">
        <f>'1.Time_constants_calculation'!C3213</f>
        <v>53.366666666666667</v>
      </c>
      <c r="E3219" s="1">
        <f>'1.Time_constants_calculation'!E3213</f>
        <v>12.925000000000001</v>
      </c>
      <c r="F3219" s="1">
        <f>'1.Time_constants_calculation'!H3213</f>
        <v>0</v>
      </c>
      <c r="G3219" s="1">
        <f t="shared" si="557"/>
        <v>0.14359380910925038</v>
      </c>
      <c r="H3219" s="1">
        <f t="shared" si="558"/>
        <v>-22.674535607565574</v>
      </c>
      <c r="I3219" s="1">
        <f t="shared" si="559"/>
        <v>1190.286227342016</v>
      </c>
      <c r="J3219" s="1">
        <f t="shared" si="560"/>
        <v>-20756.164420098292</v>
      </c>
      <c r="K3219" s="1">
        <f t="shared" si="561"/>
        <v>12.92397327231447</v>
      </c>
      <c r="L3219" s="1">
        <f>K3219+'1.Time_constants_calculation'!$N$6*(3*G3219*C3219+2*H3219*D3219+I3219)</f>
        <v>12.92397327231447</v>
      </c>
      <c r="M3219" s="1">
        <f>K3219+('1.Time_constants_calculation'!$N$9)*(3*G3219*C3219+2*H3219*$D3219+I3219)+('1.Time_constants_calculation'!$N$10)*(6*G3219*D3219+2*H3219)</f>
        <v>12.92397327231447</v>
      </c>
      <c r="N3219" s="1">
        <f>K3219+('1.Time_constants_calculation'!$N$13)*(3*G3219*C3219+2*H3219*$D3219+I3219)+('1.Time_constants_calculation'!$N$14)*(6*G3219*D3219+2*H3219)+('1.Time_constants_calculation'!$N$15)*(6*G3219)</f>
        <v>12.92397327231447</v>
      </c>
      <c r="O3219" s="1">
        <f t="shared" si="553"/>
        <v>12.92397327231447</v>
      </c>
      <c r="P3219" s="1">
        <f t="shared" si="554"/>
        <v>12.92397327231447</v>
      </c>
      <c r="Q3219" s="1">
        <f t="shared" si="555"/>
        <v>12.92397327231447</v>
      </c>
      <c r="R3219" s="1">
        <f t="shared" si="556"/>
        <v>12.92397327231447</v>
      </c>
    </row>
    <row r="3220" spans="2:18" x14ac:dyDescent="0.4">
      <c r="B3220" s="1">
        <f t="shared" si="562"/>
        <v>152130.77049537038</v>
      </c>
      <c r="C3220" s="1">
        <f t="shared" si="563"/>
        <v>2849.7802777777779</v>
      </c>
      <c r="D3220" s="1">
        <f>'1.Time_constants_calculation'!C3214</f>
        <v>53.383333333333333</v>
      </c>
      <c r="E3220" s="1">
        <f>'1.Time_constants_calculation'!E3214</f>
        <v>12.877000000000001</v>
      </c>
      <c r="F3220" s="1">
        <f>'1.Time_constants_calculation'!H3214</f>
        <v>0</v>
      </c>
      <c r="G3220" s="1">
        <f t="shared" si="557"/>
        <v>0.11169274677365097</v>
      </c>
      <c r="H3220" s="1">
        <f t="shared" si="558"/>
        <v>-17.574531509217888</v>
      </c>
      <c r="I3220" s="1">
        <f t="shared" si="559"/>
        <v>918.51116524413681</v>
      </c>
      <c r="J3220" s="1">
        <f t="shared" si="560"/>
        <v>-15928.663277727195</v>
      </c>
      <c r="K3220" s="1">
        <f t="shared" si="561"/>
        <v>12.874766155531688</v>
      </c>
      <c r="L3220" s="1">
        <f>K3220+'1.Time_constants_calculation'!$N$6*(3*G3220*C3220+2*H3220*D3220+I3220)</f>
        <v>12.874766155531688</v>
      </c>
      <c r="M3220" s="1">
        <f>K3220+('1.Time_constants_calculation'!$N$9)*(3*G3220*C3220+2*H3220*$D3220+I3220)+('1.Time_constants_calculation'!$N$10)*(6*G3220*D3220+2*H3220)</f>
        <v>12.874766155531688</v>
      </c>
      <c r="N3220" s="1">
        <f>K3220+('1.Time_constants_calculation'!$N$13)*(3*G3220*C3220+2*H3220*$D3220+I3220)+('1.Time_constants_calculation'!$N$14)*(6*G3220*D3220+2*H3220)+('1.Time_constants_calculation'!$N$15)*(6*G3220)</f>
        <v>12.874766155531688</v>
      </c>
      <c r="O3220" s="1">
        <f t="shared" si="553"/>
        <v>12.874766155531688</v>
      </c>
      <c r="P3220" s="1">
        <f t="shared" si="554"/>
        <v>12.874766155531688</v>
      </c>
      <c r="Q3220" s="1">
        <f t="shared" si="555"/>
        <v>12.874766155531688</v>
      </c>
      <c r="R3220" s="1">
        <f t="shared" si="556"/>
        <v>12.874766155531688</v>
      </c>
    </row>
    <row r="3221" spans="2:18" x14ac:dyDescent="0.4">
      <c r="B3221" s="1">
        <f t="shared" si="562"/>
        <v>152273.304</v>
      </c>
      <c r="C3221" s="1">
        <f t="shared" si="563"/>
        <v>2851.56</v>
      </c>
      <c r="D3221" s="1">
        <f>'1.Time_constants_calculation'!C3215</f>
        <v>53.4</v>
      </c>
      <c r="E3221" s="1">
        <f>'1.Time_constants_calculation'!E3215</f>
        <v>12.822000000000001</v>
      </c>
      <c r="F3221" s="1">
        <f>'1.Time_constants_calculation'!H3215</f>
        <v>0</v>
      </c>
      <c r="G3221" s="1">
        <f t="shared" si="557"/>
        <v>8.491257167090728E-2</v>
      </c>
      <c r="H3221" s="1">
        <f t="shared" si="558"/>
        <v>-13.293406413709095</v>
      </c>
      <c r="I3221" s="1">
        <f t="shared" si="559"/>
        <v>690.38475574729966</v>
      </c>
      <c r="J3221" s="1">
        <f t="shared" si="560"/>
        <v>-11876.692024115739</v>
      </c>
      <c r="K3221" s="1">
        <f t="shared" si="561"/>
        <v>12.825779179609526</v>
      </c>
      <c r="L3221" s="1">
        <f>K3221+'1.Time_constants_calculation'!$N$6*(3*G3221*C3221+2*H3221*D3221+I3221)</f>
        <v>12.825779179609526</v>
      </c>
      <c r="M3221" s="1">
        <f>K3221+('1.Time_constants_calculation'!$N$9)*(3*G3221*C3221+2*H3221*$D3221+I3221)+('1.Time_constants_calculation'!$N$10)*(6*G3221*D3221+2*H3221)</f>
        <v>12.825779179609526</v>
      </c>
      <c r="N3221" s="1">
        <f>K3221+('1.Time_constants_calculation'!$N$13)*(3*G3221*C3221+2*H3221*$D3221+I3221)+('1.Time_constants_calculation'!$N$14)*(6*G3221*D3221+2*H3221)+('1.Time_constants_calculation'!$N$15)*(6*G3221)</f>
        <v>12.825779179609526</v>
      </c>
      <c r="O3221" s="1">
        <f t="shared" si="553"/>
        <v>12.825779179609526</v>
      </c>
      <c r="P3221" s="1">
        <f t="shared" si="554"/>
        <v>12.825779179609526</v>
      </c>
      <c r="Q3221" s="1">
        <f t="shared" si="555"/>
        <v>12.825779179609526</v>
      </c>
      <c r="R3221" s="1">
        <f t="shared" si="556"/>
        <v>12.825779179609526</v>
      </c>
    </row>
    <row r="3222" spans="2:18" x14ac:dyDescent="0.4">
      <c r="B3222" s="1">
        <f t="shared" si="562"/>
        <v>152415.92650462961</v>
      </c>
      <c r="C3222" s="1">
        <f t="shared" si="563"/>
        <v>2853.3402777777774</v>
      </c>
      <c r="D3222" s="1">
        <f>'1.Time_constants_calculation'!C3216</f>
        <v>53.416666666666664</v>
      </c>
      <c r="E3222" s="1">
        <f>'1.Time_constants_calculation'!E3216</f>
        <v>12.777000000000001</v>
      </c>
      <c r="F3222" s="1">
        <f>'1.Time_constants_calculation'!H3216</f>
        <v>0</v>
      </c>
      <c r="G3222" s="1">
        <f t="shared" si="557"/>
        <v>6.194175777978108E-2</v>
      </c>
      <c r="H3222" s="1">
        <f t="shared" si="558"/>
        <v>-9.6185285985004771</v>
      </c>
      <c r="I3222" s="1">
        <f t="shared" si="559"/>
        <v>494.41762978565805</v>
      </c>
      <c r="J3222" s="1">
        <f t="shared" si="560"/>
        <v>-8393.340166146183</v>
      </c>
      <c r="K3222" s="1">
        <f t="shared" si="561"/>
        <v>12.77689650954926</v>
      </c>
      <c r="L3222" s="1">
        <f>K3222+'1.Time_constants_calculation'!$N$6*(3*G3222*C3222+2*H3222*D3222+I3222)</f>
        <v>12.77689650954926</v>
      </c>
      <c r="M3222" s="1">
        <f>K3222+('1.Time_constants_calculation'!$N$9)*(3*G3222*C3222+2*H3222*$D3222+I3222)+('1.Time_constants_calculation'!$N$10)*(6*G3222*D3222+2*H3222)</f>
        <v>12.77689650954926</v>
      </c>
      <c r="N3222" s="1">
        <f>K3222+('1.Time_constants_calculation'!$N$13)*(3*G3222*C3222+2*H3222*$D3222+I3222)+('1.Time_constants_calculation'!$N$14)*(6*G3222*D3222+2*H3222)+('1.Time_constants_calculation'!$N$15)*(6*G3222)</f>
        <v>12.77689650954926</v>
      </c>
      <c r="O3222" s="1">
        <f t="shared" si="553"/>
        <v>12.77689650954926</v>
      </c>
      <c r="P3222" s="1">
        <f t="shared" si="554"/>
        <v>12.77689650954926</v>
      </c>
      <c r="Q3222" s="1">
        <f t="shared" si="555"/>
        <v>12.77689650954926</v>
      </c>
      <c r="R3222" s="1">
        <f t="shared" si="556"/>
        <v>12.77689650954926</v>
      </c>
    </row>
    <row r="3223" spans="2:18" x14ac:dyDescent="0.4">
      <c r="B3223" s="1">
        <f t="shared" si="562"/>
        <v>152558.63803703699</v>
      </c>
      <c r="C3223" s="1">
        <f t="shared" si="563"/>
        <v>2855.1211111111106</v>
      </c>
      <c r="D3223" s="1">
        <f>'1.Time_constants_calculation'!C3217</f>
        <v>53.43333333333333</v>
      </c>
      <c r="E3223" s="1">
        <f>'1.Time_constants_calculation'!E3217</f>
        <v>12.73</v>
      </c>
      <c r="F3223" s="1">
        <f>'1.Time_constants_calculation'!H3217</f>
        <v>0</v>
      </c>
      <c r="G3223" s="1">
        <f t="shared" si="557"/>
        <v>3.5389250015586286E-2</v>
      </c>
      <c r="H3223" s="1">
        <f t="shared" si="558"/>
        <v>-5.3664517147145183</v>
      </c>
      <c r="I3223" s="1">
        <f t="shared" si="559"/>
        <v>267.44620742671032</v>
      </c>
      <c r="J3223" s="1">
        <f t="shared" si="560"/>
        <v>-4354.8804064749693</v>
      </c>
      <c r="K3223" s="1">
        <f t="shared" si="561"/>
        <v>12.728144782446179</v>
      </c>
      <c r="L3223" s="1">
        <f>K3223+'1.Time_constants_calculation'!$N$6*(3*G3223*C3223+2*H3223*D3223+I3223)</f>
        <v>12.728144782446179</v>
      </c>
      <c r="M3223" s="1">
        <f>K3223+('1.Time_constants_calculation'!$N$9)*(3*G3223*C3223+2*H3223*$D3223+I3223)+('1.Time_constants_calculation'!$N$10)*(6*G3223*D3223+2*H3223)</f>
        <v>12.728144782446179</v>
      </c>
      <c r="N3223" s="1">
        <f>K3223+('1.Time_constants_calculation'!$N$13)*(3*G3223*C3223+2*H3223*$D3223+I3223)+('1.Time_constants_calculation'!$N$14)*(6*G3223*D3223+2*H3223)+('1.Time_constants_calculation'!$N$15)*(6*G3223)</f>
        <v>12.728144782446179</v>
      </c>
      <c r="O3223" s="1">
        <f t="shared" si="553"/>
        <v>12.728144782446179</v>
      </c>
      <c r="P3223" s="1">
        <f t="shared" si="554"/>
        <v>12.728144782446179</v>
      </c>
      <c r="Q3223" s="1">
        <f t="shared" si="555"/>
        <v>12.728144782446179</v>
      </c>
      <c r="R3223" s="1">
        <f t="shared" si="556"/>
        <v>12.728144782446179</v>
      </c>
    </row>
    <row r="3224" spans="2:18" x14ac:dyDescent="0.4">
      <c r="B3224" s="1">
        <f t="shared" si="562"/>
        <v>152701.43862500001</v>
      </c>
      <c r="C3224" s="1">
        <f t="shared" si="563"/>
        <v>2856.9025000000001</v>
      </c>
      <c r="D3224" s="1">
        <f>'1.Time_constants_calculation'!C3218</f>
        <v>53.45</v>
      </c>
      <c r="E3224" s="1">
        <f>'1.Time_constants_calculation'!E3218</f>
        <v>12.68</v>
      </c>
      <c r="F3224" s="1">
        <f>'1.Time_constants_calculation'!H3218</f>
        <v>0</v>
      </c>
      <c r="G3224" s="1">
        <f t="shared" si="557"/>
        <v>1.2868079013548653E-2</v>
      </c>
      <c r="H3224" s="1">
        <f t="shared" si="558"/>
        <v>-1.7589868220740432</v>
      </c>
      <c r="I3224" s="1">
        <f t="shared" si="559"/>
        <v>74.832259808122103</v>
      </c>
      <c r="J3224" s="1">
        <f t="shared" si="560"/>
        <v>-926.8250339930255</v>
      </c>
      <c r="K3224" s="1">
        <f t="shared" si="561"/>
        <v>12.679581009761932</v>
      </c>
      <c r="L3224" s="1">
        <f>K3224+'1.Time_constants_calculation'!$N$6*(3*G3224*C3224+2*H3224*D3224+I3224)</f>
        <v>12.679581009761932</v>
      </c>
      <c r="M3224" s="1">
        <f>K3224+('1.Time_constants_calculation'!$N$9)*(3*G3224*C3224+2*H3224*$D3224+I3224)+('1.Time_constants_calculation'!$N$10)*(6*G3224*D3224+2*H3224)</f>
        <v>12.679581009761932</v>
      </c>
      <c r="N3224" s="1">
        <f>K3224+('1.Time_constants_calculation'!$N$13)*(3*G3224*C3224+2*H3224*$D3224+I3224)+('1.Time_constants_calculation'!$N$14)*(6*G3224*D3224+2*H3224)+('1.Time_constants_calculation'!$N$15)*(6*G3224)</f>
        <v>12.679581009761932</v>
      </c>
      <c r="O3224" s="1">
        <f t="shared" si="553"/>
        <v>12.679581009761932</v>
      </c>
      <c r="P3224" s="1">
        <f t="shared" si="554"/>
        <v>12.679581009761932</v>
      </c>
      <c r="Q3224" s="1">
        <f t="shared" si="555"/>
        <v>12.679581009761932</v>
      </c>
      <c r="R3224" s="1">
        <f t="shared" si="556"/>
        <v>12.679581009761932</v>
      </c>
    </row>
    <row r="3225" spans="2:18" x14ac:dyDescent="0.4">
      <c r="B3225" s="1">
        <f t="shared" si="562"/>
        <v>152844.3282962963</v>
      </c>
      <c r="C3225" s="1">
        <f t="shared" si="563"/>
        <v>2858.6844444444446</v>
      </c>
      <c r="D3225" s="1">
        <f>'1.Time_constants_calculation'!C3219</f>
        <v>53.466666666666669</v>
      </c>
      <c r="E3225" s="1">
        <f>'1.Time_constants_calculation'!E3219</f>
        <v>12.631</v>
      </c>
      <c r="F3225" s="1">
        <f>'1.Time_constants_calculation'!H3219</f>
        <v>0</v>
      </c>
      <c r="G3225" s="1">
        <f t="shared" si="557"/>
        <v>-1.9400503435068762E-3</v>
      </c>
      <c r="H3225" s="1">
        <f t="shared" si="558"/>
        <v>0.61344853966524915</v>
      </c>
      <c r="I3225" s="1">
        <f t="shared" si="559"/>
        <v>-51.863754429200668</v>
      </c>
      <c r="J3225" s="1">
        <f t="shared" si="560"/>
        <v>1328.483144660273</v>
      </c>
      <c r="K3225" s="1">
        <f t="shared" si="561"/>
        <v>12.631180706244777</v>
      </c>
      <c r="L3225" s="1">
        <f>K3225+'1.Time_constants_calculation'!$N$6*(3*G3225*C3225+2*H3225*D3225+I3225)</f>
        <v>12.631180706244777</v>
      </c>
      <c r="M3225" s="1">
        <f>K3225+('1.Time_constants_calculation'!$N$9)*(3*G3225*C3225+2*H3225*$D3225+I3225)+('1.Time_constants_calculation'!$N$10)*(6*G3225*D3225+2*H3225)</f>
        <v>12.631180706244777</v>
      </c>
      <c r="N3225" s="1">
        <f>K3225+('1.Time_constants_calculation'!$N$13)*(3*G3225*C3225+2*H3225*$D3225+I3225)+('1.Time_constants_calculation'!$N$14)*(6*G3225*D3225+2*H3225)+('1.Time_constants_calculation'!$N$15)*(6*G3225)</f>
        <v>12.631180706244777</v>
      </c>
      <c r="O3225" s="1">
        <f t="shared" si="553"/>
        <v>12.631180706244777</v>
      </c>
      <c r="P3225" s="1">
        <f t="shared" si="554"/>
        <v>12.631180706244777</v>
      </c>
      <c r="Q3225" s="1">
        <f t="shared" si="555"/>
        <v>12.631180706244777</v>
      </c>
      <c r="R3225" s="1">
        <f t="shared" si="556"/>
        <v>12.631180706244777</v>
      </c>
    </row>
    <row r="3226" spans="2:18" x14ac:dyDescent="0.4">
      <c r="B3226" s="1">
        <f t="shared" si="562"/>
        <v>152987.30707870371</v>
      </c>
      <c r="C3226" s="1">
        <f t="shared" si="563"/>
        <v>2860.4669444444444</v>
      </c>
      <c r="D3226" s="1">
        <f>'1.Time_constants_calculation'!C3220</f>
        <v>53.483333333333334</v>
      </c>
      <c r="E3226" s="1">
        <f>'1.Time_constants_calculation'!E3220</f>
        <v>12.584</v>
      </c>
      <c r="F3226" s="1">
        <f>'1.Time_constants_calculation'!H3220</f>
        <v>0</v>
      </c>
      <c r="G3226" s="1">
        <f t="shared" si="557"/>
        <v>-1.6369276316590756E-2</v>
      </c>
      <c r="H3226" s="1">
        <f t="shared" si="558"/>
        <v>2.9288553527896206</v>
      </c>
      <c r="I3226" s="1">
        <f t="shared" si="559"/>
        <v>-175.71101033836197</v>
      </c>
      <c r="J3226" s="1">
        <f t="shared" si="560"/>
        <v>3536.5909755764751</v>
      </c>
      <c r="K3226" s="1">
        <f t="shared" si="561"/>
        <v>12.582858524540825</v>
      </c>
      <c r="L3226" s="1">
        <f>K3226+'1.Time_constants_calculation'!$N$6*(3*G3226*C3226+2*H3226*D3226+I3226)</f>
        <v>12.582858524540825</v>
      </c>
      <c r="M3226" s="1">
        <f>K3226+('1.Time_constants_calculation'!$N$9)*(3*G3226*C3226+2*H3226*$D3226+I3226)+('1.Time_constants_calculation'!$N$10)*(6*G3226*D3226+2*H3226)</f>
        <v>12.582858524540825</v>
      </c>
      <c r="N3226" s="1">
        <f>K3226+('1.Time_constants_calculation'!$N$13)*(3*G3226*C3226+2*H3226*$D3226+I3226)+('1.Time_constants_calculation'!$N$14)*(6*G3226*D3226+2*H3226)+('1.Time_constants_calculation'!$N$15)*(6*G3226)</f>
        <v>12.582858524540825</v>
      </c>
      <c r="O3226" s="1">
        <f t="shared" si="553"/>
        <v>12.582858524540825</v>
      </c>
      <c r="P3226" s="1">
        <f t="shared" si="554"/>
        <v>12.582858524540825</v>
      </c>
      <c r="Q3226" s="1">
        <f t="shared" si="555"/>
        <v>12.582858524540825</v>
      </c>
      <c r="R3226" s="1">
        <f t="shared" si="556"/>
        <v>12.582858524540825</v>
      </c>
    </row>
    <row r="3227" spans="2:18" x14ac:dyDescent="0.4">
      <c r="B3227" s="1">
        <f t="shared" si="562"/>
        <v>153130.375</v>
      </c>
      <c r="C3227" s="1">
        <f t="shared" si="563"/>
        <v>2862.25</v>
      </c>
      <c r="D3227" s="1">
        <f>'1.Time_constants_calculation'!C3221</f>
        <v>53.5</v>
      </c>
      <c r="E3227" s="1">
        <f>'1.Time_constants_calculation'!E3221</f>
        <v>12.531000000000001</v>
      </c>
      <c r="F3227" s="1">
        <f>'1.Time_constants_calculation'!H3221</f>
        <v>0</v>
      </c>
      <c r="G3227" s="1">
        <f t="shared" si="557"/>
        <v>-3.2727982366333619E-2</v>
      </c>
      <c r="H3227" s="1">
        <f t="shared" si="558"/>
        <v>5.5544426347651932</v>
      </c>
      <c r="I3227" s="1">
        <f t="shared" si="559"/>
        <v>-316.17946358635976</v>
      </c>
      <c r="J3227" s="1">
        <f t="shared" si="560"/>
        <v>6041.5808136765518</v>
      </c>
      <c r="K3227" s="1">
        <f t="shared" si="561"/>
        <v>12.534730412924546</v>
      </c>
      <c r="L3227" s="1">
        <f>K3227+'1.Time_constants_calculation'!$N$6*(3*G3227*C3227+2*H3227*D3227+I3227)</f>
        <v>12.534730412924546</v>
      </c>
      <c r="M3227" s="1">
        <f>K3227+('1.Time_constants_calculation'!$N$9)*(3*G3227*C3227+2*H3227*$D3227+I3227)+('1.Time_constants_calculation'!$N$10)*(6*G3227*D3227+2*H3227)</f>
        <v>12.534730412924546</v>
      </c>
      <c r="N3227" s="1">
        <f>K3227+('1.Time_constants_calculation'!$N$13)*(3*G3227*C3227+2*H3227*$D3227+I3227)+('1.Time_constants_calculation'!$N$14)*(6*G3227*D3227+2*H3227)+('1.Time_constants_calculation'!$N$15)*(6*G3227)</f>
        <v>12.534730412924546</v>
      </c>
      <c r="O3227" s="1">
        <f t="shared" si="553"/>
        <v>12.534730412924546</v>
      </c>
      <c r="P3227" s="1">
        <f t="shared" si="554"/>
        <v>12.534730412924546</v>
      </c>
      <c r="Q3227" s="1">
        <f t="shared" si="555"/>
        <v>12.534730412924546</v>
      </c>
      <c r="R3227" s="1">
        <f t="shared" si="556"/>
        <v>12.534730412924546</v>
      </c>
    </row>
    <row r="3228" spans="2:18" x14ac:dyDescent="0.4">
      <c r="B3228" s="1">
        <f t="shared" si="562"/>
        <v>153273.53208796296</v>
      </c>
      <c r="C3228" s="1">
        <f t="shared" si="563"/>
        <v>2864.033611111111</v>
      </c>
      <c r="D3228" s="1">
        <f>'1.Time_constants_calculation'!C3222</f>
        <v>53.516666666666666</v>
      </c>
      <c r="E3228" s="1">
        <f>'1.Time_constants_calculation'!E3222</f>
        <v>12.487</v>
      </c>
      <c r="F3228" s="1">
        <f>'1.Time_constants_calculation'!H3222</f>
        <v>0</v>
      </c>
      <c r="G3228" s="1">
        <f t="shared" si="557"/>
        <v>-4.2235529926771029E-2</v>
      </c>
      <c r="H3228" s="1">
        <f t="shared" si="558"/>
        <v>7.0807344145240467</v>
      </c>
      <c r="I3228" s="1">
        <f t="shared" si="559"/>
        <v>-397.85301943220747</v>
      </c>
      <c r="J3228" s="1">
        <f t="shared" si="560"/>
        <v>7498.3817186252745</v>
      </c>
      <c r="K3228" s="1">
        <f t="shared" si="561"/>
        <v>12.486798409936455</v>
      </c>
      <c r="L3228" s="1">
        <f>K3228+'1.Time_constants_calculation'!$N$6*(3*G3228*C3228+2*H3228*D3228+I3228)</f>
        <v>12.486798409936455</v>
      </c>
      <c r="M3228" s="1">
        <f>K3228+('1.Time_constants_calculation'!$N$9)*(3*G3228*C3228+2*H3228*$D3228+I3228)+('1.Time_constants_calculation'!$N$10)*(6*G3228*D3228+2*H3228)</f>
        <v>12.486798409936455</v>
      </c>
      <c r="N3228" s="1">
        <f>K3228+('1.Time_constants_calculation'!$N$13)*(3*G3228*C3228+2*H3228*$D3228+I3228)+('1.Time_constants_calculation'!$N$14)*(6*G3228*D3228+2*H3228)+('1.Time_constants_calculation'!$N$15)*(6*G3228)</f>
        <v>12.486798409936455</v>
      </c>
      <c r="O3228" s="1">
        <f t="shared" si="553"/>
        <v>12.486798409936455</v>
      </c>
      <c r="P3228" s="1">
        <f t="shared" si="554"/>
        <v>12.486798409936455</v>
      </c>
      <c r="Q3228" s="1">
        <f t="shared" si="555"/>
        <v>12.486798409936455</v>
      </c>
      <c r="R3228" s="1">
        <f t="shared" si="556"/>
        <v>12.486798409936455</v>
      </c>
    </row>
    <row r="3229" spans="2:18" x14ac:dyDescent="0.4">
      <c r="B3229" s="1">
        <f t="shared" si="562"/>
        <v>153416.77837037036</v>
      </c>
      <c r="C3229" s="1">
        <f t="shared" si="563"/>
        <v>2865.8177777777778</v>
      </c>
      <c r="D3229" s="1">
        <f>'1.Time_constants_calculation'!C3223</f>
        <v>53.533333333333331</v>
      </c>
      <c r="E3229" s="1">
        <f>'1.Time_constants_calculation'!E3223</f>
        <v>12.439</v>
      </c>
      <c r="F3229" s="1">
        <f>'1.Time_constants_calculation'!H3223</f>
        <v>0</v>
      </c>
      <c r="G3229" s="1">
        <f t="shared" si="557"/>
        <v>-4.2085106918025084E-2</v>
      </c>
      <c r="H3229" s="1">
        <f t="shared" si="558"/>
        <v>7.05822660235944</v>
      </c>
      <c r="I3229" s="1">
        <f t="shared" si="559"/>
        <v>-396.73642195153082</v>
      </c>
      <c r="J3229" s="1">
        <f t="shared" si="560"/>
        <v>7480.0323489729271</v>
      </c>
      <c r="K3229" s="1">
        <f t="shared" si="561"/>
        <v>12.438983057374571</v>
      </c>
      <c r="L3229" s="1">
        <f>K3229+'1.Time_constants_calculation'!$N$6*(3*G3229*C3229+2*H3229*D3229+I3229)</f>
        <v>12.438983057374571</v>
      </c>
      <c r="M3229" s="1">
        <f>K3229+('1.Time_constants_calculation'!$N$9)*(3*G3229*C3229+2*H3229*$D3229+I3229)+('1.Time_constants_calculation'!$N$10)*(6*G3229*D3229+2*H3229)</f>
        <v>12.438983057374571</v>
      </c>
      <c r="N3229" s="1">
        <f>K3229+('1.Time_constants_calculation'!$N$13)*(3*G3229*C3229+2*H3229*$D3229+I3229)+('1.Time_constants_calculation'!$N$14)*(6*G3229*D3229+2*H3229)+('1.Time_constants_calculation'!$N$15)*(6*G3229)</f>
        <v>12.438983057374571</v>
      </c>
      <c r="O3229" s="1">
        <f t="shared" si="553"/>
        <v>12.438983057374571</v>
      </c>
      <c r="P3229" s="1">
        <f t="shared" si="554"/>
        <v>12.438983057374571</v>
      </c>
      <c r="Q3229" s="1">
        <f t="shared" si="555"/>
        <v>12.438983057374571</v>
      </c>
      <c r="R3229" s="1">
        <f t="shared" si="556"/>
        <v>12.438983057374571</v>
      </c>
    </row>
    <row r="3230" spans="2:18" x14ac:dyDescent="0.4">
      <c r="B3230" s="1">
        <f t="shared" si="562"/>
        <v>153560.11387499995</v>
      </c>
      <c r="C3230" s="1">
        <f t="shared" si="563"/>
        <v>2867.6024999999995</v>
      </c>
      <c r="D3230" s="1">
        <f>'1.Time_constants_calculation'!C3224</f>
        <v>53.55</v>
      </c>
      <c r="E3230" s="1">
        <f>'1.Time_constants_calculation'!E3224</f>
        <v>12.391999999999999</v>
      </c>
      <c r="F3230" s="1">
        <f>'1.Time_constants_calculation'!H3224</f>
        <v>0</v>
      </c>
      <c r="G3230" s="1">
        <f t="shared" si="557"/>
        <v>-5.2369162477414244E-2</v>
      </c>
      <c r="H3230" s="1">
        <f t="shared" si="558"/>
        <v>8.7117198416719877</v>
      </c>
      <c r="I3230" s="1">
        <f t="shared" si="559"/>
        <v>-485.35297872516901</v>
      </c>
      <c r="J3230" s="1">
        <f t="shared" si="560"/>
        <v>9063.1083086179606</v>
      </c>
      <c r="K3230" s="1">
        <f t="shared" si="561"/>
        <v>12.391341593247489</v>
      </c>
      <c r="L3230" s="1">
        <f>K3230+'1.Time_constants_calculation'!$N$6*(3*G3230*C3230+2*H3230*D3230+I3230)</f>
        <v>12.391341593247489</v>
      </c>
      <c r="M3230" s="1">
        <f>K3230+('1.Time_constants_calculation'!$N$9)*(3*G3230*C3230+2*H3230*$D3230+I3230)+('1.Time_constants_calculation'!$N$10)*(6*G3230*D3230+2*H3230)</f>
        <v>12.391341593247489</v>
      </c>
      <c r="N3230" s="1">
        <f>K3230+('1.Time_constants_calculation'!$N$13)*(3*G3230*C3230+2*H3230*$D3230+I3230)+('1.Time_constants_calculation'!$N$14)*(6*G3230*D3230+2*H3230)+('1.Time_constants_calculation'!$N$15)*(6*G3230)</f>
        <v>12.391341593247489</v>
      </c>
      <c r="O3230" s="1">
        <f t="shared" si="553"/>
        <v>12.391341593247489</v>
      </c>
      <c r="P3230" s="1">
        <f t="shared" si="554"/>
        <v>12.391341593247489</v>
      </c>
      <c r="Q3230" s="1">
        <f t="shared" si="555"/>
        <v>12.391341593247489</v>
      </c>
      <c r="R3230" s="1">
        <f t="shared" si="556"/>
        <v>12.391341593247489</v>
      </c>
    </row>
    <row r="3231" spans="2:18" x14ac:dyDescent="0.4">
      <c r="B3231" s="1">
        <f t="shared" si="562"/>
        <v>153703.53862962965</v>
      </c>
      <c r="C3231" s="1">
        <f t="shared" si="563"/>
        <v>2869.387777777778</v>
      </c>
      <c r="D3231" s="1">
        <f>'1.Time_constants_calculation'!C3225</f>
        <v>53.56666666666667</v>
      </c>
      <c r="E3231" s="1">
        <f>'1.Time_constants_calculation'!E3225</f>
        <v>12.339</v>
      </c>
      <c r="F3231" s="1">
        <f>'1.Time_constants_calculation'!H3225</f>
        <v>0</v>
      </c>
      <c r="G3231" s="1">
        <f t="shared" si="557"/>
        <v>-5.5215816376156954E-2</v>
      </c>
      <c r="H3231" s="1">
        <f t="shared" si="558"/>
        <v>9.16919564439727</v>
      </c>
      <c r="I3231" s="1">
        <f t="shared" si="559"/>
        <v>-509.85920397818461</v>
      </c>
      <c r="J3231" s="1">
        <f t="shared" si="560"/>
        <v>9500.6904071273202</v>
      </c>
      <c r="K3231" s="1">
        <f t="shared" si="561"/>
        <v>12.343929443482921</v>
      </c>
      <c r="L3231" s="1">
        <f>K3231+'1.Time_constants_calculation'!$N$6*(3*G3231*C3231+2*H3231*D3231+I3231)</f>
        <v>12.343929443482921</v>
      </c>
      <c r="M3231" s="1">
        <f>K3231+('1.Time_constants_calculation'!$N$9)*(3*G3231*C3231+2*H3231*$D3231+I3231)+('1.Time_constants_calculation'!$N$10)*(6*G3231*D3231+2*H3231)</f>
        <v>12.343929443482921</v>
      </c>
      <c r="N3231" s="1">
        <f>K3231+('1.Time_constants_calculation'!$N$13)*(3*G3231*C3231+2*H3231*$D3231+I3231)+('1.Time_constants_calculation'!$N$14)*(6*G3231*D3231+2*H3231)+('1.Time_constants_calculation'!$N$15)*(6*G3231)</f>
        <v>12.343929443482921</v>
      </c>
      <c r="O3231" s="1">
        <f t="shared" si="553"/>
        <v>12.343929443482921</v>
      </c>
      <c r="P3231" s="1">
        <f t="shared" si="554"/>
        <v>12.343929443482921</v>
      </c>
      <c r="Q3231" s="1">
        <f t="shared" si="555"/>
        <v>12.343929443482921</v>
      </c>
      <c r="R3231" s="1">
        <f t="shared" si="556"/>
        <v>12.343929443482921</v>
      </c>
    </row>
    <row r="3232" spans="2:18" x14ac:dyDescent="0.4">
      <c r="B3232" s="1">
        <f t="shared" si="562"/>
        <v>153847.05266203705</v>
      </c>
      <c r="C3232" s="1">
        <f t="shared" si="563"/>
        <v>2871.1736111111113</v>
      </c>
      <c r="D3232" s="1">
        <f>'1.Time_constants_calculation'!C3226</f>
        <v>53.583333333333336</v>
      </c>
      <c r="E3232" s="1">
        <f>'1.Time_constants_calculation'!E3226</f>
        <v>12.296000000000001</v>
      </c>
      <c r="F3232" s="1">
        <f>'1.Time_constants_calculation'!H3226</f>
        <v>0</v>
      </c>
      <c r="G3232" s="1">
        <f t="shared" si="557"/>
        <v>-7.1901387534183528E-2</v>
      </c>
      <c r="H3232" s="1">
        <f t="shared" si="558"/>
        <v>11.856320354226805</v>
      </c>
      <c r="I3232" s="1">
        <f t="shared" si="559"/>
        <v>-654.10651346923987</v>
      </c>
      <c r="J3232" s="1">
        <f t="shared" si="560"/>
        <v>12081.766280661104</v>
      </c>
      <c r="K3232" s="1">
        <f t="shared" si="561"/>
        <v>12.296505424812494</v>
      </c>
      <c r="L3232" s="1">
        <f>K3232+'1.Time_constants_calculation'!$N$6*(3*G3232*C3232+2*H3232*D3232+I3232)</f>
        <v>12.296505424812494</v>
      </c>
      <c r="M3232" s="1">
        <f>K3232+('1.Time_constants_calculation'!$N$9)*(3*G3232*C3232+2*H3232*$D3232+I3232)+('1.Time_constants_calculation'!$N$10)*(6*G3232*D3232+2*H3232)</f>
        <v>12.296505424812494</v>
      </c>
      <c r="N3232" s="1">
        <f>K3232+('1.Time_constants_calculation'!$N$13)*(3*G3232*C3232+2*H3232*$D3232+I3232)+('1.Time_constants_calculation'!$N$14)*(6*G3232*D3232+2*H3232)+('1.Time_constants_calculation'!$N$15)*(6*G3232)</f>
        <v>12.296505424812494</v>
      </c>
      <c r="O3232" s="1">
        <f t="shared" si="553"/>
        <v>12.296505424812494</v>
      </c>
      <c r="P3232" s="1">
        <f t="shared" si="554"/>
        <v>12.296505424812494</v>
      </c>
      <c r="Q3232" s="1">
        <f t="shared" si="555"/>
        <v>12.296505424812494</v>
      </c>
      <c r="R3232" s="1">
        <f t="shared" si="556"/>
        <v>12.296505424812494</v>
      </c>
    </row>
    <row r="3233" spans="2:18" x14ac:dyDescent="0.4">
      <c r="B3233" s="1">
        <f t="shared" si="562"/>
        <v>153990.65600000002</v>
      </c>
      <c r="C3233" s="1">
        <f t="shared" si="563"/>
        <v>2872.96</v>
      </c>
      <c r="D3233" s="1">
        <f>'1.Time_constants_calculation'!C3227</f>
        <v>53.6</v>
      </c>
      <c r="E3233" s="1">
        <f>'1.Time_constants_calculation'!E3227</f>
        <v>12.245000000000001</v>
      </c>
      <c r="F3233" s="1">
        <f>'1.Time_constants_calculation'!H3227</f>
        <v>0</v>
      </c>
      <c r="G3233" s="1">
        <f t="shared" si="557"/>
        <v>-6.9870270306161192E-2</v>
      </c>
      <c r="H3233" s="1">
        <f t="shared" si="558"/>
        <v>11.533641077772561</v>
      </c>
      <c r="I3233" s="1">
        <f t="shared" si="559"/>
        <v>-637.02134253175677</v>
      </c>
      <c r="J3233" s="1">
        <f t="shared" si="560"/>
        <v>11780.27255738277</v>
      </c>
      <c r="K3233" s="1">
        <f t="shared" si="561"/>
        <v>12.24930913497883</v>
      </c>
      <c r="L3233" s="1">
        <f>K3233+'1.Time_constants_calculation'!$N$6*(3*G3233*C3233+2*H3233*D3233+I3233)</f>
        <v>12.24930913497883</v>
      </c>
      <c r="M3233" s="1">
        <f>K3233+('1.Time_constants_calculation'!$N$9)*(3*G3233*C3233+2*H3233*$D3233+I3233)+('1.Time_constants_calculation'!$N$10)*(6*G3233*D3233+2*H3233)</f>
        <v>12.24930913497883</v>
      </c>
      <c r="N3233" s="1">
        <f>K3233+('1.Time_constants_calculation'!$N$13)*(3*G3233*C3233+2*H3233*$D3233+I3233)+('1.Time_constants_calculation'!$N$14)*(6*G3233*D3233+2*H3233)+('1.Time_constants_calculation'!$N$15)*(6*G3233)</f>
        <v>12.24930913497883</v>
      </c>
      <c r="O3233" s="1">
        <f t="shared" si="553"/>
        <v>12.24930913497883</v>
      </c>
      <c r="P3233" s="1">
        <f t="shared" si="554"/>
        <v>12.24930913497883</v>
      </c>
      <c r="Q3233" s="1">
        <f t="shared" si="555"/>
        <v>12.24930913497883</v>
      </c>
      <c r="R3233" s="1">
        <f t="shared" si="556"/>
        <v>12.24930913497883</v>
      </c>
    </row>
    <row r="3234" spans="2:18" x14ac:dyDescent="0.4">
      <c r="B3234" s="1">
        <f t="shared" si="562"/>
        <v>154134.34867129629</v>
      </c>
      <c r="C3234" s="1">
        <f t="shared" si="563"/>
        <v>2874.7469444444446</v>
      </c>
      <c r="D3234" s="1">
        <f>'1.Time_constants_calculation'!C3228</f>
        <v>53.616666666666667</v>
      </c>
      <c r="E3234" s="1">
        <f>'1.Time_constants_calculation'!E3228</f>
        <v>12.197000000000001</v>
      </c>
      <c r="F3234" s="1">
        <f>'1.Time_constants_calculation'!H3228</f>
        <v>0</v>
      </c>
      <c r="G3234" s="1">
        <f t="shared" si="557"/>
        <v>-7.10712151192915E-2</v>
      </c>
      <c r="H3234" s="1">
        <f t="shared" si="558"/>
        <v>11.729445354972862</v>
      </c>
      <c r="I3234" s="1">
        <f t="shared" si="559"/>
        <v>-647.66071371124758</v>
      </c>
      <c r="J3234" s="1">
        <f t="shared" si="560"/>
        <v>11972.939179355995</v>
      </c>
      <c r="K3234" s="1">
        <f t="shared" si="561"/>
        <v>12.202321751345153</v>
      </c>
      <c r="L3234" s="1">
        <f>K3234+'1.Time_constants_calculation'!$N$6*(3*G3234*C3234+2*H3234*D3234+I3234)</f>
        <v>12.202321751345153</v>
      </c>
      <c r="M3234" s="1">
        <f>K3234+('1.Time_constants_calculation'!$N$9)*(3*G3234*C3234+2*H3234*$D3234+I3234)+('1.Time_constants_calculation'!$N$10)*(6*G3234*D3234+2*H3234)</f>
        <v>12.202321751345153</v>
      </c>
      <c r="N3234" s="1">
        <f>K3234+('1.Time_constants_calculation'!$N$13)*(3*G3234*C3234+2*H3234*$D3234+I3234)+('1.Time_constants_calculation'!$N$14)*(6*G3234*D3234+2*H3234)+('1.Time_constants_calculation'!$N$15)*(6*G3234)</f>
        <v>12.202321751345153</v>
      </c>
      <c r="O3234" s="1">
        <f t="shared" si="553"/>
        <v>12.202321751345153</v>
      </c>
      <c r="P3234" s="1">
        <f t="shared" si="554"/>
        <v>12.202321751345153</v>
      </c>
      <c r="Q3234" s="1">
        <f t="shared" si="555"/>
        <v>12.202321751345153</v>
      </c>
      <c r="R3234" s="1">
        <f t="shared" si="556"/>
        <v>12.202321751345153</v>
      </c>
    </row>
    <row r="3235" spans="2:18" x14ac:dyDescent="0.4">
      <c r="B3235" s="1">
        <f t="shared" si="562"/>
        <v>154278.1307037037</v>
      </c>
      <c r="C3235" s="1">
        <f t="shared" si="563"/>
        <v>2876.5344444444445</v>
      </c>
      <c r="D3235" s="1">
        <f>'1.Time_constants_calculation'!C3229</f>
        <v>53.633333333333333</v>
      </c>
      <c r="E3235" s="1">
        <f>'1.Time_constants_calculation'!E3229</f>
        <v>12.154</v>
      </c>
      <c r="F3235" s="1">
        <f>'1.Time_constants_calculation'!H3229</f>
        <v>0</v>
      </c>
      <c r="G3235" s="1">
        <f t="shared" si="557"/>
        <v>-6.2487346148270159E-2</v>
      </c>
      <c r="H3235" s="1">
        <f t="shared" si="558"/>
        <v>10.350563524904533</v>
      </c>
      <c r="I3235" s="1">
        <f t="shared" si="559"/>
        <v>-573.82866721493758</v>
      </c>
      <c r="J3235" s="1">
        <f t="shared" si="560"/>
        <v>10655.178159643212</v>
      </c>
      <c r="K3235" s="1">
        <f t="shared" si="561"/>
        <v>12.155517089853674</v>
      </c>
      <c r="L3235" s="1">
        <f>K3235+'1.Time_constants_calculation'!$N$6*(3*G3235*C3235+2*H3235*D3235+I3235)</f>
        <v>12.155517089853674</v>
      </c>
      <c r="M3235" s="1">
        <f>K3235+('1.Time_constants_calculation'!$N$9)*(3*G3235*C3235+2*H3235*$D3235+I3235)+('1.Time_constants_calculation'!$N$10)*(6*G3235*D3235+2*H3235)</f>
        <v>12.155517089853674</v>
      </c>
      <c r="N3235" s="1">
        <f>K3235+('1.Time_constants_calculation'!$N$13)*(3*G3235*C3235+2*H3235*$D3235+I3235)+('1.Time_constants_calculation'!$N$14)*(6*G3235*D3235+2*H3235)+('1.Time_constants_calculation'!$N$15)*(6*G3235)</f>
        <v>12.155517089853674</v>
      </c>
      <c r="O3235" s="1">
        <f t="shared" si="553"/>
        <v>12.155517089853674</v>
      </c>
      <c r="P3235" s="1">
        <f t="shared" si="554"/>
        <v>12.155517089853674</v>
      </c>
      <c r="Q3235" s="1">
        <f t="shared" si="555"/>
        <v>12.155517089853674</v>
      </c>
      <c r="R3235" s="1">
        <f t="shared" si="556"/>
        <v>12.155517089853674</v>
      </c>
    </row>
    <row r="3236" spans="2:18" x14ac:dyDescent="0.4">
      <c r="B3236" s="1">
        <f t="shared" si="562"/>
        <v>154422.00212499997</v>
      </c>
      <c r="C3236" s="1">
        <f t="shared" si="563"/>
        <v>2878.3224999999998</v>
      </c>
      <c r="D3236" s="1">
        <f>'1.Time_constants_calculation'!C3230</f>
        <v>53.65</v>
      </c>
      <c r="E3236" s="1">
        <f>'1.Time_constants_calculation'!E3230</f>
        <v>12.108000000000001</v>
      </c>
      <c r="F3236" s="1">
        <f>'1.Time_constants_calculation'!H3230</f>
        <v>0</v>
      </c>
      <c r="G3236" s="1">
        <f t="shared" si="557"/>
        <v>-5.5054823076720688E-2</v>
      </c>
      <c r="H3236" s="1">
        <f t="shared" si="558"/>
        <v>9.1572621014832425</v>
      </c>
      <c r="I3236" s="1">
        <f t="shared" si="559"/>
        <v>-509.96754569223509</v>
      </c>
      <c r="J3236" s="1">
        <f t="shared" si="560"/>
        <v>9515.9901279541227</v>
      </c>
      <c r="K3236" s="1">
        <f t="shared" si="561"/>
        <v>12.108840517346835</v>
      </c>
      <c r="L3236" s="1">
        <f>K3236+'1.Time_constants_calculation'!$N$6*(3*G3236*C3236+2*H3236*D3236+I3236)</f>
        <v>12.108840517346835</v>
      </c>
      <c r="M3236" s="1">
        <f>K3236+('1.Time_constants_calculation'!$N$9)*(3*G3236*C3236+2*H3236*$D3236+I3236)+('1.Time_constants_calculation'!$N$10)*(6*G3236*D3236+2*H3236)</f>
        <v>12.108840517346835</v>
      </c>
      <c r="N3236" s="1">
        <f>K3236+('1.Time_constants_calculation'!$N$13)*(3*G3236*C3236+2*H3236*$D3236+I3236)+('1.Time_constants_calculation'!$N$14)*(6*G3236*D3236+2*H3236)+('1.Time_constants_calculation'!$N$15)*(6*G3236)</f>
        <v>12.108840517346835</v>
      </c>
      <c r="O3236" s="1">
        <f t="shared" si="553"/>
        <v>12.108840517346835</v>
      </c>
      <c r="P3236" s="1">
        <f t="shared" si="554"/>
        <v>12.108840517346835</v>
      </c>
      <c r="Q3236" s="1">
        <f t="shared" si="555"/>
        <v>12.108840517346835</v>
      </c>
      <c r="R3236" s="1">
        <f t="shared" si="556"/>
        <v>12.108840517346835</v>
      </c>
    </row>
    <row r="3237" spans="2:18" x14ac:dyDescent="0.4">
      <c r="B3237" s="1">
        <f t="shared" si="562"/>
        <v>154565.96296296295</v>
      </c>
      <c r="C3237" s="1">
        <f t="shared" si="563"/>
        <v>2880.1111111111109</v>
      </c>
      <c r="D3237" s="1">
        <f>'1.Time_constants_calculation'!C3231</f>
        <v>53.666666666666664</v>
      </c>
      <c r="E3237" s="1">
        <f>'1.Time_constants_calculation'!E3231</f>
        <v>12.062000000000001</v>
      </c>
      <c r="F3237" s="1">
        <f>'1.Time_constants_calculation'!H3231</f>
        <v>0</v>
      </c>
      <c r="G3237" s="1">
        <f t="shared" si="557"/>
        <v>-5.5770348769449279E-2</v>
      </c>
      <c r="H3237" s="1">
        <f t="shared" si="558"/>
        <v>9.2754747864835085</v>
      </c>
      <c r="I3237" s="1">
        <f t="shared" si="559"/>
        <v>-516.47322110792959</v>
      </c>
      <c r="J3237" s="1">
        <f t="shared" si="560"/>
        <v>9635.2581834537705</v>
      </c>
      <c r="K3237" s="1">
        <f t="shared" si="561"/>
        <v>12.062315046769072</v>
      </c>
      <c r="L3237" s="1">
        <f>K3237+'1.Time_constants_calculation'!$N$6*(3*G3237*C3237+2*H3237*D3237+I3237)</f>
        <v>12.062315046769072</v>
      </c>
      <c r="M3237" s="1">
        <f>K3237+('1.Time_constants_calculation'!$N$9)*(3*G3237*C3237+2*H3237*$D3237+I3237)+('1.Time_constants_calculation'!$N$10)*(6*G3237*D3237+2*H3237)</f>
        <v>12.062315046769072</v>
      </c>
      <c r="N3237" s="1">
        <f>K3237+('1.Time_constants_calculation'!$N$13)*(3*G3237*C3237+2*H3237*$D3237+I3237)+('1.Time_constants_calculation'!$N$14)*(6*G3237*D3237+2*H3237)+('1.Time_constants_calculation'!$N$15)*(6*G3237)</f>
        <v>12.062315046769072</v>
      </c>
      <c r="O3237" s="1">
        <f t="shared" si="553"/>
        <v>12.062315046769072</v>
      </c>
      <c r="P3237" s="1">
        <f t="shared" si="554"/>
        <v>12.062315046769072</v>
      </c>
      <c r="Q3237" s="1">
        <f t="shared" si="555"/>
        <v>12.062315046769072</v>
      </c>
      <c r="R3237" s="1">
        <f t="shared" si="556"/>
        <v>12.062315046769072</v>
      </c>
    </row>
    <row r="3238" spans="2:18" x14ac:dyDescent="0.4">
      <c r="B3238" s="1">
        <f t="shared" si="562"/>
        <v>154710.01324537033</v>
      </c>
      <c r="C3238" s="1">
        <f t="shared" si="563"/>
        <v>2881.9002777777773</v>
      </c>
      <c r="D3238" s="1">
        <f>'1.Time_constants_calculation'!C3232</f>
        <v>53.68333333333333</v>
      </c>
      <c r="E3238" s="1">
        <f>'1.Time_constants_calculation'!E3232</f>
        <v>12.015000000000001</v>
      </c>
      <c r="F3238" s="1">
        <f>'1.Time_constants_calculation'!H3232</f>
        <v>0</v>
      </c>
      <c r="G3238" s="1">
        <f t="shared" si="557"/>
        <v>-3.5712862761618155E-2</v>
      </c>
      <c r="H3238" s="1">
        <f t="shared" si="558"/>
        <v>6.0493575259130221</v>
      </c>
      <c r="I3238" s="1">
        <f t="shared" si="559"/>
        <v>-343.50827190610767</v>
      </c>
      <c r="J3238" s="1">
        <f t="shared" si="560"/>
        <v>6544.1773199973286</v>
      </c>
      <c r="K3238" s="1">
        <f t="shared" si="561"/>
        <v>12.015919930237942</v>
      </c>
      <c r="L3238" s="1">
        <f>K3238+'1.Time_constants_calculation'!$N$6*(3*G3238*C3238+2*H3238*D3238+I3238)</f>
        <v>12.015919930237942</v>
      </c>
      <c r="M3238" s="1">
        <f>K3238+('1.Time_constants_calculation'!$N$9)*(3*G3238*C3238+2*H3238*$D3238+I3238)+('1.Time_constants_calculation'!$N$10)*(6*G3238*D3238+2*H3238)</f>
        <v>12.015919930237942</v>
      </c>
      <c r="N3238" s="1">
        <f>K3238+('1.Time_constants_calculation'!$N$13)*(3*G3238*C3238+2*H3238*$D3238+I3238)+('1.Time_constants_calculation'!$N$14)*(6*G3238*D3238+2*H3238)+('1.Time_constants_calculation'!$N$15)*(6*G3238)</f>
        <v>12.015919930237942</v>
      </c>
      <c r="O3238" s="1">
        <f t="shared" si="553"/>
        <v>12.015919930237942</v>
      </c>
      <c r="P3238" s="1">
        <f t="shared" si="554"/>
        <v>12.015919930237942</v>
      </c>
      <c r="Q3238" s="1">
        <f t="shared" si="555"/>
        <v>12.015919930237942</v>
      </c>
      <c r="R3238" s="1">
        <f t="shared" si="556"/>
        <v>12.015919930237942</v>
      </c>
    </row>
    <row r="3239" spans="2:18" x14ac:dyDescent="0.4">
      <c r="B3239" s="1">
        <f t="shared" si="562"/>
        <v>154854.15300000005</v>
      </c>
      <c r="C3239" s="1">
        <f t="shared" si="563"/>
        <v>2883.6900000000005</v>
      </c>
      <c r="D3239" s="1">
        <f>'1.Time_constants_calculation'!C3233</f>
        <v>53.7</v>
      </c>
      <c r="E3239" s="1">
        <f>'1.Time_constants_calculation'!E3233</f>
        <v>11.968</v>
      </c>
      <c r="F3239" s="1">
        <f>'1.Time_constants_calculation'!H3233</f>
        <v>0</v>
      </c>
      <c r="G3239" s="1">
        <f t="shared" si="557"/>
        <v>4.9170437409153923E-2</v>
      </c>
      <c r="H3239" s="1">
        <f t="shared" si="558"/>
        <v>-7.6107029522679976</v>
      </c>
      <c r="I3239" s="1">
        <f t="shared" si="559"/>
        <v>389.24452410950295</v>
      </c>
      <c r="J3239" s="1">
        <f t="shared" si="560"/>
        <v>-6557.8000826881325</v>
      </c>
      <c r="K3239" s="1">
        <f t="shared" si="561"/>
        <v>11.969303200516151</v>
      </c>
      <c r="L3239" s="1">
        <f>K3239+'1.Time_constants_calculation'!$N$6*(3*G3239*C3239+2*H3239*D3239+I3239)</f>
        <v>11.969303200516151</v>
      </c>
      <c r="M3239" s="1">
        <f>K3239+('1.Time_constants_calculation'!$N$9)*(3*G3239*C3239+2*H3239*$D3239+I3239)+('1.Time_constants_calculation'!$N$10)*(6*G3239*D3239+2*H3239)</f>
        <v>11.969303200516151</v>
      </c>
      <c r="N3239" s="1">
        <f>K3239+('1.Time_constants_calculation'!$N$13)*(3*G3239*C3239+2*H3239*$D3239+I3239)+('1.Time_constants_calculation'!$N$14)*(6*G3239*D3239+2*H3239)+('1.Time_constants_calculation'!$N$15)*(6*G3239)</f>
        <v>11.969303200516151</v>
      </c>
      <c r="O3239" s="1">
        <f t="shared" si="553"/>
        <v>11.969303200516151</v>
      </c>
      <c r="P3239" s="1">
        <f t="shared" si="554"/>
        <v>11.969303200516151</v>
      </c>
      <c r="Q3239" s="1">
        <f t="shared" si="555"/>
        <v>11.969303200516151</v>
      </c>
      <c r="R3239" s="1">
        <f t="shared" si="556"/>
        <v>11.969303200516151</v>
      </c>
    </row>
    <row r="3240" spans="2:18" x14ac:dyDescent="0.4">
      <c r="B3240" s="1">
        <f t="shared" si="562"/>
        <v>154998.38225462966</v>
      </c>
      <c r="C3240" s="1">
        <f t="shared" si="563"/>
        <v>2885.4802777777782</v>
      </c>
      <c r="D3240" s="1">
        <f>'1.Time_constants_calculation'!C3234</f>
        <v>53.716666666666669</v>
      </c>
      <c r="E3240" s="1">
        <f>'1.Time_constants_calculation'!E3234</f>
        <v>11.923</v>
      </c>
      <c r="F3240" s="1">
        <f>'1.Time_constants_calculation'!H3234</f>
        <v>0</v>
      </c>
      <c r="G3240" s="1">
        <f t="shared" si="557"/>
        <v>7.7341008971713546E-2</v>
      </c>
      <c r="H3240" s="1">
        <f t="shared" si="558"/>
        <v>-12.146712101252994</v>
      </c>
      <c r="I3240" s="1">
        <f t="shared" si="559"/>
        <v>632.70410136707949</v>
      </c>
      <c r="J3240" s="1">
        <f t="shared" si="560"/>
        <v>-10913.465246390842</v>
      </c>
      <c r="K3240" s="1">
        <f t="shared" si="561"/>
        <v>11.923129923656234</v>
      </c>
      <c r="L3240" s="1">
        <f>K3240+'1.Time_constants_calculation'!$N$6*(3*G3240*C3240+2*H3240*D3240+I3240)</f>
        <v>11.923129923656234</v>
      </c>
      <c r="M3240" s="1">
        <f>K3240+('1.Time_constants_calculation'!$N$9)*(3*G3240*C3240+2*H3240*$D3240+I3240)+('1.Time_constants_calculation'!$N$10)*(6*G3240*D3240+2*H3240)</f>
        <v>11.923129923656234</v>
      </c>
      <c r="N3240" s="1">
        <f>K3240+('1.Time_constants_calculation'!$N$13)*(3*G3240*C3240+2*H3240*$D3240+I3240)+('1.Time_constants_calculation'!$N$14)*(6*G3240*D3240+2*H3240)+('1.Time_constants_calculation'!$N$15)*(6*G3240)</f>
        <v>11.923129923656234</v>
      </c>
      <c r="O3240" s="1">
        <f t="shared" si="553"/>
        <v>11.923129923656234</v>
      </c>
      <c r="P3240" s="1">
        <f t="shared" si="554"/>
        <v>11.923129923656234</v>
      </c>
      <c r="Q3240" s="1">
        <f t="shared" si="555"/>
        <v>11.923129923656234</v>
      </c>
      <c r="R3240" s="1">
        <f t="shared" si="556"/>
        <v>11.923129923656234</v>
      </c>
    </row>
    <row r="3241" spans="2:18" x14ac:dyDescent="0.4">
      <c r="B3241" s="1">
        <f t="shared" si="562"/>
        <v>155142.70103703704</v>
      </c>
      <c r="C3241" s="1">
        <f t="shared" si="563"/>
        <v>2887.2711111111112</v>
      </c>
      <c r="D3241" s="1">
        <f>'1.Time_constants_calculation'!C3235</f>
        <v>53.733333333333334</v>
      </c>
      <c r="E3241" s="1">
        <f>'1.Time_constants_calculation'!E3235</f>
        <v>11.881</v>
      </c>
      <c r="F3241" s="1">
        <f>'1.Time_constants_calculation'!H3235</f>
        <v>0</v>
      </c>
      <c r="G3241" s="1">
        <f t="shared" si="557"/>
        <v>5.7279457505254094E-2</v>
      </c>
      <c r="H3241" s="1">
        <f t="shared" si="558"/>
        <v>-8.9195047546233663</v>
      </c>
      <c r="I3241" s="1">
        <f t="shared" si="559"/>
        <v>459.65774042770323</v>
      </c>
      <c r="J3241" s="1">
        <f t="shared" si="560"/>
        <v>-7820.5264753319389</v>
      </c>
      <c r="K3241" s="1">
        <f t="shared" si="561"/>
        <v>11.877458175702486</v>
      </c>
      <c r="L3241" s="1">
        <f>K3241+'1.Time_constants_calculation'!$N$6*(3*G3241*C3241+2*H3241*D3241+I3241)</f>
        <v>11.877458175702486</v>
      </c>
      <c r="M3241" s="1">
        <f>K3241+('1.Time_constants_calculation'!$N$9)*(3*G3241*C3241+2*H3241*$D3241+I3241)+('1.Time_constants_calculation'!$N$10)*(6*G3241*D3241+2*H3241)</f>
        <v>11.877458175702486</v>
      </c>
      <c r="N3241" s="1">
        <f>K3241+('1.Time_constants_calculation'!$N$13)*(3*G3241*C3241+2*H3241*$D3241+I3241)+('1.Time_constants_calculation'!$N$14)*(6*G3241*D3241+2*H3241)+('1.Time_constants_calculation'!$N$15)*(6*G3241)</f>
        <v>11.877458175702486</v>
      </c>
      <c r="O3241" s="1">
        <f t="shared" si="553"/>
        <v>11.877458175702486</v>
      </c>
      <c r="P3241" s="1">
        <f t="shared" si="554"/>
        <v>11.877458175702486</v>
      </c>
      <c r="Q3241" s="1">
        <f t="shared" si="555"/>
        <v>11.877458175702486</v>
      </c>
      <c r="R3241" s="1">
        <f t="shared" si="556"/>
        <v>11.877458175702486</v>
      </c>
    </row>
    <row r="3242" spans="2:18" x14ac:dyDescent="0.4">
      <c r="B3242" s="1">
        <f t="shared" si="562"/>
        <v>155287.109375</v>
      </c>
      <c r="C3242" s="1">
        <f t="shared" si="563"/>
        <v>2889.0625</v>
      </c>
      <c r="D3242" s="1">
        <f>'1.Time_constants_calculation'!C3236</f>
        <v>53.75</v>
      </c>
      <c r="E3242" s="1">
        <f>'1.Time_constants_calculation'!E3236</f>
        <v>11.852</v>
      </c>
      <c r="F3242" s="1">
        <f>'1.Time_constants_calculation'!H3236</f>
        <v>0</v>
      </c>
      <c r="G3242" s="1">
        <f t="shared" si="557"/>
        <v>3.9408390324288403E-2</v>
      </c>
      <c r="H3242" s="1">
        <f t="shared" si="558"/>
        <v>-6.0454506809202675</v>
      </c>
      <c r="I3242" s="1">
        <f t="shared" si="559"/>
        <v>305.59007358469358</v>
      </c>
      <c r="J3242" s="1">
        <f t="shared" si="560"/>
        <v>-5067.5645948465171</v>
      </c>
      <c r="K3242" s="1">
        <f t="shared" si="561"/>
        <v>11.832021065019944</v>
      </c>
      <c r="L3242" s="1">
        <f>K3242+'1.Time_constants_calculation'!$N$6*(3*G3242*C3242+2*H3242*D3242+I3242)</f>
        <v>11.832021065019944</v>
      </c>
      <c r="M3242" s="1">
        <f>K3242+('1.Time_constants_calculation'!$N$9)*(3*G3242*C3242+2*H3242*$D3242+I3242)+('1.Time_constants_calculation'!$N$10)*(6*G3242*D3242+2*H3242)</f>
        <v>11.832021065019944</v>
      </c>
      <c r="N3242" s="1">
        <f>K3242+('1.Time_constants_calculation'!$N$13)*(3*G3242*C3242+2*H3242*$D3242+I3242)+('1.Time_constants_calculation'!$N$14)*(6*G3242*D3242+2*H3242)+('1.Time_constants_calculation'!$N$15)*(6*G3242)</f>
        <v>11.832021065019944</v>
      </c>
      <c r="O3242" s="1">
        <f t="shared" si="553"/>
        <v>11.832021065019944</v>
      </c>
      <c r="P3242" s="1">
        <f t="shared" si="554"/>
        <v>11.832021065019944</v>
      </c>
      <c r="Q3242" s="1">
        <f t="shared" si="555"/>
        <v>11.832021065019944</v>
      </c>
      <c r="R3242" s="1">
        <f t="shared" si="556"/>
        <v>11.832021065019944</v>
      </c>
    </row>
    <row r="3243" spans="2:18" x14ac:dyDescent="0.4">
      <c r="B3243" s="1">
        <f t="shared" si="562"/>
        <v>155431.60729629628</v>
      </c>
      <c r="C3243" s="1">
        <f t="shared" si="563"/>
        <v>2890.8544444444442</v>
      </c>
      <c r="D3243" s="1">
        <f>'1.Time_constants_calculation'!C3237</f>
        <v>53.766666666666666</v>
      </c>
      <c r="E3243" s="1">
        <f>'1.Time_constants_calculation'!E3237</f>
        <v>11.798</v>
      </c>
      <c r="F3243" s="1">
        <f>'1.Time_constants_calculation'!H3237</f>
        <v>0</v>
      </c>
      <c r="G3243" s="1">
        <f t="shared" si="557"/>
        <v>2.2627686775482683E-2</v>
      </c>
      <c r="H3243" s="1">
        <f t="shared" si="558"/>
        <v>-3.3441108571882969</v>
      </c>
      <c r="I3243" s="1">
        <f t="shared" si="559"/>
        <v>160.63892155603602</v>
      </c>
      <c r="J3243" s="1">
        <f t="shared" si="560"/>
        <v>-2474.9526423684847</v>
      </c>
      <c r="K3243" s="1">
        <f t="shared" si="561"/>
        <v>11.786697320431813</v>
      </c>
      <c r="L3243" s="1">
        <f>K3243+'1.Time_constants_calculation'!$N$6*(3*G3243*C3243+2*H3243*D3243+I3243)</f>
        <v>11.786697320431813</v>
      </c>
      <c r="M3243" s="1">
        <f>K3243+('1.Time_constants_calculation'!$N$9)*(3*G3243*C3243+2*H3243*$D3243+I3243)+('1.Time_constants_calculation'!$N$10)*(6*G3243*D3243+2*H3243)</f>
        <v>11.786697320431813</v>
      </c>
      <c r="N3243" s="1">
        <f>K3243+('1.Time_constants_calculation'!$N$13)*(3*G3243*C3243+2*H3243*$D3243+I3243)+('1.Time_constants_calculation'!$N$14)*(6*G3243*D3243+2*H3243)+('1.Time_constants_calculation'!$N$15)*(6*G3243)</f>
        <v>11.786697320431813</v>
      </c>
      <c r="O3243" s="1">
        <f t="shared" si="553"/>
        <v>11.786697320431813</v>
      </c>
      <c r="P3243" s="1">
        <f t="shared" si="554"/>
        <v>11.786697320431813</v>
      </c>
      <c r="Q3243" s="1">
        <f t="shared" si="555"/>
        <v>11.786697320431813</v>
      </c>
      <c r="R3243" s="1">
        <f t="shared" si="556"/>
        <v>11.786697320431813</v>
      </c>
    </row>
    <row r="3244" spans="2:18" x14ac:dyDescent="0.4">
      <c r="B3244" s="1">
        <f t="shared" si="562"/>
        <v>155576.19482870368</v>
      </c>
      <c r="C3244" s="1">
        <f t="shared" si="563"/>
        <v>2892.6469444444442</v>
      </c>
      <c r="D3244" s="1">
        <f>'1.Time_constants_calculation'!C3238</f>
        <v>53.783333333333331</v>
      </c>
      <c r="E3244" s="1">
        <f>'1.Time_constants_calculation'!E3238</f>
        <v>11.743</v>
      </c>
      <c r="F3244" s="1">
        <f>'1.Time_constants_calculation'!H3238</f>
        <v>0</v>
      </c>
      <c r="G3244" s="1">
        <f t="shared" si="557"/>
        <v>4.7021421124347085E-3</v>
      </c>
      <c r="H3244" s="1">
        <f t="shared" si="558"/>
        <v>-0.45654095139231649</v>
      </c>
      <c r="I3244" s="1">
        <f t="shared" si="559"/>
        <v>5.5907772087417644</v>
      </c>
      <c r="J3244" s="1">
        <f t="shared" si="560"/>
        <v>300.12131700803258</v>
      </c>
      <c r="K3244" s="1">
        <f t="shared" si="561"/>
        <v>11.741540555844551</v>
      </c>
      <c r="L3244" s="1">
        <f>K3244+'1.Time_constants_calculation'!$N$6*(3*G3244*C3244+2*H3244*D3244+I3244)</f>
        <v>11.741540555844551</v>
      </c>
      <c r="M3244" s="1">
        <f>K3244+('1.Time_constants_calculation'!$N$9)*(3*G3244*C3244+2*H3244*$D3244+I3244)+('1.Time_constants_calculation'!$N$10)*(6*G3244*D3244+2*H3244)</f>
        <v>11.741540555844551</v>
      </c>
      <c r="N3244" s="1">
        <f>K3244+('1.Time_constants_calculation'!$N$13)*(3*G3244*C3244+2*H3244*$D3244+I3244)+('1.Time_constants_calculation'!$N$14)*(6*G3244*D3244+2*H3244)+('1.Time_constants_calculation'!$N$15)*(6*G3244)</f>
        <v>11.741540555844551</v>
      </c>
      <c r="O3244" s="1">
        <f t="shared" si="553"/>
        <v>11.741540555844551</v>
      </c>
      <c r="P3244" s="1">
        <f t="shared" si="554"/>
        <v>11.741540555844551</v>
      </c>
      <c r="Q3244" s="1">
        <f t="shared" si="555"/>
        <v>11.741540555844551</v>
      </c>
      <c r="R3244" s="1">
        <f t="shared" si="556"/>
        <v>11.741540555844551</v>
      </c>
    </row>
    <row r="3245" spans="2:18" x14ac:dyDescent="0.4">
      <c r="B3245" s="1">
        <f t="shared" si="562"/>
        <v>155720.87199999997</v>
      </c>
      <c r="C3245" s="1">
        <f t="shared" si="563"/>
        <v>2894.4399999999996</v>
      </c>
      <c r="D3245" s="1">
        <f>'1.Time_constants_calculation'!C3239</f>
        <v>53.8</v>
      </c>
      <c r="E3245" s="1">
        <f>'1.Time_constants_calculation'!E3239</f>
        <v>11.695</v>
      </c>
      <c r="F3245" s="1">
        <f>'1.Time_constants_calculation'!H3239</f>
        <v>0</v>
      </c>
      <c r="G3245" s="1">
        <f t="shared" si="557"/>
        <v>-1.0617425458969706E-2</v>
      </c>
      <c r="H3245" s="1">
        <f t="shared" si="558"/>
        <v>2.0113047898026739</v>
      </c>
      <c r="I3245" s="1">
        <f t="shared" si="559"/>
        <v>-126.92360988347846</v>
      </c>
      <c r="J3245" s="1">
        <f t="shared" si="560"/>
        <v>2671.9405027364883</v>
      </c>
      <c r="K3245" s="1">
        <f t="shared" si="561"/>
        <v>11.696575936035515</v>
      </c>
      <c r="L3245" s="1">
        <f>K3245+'1.Time_constants_calculation'!$N$6*(3*G3245*C3245+2*H3245*D3245+I3245)</f>
        <v>11.696575936035515</v>
      </c>
      <c r="M3245" s="1">
        <f>K3245+('1.Time_constants_calculation'!$N$9)*(3*G3245*C3245+2*H3245*$D3245+I3245)+('1.Time_constants_calculation'!$N$10)*(6*G3245*D3245+2*H3245)</f>
        <v>11.696575936035515</v>
      </c>
      <c r="N3245" s="1">
        <f>K3245+('1.Time_constants_calculation'!$N$13)*(3*G3245*C3245+2*H3245*$D3245+I3245)+('1.Time_constants_calculation'!$N$14)*(6*G3245*D3245+2*H3245)+('1.Time_constants_calculation'!$N$15)*(6*G3245)</f>
        <v>11.696575936035515</v>
      </c>
      <c r="O3245" s="1">
        <f t="shared" si="553"/>
        <v>11.696575936035515</v>
      </c>
      <c r="P3245" s="1">
        <f t="shared" si="554"/>
        <v>11.696575936035515</v>
      </c>
      <c r="Q3245" s="1">
        <f t="shared" si="555"/>
        <v>11.696575936035515</v>
      </c>
      <c r="R3245" s="1">
        <f t="shared" si="556"/>
        <v>11.696575936035515</v>
      </c>
    </row>
    <row r="3246" spans="2:18" x14ac:dyDescent="0.4">
      <c r="B3246" s="1">
        <f t="shared" si="562"/>
        <v>155865.63883796299</v>
      </c>
      <c r="C3246" s="1">
        <f t="shared" si="563"/>
        <v>2896.2336111111113</v>
      </c>
      <c r="D3246" s="1">
        <f>'1.Time_constants_calculation'!C3240</f>
        <v>53.81666666666667</v>
      </c>
      <c r="E3246" s="1">
        <f>'1.Time_constants_calculation'!E3240</f>
        <v>11.649000000000001</v>
      </c>
      <c r="F3246" s="1">
        <f>'1.Time_constants_calculation'!H3240</f>
        <v>0</v>
      </c>
      <c r="G3246" s="1">
        <f t="shared" si="557"/>
        <v>-1.0594658723973022E-2</v>
      </c>
      <c r="H3246" s="1">
        <f t="shared" si="558"/>
        <v>2.003473812776754</v>
      </c>
      <c r="I3246" s="1">
        <f t="shared" si="559"/>
        <v>-126.27862008966962</v>
      </c>
      <c r="J3246" s="1">
        <f t="shared" si="560"/>
        <v>2656.3612387716812</v>
      </c>
      <c r="K3246" s="1">
        <f t="shared" si="561"/>
        <v>11.651779542006807</v>
      </c>
      <c r="L3246" s="1">
        <f>K3246+'1.Time_constants_calculation'!$N$6*(3*G3246*C3246+2*H3246*D3246+I3246)</f>
        <v>11.651779542006807</v>
      </c>
      <c r="M3246" s="1">
        <f>K3246+('1.Time_constants_calculation'!$N$9)*(3*G3246*C3246+2*H3246*$D3246+I3246)+('1.Time_constants_calculation'!$N$10)*(6*G3246*D3246+2*H3246)</f>
        <v>11.651779542006807</v>
      </c>
      <c r="N3246" s="1">
        <f>K3246+('1.Time_constants_calculation'!$N$13)*(3*G3246*C3246+2*H3246*$D3246+I3246)+('1.Time_constants_calculation'!$N$14)*(6*G3246*D3246+2*H3246)+('1.Time_constants_calculation'!$N$15)*(6*G3246)</f>
        <v>11.651779542006807</v>
      </c>
      <c r="O3246" s="1">
        <f t="shared" si="553"/>
        <v>11.651779542006807</v>
      </c>
      <c r="P3246" s="1">
        <f t="shared" si="554"/>
        <v>11.651779542006807</v>
      </c>
      <c r="Q3246" s="1">
        <f t="shared" si="555"/>
        <v>11.651779542006807</v>
      </c>
      <c r="R3246" s="1">
        <f t="shared" si="556"/>
        <v>11.651779542006807</v>
      </c>
    </row>
    <row r="3247" spans="2:18" x14ac:dyDescent="0.4">
      <c r="B3247" s="1">
        <f t="shared" si="562"/>
        <v>156010.49537037039</v>
      </c>
      <c r="C3247" s="1">
        <f t="shared" si="563"/>
        <v>2898.0277777777778</v>
      </c>
      <c r="D3247" s="1">
        <f>'1.Time_constants_calculation'!C3241</f>
        <v>53.833333333333336</v>
      </c>
      <c r="E3247" s="1">
        <f>'1.Time_constants_calculation'!E3241</f>
        <v>11.605</v>
      </c>
      <c r="F3247" s="1">
        <f>'1.Time_constants_calculation'!H3241</f>
        <v>0</v>
      </c>
      <c r="G3247" s="1">
        <f t="shared" si="557"/>
        <v>-5.1536550743565591E-2</v>
      </c>
      <c r="H3247" s="1">
        <f t="shared" si="558"/>
        <v>8.6132456904573687</v>
      </c>
      <c r="I3247" s="1">
        <f t="shared" si="559"/>
        <v>-481.97537385805919</v>
      </c>
      <c r="J3247" s="1">
        <f t="shared" si="560"/>
        <v>9036.7655728987229</v>
      </c>
      <c r="K3247" s="1">
        <f t="shared" si="561"/>
        <v>11.607070126156032</v>
      </c>
      <c r="L3247" s="1">
        <f>K3247+'1.Time_constants_calculation'!$N$6*(3*G3247*C3247+2*H3247*D3247+I3247)</f>
        <v>11.607070126156032</v>
      </c>
      <c r="M3247" s="1">
        <f>K3247+('1.Time_constants_calculation'!$N$9)*(3*G3247*C3247+2*H3247*$D3247+I3247)+('1.Time_constants_calculation'!$N$10)*(6*G3247*D3247+2*H3247)</f>
        <v>11.607070126156032</v>
      </c>
      <c r="N3247" s="1">
        <f>K3247+('1.Time_constants_calculation'!$N$13)*(3*G3247*C3247+2*H3247*$D3247+I3247)+('1.Time_constants_calculation'!$N$14)*(6*G3247*D3247+2*H3247)+('1.Time_constants_calculation'!$N$15)*(6*G3247)</f>
        <v>11.607070126156032</v>
      </c>
      <c r="O3247" s="1">
        <f t="shared" si="553"/>
        <v>11.607070126156032</v>
      </c>
      <c r="P3247" s="1">
        <f t="shared" si="554"/>
        <v>11.607070126156032</v>
      </c>
      <c r="Q3247" s="1">
        <f t="shared" si="555"/>
        <v>11.607070126156032</v>
      </c>
      <c r="R3247" s="1">
        <f t="shared" si="556"/>
        <v>11.607070126156032</v>
      </c>
    </row>
    <row r="3248" spans="2:18" x14ac:dyDescent="0.4">
      <c r="B3248" s="1">
        <f t="shared" si="562"/>
        <v>156155.44162500001</v>
      </c>
      <c r="C3248" s="1">
        <f t="shared" si="563"/>
        <v>2899.8225000000002</v>
      </c>
      <c r="D3248" s="1">
        <f>'1.Time_constants_calculation'!C3242</f>
        <v>53.85</v>
      </c>
      <c r="E3248" s="1">
        <f>'1.Time_constants_calculation'!E3242</f>
        <v>11.56</v>
      </c>
      <c r="F3248" s="1">
        <f>'1.Time_constants_calculation'!H3242</f>
        <v>0</v>
      </c>
      <c r="G3248" s="1">
        <f t="shared" si="557"/>
        <v>-5.9382127282025153E-2</v>
      </c>
      <c r="H3248" s="1">
        <f t="shared" si="558"/>
        <v>9.8799321837002338</v>
      </c>
      <c r="I3248" s="1">
        <f t="shared" si="559"/>
        <v>-550.14457642898333</v>
      </c>
      <c r="J3248" s="1">
        <f t="shared" si="560"/>
        <v>10259.640632529976</v>
      </c>
      <c r="K3248" s="1">
        <f t="shared" si="561"/>
        <v>11.56252624069748</v>
      </c>
      <c r="L3248" s="1">
        <f>K3248+'1.Time_constants_calculation'!$N$6*(3*G3248*C3248+2*H3248*D3248+I3248)</f>
        <v>11.56252624069748</v>
      </c>
      <c r="M3248" s="1">
        <f>K3248+('1.Time_constants_calculation'!$N$9)*(3*G3248*C3248+2*H3248*$D3248+I3248)+('1.Time_constants_calculation'!$N$10)*(6*G3248*D3248+2*H3248)</f>
        <v>11.56252624069748</v>
      </c>
      <c r="N3248" s="1">
        <f>K3248+('1.Time_constants_calculation'!$N$13)*(3*G3248*C3248+2*H3248*$D3248+I3248)+('1.Time_constants_calculation'!$N$14)*(6*G3248*D3248+2*H3248)+('1.Time_constants_calculation'!$N$15)*(6*G3248)</f>
        <v>11.56252624069748</v>
      </c>
      <c r="O3248" s="1">
        <f t="shared" si="553"/>
        <v>11.56252624069748</v>
      </c>
      <c r="P3248" s="1">
        <f t="shared" si="554"/>
        <v>11.56252624069748</v>
      </c>
      <c r="Q3248" s="1">
        <f t="shared" si="555"/>
        <v>11.56252624069748</v>
      </c>
      <c r="R3248" s="1">
        <f t="shared" si="556"/>
        <v>11.56252624069748</v>
      </c>
    </row>
    <row r="3249" spans="2:18" x14ac:dyDescent="0.4">
      <c r="B3249" s="1">
        <f t="shared" si="562"/>
        <v>156300.47762962963</v>
      </c>
      <c r="C3249" s="1">
        <f t="shared" si="563"/>
        <v>2901.617777777778</v>
      </c>
      <c r="D3249" s="1">
        <f>'1.Time_constants_calculation'!C3243</f>
        <v>53.866666666666667</v>
      </c>
      <c r="E3249" s="1">
        <f>'1.Time_constants_calculation'!E3243</f>
        <v>11.515000000000001</v>
      </c>
      <c r="F3249" s="1">
        <f>'1.Time_constants_calculation'!H3243</f>
        <v>0</v>
      </c>
      <c r="G3249" s="1">
        <f t="shared" si="557"/>
        <v>-5.2571623690953757E-2</v>
      </c>
      <c r="H3249" s="1">
        <f t="shared" si="558"/>
        <v>8.7780799596280144</v>
      </c>
      <c r="I3249" s="1">
        <f t="shared" si="559"/>
        <v>-490.72334689626103</v>
      </c>
      <c r="J3249" s="1">
        <f t="shared" si="560"/>
        <v>9191.4861536821409</v>
      </c>
      <c r="K3249" s="1">
        <f t="shared" si="561"/>
        <v>11.518173820473748</v>
      </c>
      <c r="L3249" s="1">
        <f>K3249+'1.Time_constants_calculation'!$N$6*(3*G3249*C3249+2*H3249*D3249+I3249)</f>
        <v>11.518173820473748</v>
      </c>
      <c r="M3249" s="1">
        <f>K3249+('1.Time_constants_calculation'!$N$9)*(3*G3249*C3249+2*H3249*$D3249+I3249)+('1.Time_constants_calculation'!$N$10)*(6*G3249*D3249+2*H3249)</f>
        <v>11.518173820473748</v>
      </c>
      <c r="N3249" s="1">
        <f>K3249+('1.Time_constants_calculation'!$N$13)*(3*G3249*C3249+2*H3249*$D3249+I3249)+('1.Time_constants_calculation'!$N$14)*(6*G3249*D3249+2*H3249)+('1.Time_constants_calculation'!$N$15)*(6*G3249)</f>
        <v>11.518173820473748</v>
      </c>
      <c r="O3249" s="1">
        <f t="shared" ref="O3249:O3312" si="564">ABS(K3249-$F3256)</f>
        <v>11.518173820473748</v>
      </c>
      <c r="P3249" s="1">
        <f t="shared" ref="P3249:P3312" si="565">ABS(L3249-$F3249)</f>
        <v>11.518173820473748</v>
      </c>
      <c r="Q3249" s="1">
        <f t="shared" ref="Q3249:Q3312" si="566">ABS(M3249-$F3249)</f>
        <v>11.518173820473748</v>
      </c>
      <c r="R3249" s="1">
        <f t="shared" ref="R3249:R3312" si="567">ABS(N3249-$F3249)</f>
        <v>11.518173820473748</v>
      </c>
    </row>
    <row r="3250" spans="2:18" x14ac:dyDescent="0.4">
      <c r="B3250" s="1">
        <f t="shared" si="562"/>
        <v>156445.60341203705</v>
      </c>
      <c r="C3250" s="1">
        <f t="shared" si="563"/>
        <v>2903.4136111111111</v>
      </c>
      <c r="D3250" s="1">
        <f>'1.Time_constants_calculation'!C3244</f>
        <v>53.883333333333333</v>
      </c>
      <c r="E3250" s="1">
        <f>'1.Time_constants_calculation'!E3244</f>
        <v>11.471</v>
      </c>
      <c r="F3250" s="1">
        <f>'1.Time_constants_calculation'!H3244</f>
        <v>0</v>
      </c>
      <c r="G3250" s="1">
        <f t="shared" si="557"/>
        <v>-4.6375008614548817E-2</v>
      </c>
      <c r="H3250" s="1">
        <f t="shared" si="558"/>
        <v>7.7762614381896915</v>
      </c>
      <c r="I3250" s="1">
        <f t="shared" si="559"/>
        <v>-436.73519591032141</v>
      </c>
      <c r="J3250" s="1">
        <f t="shared" si="560"/>
        <v>8221.6849708017762</v>
      </c>
      <c r="K3250" s="1">
        <f t="shared" si="561"/>
        <v>11.473928424198675</v>
      </c>
      <c r="L3250" s="1">
        <f>K3250+'1.Time_constants_calculation'!$N$6*(3*G3250*C3250+2*H3250*D3250+I3250)</f>
        <v>11.473928424198675</v>
      </c>
      <c r="M3250" s="1">
        <f>K3250+('1.Time_constants_calculation'!$N$9)*(3*G3250*C3250+2*H3250*$D3250+I3250)+('1.Time_constants_calculation'!$N$10)*(6*G3250*D3250+2*H3250)</f>
        <v>11.473928424198675</v>
      </c>
      <c r="N3250" s="1">
        <f>K3250+('1.Time_constants_calculation'!$N$13)*(3*G3250*C3250+2*H3250*$D3250+I3250)+('1.Time_constants_calculation'!$N$14)*(6*G3250*D3250+2*H3250)+('1.Time_constants_calculation'!$N$15)*(6*G3250)</f>
        <v>11.473928424198675</v>
      </c>
      <c r="O3250" s="1">
        <f t="shared" si="564"/>
        <v>11.473928424198675</v>
      </c>
      <c r="P3250" s="1">
        <f t="shared" si="565"/>
        <v>11.473928424198675</v>
      </c>
      <c r="Q3250" s="1">
        <f t="shared" si="566"/>
        <v>11.473928424198675</v>
      </c>
      <c r="R3250" s="1">
        <f t="shared" si="567"/>
        <v>11.473928424198675</v>
      </c>
    </row>
    <row r="3251" spans="2:18" x14ac:dyDescent="0.4">
      <c r="B3251" s="1">
        <f t="shared" si="562"/>
        <v>156590.81899999999</v>
      </c>
      <c r="C3251" s="1">
        <f t="shared" si="563"/>
        <v>2905.21</v>
      </c>
      <c r="D3251" s="1">
        <f>'1.Time_constants_calculation'!C3245</f>
        <v>53.9</v>
      </c>
      <c r="E3251" s="1">
        <f>'1.Time_constants_calculation'!E3245</f>
        <v>11.428000000000001</v>
      </c>
      <c r="F3251" s="1">
        <f>'1.Time_constants_calculation'!H3245</f>
        <v>0</v>
      </c>
      <c r="G3251" s="1">
        <f t="shared" si="557"/>
        <v>-4.3153516827248876E-2</v>
      </c>
      <c r="H3251" s="1">
        <f t="shared" si="558"/>
        <v>7.2548605473129477</v>
      </c>
      <c r="I3251" s="1">
        <f t="shared" si="559"/>
        <v>-408.60576784437376</v>
      </c>
      <c r="J3251" s="1">
        <f t="shared" si="560"/>
        <v>7715.8318611686154</v>
      </c>
      <c r="K3251" s="1">
        <f t="shared" si="561"/>
        <v>11.429842306737555</v>
      </c>
      <c r="L3251" s="1">
        <f>K3251+'1.Time_constants_calculation'!$N$6*(3*G3251*C3251+2*H3251*D3251+I3251)</f>
        <v>11.429842306737555</v>
      </c>
      <c r="M3251" s="1">
        <f>K3251+('1.Time_constants_calculation'!$N$9)*(3*G3251*C3251+2*H3251*$D3251+I3251)+('1.Time_constants_calculation'!$N$10)*(6*G3251*D3251+2*H3251)</f>
        <v>11.429842306737555</v>
      </c>
      <c r="N3251" s="1">
        <f>K3251+('1.Time_constants_calculation'!$N$13)*(3*G3251*C3251+2*H3251*$D3251+I3251)+('1.Time_constants_calculation'!$N$14)*(6*G3251*D3251+2*H3251)+('1.Time_constants_calculation'!$N$15)*(6*G3251)</f>
        <v>11.429842306737555</v>
      </c>
      <c r="O3251" s="1">
        <f t="shared" si="564"/>
        <v>11.429842306737555</v>
      </c>
      <c r="P3251" s="1">
        <f t="shared" si="565"/>
        <v>11.429842306737555</v>
      </c>
      <c r="Q3251" s="1">
        <f t="shared" si="566"/>
        <v>11.429842306737555</v>
      </c>
      <c r="R3251" s="1">
        <f t="shared" si="567"/>
        <v>11.429842306737555</v>
      </c>
    </row>
    <row r="3252" spans="2:18" x14ac:dyDescent="0.4">
      <c r="B3252" s="1">
        <f t="shared" si="562"/>
        <v>156736.12442129629</v>
      </c>
      <c r="C3252" s="1">
        <f t="shared" si="563"/>
        <v>2907.0069444444443</v>
      </c>
      <c r="D3252" s="1">
        <f>'1.Time_constants_calculation'!C3246</f>
        <v>53.916666666666664</v>
      </c>
      <c r="E3252" s="1">
        <f>'1.Time_constants_calculation'!E3246</f>
        <v>11.383000000000001</v>
      </c>
      <c r="F3252" s="1">
        <f>'1.Time_constants_calculation'!H3246</f>
        <v>0</v>
      </c>
      <c r="G3252" s="1">
        <f t="shared" ref="G3252:G3315" si="568">INDEX(LINEST(E3227:E3277,B3227:D3277),3)</f>
        <v>-3.4264736358168971E-2</v>
      </c>
      <c r="H3252" s="1">
        <f t="shared" ref="H3252:H3315" si="569">INDEX(LINEST(E3227:E3277,B3227:D3277),2)</f>
        <v>5.8148277399366135</v>
      </c>
      <c r="I3252" s="1">
        <f t="shared" ref="I3252:I3315" si="570">INDEX(LINEST(E3227:E3277,B3227:D3277),1)</f>
        <v>-330.84219582053356</v>
      </c>
      <c r="J3252" s="1">
        <f t="shared" ref="J3252:J3315" si="571">INDEX(LINEST(E3227:E3277,B3227:D3277),4)</f>
        <v>6316.0717233635114</v>
      </c>
      <c r="K3252" s="1">
        <f t="shared" si="561"/>
        <v>11.385971686786434</v>
      </c>
      <c r="L3252" s="1">
        <f>K3252+'1.Time_constants_calculation'!$N$6*(3*G3252*C3252+2*H3252*D3252+I3252)</f>
        <v>11.385971686786434</v>
      </c>
      <c r="M3252" s="1">
        <f>K3252+('1.Time_constants_calculation'!$N$9)*(3*G3252*C3252+2*H3252*$D3252+I3252)+('1.Time_constants_calculation'!$N$10)*(6*G3252*D3252+2*H3252)</f>
        <v>11.385971686786434</v>
      </c>
      <c r="N3252" s="1">
        <f>K3252+('1.Time_constants_calculation'!$N$13)*(3*G3252*C3252+2*H3252*$D3252+I3252)+('1.Time_constants_calculation'!$N$14)*(6*G3252*D3252+2*H3252)+('1.Time_constants_calculation'!$N$15)*(6*G3252)</f>
        <v>11.385971686786434</v>
      </c>
      <c r="O3252" s="1">
        <f t="shared" si="564"/>
        <v>11.385971686786434</v>
      </c>
      <c r="P3252" s="1">
        <f t="shared" si="565"/>
        <v>11.385971686786434</v>
      </c>
      <c r="Q3252" s="1">
        <f t="shared" si="566"/>
        <v>11.385971686786434</v>
      </c>
      <c r="R3252" s="1">
        <f t="shared" si="567"/>
        <v>11.385971686786434</v>
      </c>
    </row>
    <row r="3253" spans="2:18" x14ac:dyDescent="0.4">
      <c r="B3253" s="1">
        <f t="shared" si="562"/>
        <v>156881.51970370367</v>
      </c>
      <c r="C3253" s="1">
        <f t="shared" si="563"/>
        <v>2908.804444444444</v>
      </c>
      <c r="D3253" s="1">
        <f>'1.Time_constants_calculation'!C3247</f>
        <v>53.93333333333333</v>
      </c>
      <c r="E3253" s="1">
        <f>'1.Time_constants_calculation'!E3247</f>
        <v>11.339</v>
      </c>
      <c r="F3253" s="1">
        <f>'1.Time_constants_calculation'!H3247</f>
        <v>0</v>
      </c>
      <c r="G3253" s="1">
        <f t="shared" si="568"/>
        <v>-4.1277701193885144E-2</v>
      </c>
      <c r="H3253" s="1">
        <f t="shared" si="569"/>
        <v>6.9518791058952223</v>
      </c>
      <c r="I3253" s="1">
        <f t="shared" si="570"/>
        <v>-392.29352447089479</v>
      </c>
      <c r="J3253" s="1">
        <f t="shared" si="571"/>
        <v>7423.0911428984873</v>
      </c>
      <c r="K3253" s="1">
        <f t="shared" si="561"/>
        <v>11.3420703979682</v>
      </c>
      <c r="L3253" s="1">
        <f>K3253+'1.Time_constants_calculation'!$N$6*(3*G3253*C3253+2*H3253*D3253+I3253)</f>
        <v>11.3420703979682</v>
      </c>
      <c r="M3253" s="1">
        <f>K3253+('1.Time_constants_calculation'!$N$9)*(3*G3253*C3253+2*H3253*$D3253+I3253)+('1.Time_constants_calculation'!$N$10)*(6*G3253*D3253+2*H3253)</f>
        <v>11.3420703979682</v>
      </c>
      <c r="N3253" s="1">
        <f>K3253+('1.Time_constants_calculation'!$N$13)*(3*G3253*C3253+2*H3253*$D3253+I3253)+('1.Time_constants_calculation'!$N$14)*(6*G3253*D3253+2*H3253)+('1.Time_constants_calculation'!$N$15)*(6*G3253)</f>
        <v>11.3420703979682</v>
      </c>
      <c r="O3253" s="1">
        <f t="shared" si="564"/>
        <v>11.3420703979682</v>
      </c>
      <c r="P3253" s="1">
        <f t="shared" si="565"/>
        <v>11.3420703979682</v>
      </c>
      <c r="Q3253" s="1">
        <f t="shared" si="566"/>
        <v>11.3420703979682</v>
      </c>
      <c r="R3253" s="1">
        <f t="shared" si="567"/>
        <v>11.3420703979682</v>
      </c>
    </row>
    <row r="3254" spans="2:18" x14ac:dyDescent="0.4">
      <c r="B3254" s="1">
        <f t="shared" si="562"/>
        <v>157027.00487500004</v>
      </c>
      <c r="C3254" s="1">
        <f t="shared" si="563"/>
        <v>2910.6025000000004</v>
      </c>
      <c r="D3254" s="1">
        <f>'1.Time_constants_calculation'!C3248</f>
        <v>53.95</v>
      </c>
      <c r="E3254" s="1">
        <f>'1.Time_constants_calculation'!E3248</f>
        <v>11.297000000000001</v>
      </c>
      <c r="F3254" s="1">
        <f>'1.Time_constants_calculation'!H3248</f>
        <v>0</v>
      </c>
      <c r="G3254" s="1">
        <f t="shared" si="568"/>
        <v>-3.0961121723230563E-2</v>
      </c>
      <c r="H3254" s="1">
        <f t="shared" si="569"/>
        <v>5.2817784139962232</v>
      </c>
      <c r="I3254" s="1">
        <f t="shared" si="570"/>
        <v>-302.17285056574309</v>
      </c>
      <c r="J3254" s="1">
        <f t="shared" si="571"/>
        <v>5802.0984756725102</v>
      </c>
      <c r="K3254" s="1">
        <f t="shared" si="561"/>
        <v>11.298432104917083</v>
      </c>
      <c r="L3254" s="1">
        <f>K3254+'1.Time_constants_calculation'!$N$6*(3*G3254*C3254+2*H3254*D3254+I3254)</f>
        <v>11.298432104917083</v>
      </c>
      <c r="M3254" s="1">
        <f>K3254+('1.Time_constants_calculation'!$N$9)*(3*G3254*C3254+2*H3254*$D3254+I3254)+('1.Time_constants_calculation'!$N$10)*(6*G3254*D3254+2*H3254)</f>
        <v>11.298432104917083</v>
      </c>
      <c r="N3254" s="1">
        <f>K3254+('1.Time_constants_calculation'!$N$13)*(3*G3254*C3254+2*H3254*$D3254+I3254)+('1.Time_constants_calculation'!$N$14)*(6*G3254*D3254+2*H3254)+('1.Time_constants_calculation'!$N$15)*(6*G3254)</f>
        <v>11.298432104917083</v>
      </c>
      <c r="O3254" s="1">
        <f t="shared" si="564"/>
        <v>11.298432104917083</v>
      </c>
      <c r="P3254" s="1">
        <f t="shared" si="565"/>
        <v>11.298432104917083</v>
      </c>
      <c r="Q3254" s="1">
        <f t="shared" si="566"/>
        <v>11.298432104917083</v>
      </c>
      <c r="R3254" s="1">
        <f t="shared" si="567"/>
        <v>11.298432104917083</v>
      </c>
    </row>
    <row r="3255" spans="2:18" x14ac:dyDescent="0.4">
      <c r="B3255" s="1">
        <f t="shared" si="562"/>
        <v>157172.57996296298</v>
      </c>
      <c r="C3255" s="1">
        <f t="shared" si="563"/>
        <v>2912.4011111111113</v>
      </c>
      <c r="D3255" s="1">
        <f>'1.Time_constants_calculation'!C3249</f>
        <v>53.966666666666669</v>
      </c>
      <c r="E3255" s="1">
        <f>'1.Time_constants_calculation'!E3249</f>
        <v>11.252000000000001</v>
      </c>
      <c r="F3255" s="1">
        <f>'1.Time_constants_calculation'!H3249</f>
        <v>0</v>
      </c>
      <c r="G3255" s="1">
        <f t="shared" si="568"/>
        <v>-2.4673439748284291E-2</v>
      </c>
      <c r="H3255" s="1">
        <f t="shared" si="569"/>
        <v>4.2622044896725395</v>
      </c>
      <c r="I3255" s="1">
        <f t="shared" si="570"/>
        <v>-247.06410767738768</v>
      </c>
      <c r="J3255" s="1">
        <f t="shared" si="571"/>
        <v>4809.2204090213709</v>
      </c>
      <c r="K3255" s="1">
        <f t="shared" ref="K3255:K3318" si="572">G3255*$B3255+H3255*$C3255+I3255*$D3255+J3255</f>
        <v>11.25497440485924</v>
      </c>
      <c r="L3255" s="1">
        <f>K3255+'1.Time_constants_calculation'!$N$6*(3*G3255*C3255+2*H3255*D3255+I3255)</f>
        <v>11.25497440485924</v>
      </c>
      <c r="M3255" s="1">
        <f>K3255+('1.Time_constants_calculation'!$N$9)*(3*G3255*C3255+2*H3255*$D3255+I3255)+('1.Time_constants_calculation'!$N$10)*(6*G3255*D3255+2*H3255)</f>
        <v>11.25497440485924</v>
      </c>
      <c r="N3255" s="1">
        <f>K3255+('1.Time_constants_calculation'!$N$13)*(3*G3255*C3255+2*H3255*$D3255+I3255)+('1.Time_constants_calculation'!$N$14)*(6*G3255*D3255+2*H3255)+('1.Time_constants_calculation'!$N$15)*(6*G3255)</f>
        <v>11.25497440485924</v>
      </c>
      <c r="O3255" s="1">
        <f t="shared" si="564"/>
        <v>11.25497440485924</v>
      </c>
      <c r="P3255" s="1">
        <f t="shared" si="565"/>
        <v>11.25497440485924</v>
      </c>
      <c r="Q3255" s="1">
        <f t="shared" si="566"/>
        <v>11.25497440485924</v>
      </c>
      <c r="R3255" s="1">
        <f t="shared" si="567"/>
        <v>11.25497440485924</v>
      </c>
    </row>
    <row r="3256" spans="2:18" x14ac:dyDescent="0.4">
      <c r="B3256" s="1">
        <f t="shared" si="562"/>
        <v>157318.24499537039</v>
      </c>
      <c r="C3256" s="1">
        <f t="shared" si="563"/>
        <v>2914.200277777778</v>
      </c>
      <c r="D3256" s="1">
        <f>'1.Time_constants_calculation'!C3250</f>
        <v>53.983333333333334</v>
      </c>
      <c r="E3256" s="1">
        <f>'1.Time_constants_calculation'!E3250</f>
        <v>11.208</v>
      </c>
      <c r="F3256" s="1">
        <f>'1.Time_constants_calculation'!H3250</f>
        <v>0</v>
      </c>
      <c r="G3256" s="1">
        <f t="shared" si="568"/>
        <v>-1.3930797260604011E-2</v>
      </c>
      <c r="H3256" s="1">
        <f t="shared" si="569"/>
        <v>2.5198686057065611</v>
      </c>
      <c r="I3256" s="1">
        <f t="shared" si="570"/>
        <v>-152.86941968794346</v>
      </c>
      <c r="J3256" s="1">
        <f t="shared" si="571"/>
        <v>3111.7793184191414</v>
      </c>
      <c r="K3256" s="1">
        <f t="shared" si="572"/>
        <v>11.211693220685447</v>
      </c>
      <c r="L3256" s="1">
        <f>K3256+'1.Time_constants_calculation'!$N$6*(3*G3256*C3256+2*H3256*D3256+I3256)</f>
        <v>11.211693220685447</v>
      </c>
      <c r="M3256" s="1">
        <f>K3256+('1.Time_constants_calculation'!$N$9)*(3*G3256*C3256+2*H3256*$D3256+I3256)+('1.Time_constants_calculation'!$N$10)*(6*G3256*D3256+2*H3256)</f>
        <v>11.211693220685447</v>
      </c>
      <c r="N3256" s="1">
        <f>K3256+('1.Time_constants_calculation'!$N$13)*(3*G3256*C3256+2*H3256*$D3256+I3256)+('1.Time_constants_calculation'!$N$14)*(6*G3256*D3256+2*H3256)+('1.Time_constants_calculation'!$N$15)*(6*G3256)</f>
        <v>11.211693220685447</v>
      </c>
      <c r="O3256" s="1">
        <f t="shared" si="564"/>
        <v>11.211693220685447</v>
      </c>
      <c r="P3256" s="1">
        <f t="shared" si="565"/>
        <v>11.211693220685447</v>
      </c>
      <c r="Q3256" s="1">
        <f t="shared" si="566"/>
        <v>11.211693220685447</v>
      </c>
      <c r="R3256" s="1">
        <f t="shared" si="567"/>
        <v>11.211693220685447</v>
      </c>
    </row>
    <row r="3257" spans="2:18" x14ac:dyDescent="0.4">
      <c r="B3257" s="1">
        <f t="shared" si="562"/>
        <v>157464</v>
      </c>
      <c r="C3257" s="1">
        <f t="shared" si="563"/>
        <v>2916</v>
      </c>
      <c r="D3257" s="1">
        <f>'1.Time_constants_calculation'!C3251</f>
        <v>54</v>
      </c>
      <c r="E3257" s="1">
        <f>'1.Time_constants_calculation'!E3251</f>
        <v>11.166</v>
      </c>
      <c r="F3257" s="1">
        <f>'1.Time_constants_calculation'!H3251</f>
        <v>0</v>
      </c>
      <c r="G3257" s="1">
        <f t="shared" si="568"/>
        <v>-2.5527191973673143E-2</v>
      </c>
      <c r="H3257" s="1">
        <f t="shared" si="569"/>
        <v>4.4006827173144005</v>
      </c>
      <c r="I3257" s="1">
        <f t="shared" si="570"/>
        <v>-254.55114835528545</v>
      </c>
      <c r="J3257" s="1">
        <f t="shared" si="571"/>
        <v>4944.1533319898845</v>
      </c>
      <c r="K3257" s="1">
        <f t="shared" si="572"/>
        <v>11.168367550793846</v>
      </c>
      <c r="L3257" s="1">
        <f>K3257+'1.Time_constants_calculation'!$N$6*(3*G3257*C3257+2*H3257*D3257+I3257)</f>
        <v>11.168367550793846</v>
      </c>
      <c r="M3257" s="1">
        <f>K3257+('1.Time_constants_calculation'!$N$9)*(3*G3257*C3257+2*H3257*$D3257+I3257)+('1.Time_constants_calculation'!$N$10)*(6*G3257*D3257+2*H3257)</f>
        <v>11.168367550793846</v>
      </c>
      <c r="N3257" s="1">
        <f>K3257+('1.Time_constants_calculation'!$N$13)*(3*G3257*C3257+2*H3257*$D3257+I3257)+('1.Time_constants_calculation'!$N$14)*(6*G3257*D3257+2*H3257)+('1.Time_constants_calculation'!$N$15)*(6*G3257)</f>
        <v>11.168367550793846</v>
      </c>
      <c r="O3257" s="1">
        <f t="shared" si="564"/>
        <v>11.168367550793846</v>
      </c>
      <c r="P3257" s="1">
        <f t="shared" si="565"/>
        <v>11.168367550793846</v>
      </c>
      <c r="Q3257" s="1">
        <f t="shared" si="566"/>
        <v>11.168367550793846</v>
      </c>
      <c r="R3257" s="1">
        <f t="shared" si="567"/>
        <v>11.168367550793846</v>
      </c>
    </row>
    <row r="3258" spans="2:18" x14ac:dyDescent="0.4">
      <c r="B3258" s="1">
        <f t="shared" si="562"/>
        <v>157609.84500462963</v>
      </c>
      <c r="C3258" s="1">
        <f t="shared" si="563"/>
        <v>2917.8002777777779</v>
      </c>
      <c r="D3258" s="1">
        <f>'1.Time_constants_calculation'!C3252</f>
        <v>54.016666666666666</v>
      </c>
      <c r="E3258" s="1">
        <f>'1.Time_constants_calculation'!E3252</f>
        <v>11.124000000000001</v>
      </c>
      <c r="F3258" s="1">
        <f>'1.Time_constants_calculation'!H3252</f>
        <v>0</v>
      </c>
      <c r="G3258" s="1">
        <f t="shared" si="568"/>
        <v>-2.1502359979256452E-2</v>
      </c>
      <c r="H3258" s="1">
        <f t="shared" si="569"/>
        <v>3.7476557299226956</v>
      </c>
      <c r="I3258" s="1">
        <f t="shared" si="570"/>
        <v>-219.23375887244853</v>
      </c>
      <c r="J3258" s="1">
        <f t="shared" si="571"/>
        <v>4307.4748850984724</v>
      </c>
      <c r="K3258" s="1">
        <f t="shared" si="572"/>
        <v>11.12531622460574</v>
      </c>
      <c r="L3258" s="1">
        <f>K3258+'1.Time_constants_calculation'!$N$6*(3*G3258*C3258+2*H3258*D3258+I3258)</f>
        <v>11.12531622460574</v>
      </c>
      <c r="M3258" s="1">
        <f>K3258+('1.Time_constants_calculation'!$N$9)*(3*G3258*C3258+2*H3258*$D3258+I3258)+('1.Time_constants_calculation'!$N$10)*(6*G3258*D3258+2*H3258)</f>
        <v>11.12531622460574</v>
      </c>
      <c r="N3258" s="1">
        <f>K3258+('1.Time_constants_calculation'!$N$13)*(3*G3258*C3258+2*H3258*$D3258+I3258)+('1.Time_constants_calculation'!$N$14)*(6*G3258*D3258+2*H3258)+('1.Time_constants_calculation'!$N$15)*(6*G3258)</f>
        <v>11.12531622460574</v>
      </c>
      <c r="O3258" s="1">
        <f t="shared" si="564"/>
        <v>11.12531622460574</v>
      </c>
      <c r="P3258" s="1">
        <f t="shared" si="565"/>
        <v>11.12531622460574</v>
      </c>
      <c r="Q3258" s="1">
        <f t="shared" si="566"/>
        <v>11.12531622460574</v>
      </c>
      <c r="R3258" s="1">
        <f t="shared" si="567"/>
        <v>11.12531622460574</v>
      </c>
    </row>
    <row r="3259" spans="2:18" x14ac:dyDescent="0.4">
      <c r="B3259" s="1">
        <f t="shared" si="562"/>
        <v>157755.78003703704</v>
      </c>
      <c r="C3259" s="1">
        <f t="shared" si="563"/>
        <v>2919.6011111111111</v>
      </c>
      <c r="D3259" s="1">
        <f>'1.Time_constants_calculation'!C3253</f>
        <v>54.033333333333331</v>
      </c>
      <c r="E3259" s="1">
        <f>'1.Time_constants_calculation'!E3253</f>
        <v>11.08</v>
      </c>
      <c r="F3259" s="1">
        <f>'1.Time_constants_calculation'!H3253</f>
        <v>0</v>
      </c>
      <c r="G3259" s="1">
        <f t="shared" si="568"/>
        <v>-5.0630760222218636E-2</v>
      </c>
      <c r="H3259" s="1">
        <f t="shared" si="569"/>
        <v>8.4690721118675398</v>
      </c>
      <c r="I3259" s="1">
        <f t="shared" si="570"/>
        <v>-474.32930988761365</v>
      </c>
      <c r="J3259" s="1">
        <f t="shared" si="571"/>
        <v>8901.6588149789313</v>
      </c>
      <c r="K3259" s="1">
        <f t="shared" si="572"/>
        <v>11.082379215844412</v>
      </c>
      <c r="L3259" s="1">
        <f>K3259+'1.Time_constants_calculation'!$N$6*(3*G3259*C3259+2*H3259*D3259+I3259)</f>
        <v>11.082379215844412</v>
      </c>
      <c r="M3259" s="1">
        <f>K3259+('1.Time_constants_calculation'!$N$9)*(3*G3259*C3259+2*H3259*$D3259+I3259)+('1.Time_constants_calculation'!$N$10)*(6*G3259*D3259+2*H3259)</f>
        <v>11.082379215844412</v>
      </c>
      <c r="N3259" s="1">
        <f>K3259+('1.Time_constants_calculation'!$N$13)*(3*G3259*C3259+2*H3259*$D3259+I3259)+('1.Time_constants_calculation'!$N$14)*(6*G3259*D3259+2*H3259)+('1.Time_constants_calculation'!$N$15)*(6*G3259)</f>
        <v>11.082379215844412</v>
      </c>
      <c r="O3259" s="1">
        <f t="shared" si="564"/>
        <v>11.082379215844412</v>
      </c>
      <c r="P3259" s="1">
        <f t="shared" si="565"/>
        <v>11.082379215844412</v>
      </c>
      <c r="Q3259" s="1">
        <f t="shared" si="566"/>
        <v>11.082379215844412</v>
      </c>
      <c r="R3259" s="1">
        <f t="shared" si="567"/>
        <v>11.082379215844412</v>
      </c>
    </row>
    <row r="3260" spans="2:18" x14ac:dyDescent="0.4">
      <c r="B3260" s="1">
        <f t="shared" si="562"/>
        <v>157901.80512499998</v>
      </c>
      <c r="C3260" s="1">
        <f t="shared" si="563"/>
        <v>2921.4024999999997</v>
      </c>
      <c r="D3260" s="1">
        <f>'1.Time_constants_calculation'!C3254</f>
        <v>54.05</v>
      </c>
      <c r="E3260" s="1">
        <f>'1.Time_constants_calculation'!E3254</f>
        <v>11.038</v>
      </c>
      <c r="F3260" s="1">
        <f>'1.Time_constants_calculation'!H3254</f>
        <v>0</v>
      </c>
      <c r="G3260" s="1">
        <f t="shared" si="568"/>
        <v>-6.4512771690130338E-2</v>
      </c>
      <c r="H3260" s="1">
        <f t="shared" si="569"/>
        <v>10.726992643046602</v>
      </c>
      <c r="I3260" s="1">
        <f t="shared" si="570"/>
        <v>-596.74449965890904</v>
      </c>
      <c r="J3260" s="1">
        <f t="shared" si="571"/>
        <v>11113.899553223775</v>
      </c>
      <c r="K3260" s="1">
        <f t="shared" si="572"/>
        <v>11.039368049114273</v>
      </c>
      <c r="L3260" s="1">
        <f>K3260+'1.Time_constants_calculation'!$N$6*(3*G3260*C3260+2*H3260*D3260+I3260)</f>
        <v>11.039368049114273</v>
      </c>
      <c r="M3260" s="1">
        <f>K3260+('1.Time_constants_calculation'!$N$9)*(3*G3260*C3260+2*H3260*$D3260+I3260)+('1.Time_constants_calculation'!$N$10)*(6*G3260*D3260+2*H3260)</f>
        <v>11.039368049114273</v>
      </c>
      <c r="N3260" s="1">
        <f>K3260+('1.Time_constants_calculation'!$N$13)*(3*G3260*C3260+2*H3260*$D3260+I3260)+('1.Time_constants_calculation'!$N$14)*(6*G3260*D3260+2*H3260)+('1.Time_constants_calculation'!$N$15)*(6*G3260)</f>
        <v>11.039368049114273</v>
      </c>
      <c r="O3260" s="1">
        <f t="shared" si="564"/>
        <v>11.039368049114273</v>
      </c>
      <c r="P3260" s="1">
        <f t="shared" si="565"/>
        <v>11.039368049114273</v>
      </c>
      <c r="Q3260" s="1">
        <f t="shared" si="566"/>
        <v>11.039368049114273</v>
      </c>
      <c r="R3260" s="1">
        <f t="shared" si="567"/>
        <v>11.039368049114273</v>
      </c>
    </row>
    <row r="3261" spans="2:18" x14ac:dyDescent="0.4">
      <c r="B3261" s="1">
        <f t="shared" si="562"/>
        <v>158047.92029629633</v>
      </c>
      <c r="C3261" s="1">
        <f t="shared" si="563"/>
        <v>2923.204444444445</v>
      </c>
      <c r="D3261" s="1">
        <f>'1.Time_constants_calculation'!C3255</f>
        <v>54.06666666666667</v>
      </c>
      <c r="E3261" s="1">
        <f>'1.Time_constants_calculation'!E3255</f>
        <v>10.996</v>
      </c>
      <c r="F3261" s="1">
        <f>'1.Time_constants_calculation'!H3255</f>
        <v>0</v>
      </c>
      <c r="G3261" s="1">
        <f t="shared" si="568"/>
        <v>-6.6399970697535851E-2</v>
      </c>
      <c r="H3261" s="1">
        <f t="shared" si="569"/>
        <v>11.038037479933262</v>
      </c>
      <c r="I3261" s="1">
        <f t="shared" si="570"/>
        <v>-613.82858064881316</v>
      </c>
      <c r="J3261" s="1">
        <f t="shared" si="571"/>
        <v>11426.598915741393</v>
      </c>
      <c r="K3261" s="1">
        <f t="shared" si="572"/>
        <v>10.99659813360995</v>
      </c>
      <c r="L3261" s="1">
        <f>K3261+'1.Time_constants_calculation'!$N$6*(3*G3261*C3261+2*H3261*D3261+I3261)</f>
        <v>10.99659813360995</v>
      </c>
      <c r="M3261" s="1">
        <f>K3261+('1.Time_constants_calculation'!$N$9)*(3*G3261*C3261+2*H3261*$D3261+I3261)+('1.Time_constants_calculation'!$N$10)*(6*G3261*D3261+2*H3261)</f>
        <v>10.99659813360995</v>
      </c>
      <c r="N3261" s="1">
        <f>K3261+('1.Time_constants_calculation'!$N$13)*(3*G3261*C3261+2*H3261*$D3261+I3261)+('1.Time_constants_calculation'!$N$14)*(6*G3261*D3261+2*H3261)+('1.Time_constants_calculation'!$N$15)*(6*G3261)</f>
        <v>10.99659813360995</v>
      </c>
      <c r="O3261" s="1">
        <f t="shared" si="564"/>
        <v>10.99659813360995</v>
      </c>
      <c r="P3261" s="1">
        <f t="shared" si="565"/>
        <v>10.99659813360995</v>
      </c>
      <c r="Q3261" s="1">
        <f t="shared" si="566"/>
        <v>10.99659813360995</v>
      </c>
      <c r="R3261" s="1">
        <f t="shared" si="567"/>
        <v>10.99659813360995</v>
      </c>
    </row>
    <row r="3262" spans="2:18" x14ac:dyDescent="0.4">
      <c r="B3262" s="1">
        <f t="shared" si="562"/>
        <v>158194.12557870374</v>
      </c>
      <c r="C3262" s="1">
        <f t="shared" si="563"/>
        <v>2925.0069444444448</v>
      </c>
      <c r="D3262" s="1">
        <f>'1.Time_constants_calculation'!C3256</f>
        <v>54.083333333333336</v>
      </c>
      <c r="E3262" s="1">
        <f>'1.Time_constants_calculation'!E3256</f>
        <v>10.952999999999999</v>
      </c>
      <c r="F3262" s="1">
        <f>'1.Time_constants_calculation'!H3256</f>
        <v>0</v>
      </c>
      <c r="G3262" s="1">
        <f t="shared" si="568"/>
        <v>-7.3011265439836423E-2</v>
      </c>
      <c r="H3262" s="1">
        <f t="shared" si="569"/>
        <v>12.114555019819653</v>
      </c>
      <c r="I3262" s="1">
        <f t="shared" si="570"/>
        <v>-672.25706968076008</v>
      </c>
      <c r="J3262" s="1">
        <f t="shared" si="571"/>
        <v>12483.65293517767</v>
      </c>
      <c r="K3262" s="1">
        <f t="shared" si="572"/>
        <v>10.95401812046839</v>
      </c>
      <c r="L3262" s="1">
        <f>K3262+'1.Time_constants_calculation'!$N$6*(3*G3262*C3262+2*H3262*D3262+I3262)</f>
        <v>10.95401812046839</v>
      </c>
      <c r="M3262" s="1">
        <f>K3262+('1.Time_constants_calculation'!$N$9)*(3*G3262*C3262+2*H3262*$D3262+I3262)+('1.Time_constants_calculation'!$N$10)*(6*G3262*D3262+2*H3262)</f>
        <v>10.95401812046839</v>
      </c>
      <c r="N3262" s="1">
        <f>K3262+('1.Time_constants_calculation'!$N$13)*(3*G3262*C3262+2*H3262*$D3262+I3262)+('1.Time_constants_calculation'!$N$14)*(6*G3262*D3262+2*H3262)+('1.Time_constants_calculation'!$N$15)*(6*G3262)</f>
        <v>10.95401812046839</v>
      </c>
      <c r="O3262" s="1">
        <f t="shared" si="564"/>
        <v>10.95401812046839</v>
      </c>
      <c r="P3262" s="1">
        <f t="shared" si="565"/>
        <v>10.95401812046839</v>
      </c>
      <c r="Q3262" s="1">
        <f t="shared" si="566"/>
        <v>10.95401812046839</v>
      </c>
      <c r="R3262" s="1">
        <f t="shared" si="567"/>
        <v>10.95401812046839</v>
      </c>
    </row>
    <row r="3263" spans="2:18" x14ac:dyDescent="0.4">
      <c r="B3263" s="1">
        <f t="shared" si="562"/>
        <v>158340.421</v>
      </c>
      <c r="C3263" s="1">
        <f t="shared" si="563"/>
        <v>2926.81</v>
      </c>
      <c r="D3263" s="1">
        <f>'1.Time_constants_calculation'!C3257</f>
        <v>54.1</v>
      </c>
      <c r="E3263" s="1">
        <f>'1.Time_constants_calculation'!E3257</f>
        <v>10.914</v>
      </c>
      <c r="F3263" s="1">
        <f>'1.Time_constants_calculation'!H3257</f>
        <v>0</v>
      </c>
      <c r="G3263" s="1">
        <f t="shared" si="568"/>
        <v>-7.2199794266502623E-2</v>
      </c>
      <c r="H3263" s="1">
        <f t="shared" si="569"/>
        <v>11.988209922259198</v>
      </c>
      <c r="I3263" s="1">
        <f t="shared" si="570"/>
        <v>-665.71156950590967</v>
      </c>
      <c r="J3263" s="1">
        <f t="shared" si="571"/>
        <v>12370.840590862546</v>
      </c>
      <c r="K3263" s="1">
        <f t="shared" si="572"/>
        <v>10.91154288886537</v>
      </c>
      <c r="L3263" s="1">
        <f>K3263+'1.Time_constants_calculation'!$N$6*(3*G3263*C3263+2*H3263*D3263+I3263)</f>
        <v>10.91154288886537</v>
      </c>
      <c r="M3263" s="1">
        <f>K3263+('1.Time_constants_calculation'!$N$9)*(3*G3263*C3263+2*H3263*$D3263+I3263)+('1.Time_constants_calculation'!$N$10)*(6*G3263*D3263+2*H3263)</f>
        <v>10.91154288886537</v>
      </c>
      <c r="N3263" s="1">
        <f>K3263+('1.Time_constants_calculation'!$N$13)*(3*G3263*C3263+2*H3263*$D3263+I3263)+('1.Time_constants_calculation'!$N$14)*(6*G3263*D3263+2*H3263)+('1.Time_constants_calculation'!$N$15)*(6*G3263)</f>
        <v>10.91154288886537</v>
      </c>
      <c r="O3263" s="1">
        <f t="shared" si="564"/>
        <v>10.91154288886537</v>
      </c>
      <c r="P3263" s="1">
        <f t="shared" si="565"/>
        <v>10.91154288886537</v>
      </c>
      <c r="Q3263" s="1">
        <f t="shared" si="566"/>
        <v>10.91154288886537</v>
      </c>
      <c r="R3263" s="1">
        <f t="shared" si="567"/>
        <v>10.91154288886537</v>
      </c>
    </row>
    <row r="3264" spans="2:18" x14ac:dyDescent="0.4">
      <c r="B3264" s="1">
        <f t="shared" si="562"/>
        <v>158486.80658796299</v>
      </c>
      <c r="C3264" s="1">
        <f t="shared" si="563"/>
        <v>2928.6136111111114</v>
      </c>
      <c r="D3264" s="1">
        <f>'1.Time_constants_calculation'!C3258</f>
        <v>54.116666666666667</v>
      </c>
      <c r="E3264" s="1">
        <f>'1.Time_constants_calculation'!E3258</f>
        <v>10.888</v>
      </c>
      <c r="F3264" s="1">
        <f>'1.Time_constants_calculation'!H3258</f>
        <v>0</v>
      </c>
      <c r="G3264" s="1">
        <f t="shared" si="568"/>
        <v>-7.5771731048324575E-2</v>
      </c>
      <c r="H3264" s="1">
        <f t="shared" si="569"/>
        <v>12.574549594184235</v>
      </c>
      <c r="I3264" s="1">
        <f t="shared" si="570"/>
        <v>-697.79021482824248</v>
      </c>
      <c r="J3264" s="1">
        <f t="shared" si="571"/>
        <v>12955.772224235439</v>
      </c>
      <c r="K3264" s="1">
        <f t="shared" si="572"/>
        <v>10.869176742398849</v>
      </c>
      <c r="L3264" s="1">
        <f>K3264+'1.Time_constants_calculation'!$N$6*(3*G3264*C3264+2*H3264*D3264+I3264)</f>
        <v>10.869176742398849</v>
      </c>
      <c r="M3264" s="1">
        <f>K3264+('1.Time_constants_calculation'!$N$9)*(3*G3264*C3264+2*H3264*$D3264+I3264)+('1.Time_constants_calculation'!$N$10)*(6*G3264*D3264+2*H3264)</f>
        <v>10.869176742398849</v>
      </c>
      <c r="N3264" s="1">
        <f>K3264+('1.Time_constants_calculation'!$N$13)*(3*G3264*C3264+2*H3264*$D3264+I3264)+('1.Time_constants_calculation'!$N$14)*(6*G3264*D3264+2*H3264)+('1.Time_constants_calculation'!$N$15)*(6*G3264)</f>
        <v>10.869176742398849</v>
      </c>
      <c r="O3264" s="1">
        <f t="shared" si="564"/>
        <v>10.869176742398849</v>
      </c>
      <c r="P3264" s="1">
        <f t="shared" si="565"/>
        <v>10.869176742398849</v>
      </c>
      <c r="Q3264" s="1">
        <f t="shared" si="566"/>
        <v>10.869176742398849</v>
      </c>
      <c r="R3264" s="1">
        <f t="shared" si="567"/>
        <v>10.869176742398849</v>
      </c>
    </row>
    <row r="3265" spans="2:18" x14ac:dyDescent="0.4">
      <c r="B3265" s="1">
        <f t="shared" si="562"/>
        <v>158633.28237037038</v>
      </c>
      <c r="C3265" s="1">
        <f t="shared" si="563"/>
        <v>2930.4177777777777</v>
      </c>
      <c r="D3265" s="1">
        <f>'1.Time_constants_calculation'!C3259</f>
        <v>54.133333333333333</v>
      </c>
      <c r="E3265" s="1">
        <f>'1.Time_constants_calculation'!E3259</f>
        <v>10.838000000000001</v>
      </c>
      <c r="F3265" s="1">
        <f>'1.Time_constants_calculation'!H3259</f>
        <v>0</v>
      </c>
      <c r="G3265" s="1">
        <f t="shared" si="568"/>
        <v>-9.0535953181969595E-2</v>
      </c>
      <c r="H3265" s="1">
        <f t="shared" si="569"/>
        <v>14.979283192915469</v>
      </c>
      <c r="I3265" s="1">
        <f t="shared" si="570"/>
        <v>-828.34542861687385</v>
      </c>
      <c r="J3265" s="1">
        <f t="shared" si="571"/>
        <v>15318.383804166064</v>
      </c>
      <c r="K3265" s="1">
        <f t="shared" si="572"/>
        <v>10.826942807307205</v>
      </c>
      <c r="L3265" s="1">
        <f>K3265+'1.Time_constants_calculation'!$N$6*(3*G3265*C3265+2*H3265*D3265+I3265)</f>
        <v>10.826942807307205</v>
      </c>
      <c r="M3265" s="1">
        <f>K3265+('1.Time_constants_calculation'!$N$9)*(3*G3265*C3265+2*H3265*$D3265+I3265)+('1.Time_constants_calculation'!$N$10)*(6*G3265*D3265+2*H3265)</f>
        <v>10.826942807307205</v>
      </c>
      <c r="N3265" s="1">
        <f>K3265+('1.Time_constants_calculation'!$N$13)*(3*G3265*C3265+2*H3265*$D3265+I3265)+('1.Time_constants_calculation'!$N$14)*(6*G3265*D3265+2*H3265)+('1.Time_constants_calculation'!$N$15)*(6*G3265)</f>
        <v>10.826942807307205</v>
      </c>
      <c r="O3265" s="1">
        <f t="shared" si="564"/>
        <v>10.826942807307205</v>
      </c>
      <c r="P3265" s="1">
        <f t="shared" si="565"/>
        <v>10.826942807307205</v>
      </c>
      <c r="Q3265" s="1">
        <f t="shared" si="566"/>
        <v>10.826942807307205</v>
      </c>
      <c r="R3265" s="1">
        <f t="shared" si="567"/>
        <v>10.826942807307205</v>
      </c>
    </row>
    <row r="3266" spans="2:18" x14ac:dyDescent="0.4">
      <c r="B3266" s="1">
        <f t="shared" si="562"/>
        <v>158779.848375</v>
      </c>
      <c r="C3266" s="1">
        <f t="shared" si="563"/>
        <v>2932.2224999999999</v>
      </c>
      <c r="D3266" s="1">
        <f>'1.Time_constants_calculation'!C3260</f>
        <v>54.15</v>
      </c>
      <c r="E3266" s="1">
        <f>'1.Time_constants_calculation'!E3260</f>
        <v>10.786</v>
      </c>
      <c r="F3266" s="1">
        <f>'1.Time_constants_calculation'!H3260</f>
        <v>0</v>
      </c>
      <c r="G3266" s="1">
        <f t="shared" si="568"/>
        <v>-0.10437405743655653</v>
      </c>
      <c r="H3266" s="1">
        <f t="shared" si="569"/>
        <v>17.234679052426049</v>
      </c>
      <c r="I3266" s="1">
        <f t="shared" si="570"/>
        <v>-950.8744036253911</v>
      </c>
      <c r="J3266" s="1">
        <f t="shared" si="571"/>
        <v>17537.217140746259</v>
      </c>
      <c r="K3266" s="1">
        <f t="shared" si="572"/>
        <v>10.784868173686846</v>
      </c>
      <c r="L3266" s="1">
        <f>K3266+'1.Time_constants_calculation'!$N$6*(3*G3266*C3266+2*H3266*D3266+I3266)</f>
        <v>10.784868173686846</v>
      </c>
      <c r="M3266" s="1">
        <f>K3266+('1.Time_constants_calculation'!$N$9)*(3*G3266*C3266+2*H3266*$D3266+I3266)+('1.Time_constants_calculation'!$N$10)*(6*G3266*D3266+2*H3266)</f>
        <v>10.784868173686846</v>
      </c>
      <c r="N3266" s="1">
        <f>K3266+('1.Time_constants_calculation'!$N$13)*(3*G3266*C3266+2*H3266*$D3266+I3266)+('1.Time_constants_calculation'!$N$14)*(6*G3266*D3266+2*H3266)+('1.Time_constants_calculation'!$N$15)*(6*G3266)</f>
        <v>10.784868173686846</v>
      </c>
      <c r="O3266" s="1">
        <f t="shared" si="564"/>
        <v>10.784868173686846</v>
      </c>
      <c r="P3266" s="1">
        <f t="shared" si="565"/>
        <v>10.784868173686846</v>
      </c>
      <c r="Q3266" s="1">
        <f t="shared" si="566"/>
        <v>10.784868173686846</v>
      </c>
      <c r="R3266" s="1">
        <f t="shared" si="567"/>
        <v>10.784868173686846</v>
      </c>
    </row>
    <row r="3267" spans="2:18" x14ac:dyDescent="0.4">
      <c r="B3267" s="1">
        <f t="shared" si="562"/>
        <v>158926.50462962961</v>
      </c>
      <c r="C3267" s="1">
        <f t="shared" si="563"/>
        <v>2934.0277777777774</v>
      </c>
      <c r="D3267" s="1">
        <f>'1.Time_constants_calculation'!C3261</f>
        <v>54.166666666666664</v>
      </c>
      <c r="E3267" s="1">
        <f>'1.Time_constants_calculation'!E3261</f>
        <v>10.743</v>
      </c>
      <c r="F3267" s="1">
        <f>'1.Time_constants_calculation'!H3261</f>
        <v>0</v>
      </c>
      <c r="G3267" s="1">
        <f t="shared" si="568"/>
        <v>-9.8970212260720128E-2</v>
      </c>
      <c r="H3267" s="1">
        <f t="shared" si="569"/>
        <v>16.362373816416927</v>
      </c>
      <c r="I3267" s="1">
        <f t="shared" si="570"/>
        <v>-903.94008665825368</v>
      </c>
      <c r="J3267" s="1">
        <f t="shared" si="571"/>
        <v>16695.494998039823</v>
      </c>
      <c r="K3267" s="1">
        <f t="shared" si="572"/>
        <v>10.743028086704726</v>
      </c>
      <c r="L3267" s="1">
        <f>K3267+'1.Time_constants_calculation'!$N$6*(3*G3267*C3267+2*H3267*D3267+I3267)</f>
        <v>10.743028086704726</v>
      </c>
      <c r="M3267" s="1">
        <f>K3267+('1.Time_constants_calculation'!$N$9)*(3*G3267*C3267+2*H3267*$D3267+I3267)+('1.Time_constants_calculation'!$N$10)*(6*G3267*D3267+2*H3267)</f>
        <v>10.743028086704726</v>
      </c>
      <c r="N3267" s="1">
        <f>K3267+('1.Time_constants_calculation'!$N$13)*(3*G3267*C3267+2*H3267*$D3267+I3267)+('1.Time_constants_calculation'!$N$14)*(6*G3267*D3267+2*H3267)+('1.Time_constants_calculation'!$N$15)*(6*G3267)</f>
        <v>10.743028086704726</v>
      </c>
      <c r="O3267" s="1">
        <f t="shared" si="564"/>
        <v>10.743028086704726</v>
      </c>
      <c r="P3267" s="1">
        <f t="shared" si="565"/>
        <v>10.743028086704726</v>
      </c>
      <c r="Q3267" s="1">
        <f t="shared" si="566"/>
        <v>10.743028086704726</v>
      </c>
      <c r="R3267" s="1">
        <f t="shared" si="567"/>
        <v>10.743028086704726</v>
      </c>
    </row>
    <row r="3268" spans="2:18" x14ac:dyDescent="0.4">
      <c r="B3268" s="1">
        <f t="shared" si="562"/>
        <v>159073.25116203699</v>
      </c>
      <c r="C3268" s="1">
        <f t="shared" si="563"/>
        <v>2935.8336111111107</v>
      </c>
      <c r="D3268" s="1">
        <f>'1.Time_constants_calculation'!C3262</f>
        <v>54.18333333333333</v>
      </c>
      <c r="E3268" s="1">
        <f>'1.Time_constants_calculation'!E3262</f>
        <v>10.702</v>
      </c>
      <c r="F3268" s="1">
        <f>'1.Time_constants_calculation'!H3262</f>
        <v>0</v>
      </c>
      <c r="G3268" s="1">
        <f t="shared" si="568"/>
        <v>-1.0953234722788745E-2</v>
      </c>
      <c r="H3268" s="1">
        <f t="shared" si="569"/>
        <v>2.0460483264917637</v>
      </c>
      <c r="I3268" s="1">
        <f t="shared" si="570"/>
        <v>-127.7441845063148</v>
      </c>
      <c r="J3268" s="1">
        <f t="shared" si="571"/>
        <v>2667.816838889662</v>
      </c>
      <c r="K3268" s="1">
        <f t="shared" si="572"/>
        <v>10.701897166413801</v>
      </c>
      <c r="L3268" s="1">
        <f>K3268+'1.Time_constants_calculation'!$N$6*(3*G3268*C3268+2*H3268*D3268+I3268)</f>
        <v>10.701897166413801</v>
      </c>
      <c r="M3268" s="1">
        <f>K3268+('1.Time_constants_calculation'!$N$9)*(3*G3268*C3268+2*H3268*$D3268+I3268)+('1.Time_constants_calculation'!$N$10)*(6*G3268*D3268+2*H3268)</f>
        <v>10.701897166413801</v>
      </c>
      <c r="N3268" s="1">
        <f>K3268+('1.Time_constants_calculation'!$N$13)*(3*G3268*C3268+2*H3268*$D3268+I3268)+('1.Time_constants_calculation'!$N$14)*(6*G3268*D3268+2*H3268)+('1.Time_constants_calculation'!$N$15)*(6*G3268)</f>
        <v>10.701897166413801</v>
      </c>
      <c r="O3268" s="1">
        <f t="shared" si="564"/>
        <v>10.701897166413801</v>
      </c>
      <c r="P3268" s="1">
        <f t="shared" si="565"/>
        <v>10.701897166413801</v>
      </c>
      <c r="Q3268" s="1">
        <f t="shared" si="566"/>
        <v>10.701897166413801</v>
      </c>
      <c r="R3268" s="1">
        <f t="shared" si="567"/>
        <v>10.701897166413801</v>
      </c>
    </row>
    <row r="3269" spans="2:18" x14ac:dyDescent="0.4">
      <c r="B3269" s="1">
        <f t="shared" si="562"/>
        <v>159220.08800000002</v>
      </c>
      <c r="C3269" s="1">
        <f t="shared" si="563"/>
        <v>2937.6400000000003</v>
      </c>
      <c r="D3269" s="1">
        <f>'1.Time_constants_calculation'!C3263</f>
        <v>54.2</v>
      </c>
      <c r="E3269" s="1">
        <f>'1.Time_constants_calculation'!E3263</f>
        <v>10.66</v>
      </c>
      <c r="F3269" s="1">
        <f>'1.Time_constants_calculation'!H3263</f>
        <v>0</v>
      </c>
      <c r="G3269" s="1">
        <f t="shared" si="568"/>
        <v>6.7922089037900299E-2</v>
      </c>
      <c r="H3269" s="1">
        <f t="shared" si="569"/>
        <v>-10.784306714197546</v>
      </c>
      <c r="I3269" s="1">
        <f t="shared" si="570"/>
        <v>567.93818992642127</v>
      </c>
      <c r="J3269" s="1">
        <f t="shared" si="571"/>
        <v>-9905.7394553709673</v>
      </c>
      <c r="K3269" s="1">
        <f t="shared" si="572"/>
        <v>10.660656504103827</v>
      </c>
      <c r="L3269" s="1">
        <f>K3269+'1.Time_constants_calculation'!$N$6*(3*G3269*C3269+2*H3269*D3269+I3269)</f>
        <v>10.660656504103827</v>
      </c>
      <c r="M3269" s="1">
        <f>K3269+('1.Time_constants_calculation'!$N$9)*(3*G3269*C3269+2*H3269*$D3269+I3269)+('1.Time_constants_calculation'!$N$10)*(6*G3269*D3269+2*H3269)</f>
        <v>10.660656504103827</v>
      </c>
      <c r="N3269" s="1">
        <f>K3269+('1.Time_constants_calculation'!$N$13)*(3*G3269*C3269+2*H3269*$D3269+I3269)+('1.Time_constants_calculation'!$N$14)*(6*G3269*D3269+2*H3269)+('1.Time_constants_calculation'!$N$15)*(6*G3269)</f>
        <v>10.660656504103827</v>
      </c>
      <c r="O3269" s="1">
        <f t="shared" si="564"/>
        <v>10.660656504103827</v>
      </c>
      <c r="P3269" s="1">
        <f t="shared" si="565"/>
        <v>10.660656504103827</v>
      </c>
      <c r="Q3269" s="1">
        <f t="shared" si="566"/>
        <v>10.660656504103827</v>
      </c>
      <c r="R3269" s="1">
        <f t="shared" si="567"/>
        <v>10.660656504103827</v>
      </c>
    </row>
    <row r="3270" spans="2:18" x14ac:dyDescent="0.4">
      <c r="B3270" s="1">
        <f t="shared" si="562"/>
        <v>159367.01517129631</v>
      </c>
      <c r="C3270" s="1">
        <f t="shared" si="563"/>
        <v>2939.4469444444449</v>
      </c>
      <c r="D3270" s="1">
        <f>'1.Time_constants_calculation'!C3264</f>
        <v>54.216666666666669</v>
      </c>
      <c r="E3270" s="1">
        <f>'1.Time_constants_calculation'!E3264</f>
        <v>10.618</v>
      </c>
      <c r="F3270" s="1">
        <f>'1.Time_constants_calculation'!H3264</f>
        <v>0</v>
      </c>
      <c r="G3270" s="1">
        <f t="shared" si="568"/>
        <v>0.16366186545384082</v>
      </c>
      <c r="H3270" s="1">
        <f t="shared" si="569"/>
        <v>-26.34743386796065</v>
      </c>
      <c r="I3270" s="1">
        <f t="shared" si="570"/>
        <v>1411.2267014469667</v>
      </c>
      <c r="J3270" s="1">
        <f t="shared" si="571"/>
        <v>-25136.807728246764</v>
      </c>
      <c r="K3270" s="1">
        <f t="shared" si="572"/>
        <v>10.618952818847902</v>
      </c>
      <c r="L3270" s="1">
        <f>K3270+'1.Time_constants_calculation'!$N$6*(3*G3270*C3270+2*H3270*D3270+I3270)</f>
        <v>10.618952818847902</v>
      </c>
      <c r="M3270" s="1">
        <f>K3270+('1.Time_constants_calculation'!$N$9)*(3*G3270*C3270+2*H3270*$D3270+I3270)+('1.Time_constants_calculation'!$N$10)*(6*G3270*D3270+2*H3270)</f>
        <v>10.618952818847902</v>
      </c>
      <c r="N3270" s="1">
        <f>K3270+('1.Time_constants_calculation'!$N$13)*(3*G3270*C3270+2*H3270*$D3270+I3270)+('1.Time_constants_calculation'!$N$14)*(6*G3270*D3270+2*H3270)+('1.Time_constants_calculation'!$N$15)*(6*G3270)</f>
        <v>10.618952818847902</v>
      </c>
      <c r="O3270" s="1">
        <f t="shared" si="564"/>
        <v>10.618952818847902</v>
      </c>
      <c r="P3270" s="1">
        <f t="shared" si="565"/>
        <v>10.618952818847902</v>
      </c>
      <c r="Q3270" s="1">
        <f t="shared" si="566"/>
        <v>10.618952818847902</v>
      </c>
      <c r="R3270" s="1">
        <f t="shared" si="567"/>
        <v>10.618952818847902</v>
      </c>
    </row>
    <row r="3271" spans="2:18" x14ac:dyDescent="0.4">
      <c r="B3271" s="1">
        <f t="shared" si="562"/>
        <v>159514.03270370374</v>
      </c>
      <c r="C3271" s="1">
        <f t="shared" si="563"/>
        <v>2941.2544444444447</v>
      </c>
      <c r="D3271" s="1">
        <f>'1.Time_constants_calculation'!C3265</f>
        <v>54.233333333333334</v>
      </c>
      <c r="E3271" s="1">
        <f>'1.Time_constants_calculation'!E3265</f>
        <v>10.577999999999999</v>
      </c>
      <c r="F3271" s="1">
        <f>'1.Time_constants_calculation'!H3265</f>
        <v>0</v>
      </c>
      <c r="G3271" s="1">
        <f t="shared" si="568"/>
        <v>0.20289218749382093</v>
      </c>
      <c r="H3271" s="1">
        <f t="shared" si="569"/>
        <v>-32.7304908141532</v>
      </c>
      <c r="I3271" s="1">
        <f t="shared" si="570"/>
        <v>1757.413492410471</v>
      </c>
      <c r="J3271" s="1">
        <f t="shared" si="571"/>
        <v>-31395.263598603298</v>
      </c>
      <c r="K3271" s="1">
        <f t="shared" si="572"/>
        <v>10.577595030423254</v>
      </c>
      <c r="L3271" s="1">
        <f>K3271+'1.Time_constants_calculation'!$N$6*(3*G3271*C3271+2*H3271*D3271+I3271)</f>
        <v>10.577595030423254</v>
      </c>
      <c r="M3271" s="1">
        <f>K3271+('1.Time_constants_calculation'!$N$9)*(3*G3271*C3271+2*H3271*$D3271+I3271)+('1.Time_constants_calculation'!$N$10)*(6*G3271*D3271+2*H3271)</f>
        <v>10.577595030423254</v>
      </c>
      <c r="N3271" s="1">
        <f>K3271+('1.Time_constants_calculation'!$N$13)*(3*G3271*C3271+2*H3271*$D3271+I3271)+('1.Time_constants_calculation'!$N$14)*(6*G3271*D3271+2*H3271)+('1.Time_constants_calculation'!$N$15)*(6*G3271)</f>
        <v>10.577595030423254</v>
      </c>
      <c r="O3271" s="1">
        <f t="shared" si="564"/>
        <v>10.577595030423254</v>
      </c>
      <c r="P3271" s="1">
        <f t="shared" si="565"/>
        <v>10.577595030423254</v>
      </c>
      <c r="Q3271" s="1">
        <f t="shared" si="566"/>
        <v>10.577595030423254</v>
      </c>
      <c r="R3271" s="1">
        <f t="shared" si="567"/>
        <v>10.577595030423254</v>
      </c>
    </row>
    <row r="3272" spans="2:18" x14ac:dyDescent="0.4">
      <c r="B3272" s="1">
        <f t="shared" si="562"/>
        <v>159661.140625</v>
      </c>
      <c r="C3272" s="1">
        <f t="shared" si="563"/>
        <v>2943.0625</v>
      </c>
      <c r="D3272" s="1">
        <f>'1.Time_constants_calculation'!C3266</f>
        <v>54.25</v>
      </c>
      <c r="E3272" s="1">
        <f>'1.Time_constants_calculation'!E3266</f>
        <v>10.532999999999999</v>
      </c>
      <c r="F3272" s="1">
        <f>'1.Time_constants_calculation'!H3266</f>
        <v>0</v>
      </c>
      <c r="G3272" s="1">
        <f t="shared" si="568"/>
        <v>0.17137409399415968</v>
      </c>
      <c r="H3272" s="1">
        <f t="shared" si="569"/>
        <v>-27.613735267742502</v>
      </c>
      <c r="I3272" s="1">
        <f t="shared" si="570"/>
        <v>1480.5268993572508</v>
      </c>
      <c r="J3272" s="1">
        <f t="shared" si="571"/>
        <v>-26400.882084087629</v>
      </c>
      <c r="K3272" s="1">
        <f t="shared" si="572"/>
        <v>10.536775306303753</v>
      </c>
      <c r="L3272" s="1">
        <f>K3272+'1.Time_constants_calculation'!$N$6*(3*G3272*C3272+2*H3272*D3272+I3272)</f>
        <v>10.536775306303753</v>
      </c>
      <c r="M3272" s="1">
        <f>K3272+('1.Time_constants_calculation'!$N$9)*(3*G3272*C3272+2*H3272*$D3272+I3272)+('1.Time_constants_calculation'!$N$10)*(6*G3272*D3272+2*H3272)</f>
        <v>10.536775306303753</v>
      </c>
      <c r="N3272" s="1">
        <f>K3272+('1.Time_constants_calculation'!$N$13)*(3*G3272*C3272+2*H3272*$D3272+I3272)+('1.Time_constants_calculation'!$N$14)*(6*G3272*D3272+2*H3272)+('1.Time_constants_calculation'!$N$15)*(6*G3272)</f>
        <v>10.536775306303753</v>
      </c>
      <c r="O3272" s="1">
        <f t="shared" si="564"/>
        <v>10.536775306303753</v>
      </c>
      <c r="P3272" s="1">
        <f t="shared" si="565"/>
        <v>10.536775306303753</v>
      </c>
      <c r="Q3272" s="1">
        <f t="shared" si="566"/>
        <v>10.536775306303753</v>
      </c>
      <c r="R3272" s="1">
        <f t="shared" si="567"/>
        <v>10.536775306303753</v>
      </c>
    </row>
    <row r="3273" spans="2:18" x14ac:dyDescent="0.4">
      <c r="B3273" s="1">
        <f t="shared" si="562"/>
        <v>159808.33896296297</v>
      </c>
      <c r="C3273" s="1">
        <f t="shared" si="563"/>
        <v>2944.8711111111111</v>
      </c>
      <c r="D3273" s="1">
        <f>'1.Time_constants_calculation'!C3267</f>
        <v>54.266666666666666</v>
      </c>
      <c r="E3273" s="1">
        <f>'1.Time_constants_calculation'!E3267</f>
        <v>10.495000000000001</v>
      </c>
      <c r="F3273" s="1">
        <f>'1.Time_constants_calculation'!H3267</f>
        <v>0</v>
      </c>
      <c r="G3273" s="1">
        <f t="shared" si="568"/>
        <v>0.17039268540690208</v>
      </c>
      <c r="H3273" s="1">
        <f t="shared" si="569"/>
        <v>-27.460687176837421</v>
      </c>
      <c r="I3273" s="1">
        <f t="shared" si="570"/>
        <v>1472.5864091756125</v>
      </c>
      <c r="J3273" s="1">
        <f t="shared" si="571"/>
        <v>-26263.847533718348</v>
      </c>
      <c r="K3273" s="1">
        <f t="shared" si="572"/>
        <v>10.495938866093638</v>
      </c>
      <c r="L3273" s="1">
        <f>K3273+'1.Time_constants_calculation'!$N$6*(3*G3273*C3273+2*H3273*D3273+I3273)</f>
        <v>10.495938866093638</v>
      </c>
      <c r="M3273" s="1">
        <f>K3273+('1.Time_constants_calculation'!$N$9)*(3*G3273*C3273+2*H3273*$D3273+I3273)+('1.Time_constants_calculation'!$N$10)*(6*G3273*D3273+2*H3273)</f>
        <v>10.495938866093638</v>
      </c>
      <c r="N3273" s="1">
        <f>K3273+('1.Time_constants_calculation'!$N$13)*(3*G3273*C3273+2*H3273*$D3273+I3273)+('1.Time_constants_calculation'!$N$14)*(6*G3273*D3273+2*H3273)+('1.Time_constants_calculation'!$N$15)*(6*G3273)</f>
        <v>10.495938866093638</v>
      </c>
      <c r="O3273" s="1">
        <f t="shared" si="564"/>
        <v>10.495938866093638</v>
      </c>
      <c r="P3273" s="1">
        <f t="shared" si="565"/>
        <v>10.495938866093638</v>
      </c>
      <c r="Q3273" s="1">
        <f t="shared" si="566"/>
        <v>10.495938866093638</v>
      </c>
      <c r="R3273" s="1">
        <f t="shared" si="567"/>
        <v>10.495938866093638</v>
      </c>
    </row>
    <row r="3274" spans="2:18" x14ac:dyDescent="0.4">
      <c r="B3274" s="1">
        <f t="shared" si="562"/>
        <v>159955.62774537035</v>
      </c>
      <c r="C3274" s="1">
        <f t="shared" si="563"/>
        <v>2946.6802777777775</v>
      </c>
      <c r="D3274" s="1">
        <f>'1.Time_constants_calculation'!C3268</f>
        <v>54.283333333333331</v>
      </c>
      <c r="E3274" s="1">
        <f>'1.Time_constants_calculation'!E3268</f>
        <v>10.455</v>
      </c>
      <c r="F3274" s="1">
        <f>'1.Time_constants_calculation'!H3268</f>
        <v>0</v>
      </c>
      <c r="G3274" s="1">
        <f t="shared" si="568"/>
        <v>0.22393514738604434</v>
      </c>
      <c r="H3274" s="1">
        <f t="shared" si="569"/>
        <v>-36.175079581376295</v>
      </c>
      <c r="I3274" s="1">
        <f t="shared" si="570"/>
        <v>1945.3573323496444</v>
      </c>
      <c r="J3274" s="1">
        <f t="shared" si="571"/>
        <v>-34813.319198460231</v>
      </c>
      <c r="K3274" s="1">
        <f t="shared" si="572"/>
        <v>10.454850823283778</v>
      </c>
      <c r="L3274" s="1">
        <f>K3274+'1.Time_constants_calculation'!$N$6*(3*G3274*C3274+2*H3274*D3274+I3274)</f>
        <v>10.454850823283778</v>
      </c>
      <c r="M3274" s="1">
        <f>K3274+('1.Time_constants_calculation'!$N$9)*(3*G3274*C3274+2*H3274*$D3274+I3274)+('1.Time_constants_calculation'!$N$10)*(6*G3274*D3274+2*H3274)</f>
        <v>10.454850823283778</v>
      </c>
      <c r="N3274" s="1">
        <f>K3274+('1.Time_constants_calculation'!$N$13)*(3*G3274*C3274+2*H3274*$D3274+I3274)+('1.Time_constants_calculation'!$N$14)*(6*G3274*D3274+2*H3274)+('1.Time_constants_calculation'!$N$15)*(6*G3274)</f>
        <v>10.454850823283778</v>
      </c>
      <c r="O3274" s="1">
        <f t="shared" si="564"/>
        <v>10.454850823283778</v>
      </c>
      <c r="P3274" s="1">
        <f t="shared" si="565"/>
        <v>10.454850823283778</v>
      </c>
      <c r="Q3274" s="1">
        <f t="shared" si="566"/>
        <v>10.454850823283778</v>
      </c>
      <c r="R3274" s="1">
        <f t="shared" si="567"/>
        <v>10.454850823283778</v>
      </c>
    </row>
    <row r="3275" spans="2:18" x14ac:dyDescent="0.4">
      <c r="B3275" s="1">
        <f t="shared" si="562"/>
        <v>160103.00699999998</v>
      </c>
      <c r="C3275" s="1">
        <f t="shared" si="563"/>
        <v>2948.49</v>
      </c>
      <c r="D3275" s="1">
        <f>'1.Time_constants_calculation'!C3269</f>
        <v>54.3</v>
      </c>
      <c r="E3275" s="1">
        <f>'1.Time_constants_calculation'!E3269</f>
        <v>10.415000000000001</v>
      </c>
      <c r="F3275" s="1">
        <f>'1.Time_constants_calculation'!H3269</f>
        <v>0</v>
      </c>
      <c r="G3275" s="1">
        <f t="shared" si="568"/>
        <v>0.22440999622192409</v>
      </c>
      <c r="H3275" s="1">
        <f t="shared" si="569"/>
        <v>-36.257411319124024</v>
      </c>
      <c r="I3275" s="1">
        <f t="shared" si="570"/>
        <v>1950.0981781925991</v>
      </c>
      <c r="J3275" s="1">
        <f t="shared" si="571"/>
        <v>-34904.017369434456</v>
      </c>
      <c r="K3275" s="1">
        <f t="shared" si="572"/>
        <v>10.414202088359161</v>
      </c>
      <c r="L3275" s="1">
        <f>K3275+'1.Time_constants_calculation'!$N$6*(3*G3275*C3275+2*H3275*D3275+I3275)</f>
        <v>10.414202088359161</v>
      </c>
      <c r="M3275" s="1">
        <f>K3275+('1.Time_constants_calculation'!$N$9)*(3*G3275*C3275+2*H3275*$D3275+I3275)+('1.Time_constants_calculation'!$N$10)*(6*G3275*D3275+2*H3275)</f>
        <v>10.414202088359161</v>
      </c>
      <c r="N3275" s="1">
        <f>K3275+('1.Time_constants_calculation'!$N$13)*(3*G3275*C3275+2*H3275*$D3275+I3275)+('1.Time_constants_calculation'!$N$14)*(6*G3275*D3275+2*H3275)+('1.Time_constants_calculation'!$N$15)*(6*G3275)</f>
        <v>10.414202088359161</v>
      </c>
      <c r="O3275" s="1">
        <f t="shared" si="564"/>
        <v>10.414202088359161</v>
      </c>
      <c r="P3275" s="1">
        <f t="shared" si="565"/>
        <v>10.414202088359161</v>
      </c>
      <c r="Q3275" s="1">
        <f t="shared" si="566"/>
        <v>10.414202088359161</v>
      </c>
      <c r="R3275" s="1">
        <f t="shared" si="567"/>
        <v>10.414202088359161</v>
      </c>
    </row>
    <row r="3276" spans="2:18" x14ac:dyDescent="0.4">
      <c r="B3276" s="1">
        <f t="shared" si="562"/>
        <v>160250.47675462966</v>
      </c>
      <c r="C3276" s="1">
        <f t="shared" si="563"/>
        <v>2950.3002777777783</v>
      </c>
      <c r="D3276" s="1">
        <f>'1.Time_constants_calculation'!C3270</f>
        <v>54.31666666666667</v>
      </c>
      <c r="E3276" s="1">
        <f>'1.Time_constants_calculation'!E3270</f>
        <v>10.374000000000001</v>
      </c>
      <c r="F3276" s="1">
        <f>'1.Time_constants_calculation'!H3270</f>
        <v>0</v>
      </c>
      <c r="G3276" s="1">
        <f t="shared" si="568"/>
        <v>0.16831766090784855</v>
      </c>
      <c r="H3276" s="1">
        <f t="shared" si="569"/>
        <v>-27.132498007851325</v>
      </c>
      <c r="I3276" s="1">
        <f t="shared" si="570"/>
        <v>1455.3002133450532</v>
      </c>
      <c r="J3276" s="1">
        <f t="shared" si="571"/>
        <v>-25960.651508495605</v>
      </c>
      <c r="K3276" s="1">
        <f t="shared" si="572"/>
        <v>10.3740770345903</v>
      </c>
      <c r="L3276" s="1">
        <f>K3276+'1.Time_constants_calculation'!$N$6*(3*G3276*C3276+2*H3276*D3276+I3276)</f>
        <v>10.3740770345903</v>
      </c>
      <c r="M3276" s="1">
        <f>K3276+('1.Time_constants_calculation'!$N$9)*(3*G3276*C3276+2*H3276*$D3276+I3276)+('1.Time_constants_calculation'!$N$10)*(6*G3276*D3276+2*H3276)</f>
        <v>10.3740770345903</v>
      </c>
      <c r="N3276" s="1">
        <f>K3276+('1.Time_constants_calculation'!$N$13)*(3*G3276*C3276+2*H3276*$D3276+I3276)+('1.Time_constants_calculation'!$N$14)*(6*G3276*D3276+2*H3276)+('1.Time_constants_calculation'!$N$15)*(6*G3276)</f>
        <v>10.3740770345903</v>
      </c>
      <c r="O3276" s="1">
        <f t="shared" si="564"/>
        <v>10.3740770345903</v>
      </c>
      <c r="P3276" s="1">
        <f t="shared" si="565"/>
        <v>10.3740770345903</v>
      </c>
      <c r="Q3276" s="1">
        <f t="shared" si="566"/>
        <v>10.3740770345903</v>
      </c>
      <c r="R3276" s="1">
        <f t="shared" si="567"/>
        <v>10.3740770345903</v>
      </c>
    </row>
    <row r="3277" spans="2:18" x14ac:dyDescent="0.4">
      <c r="B3277" s="1">
        <f t="shared" si="562"/>
        <v>160398.03703703705</v>
      </c>
      <c r="C3277" s="1">
        <f t="shared" si="563"/>
        <v>2952.1111111111113</v>
      </c>
      <c r="D3277" s="1">
        <f>'1.Time_constants_calculation'!C3271</f>
        <v>54.333333333333336</v>
      </c>
      <c r="E3277" s="1">
        <f>'1.Time_constants_calculation'!E3271</f>
        <v>10.333</v>
      </c>
      <c r="F3277" s="1">
        <f>'1.Time_constants_calculation'!H3271</f>
        <v>0</v>
      </c>
      <c r="G3277" s="1">
        <f t="shared" si="568"/>
        <v>0.13983485998365985</v>
      </c>
      <c r="H3277" s="1">
        <f t="shared" si="569"/>
        <v>-22.499285541121466</v>
      </c>
      <c r="I3277" s="1">
        <f t="shared" si="570"/>
        <v>1204.079684967131</v>
      </c>
      <c r="J3277" s="1">
        <f t="shared" si="571"/>
        <v>-21420.175111474127</v>
      </c>
      <c r="K3277" s="1">
        <f t="shared" si="572"/>
        <v>10.333984461707587</v>
      </c>
      <c r="L3277" s="1">
        <f>K3277+'1.Time_constants_calculation'!$N$6*(3*G3277*C3277+2*H3277*D3277+I3277)</f>
        <v>10.333984461707587</v>
      </c>
      <c r="M3277" s="1">
        <f>K3277+('1.Time_constants_calculation'!$N$9)*(3*G3277*C3277+2*H3277*$D3277+I3277)+('1.Time_constants_calculation'!$N$10)*(6*G3277*D3277+2*H3277)</f>
        <v>10.333984461707587</v>
      </c>
      <c r="N3277" s="1">
        <f>K3277+('1.Time_constants_calculation'!$N$13)*(3*G3277*C3277+2*H3277*$D3277+I3277)+('1.Time_constants_calculation'!$N$14)*(6*G3277*D3277+2*H3277)+('1.Time_constants_calculation'!$N$15)*(6*G3277)</f>
        <v>10.333984461707587</v>
      </c>
      <c r="O3277" s="1">
        <f t="shared" si="564"/>
        <v>10.333984461707587</v>
      </c>
      <c r="P3277" s="1">
        <f t="shared" si="565"/>
        <v>10.333984461707587</v>
      </c>
      <c r="Q3277" s="1">
        <f t="shared" si="566"/>
        <v>10.333984461707587</v>
      </c>
      <c r="R3277" s="1">
        <f t="shared" si="567"/>
        <v>10.333984461707587</v>
      </c>
    </row>
    <row r="3278" spans="2:18" x14ac:dyDescent="0.4">
      <c r="B3278" s="1">
        <f t="shared" si="562"/>
        <v>160545.687875</v>
      </c>
      <c r="C3278" s="1">
        <f t="shared" si="563"/>
        <v>2953.9225000000001</v>
      </c>
      <c r="D3278" s="1">
        <f>'1.Time_constants_calculation'!C3272</f>
        <v>54.35</v>
      </c>
      <c r="E3278" s="1">
        <f>'1.Time_constants_calculation'!E3272</f>
        <v>10.294</v>
      </c>
      <c r="F3278" s="1">
        <f>'1.Time_constants_calculation'!H3272</f>
        <v>0</v>
      </c>
      <c r="G3278" s="1">
        <f t="shared" si="568"/>
        <v>0.10799234065350459</v>
      </c>
      <c r="H3278" s="1">
        <f t="shared" si="569"/>
        <v>-17.314233448756923</v>
      </c>
      <c r="I3278" s="1">
        <f t="shared" si="570"/>
        <v>922.64787620185359</v>
      </c>
      <c r="J3278" s="1">
        <f t="shared" si="571"/>
        <v>-16328.418935699672</v>
      </c>
      <c r="K3278" s="1">
        <f t="shared" si="572"/>
        <v>10.293996783620969</v>
      </c>
      <c r="L3278" s="1">
        <f>K3278+'1.Time_constants_calculation'!$N$6*(3*G3278*C3278+2*H3278*D3278+I3278)</f>
        <v>10.293996783620969</v>
      </c>
      <c r="M3278" s="1">
        <f>K3278+('1.Time_constants_calculation'!$N$9)*(3*G3278*C3278+2*H3278*$D3278+I3278)+('1.Time_constants_calculation'!$N$10)*(6*G3278*D3278+2*H3278)</f>
        <v>10.293996783620969</v>
      </c>
      <c r="N3278" s="1">
        <f>K3278+('1.Time_constants_calculation'!$N$13)*(3*G3278*C3278+2*H3278*$D3278+I3278)+('1.Time_constants_calculation'!$N$14)*(6*G3278*D3278+2*H3278)+('1.Time_constants_calculation'!$N$15)*(6*G3278)</f>
        <v>10.293996783620969</v>
      </c>
      <c r="O3278" s="1">
        <f t="shared" si="564"/>
        <v>10.293996783620969</v>
      </c>
      <c r="P3278" s="1">
        <f t="shared" si="565"/>
        <v>10.293996783620969</v>
      </c>
      <c r="Q3278" s="1">
        <f t="shared" si="566"/>
        <v>10.293996783620969</v>
      </c>
      <c r="R3278" s="1">
        <f t="shared" si="567"/>
        <v>10.293996783620969</v>
      </c>
    </row>
    <row r="3279" spans="2:18" x14ac:dyDescent="0.4">
      <c r="B3279" s="1">
        <f t="shared" si="562"/>
        <v>160693.42929629629</v>
      </c>
      <c r="C3279" s="1">
        <f t="shared" si="563"/>
        <v>2955.7344444444443</v>
      </c>
      <c r="D3279" s="1">
        <f>'1.Time_constants_calculation'!C3273</f>
        <v>54.366666666666667</v>
      </c>
      <c r="E3279" s="1">
        <f>'1.Time_constants_calculation'!E3273</f>
        <v>10.254</v>
      </c>
      <c r="F3279" s="1">
        <f>'1.Time_constants_calculation'!H3273</f>
        <v>0</v>
      </c>
      <c r="G3279" s="1">
        <f t="shared" si="568"/>
        <v>7.092567074210343E-2</v>
      </c>
      <c r="H3279" s="1">
        <f t="shared" si="569"/>
        <v>-11.274281875762229</v>
      </c>
      <c r="I3279" s="1">
        <f t="shared" si="570"/>
        <v>594.58428351246675</v>
      </c>
      <c r="J3279" s="1">
        <f t="shared" si="571"/>
        <v>-10388.817360035606</v>
      </c>
      <c r="K3279" s="1">
        <f t="shared" si="572"/>
        <v>10.254167047951341</v>
      </c>
      <c r="L3279" s="1">
        <f>K3279+'1.Time_constants_calculation'!$N$6*(3*G3279*C3279+2*H3279*D3279+I3279)</f>
        <v>10.254167047951341</v>
      </c>
      <c r="M3279" s="1">
        <f>K3279+('1.Time_constants_calculation'!$N$9)*(3*G3279*C3279+2*H3279*$D3279+I3279)+('1.Time_constants_calculation'!$N$10)*(6*G3279*D3279+2*H3279)</f>
        <v>10.254167047951341</v>
      </c>
      <c r="N3279" s="1">
        <f>K3279+('1.Time_constants_calculation'!$N$13)*(3*G3279*C3279+2*H3279*$D3279+I3279)+('1.Time_constants_calculation'!$N$14)*(6*G3279*D3279+2*H3279)+('1.Time_constants_calculation'!$N$15)*(6*G3279)</f>
        <v>10.254167047951341</v>
      </c>
      <c r="O3279" s="1">
        <f t="shared" si="564"/>
        <v>10.254167047951341</v>
      </c>
      <c r="P3279" s="1">
        <f t="shared" si="565"/>
        <v>10.254167047951341</v>
      </c>
      <c r="Q3279" s="1">
        <f t="shared" si="566"/>
        <v>10.254167047951341</v>
      </c>
      <c r="R3279" s="1">
        <f t="shared" si="567"/>
        <v>10.254167047951341</v>
      </c>
    </row>
    <row r="3280" spans="2:18" x14ac:dyDescent="0.4">
      <c r="B3280" s="1">
        <f t="shared" si="562"/>
        <v>160841.26132870369</v>
      </c>
      <c r="C3280" s="1">
        <f t="shared" si="563"/>
        <v>2957.5469444444443</v>
      </c>
      <c r="D3280" s="1">
        <f>'1.Time_constants_calculation'!C3274</f>
        <v>54.383333333333333</v>
      </c>
      <c r="E3280" s="1">
        <f>'1.Time_constants_calculation'!E3274</f>
        <v>10.213000000000001</v>
      </c>
      <c r="F3280" s="1">
        <f>'1.Time_constants_calculation'!H3274</f>
        <v>0</v>
      </c>
      <c r="G3280" s="1">
        <f t="shared" si="568"/>
        <v>4.1774503732182534E-2</v>
      </c>
      <c r="H3280" s="1">
        <f t="shared" si="569"/>
        <v>-6.5232159031646368</v>
      </c>
      <c r="I3280" s="1">
        <f t="shared" si="570"/>
        <v>336.47668376425383</v>
      </c>
      <c r="J3280" s="1">
        <f t="shared" si="571"/>
        <v>-5714.8557354992809</v>
      </c>
      <c r="K3280" s="1">
        <f t="shared" si="572"/>
        <v>10.214525855622924</v>
      </c>
      <c r="L3280" s="1">
        <f>K3280+'1.Time_constants_calculation'!$N$6*(3*G3280*C3280+2*H3280*D3280+I3280)</f>
        <v>10.214525855622924</v>
      </c>
      <c r="M3280" s="1">
        <f>K3280+('1.Time_constants_calculation'!$N$9)*(3*G3280*C3280+2*H3280*$D3280+I3280)+('1.Time_constants_calculation'!$N$10)*(6*G3280*D3280+2*H3280)</f>
        <v>10.214525855622924</v>
      </c>
      <c r="N3280" s="1">
        <f>K3280+('1.Time_constants_calculation'!$N$13)*(3*G3280*C3280+2*H3280*$D3280+I3280)+('1.Time_constants_calculation'!$N$14)*(6*G3280*D3280+2*H3280)+('1.Time_constants_calculation'!$N$15)*(6*G3280)</f>
        <v>10.214525855622924</v>
      </c>
      <c r="O3280" s="1">
        <f t="shared" si="564"/>
        <v>10.214525855622924</v>
      </c>
      <c r="P3280" s="1">
        <f t="shared" si="565"/>
        <v>10.214525855622924</v>
      </c>
      <c r="Q3280" s="1">
        <f t="shared" si="566"/>
        <v>10.214525855622924</v>
      </c>
      <c r="R3280" s="1">
        <f t="shared" si="567"/>
        <v>10.214525855622924</v>
      </c>
    </row>
    <row r="3281" spans="2:18" x14ac:dyDescent="0.4">
      <c r="B3281" s="1">
        <f t="shared" si="562"/>
        <v>160989.18399999998</v>
      </c>
      <c r="C3281" s="1">
        <f t="shared" si="563"/>
        <v>2959.3599999999997</v>
      </c>
      <c r="D3281" s="1">
        <f>'1.Time_constants_calculation'!C3275</f>
        <v>54.4</v>
      </c>
      <c r="E3281" s="1">
        <f>'1.Time_constants_calculation'!E3275</f>
        <v>10.173</v>
      </c>
      <c r="F3281" s="1">
        <f>'1.Time_constants_calculation'!H3275</f>
        <v>0</v>
      </c>
      <c r="G3281" s="1">
        <f t="shared" si="568"/>
        <v>9.6888683346142424E-3</v>
      </c>
      <c r="H3281" s="1">
        <f t="shared" si="569"/>
        <v>-1.2882853765125211</v>
      </c>
      <c r="I3281" s="1">
        <f t="shared" si="570"/>
        <v>51.777540379040602</v>
      </c>
      <c r="J3281" s="1">
        <f t="shared" si="571"/>
        <v>-553.82603414531377</v>
      </c>
      <c r="K3281" s="1">
        <f t="shared" si="572"/>
        <v>10.174957711386469</v>
      </c>
      <c r="L3281" s="1">
        <f>K3281+'1.Time_constants_calculation'!$N$6*(3*G3281*C3281+2*H3281*D3281+I3281)</f>
        <v>10.174957711386469</v>
      </c>
      <c r="M3281" s="1">
        <f>K3281+('1.Time_constants_calculation'!$N$9)*(3*G3281*C3281+2*H3281*$D3281+I3281)+('1.Time_constants_calculation'!$N$10)*(6*G3281*D3281+2*H3281)</f>
        <v>10.174957711386469</v>
      </c>
      <c r="N3281" s="1">
        <f>K3281+('1.Time_constants_calculation'!$N$13)*(3*G3281*C3281+2*H3281*$D3281+I3281)+('1.Time_constants_calculation'!$N$14)*(6*G3281*D3281+2*H3281)+('1.Time_constants_calculation'!$N$15)*(6*G3281)</f>
        <v>10.174957711386469</v>
      </c>
      <c r="O3281" s="1">
        <f t="shared" si="564"/>
        <v>10.174957711386469</v>
      </c>
      <c r="P3281" s="1">
        <f t="shared" si="565"/>
        <v>10.174957711386469</v>
      </c>
      <c r="Q3281" s="1">
        <f t="shared" si="566"/>
        <v>10.174957711386469</v>
      </c>
      <c r="R3281" s="1">
        <f t="shared" si="567"/>
        <v>10.174957711386469</v>
      </c>
    </row>
    <row r="3282" spans="2:18" x14ac:dyDescent="0.4">
      <c r="B3282" s="1">
        <f t="shared" ref="B3282:B3345" si="573">D3282^3</f>
        <v>161137.19733796295</v>
      </c>
      <c r="C3282" s="1">
        <f t="shared" ref="C3282:C3345" si="574">D3282^2</f>
        <v>2961.1736111111109</v>
      </c>
      <c r="D3282" s="1">
        <f>'1.Time_constants_calculation'!C3276</f>
        <v>54.416666666666664</v>
      </c>
      <c r="E3282" s="1">
        <f>'1.Time_constants_calculation'!E3276</f>
        <v>10.134</v>
      </c>
      <c r="F3282" s="1">
        <f>'1.Time_constants_calculation'!H3276</f>
        <v>0</v>
      </c>
      <c r="G3282" s="1">
        <f t="shared" si="568"/>
        <v>-2.8290096813736846E-2</v>
      </c>
      <c r="H3282" s="1">
        <f t="shared" si="569"/>
        <v>4.9124415927294258</v>
      </c>
      <c r="I3282" s="1">
        <f t="shared" si="570"/>
        <v>-285.67836527889904</v>
      </c>
      <c r="J3282" s="1">
        <f t="shared" si="571"/>
        <v>5567.7943959594013</v>
      </c>
      <c r="K3282" s="1">
        <f t="shared" si="572"/>
        <v>10.135516229132918</v>
      </c>
      <c r="L3282" s="1">
        <f>K3282+'1.Time_constants_calculation'!$N$6*(3*G3282*C3282+2*H3282*D3282+I3282)</f>
        <v>10.135516229132918</v>
      </c>
      <c r="M3282" s="1">
        <f>K3282+('1.Time_constants_calculation'!$N$9)*(3*G3282*C3282+2*H3282*$D3282+I3282)+('1.Time_constants_calculation'!$N$10)*(6*G3282*D3282+2*H3282)</f>
        <v>10.135516229132918</v>
      </c>
      <c r="N3282" s="1">
        <f>K3282+('1.Time_constants_calculation'!$N$13)*(3*G3282*C3282+2*H3282*$D3282+I3282)+('1.Time_constants_calculation'!$N$14)*(6*G3282*D3282+2*H3282)+('1.Time_constants_calculation'!$N$15)*(6*G3282)</f>
        <v>10.135516229132918</v>
      </c>
      <c r="O3282" s="1">
        <f t="shared" si="564"/>
        <v>10.135516229132918</v>
      </c>
      <c r="P3282" s="1">
        <f t="shared" si="565"/>
        <v>10.135516229132918</v>
      </c>
      <c r="Q3282" s="1">
        <f t="shared" si="566"/>
        <v>10.135516229132918</v>
      </c>
      <c r="R3282" s="1">
        <f t="shared" si="567"/>
        <v>10.135516229132918</v>
      </c>
    </row>
    <row r="3283" spans="2:18" x14ac:dyDescent="0.4">
      <c r="B3283" s="1">
        <f t="shared" si="573"/>
        <v>161285.30137037035</v>
      </c>
      <c r="C3283" s="1">
        <f t="shared" si="574"/>
        <v>2962.9877777777774</v>
      </c>
      <c r="D3283" s="1">
        <f>'1.Time_constants_calculation'!C3277</f>
        <v>54.43333333333333</v>
      </c>
      <c r="E3283" s="1">
        <f>'1.Time_constants_calculation'!E3277</f>
        <v>10.093999999999999</v>
      </c>
      <c r="F3283" s="1">
        <f>'1.Time_constants_calculation'!H3277</f>
        <v>0</v>
      </c>
      <c r="G3283" s="1">
        <f t="shared" si="568"/>
        <v>-6.8077390535382254E-2</v>
      </c>
      <c r="H3283" s="1">
        <f t="shared" si="569"/>
        <v>11.410391674583526</v>
      </c>
      <c r="I3283" s="1">
        <f t="shared" si="570"/>
        <v>-639.41764405798551</v>
      </c>
      <c r="J3283" s="1">
        <f t="shared" si="571"/>
        <v>11986.761421405921</v>
      </c>
      <c r="K3283" s="1">
        <f t="shared" si="572"/>
        <v>10.096285623676522</v>
      </c>
      <c r="L3283" s="1">
        <f>K3283+'1.Time_constants_calculation'!$N$6*(3*G3283*C3283+2*H3283*D3283+I3283)</f>
        <v>10.096285623676522</v>
      </c>
      <c r="M3283" s="1">
        <f>K3283+('1.Time_constants_calculation'!$N$9)*(3*G3283*C3283+2*H3283*$D3283+I3283)+('1.Time_constants_calculation'!$N$10)*(6*G3283*D3283+2*H3283)</f>
        <v>10.096285623676522</v>
      </c>
      <c r="N3283" s="1">
        <f>K3283+('1.Time_constants_calculation'!$N$13)*(3*G3283*C3283+2*H3283*$D3283+I3283)+('1.Time_constants_calculation'!$N$14)*(6*G3283*D3283+2*H3283)+('1.Time_constants_calculation'!$N$15)*(6*G3283)</f>
        <v>10.096285623676522</v>
      </c>
      <c r="O3283" s="1">
        <f t="shared" si="564"/>
        <v>10.096285623676522</v>
      </c>
      <c r="P3283" s="1">
        <f t="shared" si="565"/>
        <v>10.096285623676522</v>
      </c>
      <c r="Q3283" s="1">
        <f t="shared" si="566"/>
        <v>10.096285623676522</v>
      </c>
      <c r="R3283" s="1">
        <f t="shared" si="567"/>
        <v>10.096285623676522</v>
      </c>
    </row>
    <row r="3284" spans="2:18" x14ac:dyDescent="0.4">
      <c r="B3284" s="1">
        <f t="shared" si="573"/>
        <v>161433.49612500003</v>
      </c>
      <c r="C3284" s="1">
        <f t="shared" si="574"/>
        <v>2964.8025000000002</v>
      </c>
      <c r="D3284" s="1">
        <f>'1.Time_constants_calculation'!C3278</f>
        <v>54.45</v>
      </c>
      <c r="E3284" s="1">
        <f>'1.Time_constants_calculation'!E3278</f>
        <v>10.051</v>
      </c>
      <c r="F3284" s="1">
        <f>'1.Time_constants_calculation'!H3278</f>
        <v>0</v>
      </c>
      <c r="G3284" s="1">
        <f t="shared" si="568"/>
        <v>-9.6598407077519335E-2</v>
      </c>
      <c r="H3284" s="1">
        <f t="shared" si="569"/>
        <v>16.072447679679005</v>
      </c>
      <c r="I3284" s="1">
        <f t="shared" si="570"/>
        <v>-893.43573899178239</v>
      </c>
      <c r="J3284" s="1">
        <f t="shared" si="571"/>
        <v>16600.218684279935</v>
      </c>
      <c r="K3284" s="1">
        <f t="shared" si="572"/>
        <v>10.057183379009075</v>
      </c>
      <c r="L3284" s="1">
        <f>K3284+'1.Time_constants_calculation'!$N$6*(3*G3284*C3284+2*H3284*D3284+I3284)</f>
        <v>10.057183379009075</v>
      </c>
      <c r="M3284" s="1">
        <f>K3284+('1.Time_constants_calculation'!$N$9)*(3*G3284*C3284+2*H3284*$D3284+I3284)+('1.Time_constants_calculation'!$N$10)*(6*G3284*D3284+2*H3284)</f>
        <v>10.057183379009075</v>
      </c>
      <c r="N3284" s="1">
        <f>K3284+('1.Time_constants_calculation'!$N$13)*(3*G3284*C3284+2*H3284*$D3284+I3284)+('1.Time_constants_calculation'!$N$14)*(6*G3284*D3284+2*H3284)+('1.Time_constants_calculation'!$N$15)*(6*G3284)</f>
        <v>10.057183379009075</v>
      </c>
      <c r="O3284" s="1">
        <f t="shared" si="564"/>
        <v>10.057183379009075</v>
      </c>
      <c r="P3284" s="1">
        <f t="shared" si="565"/>
        <v>10.057183379009075</v>
      </c>
      <c r="Q3284" s="1">
        <f t="shared" si="566"/>
        <v>10.057183379009075</v>
      </c>
      <c r="R3284" s="1">
        <f t="shared" si="567"/>
        <v>10.057183379009075</v>
      </c>
    </row>
    <row r="3285" spans="2:18" x14ac:dyDescent="0.4">
      <c r="B3285" s="1">
        <f t="shared" si="573"/>
        <v>161581.78162962964</v>
      </c>
      <c r="C3285" s="1">
        <f t="shared" si="574"/>
        <v>2966.617777777778</v>
      </c>
      <c r="D3285" s="1">
        <f>'1.Time_constants_calculation'!C3279</f>
        <v>54.466666666666669</v>
      </c>
      <c r="E3285" s="1">
        <f>'1.Time_constants_calculation'!E3279</f>
        <v>10.016999999999999</v>
      </c>
      <c r="F3285" s="1">
        <f>'1.Time_constants_calculation'!H3279</f>
        <v>0</v>
      </c>
      <c r="G3285" s="1">
        <f t="shared" si="568"/>
        <v>-0.12574063001289312</v>
      </c>
      <c r="H3285" s="1">
        <f t="shared" si="569"/>
        <v>20.840848655385347</v>
      </c>
      <c r="I3285" s="1">
        <f t="shared" si="570"/>
        <v>-1153.5096764413931</v>
      </c>
      <c r="J3285" s="1">
        <f t="shared" si="571"/>
        <v>21328.40809676097</v>
      </c>
      <c r="K3285" s="1">
        <f t="shared" si="572"/>
        <v>10.018157580008847</v>
      </c>
      <c r="L3285" s="1">
        <f>K3285+'1.Time_constants_calculation'!$N$6*(3*G3285*C3285+2*H3285*D3285+I3285)</f>
        <v>10.018157580008847</v>
      </c>
      <c r="M3285" s="1">
        <f>K3285+('1.Time_constants_calculation'!$N$9)*(3*G3285*C3285+2*H3285*$D3285+I3285)+('1.Time_constants_calculation'!$N$10)*(6*G3285*D3285+2*H3285)</f>
        <v>10.018157580008847</v>
      </c>
      <c r="N3285" s="1">
        <f>K3285+('1.Time_constants_calculation'!$N$13)*(3*G3285*C3285+2*H3285*$D3285+I3285)+('1.Time_constants_calculation'!$N$14)*(6*G3285*D3285+2*H3285)+('1.Time_constants_calculation'!$N$15)*(6*G3285)</f>
        <v>10.018157580008847</v>
      </c>
      <c r="O3285" s="1">
        <f t="shared" si="564"/>
        <v>10.018157580008847</v>
      </c>
      <c r="P3285" s="1">
        <f t="shared" si="565"/>
        <v>10.018157580008847</v>
      </c>
      <c r="Q3285" s="1">
        <f t="shared" si="566"/>
        <v>10.018157580008847</v>
      </c>
      <c r="R3285" s="1">
        <f t="shared" si="567"/>
        <v>10.018157580008847</v>
      </c>
    </row>
    <row r="3286" spans="2:18" x14ac:dyDescent="0.4">
      <c r="B3286" s="1">
        <f t="shared" si="573"/>
        <v>161730.15791203704</v>
      </c>
      <c r="C3286" s="1">
        <f t="shared" si="574"/>
        <v>2968.4336111111111</v>
      </c>
      <c r="D3286" s="1">
        <f>'1.Time_constants_calculation'!C3280</f>
        <v>54.483333333333334</v>
      </c>
      <c r="E3286" s="1">
        <f>'1.Time_constants_calculation'!E3280</f>
        <v>9.9779999999999998</v>
      </c>
      <c r="F3286" s="1">
        <f>'1.Time_constants_calculation'!H3280</f>
        <v>0</v>
      </c>
      <c r="G3286" s="1">
        <f t="shared" si="568"/>
        <v>-0.15730344380394595</v>
      </c>
      <c r="H3286" s="1">
        <f t="shared" si="569"/>
        <v>26.006546781447813</v>
      </c>
      <c r="I3286" s="1">
        <f t="shared" si="570"/>
        <v>-1435.3196740722442</v>
      </c>
      <c r="J3286" s="1">
        <f t="shared" si="571"/>
        <v>26452.982799326404</v>
      </c>
      <c r="K3286" s="1">
        <f t="shared" si="572"/>
        <v>9.9793254207179416</v>
      </c>
      <c r="L3286" s="1">
        <f>K3286+'1.Time_constants_calculation'!$N$6*(3*G3286*C3286+2*H3286*D3286+I3286)</f>
        <v>9.9793254207179416</v>
      </c>
      <c r="M3286" s="1">
        <f>K3286+('1.Time_constants_calculation'!$N$9)*(3*G3286*C3286+2*H3286*$D3286+I3286)+('1.Time_constants_calculation'!$N$10)*(6*G3286*D3286+2*H3286)</f>
        <v>9.9793254207179416</v>
      </c>
      <c r="N3286" s="1">
        <f>K3286+('1.Time_constants_calculation'!$N$13)*(3*G3286*C3286+2*H3286*$D3286+I3286)+('1.Time_constants_calculation'!$N$14)*(6*G3286*D3286+2*H3286)+('1.Time_constants_calculation'!$N$15)*(6*G3286)</f>
        <v>9.9793254207179416</v>
      </c>
      <c r="O3286" s="1">
        <f t="shared" si="564"/>
        <v>9.9793254207179416</v>
      </c>
      <c r="P3286" s="1">
        <f t="shared" si="565"/>
        <v>9.9793254207179416</v>
      </c>
      <c r="Q3286" s="1">
        <f t="shared" si="566"/>
        <v>9.9793254207179416</v>
      </c>
      <c r="R3286" s="1">
        <f t="shared" si="567"/>
        <v>9.9793254207179416</v>
      </c>
    </row>
    <row r="3287" spans="2:18" x14ac:dyDescent="0.4">
      <c r="B3287" s="1">
        <f t="shared" si="573"/>
        <v>161878.625</v>
      </c>
      <c r="C3287" s="1">
        <f t="shared" si="574"/>
        <v>2970.25</v>
      </c>
      <c r="D3287" s="1">
        <f>'1.Time_constants_calculation'!C3281</f>
        <v>54.5</v>
      </c>
      <c r="E3287" s="1">
        <f>'1.Time_constants_calculation'!E3281</f>
        <v>9.9380000000000006</v>
      </c>
      <c r="F3287" s="1">
        <f>'1.Time_constants_calculation'!H3281</f>
        <v>0</v>
      </c>
      <c r="G3287" s="1">
        <f t="shared" si="568"/>
        <v>-0.18701483492822768</v>
      </c>
      <c r="H3287" s="1">
        <f t="shared" si="569"/>
        <v>30.872236947393628</v>
      </c>
      <c r="I3287" s="1">
        <f t="shared" si="570"/>
        <v>-1700.9266921295919</v>
      </c>
      <c r="J3287" s="1">
        <f t="shared" si="571"/>
        <v>31285.887918849359</v>
      </c>
      <c r="K3287" s="1">
        <f t="shared" si="572"/>
        <v>9.9406579990609316</v>
      </c>
      <c r="L3287" s="1">
        <f>K3287+'1.Time_constants_calculation'!$N$6*(3*G3287*C3287+2*H3287*D3287+I3287)</f>
        <v>9.9406579990609316</v>
      </c>
      <c r="M3287" s="1">
        <f>K3287+('1.Time_constants_calculation'!$N$9)*(3*G3287*C3287+2*H3287*$D3287+I3287)+('1.Time_constants_calculation'!$N$10)*(6*G3287*D3287+2*H3287)</f>
        <v>9.9406579990609316</v>
      </c>
      <c r="N3287" s="1">
        <f>K3287+('1.Time_constants_calculation'!$N$13)*(3*G3287*C3287+2*H3287*$D3287+I3287)+('1.Time_constants_calculation'!$N$14)*(6*G3287*D3287+2*H3287)+('1.Time_constants_calculation'!$N$15)*(6*G3287)</f>
        <v>9.9406579990609316</v>
      </c>
      <c r="O3287" s="1">
        <f t="shared" si="564"/>
        <v>9.9406579990609316</v>
      </c>
      <c r="P3287" s="1">
        <f t="shared" si="565"/>
        <v>9.9406579990609316</v>
      </c>
      <c r="Q3287" s="1">
        <f t="shared" si="566"/>
        <v>9.9406579990609316</v>
      </c>
      <c r="R3287" s="1">
        <f t="shared" si="567"/>
        <v>9.9406579990609316</v>
      </c>
    </row>
    <row r="3288" spans="2:18" x14ac:dyDescent="0.4">
      <c r="B3288" s="1">
        <f t="shared" si="573"/>
        <v>162027.18292129628</v>
      </c>
      <c r="C3288" s="1">
        <f t="shared" si="574"/>
        <v>2972.0669444444443</v>
      </c>
      <c r="D3288" s="1">
        <f>'1.Time_constants_calculation'!C3282</f>
        <v>54.516666666666666</v>
      </c>
      <c r="E3288" s="1">
        <f>'1.Time_constants_calculation'!E3282</f>
        <v>9.9009999999999998</v>
      </c>
      <c r="F3288" s="1">
        <f>'1.Time_constants_calculation'!H3282</f>
        <v>0</v>
      </c>
      <c r="G3288" s="1">
        <f t="shared" si="568"/>
        <v>-0.21665386038321735</v>
      </c>
      <c r="H3288" s="1">
        <f t="shared" si="569"/>
        <v>35.730206944933137</v>
      </c>
      <c r="I3288" s="1">
        <f t="shared" si="570"/>
        <v>-1966.3373809384407</v>
      </c>
      <c r="J3288" s="1">
        <f t="shared" si="571"/>
        <v>36119.309336738981</v>
      </c>
      <c r="K3288" s="1">
        <f t="shared" si="572"/>
        <v>9.9020981902140193</v>
      </c>
      <c r="L3288" s="1">
        <f>K3288+'1.Time_constants_calculation'!$N$6*(3*G3288*C3288+2*H3288*D3288+I3288)</f>
        <v>9.9020981902140193</v>
      </c>
      <c r="M3288" s="1">
        <f>K3288+('1.Time_constants_calculation'!$N$9)*(3*G3288*C3288+2*H3288*$D3288+I3288)+('1.Time_constants_calculation'!$N$10)*(6*G3288*D3288+2*H3288)</f>
        <v>9.9020981902140193</v>
      </c>
      <c r="N3288" s="1">
        <f>K3288+('1.Time_constants_calculation'!$N$13)*(3*G3288*C3288+2*H3288*$D3288+I3288)+('1.Time_constants_calculation'!$N$14)*(6*G3288*D3288+2*H3288)+('1.Time_constants_calculation'!$N$15)*(6*G3288)</f>
        <v>9.9020981902140193</v>
      </c>
      <c r="O3288" s="1">
        <f t="shared" si="564"/>
        <v>9.9020981902140193</v>
      </c>
      <c r="P3288" s="1">
        <f t="shared" si="565"/>
        <v>9.9020981902140193</v>
      </c>
      <c r="Q3288" s="1">
        <f t="shared" si="566"/>
        <v>9.9020981902140193</v>
      </c>
      <c r="R3288" s="1">
        <f t="shared" si="567"/>
        <v>9.9020981902140193</v>
      </c>
    </row>
    <row r="3289" spans="2:18" x14ac:dyDescent="0.4">
      <c r="B3289" s="1">
        <f t="shared" si="573"/>
        <v>162175.8317037037</v>
      </c>
      <c r="C3289" s="1">
        <f t="shared" si="574"/>
        <v>2973.8844444444444</v>
      </c>
      <c r="D3289" s="1">
        <f>'1.Time_constants_calculation'!C3283</f>
        <v>54.533333333333331</v>
      </c>
      <c r="E3289" s="1">
        <f>'1.Time_constants_calculation'!E3283</f>
        <v>9.8629999999999995</v>
      </c>
      <c r="F3289" s="1">
        <f>'1.Time_constants_calculation'!H3283</f>
        <v>0</v>
      </c>
      <c r="G3289" s="1">
        <f t="shared" si="568"/>
        <v>-0.22887308769366596</v>
      </c>
      <c r="H3289" s="1">
        <f t="shared" si="569"/>
        <v>37.738950465042755</v>
      </c>
      <c r="I3289" s="1">
        <f t="shared" si="570"/>
        <v>-2076.4075234808352</v>
      </c>
      <c r="J3289" s="1">
        <f t="shared" si="571"/>
        <v>38129.693003019303</v>
      </c>
      <c r="K3289" s="1">
        <f t="shared" si="572"/>
        <v>9.8637755328527419</v>
      </c>
      <c r="L3289" s="1">
        <f>K3289+'1.Time_constants_calculation'!$N$6*(3*G3289*C3289+2*H3289*D3289+I3289)</f>
        <v>9.8637755328527419</v>
      </c>
      <c r="M3289" s="1">
        <f>K3289+('1.Time_constants_calculation'!$N$9)*(3*G3289*C3289+2*H3289*$D3289+I3289)+('1.Time_constants_calculation'!$N$10)*(6*G3289*D3289+2*H3289)</f>
        <v>9.8637755328527419</v>
      </c>
      <c r="N3289" s="1">
        <f>K3289+('1.Time_constants_calculation'!$N$13)*(3*G3289*C3289+2*H3289*$D3289+I3289)+('1.Time_constants_calculation'!$N$14)*(6*G3289*D3289+2*H3289)+('1.Time_constants_calculation'!$N$15)*(6*G3289)</f>
        <v>9.8637755328527419</v>
      </c>
      <c r="O3289" s="1">
        <f t="shared" si="564"/>
        <v>9.8637755328527419</v>
      </c>
      <c r="P3289" s="1">
        <f t="shared" si="565"/>
        <v>9.8637755328527419</v>
      </c>
      <c r="Q3289" s="1">
        <f t="shared" si="566"/>
        <v>9.8637755328527419</v>
      </c>
      <c r="R3289" s="1">
        <f t="shared" si="567"/>
        <v>9.8637755328527419</v>
      </c>
    </row>
    <row r="3290" spans="2:18" x14ac:dyDescent="0.4">
      <c r="B3290" s="1">
        <f t="shared" si="573"/>
        <v>162324.57137499997</v>
      </c>
      <c r="C3290" s="1">
        <f t="shared" si="574"/>
        <v>2975.7024999999999</v>
      </c>
      <c r="D3290" s="1">
        <f>'1.Time_constants_calculation'!C3284</f>
        <v>54.55</v>
      </c>
      <c r="E3290" s="1">
        <f>'1.Time_constants_calculation'!E3284</f>
        <v>9.8239999999999998</v>
      </c>
      <c r="F3290" s="1">
        <f>'1.Time_constants_calculation'!H3284</f>
        <v>0</v>
      </c>
      <c r="G3290" s="1">
        <f t="shared" si="568"/>
        <v>-0.16428144551290128</v>
      </c>
      <c r="H3290" s="1">
        <f t="shared" si="569"/>
        <v>27.163369287760386</v>
      </c>
      <c r="I3290" s="1">
        <f t="shared" si="570"/>
        <v>-1499.2332370967399</v>
      </c>
      <c r="J3290" s="1">
        <f t="shared" si="571"/>
        <v>27629.808599889904</v>
      </c>
      <c r="K3290" s="1">
        <f t="shared" si="572"/>
        <v>9.8261865274253068</v>
      </c>
      <c r="L3290" s="1">
        <f>K3290+'1.Time_constants_calculation'!$N$6*(3*G3290*C3290+2*H3290*D3290+I3290)</f>
        <v>9.8261865274253068</v>
      </c>
      <c r="M3290" s="1">
        <f>K3290+('1.Time_constants_calculation'!$N$9)*(3*G3290*C3290+2*H3290*$D3290+I3290)+('1.Time_constants_calculation'!$N$10)*(6*G3290*D3290+2*H3290)</f>
        <v>9.8261865274253068</v>
      </c>
      <c r="N3290" s="1">
        <f>K3290+('1.Time_constants_calculation'!$N$13)*(3*G3290*C3290+2*H3290*$D3290+I3290)+('1.Time_constants_calculation'!$N$14)*(6*G3290*D3290+2*H3290)+('1.Time_constants_calculation'!$N$15)*(6*G3290)</f>
        <v>9.8261865274253068</v>
      </c>
      <c r="O3290" s="1">
        <f t="shared" si="564"/>
        <v>9.8261865274253068</v>
      </c>
      <c r="P3290" s="1">
        <f t="shared" si="565"/>
        <v>9.8261865274253068</v>
      </c>
      <c r="Q3290" s="1">
        <f t="shared" si="566"/>
        <v>9.8261865274253068</v>
      </c>
      <c r="R3290" s="1">
        <f t="shared" si="567"/>
        <v>9.8261865274253068</v>
      </c>
    </row>
    <row r="3291" spans="2:18" x14ac:dyDescent="0.4">
      <c r="B3291" s="1">
        <f t="shared" si="573"/>
        <v>162473.40196296299</v>
      </c>
      <c r="C3291" s="1">
        <f t="shared" si="574"/>
        <v>2977.5211111111116</v>
      </c>
      <c r="D3291" s="1">
        <f>'1.Time_constants_calculation'!C3285</f>
        <v>54.56666666666667</v>
      </c>
      <c r="E3291" s="1">
        <f>'1.Time_constants_calculation'!E3285</f>
        <v>9.7859999999999996</v>
      </c>
      <c r="F3291" s="1">
        <f>'1.Time_constants_calculation'!H3285</f>
        <v>0</v>
      </c>
      <c r="G3291" s="1">
        <f t="shared" si="568"/>
        <v>-0.1127009875061962</v>
      </c>
      <c r="H3291" s="1">
        <f t="shared" si="569"/>
        <v>18.717404929944287</v>
      </c>
      <c r="I3291" s="1">
        <f t="shared" si="570"/>
        <v>-1038.2467322024861</v>
      </c>
      <c r="J3291" s="1">
        <f t="shared" si="571"/>
        <v>19242.896435451054</v>
      </c>
      <c r="K3291" s="1">
        <f t="shared" si="572"/>
        <v>9.7885610092853312</v>
      </c>
      <c r="L3291" s="1">
        <f>K3291+'1.Time_constants_calculation'!$N$6*(3*G3291*C3291+2*H3291*D3291+I3291)</f>
        <v>9.7885610092853312</v>
      </c>
      <c r="M3291" s="1">
        <f>K3291+('1.Time_constants_calculation'!$N$9)*(3*G3291*C3291+2*H3291*$D3291+I3291)+('1.Time_constants_calculation'!$N$10)*(6*G3291*D3291+2*H3291)</f>
        <v>9.7885610092853312</v>
      </c>
      <c r="N3291" s="1">
        <f>K3291+('1.Time_constants_calculation'!$N$13)*(3*G3291*C3291+2*H3291*$D3291+I3291)+('1.Time_constants_calculation'!$N$14)*(6*G3291*D3291+2*H3291)+('1.Time_constants_calculation'!$N$15)*(6*G3291)</f>
        <v>9.7885610092853312</v>
      </c>
      <c r="O3291" s="1">
        <f t="shared" si="564"/>
        <v>9.7885610092853312</v>
      </c>
      <c r="P3291" s="1">
        <f t="shared" si="565"/>
        <v>9.7885610092853312</v>
      </c>
      <c r="Q3291" s="1">
        <f t="shared" si="566"/>
        <v>9.7885610092853312</v>
      </c>
      <c r="R3291" s="1">
        <f t="shared" si="567"/>
        <v>9.7885610092853312</v>
      </c>
    </row>
    <row r="3292" spans="2:18" x14ac:dyDescent="0.4">
      <c r="B3292" s="1">
        <f t="shared" si="573"/>
        <v>162622.32349537039</v>
      </c>
      <c r="C3292" s="1">
        <f t="shared" si="574"/>
        <v>2979.3402777777778</v>
      </c>
      <c r="D3292" s="1">
        <f>'1.Time_constants_calculation'!C3286</f>
        <v>54.583333333333336</v>
      </c>
      <c r="E3292" s="1">
        <f>'1.Time_constants_calculation'!E3286</f>
        <v>9.7490000000000006</v>
      </c>
      <c r="F3292" s="1">
        <f>'1.Time_constants_calculation'!H3286</f>
        <v>0</v>
      </c>
      <c r="G3292" s="1">
        <f t="shared" si="568"/>
        <v>-9.8166058865365571E-2</v>
      </c>
      <c r="H3292" s="1">
        <f t="shared" si="569"/>
        <v>16.340216264667959</v>
      </c>
      <c r="I3292" s="1">
        <f t="shared" si="570"/>
        <v>-908.65154145098825</v>
      </c>
      <c r="J3292" s="1">
        <f t="shared" si="571"/>
        <v>16887.908910313599</v>
      </c>
      <c r="K3292" s="1">
        <f t="shared" si="572"/>
        <v>9.750823302900244</v>
      </c>
      <c r="L3292" s="1">
        <f>K3292+'1.Time_constants_calculation'!$N$6*(3*G3292*C3292+2*H3292*D3292+I3292)</f>
        <v>9.750823302900244</v>
      </c>
      <c r="M3292" s="1">
        <f>K3292+('1.Time_constants_calculation'!$N$9)*(3*G3292*C3292+2*H3292*$D3292+I3292)+('1.Time_constants_calculation'!$N$10)*(6*G3292*D3292+2*H3292)</f>
        <v>9.750823302900244</v>
      </c>
      <c r="N3292" s="1">
        <f>K3292+('1.Time_constants_calculation'!$N$13)*(3*G3292*C3292+2*H3292*$D3292+I3292)+('1.Time_constants_calculation'!$N$14)*(6*G3292*D3292+2*H3292)+('1.Time_constants_calculation'!$N$15)*(6*G3292)</f>
        <v>9.750823302900244</v>
      </c>
      <c r="O3292" s="1">
        <f t="shared" si="564"/>
        <v>9.750823302900244</v>
      </c>
      <c r="P3292" s="1">
        <f t="shared" si="565"/>
        <v>9.750823302900244</v>
      </c>
      <c r="Q3292" s="1">
        <f t="shared" si="566"/>
        <v>9.750823302900244</v>
      </c>
      <c r="R3292" s="1">
        <f t="shared" si="567"/>
        <v>9.750823302900244</v>
      </c>
    </row>
    <row r="3293" spans="2:18" x14ac:dyDescent="0.4">
      <c r="B3293" s="1">
        <f t="shared" si="573"/>
        <v>162771.33600000001</v>
      </c>
      <c r="C3293" s="1">
        <f t="shared" si="574"/>
        <v>2981.1600000000003</v>
      </c>
      <c r="D3293" s="1">
        <f>'1.Time_constants_calculation'!C3287</f>
        <v>54.6</v>
      </c>
      <c r="E3293" s="1">
        <f>'1.Time_constants_calculation'!E3287</f>
        <v>9.7110000000000003</v>
      </c>
      <c r="F3293" s="1">
        <f>'1.Time_constants_calculation'!H3287</f>
        <v>0</v>
      </c>
      <c r="G3293" s="1">
        <f t="shared" si="568"/>
        <v>-9.5311273975279873E-2</v>
      </c>
      <c r="H3293" s="1">
        <f t="shared" si="569"/>
        <v>15.874172596502817</v>
      </c>
      <c r="I3293" s="1">
        <f t="shared" si="570"/>
        <v>-883.29147930711656</v>
      </c>
      <c r="J3293" s="1">
        <f t="shared" si="571"/>
        <v>16427.923052704151</v>
      </c>
      <c r="K3293" s="1">
        <f t="shared" si="572"/>
        <v>9.7132595075891004</v>
      </c>
      <c r="L3293" s="1">
        <f>K3293+'1.Time_constants_calculation'!$N$6*(3*G3293*C3293+2*H3293*D3293+I3293)</f>
        <v>9.7132595075891004</v>
      </c>
      <c r="M3293" s="1">
        <f>K3293+('1.Time_constants_calculation'!$N$9)*(3*G3293*C3293+2*H3293*$D3293+I3293)+('1.Time_constants_calculation'!$N$10)*(6*G3293*D3293+2*H3293)</f>
        <v>9.7132595075891004</v>
      </c>
      <c r="N3293" s="1">
        <f>K3293+('1.Time_constants_calculation'!$N$13)*(3*G3293*C3293+2*H3293*$D3293+I3293)+('1.Time_constants_calculation'!$N$14)*(6*G3293*D3293+2*H3293)+('1.Time_constants_calculation'!$N$15)*(6*G3293)</f>
        <v>9.7132595075891004</v>
      </c>
      <c r="O3293" s="1">
        <f t="shared" si="564"/>
        <v>9.7132595075891004</v>
      </c>
      <c r="P3293" s="1">
        <f t="shared" si="565"/>
        <v>9.7132595075891004</v>
      </c>
      <c r="Q3293" s="1">
        <f t="shared" si="566"/>
        <v>9.7132595075891004</v>
      </c>
      <c r="R3293" s="1">
        <f t="shared" si="567"/>
        <v>9.7132595075891004</v>
      </c>
    </row>
    <row r="3294" spans="2:18" x14ac:dyDescent="0.4">
      <c r="B3294" s="1">
        <f t="shared" si="573"/>
        <v>162920.43950462964</v>
      </c>
      <c r="C3294" s="1">
        <f t="shared" si="574"/>
        <v>2982.9802777777777</v>
      </c>
      <c r="D3294" s="1">
        <f>'1.Time_constants_calculation'!C3288</f>
        <v>54.616666666666667</v>
      </c>
      <c r="E3294" s="1">
        <f>'1.Time_constants_calculation'!E3288</f>
        <v>9.6769999999999996</v>
      </c>
      <c r="F3294" s="1">
        <f>'1.Time_constants_calculation'!H3288</f>
        <v>0</v>
      </c>
      <c r="G3294" s="1">
        <f t="shared" si="568"/>
        <v>-8.2853809134916856E-2</v>
      </c>
      <c r="H3294" s="1">
        <f t="shared" si="569"/>
        <v>13.834744791093103</v>
      </c>
      <c r="I3294" s="1">
        <f t="shared" si="570"/>
        <v>-772.00003348729354</v>
      </c>
      <c r="J3294" s="1">
        <f t="shared" si="571"/>
        <v>14403.552469097078</v>
      </c>
      <c r="K3294" s="1">
        <f t="shared" si="572"/>
        <v>9.6758344922782271</v>
      </c>
      <c r="L3294" s="1">
        <f>K3294+'1.Time_constants_calculation'!$N$6*(3*G3294*C3294+2*H3294*D3294+I3294)</f>
        <v>9.6758344922782271</v>
      </c>
      <c r="M3294" s="1">
        <f>K3294+('1.Time_constants_calculation'!$N$9)*(3*G3294*C3294+2*H3294*$D3294+I3294)+('1.Time_constants_calculation'!$N$10)*(6*G3294*D3294+2*H3294)</f>
        <v>9.6758344922782271</v>
      </c>
      <c r="N3294" s="1">
        <f>K3294+('1.Time_constants_calculation'!$N$13)*(3*G3294*C3294+2*H3294*$D3294+I3294)+('1.Time_constants_calculation'!$N$14)*(6*G3294*D3294+2*H3294)+('1.Time_constants_calculation'!$N$15)*(6*G3294)</f>
        <v>9.6758344922782271</v>
      </c>
      <c r="O3294" s="1">
        <f t="shared" si="564"/>
        <v>9.6758344922782271</v>
      </c>
      <c r="P3294" s="1">
        <f t="shared" si="565"/>
        <v>9.6758344922782271</v>
      </c>
      <c r="Q3294" s="1">
        <f t="shared" si="566"/>
        <v>9.6758344922782271</v>
      </c>
      <c r="R3294" s="1">
        <f t="shared" si="567"/>
        <v>9.6758344922782271</v>
      </c>
    </row>
    <row r="3295" spans="2:18" x14ac:dyDescent="0.4">
      <c r="B3295" s="1">
        <f t="shared" si="573"/>
        <v>163069.63403703703</v>
      </c>
      <c r="C3295" s="1">
        <f t="shared" si="574"/>
        <v>2984.8011111111109</v>
      </c>
      <c r="D3295" s="1">
        <f>'1.Time_constants_calculation'!C3289</f>
        <v>54.633333333333333</v>
      </c>
      <c r="E3295" s="1">
        <f>'1.Time_constants_calculation'!E3289</f>
        <v>9.6539999999999999</v>
      </c>
      <c r="F3295" s="1">
        <f>'1.Time_constants_calculation'!H3289</f>
        <v>0</v>
      </c>
      <c r="G3295" s="1">
        <f t="shared" si="568"/>
        <v>-6.7504970019890378E-2</v>
      </c>
      <c r="H3295" s="1">
        <f t="shared" si="569"/>
        <v>11.321223124560493</v>
      </c>
      <c r="I3295" s="1">
        <f t="shared" si="570"/>
        <v>-634.79674795768369</v>
      </c>
      <c r="J3295" s="1">
        <f t="shared" si="571"/>
        <v>11907.112248453581</v>
      </c>
      <c r="K3295" s="1">
        <f t="shared" si="572"/>
        <v>9.6385228657454718</v>
      </c>
      <c r="L3295" s="1">
        <f>K3295+'1.Time_constants_calculation'!$N$6*(3*G3295*C3295+2*H3295*D3295+I3295)</f>
        <v>9.6385228657454718</v>
      </c>
      <c r="M3295" s="1">
        <f>K3295+('1.Time_constants_calculation'!$N$9)*(3*G3295*C3295+2*H3295*$D3295+I3295)+('1.Time_constants_calculation'!$N$10)*(6*G3295*D3295+2*H3295)</f>
        <v>9.6385228657454718</v>
      </c>
      <c r="N3295" s="1">
        <f>K3295+('1.Time_constants_calculation'!$N$13)*(3*G3295*C3295+2*H3295*$D3295+I3295)+('1.Time_constants_calculation'!$N$14)*(6*G3295*D3295+2*H3295)+('1.Time_constants_calculation'!$N$15)*(6*G3295)</f>
        <v>9.6385228657454718</v>
      </c>
      <c r="O3295" s="1">
        <f t="shared" si="564"/>
        <v>9.6385228657454718</v>
      </c>
      <c r="P3295" s="1">
        <f t="shared" si="565"/>
        <v>9.6385228657454718</v>
      </c>
      <c r="Q3295" s="1">
        <f t="shared" si="566"/>
        <v>9.6385228657454718</v>
      </c>
      <c r="R3295" s="1">
        <f t="shared" si="567"/>
        <v>9.6385228657454718</v>
      </c>
    </row>
    <row r="3296" spans="2:18" x14ac:dyDescent="0.4">
      <c r="B3296" s="1">
        <f t="shared" si="573"/>
        <v>163218.91962499998</v>
      </c>
      <c r="C3296" s="1">
        <f t="shared" si="574"/>
        <v>2986.6224999999999</v>
      </c>
      <c r="D3296" s="1">
        <f>'1.Time_constants_calculation'!C3290</f>
        <v>54.65</v>
      </c>
      <c r="E3296" s="1">
        <f>'1.Time_constants_calculation'!E3290</f>
        <v>9.61</v>
      </c>
      <c r="F3296" s="1">
        <f>'1.Time_constants_calculation'!H3290</f>
        <v>0</v>
      </c>
      <c r="G3296" s="1">
        <f t="shared" si="568"/>
        <v>-5.9956174020966722E-2</v>
      </c>
      <c r="H3296" s="1">
        <f t="shared" si="569"/>
        <v>10.084508190119397</v>
      </c>
      <c r="I3296" s="1">
        <f t="shared" si="570"/>
        <v>-567.26058682124415</v>
      </c>
      <c r="J3296" s="1">
        <f t="shared" si="571"/>
        <v>10677.755333396144</v>
      </c>
      <c r="K3296" s="1">
        <f t="shared" si="572"/>
        <v>9.6013771093385003</v>
      </c>
      <c r="L3296" s="1">
        <f>K3296+'1.Time_constants_calculation'!$N$6*(3*G3296*C3296+2*H3296*D3296+I3296)</f>
        <v>9.6013771093385003</v>
      </c>
      <c r="M3296" s="1">
        <f>K3296+('1.Time_constants_calculation'!$N$9)*(3*G3296*C3296+2*H3296*$D3296+I3296)+('1.Time_constants_calculation'!$N$10)*(6*G3296*D3296+2*H3296)</f>
        <v>9.6013771093385003</v>
      </c>
      <c r="N3296" s="1">
        <f>K3296+('1.Time_constants_calculation'!$N$13)*(3*G3296*C3296+2*H3296*$D3296+I3296)+('1.Time_constants_calculation'!$N$14)*(6*G3296*D3296+2*H3296)+('1.Time_constants_calculation'!$N$15)*(6*G3296)</f>
        <v>9.6013771093385003</v>
      </c>
      <c r="O3296" s="1">
        <f t="shared" si="564"/>
        <v>9.6013771093385003</v>
      </c>
      <c r="P3296" s="1">
        <f t="shared" si="565"/>
        <v>9.6013771093385003</v>
      </c>
      <c r="Q3296" s="1">
        <f t="shared" si="566"/>
        <v>9.6013771093385003</v>
      </c>
      <c r="R3296" s="1">
        <f t="shared" si="567"/>
        <v>9.6013771093385003</v>
      </c>
    </row>
    <row r="3297" spans="2:18" x14ac:dyDescent="0.4">
      <c r="B3297" s="1">
        <f t="shared" si="573"/>
        <v>163368.29629629629</v>
      </c>
      <c r="C3297" s="1">
        <f t="shared" si="574"/>
        <v>2988.4444444444443</v>
      </c>
      <c r="D3297" s="1">
        <f>'1.Time_constants_calculation'!C3291</f>
        <v>54.666666666666664</v>
      </c>
      <c r="E3297" s="1">
        <f>'1.Time_constants_calculation'!E3291</f>
        <v>9.5590000000000011</v>
      </c>
      <c r="F3297" s="1">
        <f>'1.Time_constants_calculation'!H3291</f>
        <v>0</v>
      </c>
      <c r="G3297" s="1">
        <f t="shared" si="568"/>
        <v>-5.8934923723908045E-2</v>
      </c>
      <c r="H3297" s="1">
        <f t="shared" si="569"/>
        <v>9.9140464267677633</v>
      </c>
      <c r="I3297" s="1">
        <f t="shared" si="570"/>
        <v>-557.77941203578587</v>
      </c>
      <c r="J3297" s="1">
        <f t="shared" si="571"/>
        <v>10502.02680777125</v>
      </c>
      <c r="K3297" s="1">
        <f t="shared" si="572"/>
        <v>9.5645013930115965</v>
      </c>
      <c r="L3297" s="1">
        <f>K3297+'1.Time_constants_calculation'!$N$6*(3*G3297*C3297+2*H3297*D3297+I3297)</f>
        <v>9.5645013930115965</v>
      </c>
      <c r="M3297" s="1">
        <f>K3297+('1.Time_constants_calculation'!$N$9)*(3*G3297*C3297+2*H3297*$D3297+I3297)+('1.Time_constants_calculation'!$N$10)*(6*G3297*D3297+2*H3297)</f>
        <v>9.5645013930115965</v>
      </c>
      <c r="N3297" s="1">
        <f>K3297+('1.Time_constants_calculation'!$N$13)*(3*G3297*C3297+2*H3297*$D3297+I3297)+('1.Time_constants_calculation'!$N$14)*(6*G3297*D3297+2*H3297)+('1.Time_constants_calculation'!$N$15)*(6*G3297)</f>
        <v>9.5645013930115965</v>
      </c>
      <c r="O3297" s="1">
        <f t="shared" si="564"/>
        <v>9.5645013930115965</v>
      </c>
      <c r="P3297" s="1">
        <f t="shared" si="565"/>
        <v>9.5645013930115965</v>
      </c>
      <c r="Q3297" s="1">
        <f t="shared" si="566"/>
        <v>9.5645013930115965</v>
      </c>
      <c r="R3297" s="1">
        <f t="shared" si="567"/>
        <v>9.5645013930115965</v>
      </c>
    </row>
    <row r="3298" spans="2:18" x14ac:dyDescent="0.4">
      <c r="B3298" s="1">
        <f t="shared" si="573"/>
        <v>163517.76407870368</v>
      </c>
      <c r="C3298" s="1">
        <f t="shared" si="574"/>
        <v>2990.2669444444441</v>
      </c>
      <c r="D3298" s="1">
        <f>'1.Time_constants_calculation'!C3292</f>
        <v>54.68333333333333</v>
      </c>
      <c r="E3298" s="1">
        <f>'1.Time_constants_calculation'!E3292</f>
        <v>9.5280000000000005</v>
      </c>
      <c r="F3298" s="1">
        <f>'1.Time_constants_calculation'!H3292</f>
        <v>0</v>
      </c>
      <c r="G3298" s="1">
        <f t="shared" si="568"/>
        <v>-5.4645835083012517E-2</v>
      </c>
      <c r="H3298" s="1">
        <f t="shared" si="569"/>
        <v>9.2145957029026899</v>
      </c>
      <c r="I3298" s="1">
        <f t="shared" si="570"/>
        <v>-519.75964031589979</v>
      </c>
      <c r="J3298" s="1">
        <f t="shared" si="571"/>
        <v>9813.1810027316169</v>
      </c>
      <c r="K3298" s="1">
        <f t="shared" si="572"/>
        <v>9.5275059457744646</v>
      </c>
      <c r="L3298" s="1">
        <f>K3298+'1.Time_constants_calculation'!$N$6*(3*G3298*C3298+2*H3298*D3298+I3298)</f>
        <v>9.5275059457744646</v>
      </c>
      <c r="M3298" s="1">
        <f>K3298+('1.Time_constants_calculation'!$N$9)*(3*G3298*C3298+2*H3298*$D3298+I3298)+('1.Time_constants_calculation'!$N$10)*(6*G3298*D3298+2*H3298)</f>
        <v>9.5275059457744646</v>
      </c>
      <c r="N3298" s="1">
        <f>K3298+('1.Time_constants_calculation'!$N$13)*(3*G3298*C3298+2*H3298*$D3298+I3298)+('1.Time_constants_calculation'!$N$14)*(6*G3298*D3298+2*H3298)+('1.Time_constants_calculation'!$N$15)*(6*G3298)</f>
        <v>9.5275059457744646</v>
      </c>
      <c r="O3298" s="1">
        <f t="shared" si="564"/>
        <v>9.5275059457744646</v>
      </c>
      <c r="P3298" s="1">
        <f t="shared" si="565"/>
        <v>9.5275059457744646</v>
      </c>
      <c r="Q3298" s="1">
        <f t="shared" si="566"/>
        <v>9.5275059457744646</v>
      </c>
      <c r="R3298" s="1">
        <f t="shared" si="567"/>
        <v>9.5275059457744646</v>
      </c>
    </row>
    <row r="3299" spans="2:18" x14ac:dyDescent="0.4">
      <c r="B3299" s="1">
        <f t="shared" si="573"/>
        <v>163667.323</v>
      </c>
      <c r="C3299" s="1">
        <f t="shared" si="574"/>
        <v>2992.09</v>
      </c>
      <c r="D3299" s="1">
        <f>'1.Time_constants_calculation'!C3293</f>
        <v>54.7</v>
      </c>
      <c r="E3299" s="1">
        <f>'1.Time_constants_calculation'!E3293</f>
        <v>9.5060000000000002</v>
      </c>
      <c r="F3299" s="1">
        <f>'1.Time_constants_calculation'!H3293</f>
        <v>0</v>
      </c>
      <c r="G3299" s="1">
        <f t="shared" si="568"/>
        <v>-3.8335101773278632E-2</v>
      </c>
      <c r="H3299" s="1">
        <f t="shared" si="569"/>
        <v>6.540057350523262</v>
      </c>
      <c r="I3299" s="1">
        <f t="shared" si="570"/>
        <v>-373.57591922268853</v>
      </c>
      <c r="J3299" s="1">
        <f t="shared" si="571"/>
        <v>7149.8567910196252</v>
      </c>
      <c r="K3299" s="1">
        <f t="shared" si="572"/>
        <v>9.4907233006451861</v>
      </c>
      <c r="L3299" s="1">
        <f>K3299+'1.Time_constants_calculation'!$N$6*(3*G3299*C3299+2*H3299*D3299+I3299)</f>
        <v>9.4907233006451861</v>
      </c>
      <c r="M3299" s="1">
        <f>K3299+('1.Time_constants_calculation'!$N$9)*(3*G3299*C3299+2*H3299*$D3299+I3299)+('1.Time_constants_calculation'!$N$10)*(6*G3299*D3299+2*H3299)</f>
        <v>9.4907233006451861</v>
      </c>
      <c r="N3299" s="1">
        <f>K3299+('1.Time_constants_calculation'!$N$13)*(3*G3299*C3299+2*H3299*$D3299+I3299)+('1.Time_constants_calculation'!$N$14)*(6*G3299*D3299+2*H3299)+('1.Time_constants_calculation'!$N$15)*(6*G3299)</f>
        <v>9.4907233006451861</v>
      </c>
      <c r="O3299" s="1">
        <f t="shared" si="564"/>
        <v>9.4907233006451861</v>
      </c>
      <c r="P3299" s="1">
        <f t="shared" si="565"/>
        <v>9.4907233006451861</v>
      </c>
      <c r="Q3299" s="1">
        <f t="shared" si="566"/>
        <v>9.4907233006451861</v>
      </c>
      <c r="R3299" s="1">
        <f t="shared" si="567"/>
        <v>9.4907233006451861</v>
      </c>
    </row>
    <row r="3300" spans="2:18" x14ac:dyDescent="0.4">
      <c r="B3300" s="1">
        <f t="shared" si="573"/>
        <v>163816.97308796298</v>
      </c>
      <c r="C3300" s="1">
        <f t="shared" si="574"/>
        <v>2993.9136111111111</v>
      </c>
      <c r="D3300" s="1">
        <f>'1.Time_constants_calculation'!C3294</f>
        <v>54.716666666666669</v>
      </c>
      <c r="E3300" s="1">
        <f>'1.Time_constants_calculation'!E3294</f>
        <v>9.4610000000000003</v>
      </c>
      <c r="F3300" s="1">
        <f>'1.Time_constants_calculation'!H3294</f>
        <v>0</v>
      </c>
      <c r="G3300" s="1">
        <f t="shared" si="568"/>
        <v>-2.2753716831011617E-2</v>
      </c>
      <c r="H3300" s="1">
        <f t="shared" si="569"/>
        <v>3.9824099094453498</v>
      </c>
      <c r="I3300" s="1">
        <f t="shared" si="570"/>
        <v>-233.6332013356689</v>
      </c>
      <c r="J3300" s="1">
        <f t="shared" si="571"/>
        <v>4597.5379151526613</v>
      </c>
      <c r="K3300" s="1">
        <f t="shared" si="572"/>
        <v>9.4541305578823085</v>
      </c>
      <c r="L3300" s="1">
        <f>K3300+'1.Time_constants_calculation'!$N$6*(3*G3300*C3300+2*H3300*D3300+I3300)</f>
        <v>9.4541305578823085</v>
      </c>
      <c r="M3300" s="1">
        <f>K3300+('1.Time_constants_calculation'!$N$9)*(3*G3300*C3300+2*H3300*$D3300+I3300)+('1.Time_constants_calculation'!$N$10)*(6*G3300*D3300+2*H3300)</f>
        <v>9.4541305578823085</v>
      </c>
      <c r="N3300" s="1">
        <f>K3300+('1.Time_constants_calculation'!$N$13)*(3*G3300*C3300+2*H3300*$D3300+I3300)+('1.Time_constants_calculation'!$N$14)*(6*G3300*D3300+2*H3300)+('1.Time_constants_calculation'!$N$15)*(6*G3300)</f>
        <v>9.4541305578823085</v>
      </c>
      <c r="O3300" s="1">
        <f t="shared" si="564"/>
        <v>9.4541305578823085</v>
      </c>
      <c r="P3300" s="1">
        <f t="shared" si="565"/>
        <v>9.4541305578823085</v>
      </c>
      <c r="Q3300" s="1">
        <f t="shared" si="566"/>
        <v>9.4541305578823085</v>
      </c>
      <c r="R3300" s="1">
        <f t="shared" si="567"/>
        <v>9.4541305578823085</v>
      </c>
    </row>
    <row r="3301" spans="2:18" x14ac:dyDescent="0.4">
      <c r="B3301" s="1">
        <f t="shared" si="573"/>
        <v>163966.71437037038</v>
      </c>
      <c r="C3301" s="1">
        <f t="shared" si="574"/>
        <v>2995.7377777777779</v>
      </c>
      <c r="D3301" s="1">
        <f>'1.Time_constants_calculation'!C3295</f>
        <v>54.733333333333334</v>
      </c>
      <c r="E3301" s="1">
        <f>'1.Time_constants_calculation'!E3295</f>
        <v>9.4120000000000008</v>
      </c>
      <c r="F3301" s="1">
        <f>'1.Time_constants_calculation'!H3295</f>
        <v>0</v>
      </c>
      <c r="G3301" s="1">
        <f t="shared" si="568"/>
        <v>-3.7069108788490681E-3</v>
      </c>
      <c r="H3301" s="1">
        <f t="shared" si="569"/>
        <v>0.85380647936915155</v>
      </c>
      <c r="I3301" s="1">
        <f t="shared" si="570"/>
        <v>-62.334614181371144</v>
      </c>
      <c r="J3301" s="1">
        <f t="shared" si="571"/>
        <v>1471.228585987614</v>
      </c>
      <c r="K3301" s="1">
        <f t="shared" si="572"/>
        <v>9.4176976828464376</v>
      </c>
      <c r="L3301" s="1">
        <f>K3301+'1.Time_constants_calculation'!$N$6*(3*G3301*C3301+2*H3301*D3301+I3301)</f>
        <v>9.4176976828464376</v>
      </c>
      <c r="M3301" s="1">
        <f>K3301+('1.Time_constants_calculation'!$N$9)*(3*G3301*C3301+2*H3301*$D3301+I3301)+('1.Time_constants_calculation'!$N$10)*(6*G3301*D3301+2*H3301)</f>
        <v>9.4176976828464376</v>
      </c>
      <c r="N3301" s="1">
        <f>K3301+('1.Time_constants_calculation'!$N$13)*(3*G3301*C3301+2*H3301*$D3301+I3301)+('1.Time_constants_calculation'!$N$14)*(6*G3301*D3301+2*H3301)+('1.Time_constants_calculation'!$N$15)*(6*G3301)</f>
        <v>9.4176976828464376</v>
      </c>
      <c r="O3301" s="1">
        <f t="shared" si="564"/>
        <v>9.4176976828464376</v>
      </c>
      <c r="P3301" s="1">
        <f t="shared" si="565"/>
        <v>9.4176976828464376</v>
      </c>
      <c r="Q3301" s="1">
        <f t="shared" si="566"/>
        <v>9.4176976828464376</v>
      </c>
      <c r="R3301" s="1">
        <f t="shared" si="567"/>
        <v>9.4176976828464376</v>
      </c>
    </row>
    <row r="3302" spans="2:18" x14ac:dyDescent="0.4">
      <c r="B3302" s="1">
        <f t="shared" si="573"/>
        <v>164116.546875</v>
      </c>
      <c r="C3302" s="1">
        <f t="shared" si="574"/>
        <v>2997.5625</v>
      </c>
      <c r="D3302" s="1">
        <f>'1.Time_constants_calculation'!C3296</f>
        <v>54.75</v>
      </c>
      <c r="E3302" s="1">
        <f>'1.Time_constants_calculation'!E3296</f>
        <v>9.3800000000000008</v>
      </c>
      <c r="F3302" s="1">
        <f>'1.Time_constants_calculation'!H3296</f>
        <v>0</v>
      </c>
      <c r="G3302" s="1">
        <f t="shared" si="568"/>
        <v>1.6928687365270062E-2</v>
      </c>
      <c r="H3302" s="1">
        <f t="shared" si="569"/>
        <v>-2.5364169353585821</v>
      </c>
      <c r="I3302" s="1">
        <f t="shared" si="570"/>
        <v>123.32375195189964</v>
      </c>
      <c r="J3302" s="1">
        <f t="shared" si="571"/>
        <v>-1917.8034766669925</v>
      </c>
      <c r="K3302" s="1">
        <f t="shared" si="572"/>
        <v>9.3813664182671346</v>
      </c>
      <c r="L3302" s="1">
        <f>K3302+'1.Time_constants_calculation'!$N$6*(3*G3302*C3302+2*H3302*D3302+I3302)</f>
        <v>9.3813664182671346</v>
      </c>
      <c r="M3302" s="1">
        <f>K3302+('1.Time_constants_calculation'!$N$9)*(3*G3302*C3302+2*H3302*$D3302+I3302)+('1.Time_constants_calculation'!$N$10)*(6*G3302*D3302+2*H3302)</f>
        <v>9.3813664182671346</v>
      </c>
      <c r="N3302" s="1">
        <f>K3302+('1.Time_constants_calculation'!$N$13)*(3*G3302*C3302+2*H3302*$D3302+I3302)+('1.Time_constants_calculation'!$N$14)*(6*G3302*D3302+2*H3302)+('1.Time_constants_calculation'!$N$15)*(6*G3302)</f>
        <v>9.3813664182671346</v>
      </c>
      <c r="O3302" s="1">
        <f t="shared" si="564"/>
        <v>9.3813664182671346</v>
      </c>
      <c r="P3302" s="1">
        <f t="shared" si="565"/>
        <v>9.3813664182671346</v>
      </c>
      <c r="Q3302" s="1">
        <f t="shared" si="566"/>
        <v>9.3813664182671346</v>
      </c>
      <c r="R3302" s="1">
        <f t="shared" si="567"/>
        <v>9.3813664182671346</v>
      </c>
    </row>
    <row r="3303" spans="2:18" x14ac:dyDescent="0.4">
      <c r="B3303" s="1">
        <f t="shared" si="573"/>
        <v>164266.47062962962</v>
      </c>
      <c r="C3303" s="1">
        <f t="shared" si="574"/>
        <v>2999.3877777777775</v>
      </c>
      <c r="D3303" s="1">
        <f>'1.Time_constants_calculation'!C3297</f>
        <v>54.766666666666666</v>
      </c>
      <c r="E3303" s="1">
        <f>'1.Time_constants_calculation'!E3297</f>
        <v>9.3439999999999994</v>
      </c>
      <c r="F3303" s="1">
        <f>'1.Time_constants_calculation'!H3297</f>
        <v>0</v>
      </c>
      <c r="G3303" s="1">
        <f t="shared" si="568"/>
        <v>3.2230366829023013E-2</v>
      </c>
      <c r="H3303" s="1">
        <f t="shared" si="569"/>
        <v>-5.0518449022802034</v>
      </c>
      <c r="I3303" s="1">
        <f t="shared" si="570"/>
        <v>261.15874347329674</v>
      </c>
      <c r="J3303" s="1">
        <f t="shared" si="571"/>
        <v>-4435.3754397058037</v>
      </c>
      <c r="K3303" s="1">
        <f t="shared" si="572"/>
        <v>9.3451621554322628</v>
      </c>
      <c r="L3303" s="1">
        <f>K3303+'1.Time_constants_calculation'!$N$6*(3*G3303*C3303+2*H3303*D3303+I3303)</f>
        <v>9.3451621554322628</v>
      </c>
      <c r="M3303" s="1">
        <f>K3303+('1.Time_constants_calculation'!$N$9)*(3*G3303*C3303+2*H3303*$D3303+I3303)+('1.Time_constants_calculation'!$N$10)*(6*G3303*D3303+2*H3303)</f>
        <v>9.3451621554322628</v>
      </c>
      <c r="N3303" s="1">
        <f>K3303+('1.Time_constants_calculation'!$N$13)*(3*G3303*C3303+2*H3303*$D3303+I3303)+('1.Time_constants_calculation'!$N$14)*(6*G3303*D3303+2*H3303)+('1.Time_constants_calculation'!$N$15)*(6*G3303)</f>
        <v>9.3451621554322628</v>
      </c>
      <c r="O3303" s="1">
        <f t="shared" si="564"/>
        <v>9.3451621554322628</v>
      </c>
      <c r="P3303" s="1">
        <f t="shared" si="565"/>
        <v>9.3451621554322628</v>
      </c>
      <c r="Q3303" s="1">
        <f t="shared" si="566"/>
        <v>9.3451621554322628</v>
      </c>
      <c r="R3303" s="1">
        <f t="shared" si="567"/>
        <v>9.3451621554322628</v>
      </c>
    </row>
    <row r="3304" spans="2:18" x14ac:dyDescent="0.4">
      <c r="B3304" s="1">
        <f t="shared" si="573"/>
        <v>164416.48566203701</v>
      </c>
      <c r="C3304" s="1">
        <f t="shared" si="574"/>
        <v>3001.2136111111108</v>
      </c>
      <c r="D3304" s="1">
        <f>'1.Time_constants_calculation'!C3298</f>
        <v>54.783333333333331</v>
      </c>
      <c r="E3304" s="1">
        <f>'1.Time_constants_calculation'!E3298</f>
        <v>9.3070000000000004</v>
      </c>
      <c r="F3304" s="1">
        <f>'1.Time_constants_calculation'!H3298</f>
        <v>0</v>
      </c>
      <c r="G3304" s="1">
        <f t="shared" si="568"/>
        <v>5.4243352009322052E-2</v>
      </c>
      <c r="H3304" s="1">
        <f t="shared" si="569"/>
        <v>-8.6721235184145247</v>
      </c>
      <c r="I3304" s="1">
        <f t="shared" si="570"/>
        <v>459.62184661386004</v>
      </c>
      <c r="J3304" s="1">
        <f t="shared" si="571"/>
        <v>-8061.9138832788958</v>
      </c>
      <c r="K3304" s="1">
        <f t="shared" si="572"/>
        <v>9.3091142494813539</v>
      </c>
      <c r="L3304" s="1">
        <f>K3304+'1.Time_constants_calculation'!$N$6*(3*G3304*C3304+2*H3304*D3304+I3304)</f>
        <v>9.3091142494813539</v>
      </c>
      <c r="M3304" s="1">
        <f>K3304+('1.Time_constants_calculation'!$N$9)*(3*G3304*C3304+2*H3304*$D3304+I3304)+('1.Time_constants_calculation'!$N$10)*(6*G3304*D3304+2*H3304)</f>
        <v>9.3091142494813539</v>
      </c>
      <c r="N3304" s="1">
        <f>K3304+('1.Time_constants_calculation'!$N$13)*(3*G3304*C3304+2*H3304*$D3304+I3304)+('1.Time_constants_calculation'!$N$14)*(6*G3304*D3304+2*H3304)+('1.Time_constants_calculation'!$N$15)*(6*G3304)</f>
        <v>9.3091142494813539</v>
      </c>
      <c r="O3304" s="1">
        <f t="shared" si="564"/>
        <v>9.3091142494813539</v>
      </c>
      <c r="P3304" s="1">
        <f t="shared" si="565"/>
        <v>9.3091142494813539</v>
      </c>
      <c r="Q3304" s="1">
        <f t="shared" si="566"/>
        <v>9.3091142494813539</v>
      </c>
      <c r="R3304" s="1">
        <f t="shared" si="567"/>
        <v>9.3091142494813539</v>
      </c>
    </row>
    <row r="3305" spans="2:18" x14ac:dyDescent="0.4">
      <c r="B3305" s="1">
        <f t="shared" si="573"/>
        <v>164566.59199999998</v>
      </c>
      <c r="C3305" s="1">
        <f t="shared" si="574"/>
        <v>3003.0399999999995</v>
      </c>
      <c r="D3305" s="1">
        <f>'1.Time_constants_calculation'!C3299</f>
        <v>54.8</v>
      </c>
      <c r="E3305" s="1">
        <f>'1.Time_constants_calculation'!E3299</f>
        <v>9.2710000000000008</v>
      </c>
      <c r="F3305" s="1">
        <f>'1.Time_constants_calculation'!H3299</f>
        <v>0</v>
      </c>
      <c r="G3305" s="1">
        <f t="shared" si="568"/>
        <v>7.7098706031130018E-2</v>
      </c>
      <c r="H3305" s="1">
        <f t="shared" si="569"/>
        <v>-12.432656697741047</v>
      </c>
      <c r="I3305" s="1">
        <f t="shared" si="570"/>
        <v>665.86783468410795</v>
      </c>
      <c r="J3305" s="1">
        <f t="shared" si="571"/>
        <v>-11832.390073061899</v>
      </c>
      <c r="K3305" s="1">
        <f t="shared" si="572"/>
        <v>9.2731971958564827</v>
      </c>
      <c r="L3305" s="1">
        <f>K3305+'1.Time_constants_calculation'!$N$6*(3*G3305*C3305+2*H3305*D3305+I3305)</f>
        <v>9.2731971958564827</v>
      </c>
      <c r="M3305" s="1">
        <f>K3305+('1.Time_constants_calculation'!$N$9)*(3*G3305*C3305+2*H3305*$D3305+I3305)+('1.Time_constants_calculation'!$N$10)*(6*G3305*D3305+2*H3305)</f>
        <v>9.2731971958564827</v>
      </c>
      <c r="N3305" s="1">
        <f>K3305+('1.Time_constants_calculation'!$N$13)*(3*G3305*C3305+2*H3305*$D3305+I3305)+('1.Time_constants_calculation'!$N$14)*(6*G3305*D3305+2*H3305)+('1.Time_constants_calculation'!$N$15)*(6*G3305)</f>
        <v>9.2731971958564827</v>
      </c>
      <c r="O3305" s="1">
        <f t="shared" si="564"/>
        <v>9.2731971958564827</v>
      </c>
      <c r="P3305" s="1">
        <f t="shared" si="565"/>
        <v>9.2731971958564827</v>
      </c>
      <c r="Q3305" s="1">
        <f t="shared" si="566"/>
        <v>9.2731971958564827</v>
      </c>
      <c r="R3305" s="1">
        <f t="shared" si="567"/>
        <v>9.2731971958564827</v>
      </c>
    </row>
    <row r="3306" spans="2:18" x14ac:dyDescent="0.4">
      <c r="B3306" s="1">
        <f t="shared" si="573"/>
        <v>164716.78967129634</v>
      </c>
      <c r="C3306" s="1">
        <f t="shared" si="574"/>
        <v>3004.8669444444449</v>
      </c>
      <c r="D3306" s="1">
        <f>'1.Time_constants_calculation'!C3300</f>
        <v>54.81666666666667</v>
      </c>
      <c r="E3306" s="1">
        <f>'1.Time_constants_calculation'!E3300</f>
        <v>9.2360000000000007</v>
      </c>
      <c r="F3306" s="1">
        <f>'1.Time_constants_calculation'!H3300</f>
        <v>0</v>
      </c>
      <c r="G3306" s="1">
        <f t="shared" si="568"/>
        <v>9.3873717925151326E-2</v>
      </c>
      <c r="H3306" s="1">
        <f t="shared" si="569"/>
        <v>-15.194255340508409</v>
      </c>
      <c r="I3306" s="1">
        <f t="shared" si="570"/>
        <v>817.40971515613069</v>
      </c>
      <c r="J3306" s="1">
        <f t="shared" si="571"/>
        <v>-14604.30034090401</v>
      </c>
      <c r="K3306" s="1">
        <f t="shared" si="572"/>
        <v>9.237377902121807</v>
      </c>
      <c r="L3306" s="1">
        <f>K3306+'1.Time_constants_calculation'!$N$6*(3*G3306*C3306+2*H3306*D3306+I3306)</f>
        <v>9.237377902121807</v>
      </c>
      <c r="M3306" s="1">
        <f>K3306+('1.Time_constants_calculation'!$N$9)*(3*G3306*C3306+2*H3306*$D3306+I3306)+('1.Time_constants_calculation'!$N$10)*(6*G3306*D3306+2*H3306)</f>
        <v>9.237377902121807</v>
      </c>
      <c r="N3306" s="1">
        <f>K3306+('1.Time_constants_calculation'!$N$13)*(3*G3306*C3306+2*H3306*$D3306+I3306)+('1.Time_constants_calculation'!$N$14)*(6*G3306*D3306+2*H3306)+('1.Time_constants_calculation'!$N$15)*(6*G3306)</f>
        <v>9.237377902121807</v>
      </c>
      <c r="O3306" s="1">
        <f t="shared" si="564"/>
        <v>9.237377902121807</v>
      </c>
      <c r="P3306" s="1">
        <f t="shared" si="565"/>
        <v>9.237377902121807</v>
      </c>
      <c r="Q3306" s="1">
        <f t="shared" si="566"/>
        <v>9.237377902121807</v>
      </c>
      <c r="R3306" s="1">
        <f t="shared" si="567"/>
        <v>9.237377902121807</v>
      </c>
    </row>
    <row r="3307" spans="2:18" x14ac:dyDescent="0.4">
      <c r="B3307" s="1">
        <f t="shared" si="573"/>
        <v>164867.07870370374</v>
      </c>
      <c r="C3307" s="1">
        <f t="shared" si="574"/>
        <v>3006.6944444444448</v>
      </c>
      <c r="D3307" s="1">
        <f>'1.Time_constants_calculation'!C3301</f>
        <v>54.833333333333336</v>
      </c>
      <c r="E3307" s="1">
        <f>'1.Time_constants_calculation'!E3301</f>
        <v>9.2000000000000011</v>
      </c>
      <c r="F3307" s="1">
        <f>'1.Time_constants_calculation'!H3301</f>
        <v>0</v>
      </c>
      <c r="G3307" s="1">
        <f t="shared" si="568"/>
        <v>0.10653770947929984</v>
      </c>
      <c r="H3307" s="1">
        <f t="shared" si="569"/>
        <v>-17.280684044778734</v>
      </c>
      <c r="I3307" s="1">
        <f t="shared" si="570"/>
        <v>931.9901034175673</v>
      </c>
      <c r="J3307" s="1">
        <f t="shared" si="571"/>
        <v>-16701.746543776135</v>
      </c>
      <c r="K3307" s="1">
        <f t="shared" si="572"/>
        <v>9.2016802872167318</v>
      </c>
      <c r="L3307" s="1">
        <f>K3307+'1.Time_constants_calculation'!$N$6*(3*G3307*C3307+2*H3307*D3307+I3307)</f>
        <v>9.2016802872167318</v>
      </c>
      <c r="M3307" s="1">
        <f>K3307+('1.Time_constants_calculation'!$N$9)*(3*G3307*C3307+2*H3307*$D3307+I3307)+('1.Time_constants_calculation'!$N$10)*(6*G3307*D3307+2*H3307)</f>
        <v>9.2016802872167318</v>
      </c>
      <c r="N3307" s="1">
        <f>K3307+('1.Time_constants_calculation'!$N$13)*(3*G3307*C3307+2*H3307*$D3307+I3307)+('1.Time_constants_calculation'!$N$14)*(6*G3307*D3307+2*H3307)+('1.Time_constants_calculation'!$N$15)*(6*G3307)</f>
        <v>9.2016802872167318</v>
      </c>
      <c r="O3307" s="1">
        <f t="shared" si="564"/>
        <v>9.2016802872167318</v>
      </c>
      <c r="P3307" s="1">
        <f t="shared" si="565"/>
        <v>9.2016802872167318</v>
      </c>
      <c r="Q3307" s="1">
        <f t="shared" si="566"/>
        <v>9.2016802872167318</v>
      </c>
      <c r="R3307" s="1">
        <f t="shared" si="567"/>
        <v>9.2016802872167318</v>
      </c>
    </row>
    <row r="3308" spans="2:18" x14ac:dyDescent="0.4">
      <c r="B3308" s="1">
        <f t="shared" si="573"/>
        <v>165017.45912499999</v>
      </c>
      <c r="C3308" s="1">
        <f t="shared" si="574"/>
        <v>3008.5225</v>
      </c>
      <c r="D3308" s="1">
        <f>'1.Time_constants_calculation'!C3302</f>
        <v>54.85</v>
      </c>
      <c r="E3308" s="1">
        <f>'1.Time_constants_calculation'!E3302</f>
        <v>9.1630000000000003</v>
      </c>
      <c r="F3308" s="1">
        <f>'1.Time_constants_calculation'!H3302</f>
        <v>0</v>
      </c>
      <c r="G3308" s="1">
        <f t="shared" si="568"/>
        <v>0.11406861732578508</v>
      </c>
      <c r="H3308" s="1">
        <f t="shared" si="569"/>
        <v>-18.524703083500015</v>
      </c>
      <c r="I3308" s="1">
        <f t="shared" si="570"/>
        <v>1000.4876116770165</v>
      </c>
      <c r="J3308" s="1">
        <f t="shared" si="571"/>
        <v>-17958.906706087095</v>
      </c>
      <c r="K3308" s="1">
        <f t="shared" si="572"/>
        <v>9.1661588710994693</v>
      </c>
      <c r="L3308" s="1">
        <f>K3308+'1.Time_constants_calculation'!$N$6*(3*G3308*C3308+2*H3308*D3308+I3308)</f>
        <v>9.1661588710994693</v>
      </c>
      <c r="M3308" s="1">
        <f>K3308+('1.Time_constants_calculation'!$N$9)*(3*G3308*C3308+2*H3308*$D3308+I3308)+('1.Time_constants_calculation'!$N$10)*(6*G3308*D3308+2*H3308)</f>
        <v>9.1661588710994693</v>
      </c>
      <c r="N3308" s="1">
        <f>K3308+('1.Time_constants_calculation'!$N$13)*(3*G3308*C3308+2*H3308*$D3308+I3308)+('1.Time_constants_calculation'!$N$14)*(6*G3308*D3308+2*H3308)+('1.Time_constants_calculation'!$N$15)*(6*G3308)</f>
        <v>9.1661588710994693</v>
      </c>
      <c r="O3308" s="1">
        <f t="shared" si="564"/>
        <v>9.1661588710994693</v>
      </c>
      <c r="P3308" s="1">
        <f t="shared" si="565"/>
        <v>9.1661588710994693</v>
      </c>
      <c r="Q3308" s="1">
        <f t="shared" si="566"/>
        <v>9.1661588710994693</v>
      </c>
      <c r="R3308" s="1">
        <f t="shared" si="567"/>
        <v>9.1661588710994693</v>
      </c>
    </row>
    <row r="3309" spans="2:18" x14ac:dyDescent="0.4">
      <c r="B3309" s="1">
        <f t="shared" si="573"/>
        <v>165167.93096296297</v>
      </c>
      <c r="C3309" s="1">
        <f t="shared" si="574"/>
        <v>3010.3511111111111</v>
      </c>
      <c r="D3309" s="1">
        <f>'1.Time_constants_calculation'!C3303</f>
        <v>54.866666666666667</v>
      </c>
      <c r="E3309" s="1">
        <f>'1.Time_constants_calculation'!E3303</f>
        <v>9.1289999999999996</v>
      </c>
      <c r="F3309" s="1">
        <f>'1.Time_constants_calculation'!H3303</f>
        <v>0</v>
      </c>
      <c r="G3309" s="1">
        <f t="shared" si="568"/>
        <v>0.12331922610113474</v>
      </c>
      <c r="H3309" s="1">
        <f t="shared" si="569"/>
        <v>-20.050243518039334</v>
      </c>
      <c r="I3309" s="1">
        <f t="shared" si="570"/>
        <v>1084.3467431193076</v>
      </c>
      <c r="J3309" s="1">
        <f t="shared" si="571"/>
        <v>-19495.469180872402</v>
      </c>
      <c r="K3309" s="1">
        <f t="shared" si="572"/>
        <v>9.1306954404572025</v>
      </c>
      <c r="L3309" s="1">
        <f>K3309+'1.Time_constants_calculation'!$N$6*(3*G3309*C3309+2*H3309*D3309+I3309)</f>
        <v>9.1306954404572025</v>
      </c>
      <c r="M3309" s="1">
        <f>K3309+('1.Time_constants_calculation'!$N$9)*(3*G3309*C3309+2*H3309*$D3309+I3309)+('1.Time_constants_calculation'!$N$10)*(6*G3309*D3309+2*H3309)</f>
        <v>9.1306954404572025</v>
      </c>
      <c r="N3309" s="1">
        <f>K3309+('1.Time_constants_calculation'!$N$13)*(3*G3309*C3309+2*H3309*$D3309+I3309)+('1.Time_constants_calculation'!$N$14)*(6*G3309*D3309+2*H3309)+('1.Time_constants_calculation'!$N$15)*(6*G3309)</f>
        <v>9.1306954404572025</v>
      </c>
      <c r="O3309" s="1">
        <f t="shared" si="564"/>
        <v>9.1306954404572025</v>
      </c>
      <c r="P3309" s="1">
        <f t="shared" si="565"/>
        <v>9.1306954404572025</v>
      </c>
      <c r="Q3309" s="1">
        <f t="shared" si="566"/>
        <v>9.1306954404572025</v>
      </c>
      <c r="R3309" s="1">
        <f t="shared" si="567"/>
        <v>9.1306954404572025</v>
      </c>
    </row>
    <row r="3310" spans="2:18" x14ac:dyDescent="0.4">
      <c r="B3310" s="1">
        <f t="shared" si="573"/>
        <v>165318.49424537036</v>
      </c>
      <c r="C3310" s="1">
        <f t="shared" si="574"/>
        <v>3012.1802777777775</v>
      </c>
      <c r="D3310" s="1">
        <f>'1.Time_constants_calculation'!C3304</f>
        <v>54.883333333333333</v>
      </c>
      <c r="E3310" s="1">
        <f>'1.Time_constants_calculation'!E3304</f>
        <v>9.0950000000000006</v>
      </c>
      <c r="F3310" s="1">
        <f>'1.Time_constants_calculation'!H3304</f>
        <v>0</v>
      </c>
      <c r="G3310" s="1">
        <f t="shared" si="568"/>
        <v>0.103003175151446</v>
      </c>
      <c r="H3310" s="1">
        <f t="shared" si="569"/>
        <v>-16.70603256789131</v>
      </c>
      <c r="I3310" s="1">
        <f t="shared" si="570"/>
        <v>900.85223757125334</v>
      </c>
      <c r="J3310" s="1">
        <f t="shared" si="571"/>
        <v>-16139.42636025088</v>
      </c>
      <c r="K3310" s="1">
        <f t="shared" si="572"/>
        <v>9.095276065163489</v>
      </c>
      <c r="L3310" s="1">
        <f>K3310+'1.Time_constants_calculation'!$N$6*(3*G3310*C3310+2*H3310*D3310+I3310)</f>
        <v>9.095276065163489</v>
      </c>
      <c r="M3310" s="1">
        <f>K3310+('1.Time_constants_calculation'!$N$9)*(3*G3310*C3310+2*H3310*$D3310+I3310)+('1.Time_constants_calculation'!$N$10)*(6*G3310*D3310+2*H3310)</f>
        <v>9.095276065163489</v>
      </c>
      <c r="N3310" s="1">
        <f>K3310+('1.Time_constants_calculation'!$N$13)*(3*G3310*C3310+2*H3310*$D3310+I3310)+('1.Time_constants_calculation'!$N$14)*(6*G3310*D3310+2*H3310)+('1.Time_constants_calculation'!$N$15)*(6*G3310)</f>
        <v>9.095276065163489</v>
      </c>
      <c r="O3310" s="1">
        <f t="shared" si="564"/>
        <v>9.095276065163489</v>
      </c>
      <c r="P3310" s="1">
        <f t="shared" si="565"/>
        <v>9.095276065163489</v>
      </c>
      <c r="Q3310" s="1">
        <f t="shared" si="566"/>
        <v>9.095276065163489</v>
      </c>
      <c r="R3310" s="1">
        <f t="shared" si="567"/>
        <v>9.095276065163489</v>
      </c>
    </row>
    <row r="3311" spans="2:18" x14ac:dyDescent="0.4">
      <c r="B3311" s="1">
        <f t="shared" si="573"/>
        <v>165469.14899999998</v>
      </c>
      <c r="C3311" s="1">
        <f t="shared" si="574"/>
        <v>3014.0099999999998</v>
      </c>
      <c r="D3311" s="1">
        <f>'1.Time_constants_calculation'!C3305</f>
        <v>54.9</v>
      </c>
      <c r="E3311" s="1">
        <f>'1.Time_constants_calculation'!E3305</f>
        <v>9.0590000000000011</v>
      </c>
      <c r="F3311" s="1">
        <f>'1.Time_constants_calculation'!H3305</f>
        <v>0</v>
      </c>
      <c r="G3311" s="1">
        <f t="shared" si="568"/>
        <v>9.7693649321717105E-2</v>
      </c>
      <c r="H3311" s="1">
        <f t="shared" si="569"/>
        <v>-15.835292517768123</v>
      </c>
      <c r="I3311" s="1">
        <f t="shared" si="570"/>
        <v>853.25422065853695</v>
      </c>
      <c r="J3311" s="1">
        <f t="shared" si="571"/>
        <v>-15272.151596342344</v>
      </c>
      <c r="K3311" s="1">
        <f t="shared" si="572"/>
        <v>9.0601323019945994</v>
      </c>
      <c r="L3311" s="1">
        <f>K3311+'1.Time_constants_calculation'!$N$6*(3*G3311*C3311+2*H3311*D3311+I3311)</f>
        <v>9.0601323019945994</v>
      </c>
      <c r="M3311" s="1">
        <f>K3311+('1.Time_constants_calculation'!$N$9)*(3*G3311*C3311+2*H3311*$D3311+I3311)+('1.Time_constants_calculation'!$N$10)*(6*G3311*D3311+2*H3311)</f>
        <v>9.0601323019945994</v>
      </c>
      <c r="N3311" s="1">
        <f>K3311+('1.Time_constants_calculation'!$N$13)*(3*G3311*C3311+2*H3311*$D3311+I3311)+('1.Time_constants_calculation'!$N$14)*(6*G3311*D3311+2*H3311)+('1.Time_constants_calculation'!$N$15)*(6*G3311)</f>
        <v>9.0601323019945994</v>
      </c>
      <c r="O3311" s="1">
        <f t="shared" si="564"/>
        <v>9.0601323019945994</v>
      </c>
      <c r="P3311" s="1">
        <f t="shared" si="565"/>
        <v>9.0601323019945994</v>
      </c>
      <c r="Q3311" s="1">
        <f t="shared" si="566"/>
        <v>9.0601323019945994</v>
      </c>
      <c r="R3311" s="1">
        <f t="shared" si="567"/>
        <v>9.0601323019945994</v>
      </c>
    </row>
    <row r="3312" spans="2:18" x14ac:dyDescent="0.4">
      <c r="B3312" s="1">
        <f t="shared" si="573"/>
        <v>165619.89525462961</v>
      </c>
      <c r="C3312" s="1">
        <f t="shared" si="574"/>
        <v>3015.8402777777774</v>
      </c>
      <c r="D3312" s="1">
        <f>'1.Time_constants_calculation'!C3306</f>
        <v>54.916666666666664</v>
      </c>
      <c r="E3312" s="1">
        <f>'1.Time_constants_calculation'!E3306</f>
        <v>9.0240000000000009</v>
      </c>
      <c r="F3312" s="1">
        <f>'1.Time_constants_calculation'!H3306</f>
        <v>0</v>
      </c>
      <c r="G3312" s="1">
        <f t="shared" si="568"/>
        <v>9.0269257179819554E-2</v>
      </c>
      <c r="H3312" s="1">
        <f t="shared" si="569"/>
        <v>-14.614830167609524</v>
      </c>
      <c r="I3312" s="1">
        <f t="shared" si="570"/>
        <v>786.37964480833944</v>
      </c>
      <c r="J3312" s="1">
        <f t="shared" si="571"/>
        <v>-14050.715174635545</v>
      </c>
      <c r="K3312" s="1">
        <f t="shared" si="572"/>
        <v>9.0250992321452941</v>
      </c>
      <c r="L3312" s="1">
        <f>K3312+'1.Time_constants_calculation'!$N$6*(3*G3312*C3312+2*H3312*D3312+I3312)</f>
        <v>9.0250992321452941</v>
      </c>
      <c r="M3312" s="1">
        <f>K3312+('1.Time_constants_calculation'!$N$9)*(3*G3312*C3312+2*H3312*$D3312+I3312)+('1.Time_constants_calculation'!$N$10)*(6*G3312*D3312+2*H3312)</f>
        <v>9.0250992321452941</v>
      </c>
      <c r="N3312" s="1">
        <f>K3312+('1.Time_constants_calculation'!$N$13)*(3*G3312*C3312+2*H3312*$D3312+I3312)+('1.Time_constants_calculation'!$N$14)*(6*G3312*D3312+2*H3312)+('1.Time_constants_calculation'!$N$15)*(6*G3312)</f>
        <v>9.0250992321452941</v>
      </c>
      <c r="O3312" s="1">
        <f t="shared" si="564"/>
        <v>9.0250992321452941</v>
      </c>
      <c r="P3312" s="1">
        <f t="shared" si="565"/>
        <v>9.0250992321452941</v>
      </c>
      <c r="Q3312" s="1">
        <f t="shared" si="566"/>
        <v>9.0250992321452941</v>
      </c>
      <c r="R3312" s="1">
        <f t="shared" si="567"/>
        <v>9.0250992321452941</v>
      </c>
    </row>
    <row r="3313" spans="2:18" x14ac:dyDescent="0.4">
      <c r="B3313" s="1">
        <f t="shared" si="573"/>
        <v>165770.73303703702</v>
      </c>
      <c r="C3313" s="1">
        <f t="shared" si="574"/>
        <v>3017.6711111111108</v>
      </c>
      <c r="D3313" s="1">
        <f>'1.Time_constants_calculation'!C3307</f>
        <v>54.93333333333333</v>
      </c>
      <c r="E3313" s="1">
        <f>'1.Time_constants_calculation'!E3307</f>
        <v>8.99</v>
      </c>
      <c r="F3313" s="1">
        <f>'1.Time_constants_calculation'!H3307</f>
        <v>0</v>
      </c>
      <c r="G3313" s="1">
        <f t="shared" si="568"/>
        <v>7.344139396560502E-2</v>
      </c>
      <c r="H3313" s="1">
        <f t="shared" si="569"/>
        <v>-11.84228305986103</v>
      </c>
      <c r="I3313" s="1">
        <f t="shared" si="570"/>
        <v>634.11329736485345</v>
      </c>
      <c r="J3313" s="1">
        <f t="shared" si="571"/>
        <v>-11263.2852255295</v>
      </c>
      <c r="K3313" s="1">
        <f t="shared" si="572"/>
        <v>8.9901433101658768</v>
      </c>
      <c r="L3313" s="1">
        <f>K3313+'1.Time_constants_calculation'!$N$6*(3*G3313*C3313+2*H3313*D3313+I3313)</f>
        <v>8.9901433101658768</v>
      </c>
      <c r="M3313" s="1">
        <f>K3313+('1.Time_constants_calculation'!$N$9)*(3*G3313*C3313+2*H3313*$D3313+I3313)+('1.Time_constants_calculation'!$N$10)*(6*G3313*D3313+2*H3313)</f>
        <v>8.9901433101658768</v>
      </c>
      <c r="N3313" s="1">
        <f>K3313+('1.Time_constants_calculation'!$N$13)*(3*G3313*C3313+2*H3313*$D3313+I3313)+('1.Time_constants_calculation'!$N$14)*(6*G3313*D3313+2*H3313)+('1.Time_constants_calculation'!$N$15)*(6*G3313)</f>
        <v>8.9901433101658768</v>
      </c>
      <c r="O3313" s="1">
        <f t="shared" ref="O3313:O3376" si="575">ABS(K3313-$F3320)</f>
        <v>8.9901433101658768</v>
      </c>
      <c r="P3313" s="1">
        <f t="shared" ref="P3313:P3376" si="576">ABS(L3313-$F3313)</f>
        <v>8.9901433101658768</v>
      </c>
      <c r="Q3313" s="1">
        <f t="shared" ref="Q3313:Q3376" si="577">ABS(M3313-$F3313)</f>
        <v>8.9901433101658768</v>
      </c>
      <c r="R3313" s="1">
        <f t="shared" ref="R3313:R3376" si="578">ABS(N3313-$F3313)</f>
        <v>8.9901433101658768</v>
      </c>
    </row>
    <row r="3314" spans="2:18" x14ac:dyDescent="0.4">
      <c r="B3314" s="1">
        <f t="shared" si="573"/>
        <v>165921.66237500004</v>
      </c>
      <c r="C3314" s="1">
        <f t="shared" si="574"/>
        <v>3019.5025000000005</v>
      </c>
      <c r="D3314" s="1">
        <f>'1.Time_constants_calculation'!C3308</f>
        <v>54.95</v>
      </c>
      <c r="E3314" s="1">
        <f>'1.Time_constants_calculation'!E3308</f>
        <v>8.9559999999999995</v>
      </c>
      <c r="F3314" s="1">
        <f>'1.Time_constants_calculation'!H3308</f>
        <v>0</v>
      </c>
      <c r="G3314" s="1">
        <f t="shared" si="568"/>
        <v>5.4905213198332914E-2</v>
      </c>
      <c r="H3314" s="1">
        <f t="shared" si="569"/>
        <v>-8.7879994883083796</v>
      </c>
      <c r="I3314" s="1">
        <f t="shared" si="570"/>
        <v>466.35907700532437</v>
      </c>
      <c r="J3314" s="1">
        <f t="shared" si="571"/>
        <v>-8192.0537239528894</v>
      </c>
      <c r="K3314" s="1">
        <f t="shared" si="572"/>
        <v>8.9553794649982592</v>
      </c>
      <c r="L3314" s="1">
        <f>K3314+'1.Time_constants_calculation'!$N$6*(3*G3314*C3314+2*H3314*D3314+I3314)</f>
        <v>8.9553794649982592</v>
      </c>
      <c r="M3314" s="1">
        <f>K3314+('1.Time_constants_calculation'!$N$9)*(3*G3314*C3314+2*H3314*$D3314+I3314)+('1.Time_constants_calculation'!$N$10)*(6*G3314*D3314+2*H3314)</f>
        <v>8.9553794649982592</v>
      </c>
      <c r="N3314" s="1">
        <f>K3314+('1.Time_constants_calculation'!$N$13)*(3*G3314*C3314+2*H3314*$D3314+I3314)+('1.Time_constants_calculation'!$N$14)*(6*G3314*D3314+2*H3314)+('1.Time_constants_calculation'!$N$15)*(6*G3314)</f>
        <v>8.9553794649982592</v>
      </c>
      <c r="O3314" s="1">
        <f t="shared" si="575"/>
        <v>8.9553794649982592</v>
      </c>
      <c r="P3314" s="1">
        <f t="shared" si="576"/>
        <v>8.9553794649982592</v>
      </c>
      <c r="Q3314" s="1">
        <f t="shared" si="577"/>
        <v>8.9553794649982592</v>
      </c>
      <c r="R3314" s="1">
        <f t="shared" si="578"/>
        <v>8.9553794649982592</v>
      </c>
    </row>
    <row r="3315" spans="2:18" x14ac:dyDescent="0.4">
      <c r="B3315" s="1">
        <f t="shared" si="573"/>
        <v>166072.68329629631</v>
      </c>
      <c r="C3315" s="1">
        <f t="shared" si="574"/>
        <v>3021.3344444444447</v>
      </c>
      <c r="D3315" s="1">
        <f>'1.Time_constants_calculation'!C3309</f>
        <v>54.966666666666669</v>
      </c>
      <c r="E3315" s="1">
        <f>'1.Time_constants_calculation'!E3309</f>
        <v>8.92</v>
      </c>
      <c r="F3315" s="1">
        <f>'1.Time_constants_calculation'!H3309</f>
        <v>0</v>
      </c>
      <c r="G3315" s="1">
        <f t="shared" si="568"/>
        <v>3.8408280645886569E-2</v>
      </c>
      <c r="H3315" s="1">
        <f t="shared" si="569"/>
        <v>-6.0673201632890699</v>
      </c>
      <c r="I3315" s="1">
        <f t="shared" si="570"/>
        <v>316.79526430879395</v>
      </c>
      <c r="J3315" s="1">
        <f t="shared" si="571"/>
        <v>-5451.4218042002249</v>
      </c>
      <c r="K3315" s="1">
        <f t="shared" si="572"/>
        <v>8.9207234818422876</v>
      </c>
      <c r="L3315" s="1">
        <f>K3315+'1.Time_constants_calculation'!$N$6*(3*G3315*C3315+2*H3315*D3315+I3315)</f>
        <v>8.9207234818422876</v>
      </c>
      <c r="M3315" s="1">
        <f>K3315+('1.Time_constants_calculation'!$N$9)*(3*G3315*C3315+2*H3315*$D3315+I3315)+('1.Time_constants_calculation'!$N$10)*(6*G3315*D3315+2*H3315)</f>
        <v>8.9207234818422876</v>
      </c>
      <c r="N3315" s="1">
        <f>K3315+('1.Time_constants_calculation'!$N$13)*(3*G3315*C3315+2*H3315*$D3315+I3315)+('1.Time_constants_calculation'!$N$14)*(6*G3315*D3315+2*H3315)+('1.Time_constants_calculation'!$N$15)*(6*G3315)</f>
        <v>8.9207234818422876</v>
      </c>
      <c r="O3315" s="1">
        <f t="shared" si="575"/>
        <v>8.9207234818422876</v>
      </c>
      <c r="P3315" s="1">
        <f t="shared" si="576"/>
        <v>8.9207234818422876</v>
      </c>
      <c r="Q3315" s="1">
        <f t="shared" si="577"/>
        <v>8.9207234818422876</v>
      </c>
      <c r="R3315" s="1">
        <f t="shared" si="578"/>
        <v>8.9207234818422876</v>
      </c>
    </row>
    <row r="3316" spans="2:18" x14ac:dyDescent="0.4">
      <c r="B3316" s="1">
        <f t="shared" si="573"/>
        <v>166223.7958287037</v>
      </c>
      <c r="C3316" s="1">
        <f t="shared" si="574"/>
        <v>3023.1669444444447</v>
      </c>
      <c r="D3316" s="1">
        <f>'1.Time_constants_calculation'!C3310</f>
        <v>54.983333333333334</v>
      </c>
      <c r="E3316" s="1">
        <f>'1.Time_constants_calculation'!E3310</f>
        <v>8.8870000000000005</v>
      </c>
      <c r="F3316" s="1">
        <f>'1.Time_constants_calculation'!H3310</f>
        <v>0</v>
      </c>
      <c r="G3316" s="1">
        <f t="shared" ref="G3316:G3379" si="579">INDEX(LINEST(E3291:E3341,B3291:D3341),3)</f>
        <v>1.2685945262966344E-2</v>
      </c>
      <c r="H3316" s="1">
        <f t="shared" ref="H3316:H3379" si="580">INDEX(LINEST(E3291:E3341,B3291:D3341),2)</f>
        <v>-1.822441136895486</v>
      </c>
      <c r="I3316" s="1">
        <f t="shared" ref="I3316:I3379" si="581">INDEX(LINEST(E3291:E3341,B3291:D3341),1)</f>
        <v>83.290834000007649</v>
      </c>
      <c r="J3316" s="1">
        <f t="shared" ref="J3316:J3379" si="582">INDEX(LINEST(E3291:E3341,B3291:D3341),4)</f>
        <v>-1169.8836864400441</v>
      </c>
      <c r="K3316" s="1">
        <f t="shared" si="572"/>
        <v>8.8861750209521233</v>
      </c>
      <c r="L3316" s="1">
        <f>K3316+'1.Time_constants_calculation'!$N$6*(3*G3316*C3316+2*H3316*D3316+I3316)</f>
        <v>8.8861750209521233</v>
      </c>
      <c r="M3316" s="1">
        <f>K3316+('1.Time_constants_calculation'!$N$9)*(3*G3316*C3316+2*H3316*$D3316+I3316)+('1.Time_constants_calculation'!$N$10)*(6*G3316*D3316+2*H3316)</f>
        <v>8.8861750209521233</v>
      </c>
      <c r="N3316" s="1">
        <f>K3316+('1.Time_constants_calculation'!$N$13)*(3*G3316*C3316+2*H3316*$D3316+I3316)+('1.Time_constants_calculation'!$N$14)*(6*G3316*D3316+2*H3316)+('1.Time_constants_calculation'!$N$15)*(6*G3316)</f>
        <v>8.8861750209521233</v>
      </c>
      <c r="O3316" s="1">
        <f t="shared" si="575"/>
        <v>8.8861750209521233</v>
      </c>
      <c r="P3316" s="1">
        <f t="shared" si="576"/>
        <v>8.8861750209521233</v>
      </c>
      <c r="Q3316" s="1">
        <f t="shared" si="577"/>
        <v>8.8861750209521233</v>
      </c>
      <c r="R3316" s="1">
        <f t="shared" si="578"/>
        <v>8.8861750209521233</v>
      </c>
    </row>
    <row r="3317" spans="2:18" x14ac:dyDescent="0.4">
      <c r="B3317" s="1">
        <f t="shared" si="573"/>
        <v>166375</v>
      </c>
      <c r="C3317" s="1">
        <f t="shared" si="574"/>
        <v>3025</v>
      </c>
      <c r="D3317" s="1">
        <f>'1.Time_constants_calculation'!C3311</f>
        <v>55</v>
      </c>
      <c r="E3317" s="1">
        <f>'1.Time_constants_calculation'!E3311</f>
        <v>8.8529999999999998</v>
      </c>
      <c r="F3317" s="1">
        <f>'1.Time_constants_calculation'!H3311</f>
        <v>0</v>
      </c>
      <c r="G3317" s="1">
        <f t="shared" si="579"/>
        <v>-2.3568440393436252E-2</v>
      </c>
      <c r="H3317" s="1">
        <f t="shared" si="580"/>
        <v>4.1621172284154975</v>
      </c>
      <c r="I3317" s="1">
        <f t="shared" si="581"/>
        <v>-245.9991864359242</v>
      </c>
      <c r="J3317" s="1">
        <f t="shared" si="582"/>
        <v>4869.6016936815577</v>
      </c>
      <c r="K3317" s="1">
        <f t="shared" si="572"/>
        <v>8.8517852046497865</v>
      </c>
      <c r="L3317" s="1">
        <f>K3317+'1.Time_constants_calculation'!$N$6*(3*G3317*C3317+2*H3317*D3317+I3317)</f>
        <v>8.8517852046497865</v>
      </c>
      <c r="M3317" s="1">
        <f>K3317+('1.Time_constants_calculation'!$N$9)*(3*G3317*C3317+2*H3317*$D3317+I3317)+('1.Time_constants_calculation'!$N$10)*(6*G3317*D3317+2*H3317)</f>
        <v>8.8517852046497865</v>
      </c>
      <c r="N3317" s="1">
        <f>K3317+('1.Time_constants_calculation'!$N$13)*(3*G3317*C3317+2*H3317*$D3317+I3317)+('1.Time_constants_calculation'!$N$14)*(6*G3317*D3317+2*H3317)+('1.Time_constants_calculation'!$N$15)*(6*G3317)</f>
        <v>8.8517852046497865</v>
      </c>
      <c r="O3317" s="1">
        <f t="shared" si="575"/>
        <v>8.8517852046497865</v>
      </c>
      <c r="P3317" s="1">
        <f t="shared" si="576"/>
        <v>8.8517852046497865</v>
      </c>
      <c r="Q3317" s="1">
        <f t="shared" si="577"/>
        <v>8.8517852046497865</v>
      </c>
      <c r="R3317" s="1">
        <f t="shared" si="578"/>
        <v>8.8517852046497865</v>
      </c>
    </row>
    <row r="3318" spans="2:18" x14ac:dyDescent="0.4">
      <c r="B3318" s="1">
        <f t="shared" si="573"/>
        <v>166526.29583796297</v>
      </c>
      <c r="C3318" s="1">
        <f t="shared" si="574"/>
        <v>3026.8336111111112</v>
      </c>
      <c r="D3318" s="1">
        <f>'1.Time_constants_calculation'!C3312</f>
        <v>55.016666666666666</v>
      </c>
      <c r="E3318" s="1">
        <f>'1.Time_constants_calculation'!E3312</f>
        <v>8.8170000000000002</v>
      </c>
      <c r="F3318" s="1">
        <f>'1.Time_constants_calculation'!H3312</f>
        <v>0</v>
      </c>
      <c r="G3318" s="1">
        <f t="shared" si="579"/>
        <v>-6.1731978625277073E-2</v>
      </c>
      <c r="H3318" s="1">
        <f t="shared" si="580"/>
        <v>10.46478380904866</v>
      </c>
      <c r="I3318" s="1">
        <f t="shared" si="581"/>
        <v>-592.95554091913095</v>
      </c>
      <c r="J3318" s="1">
        <f t="shared" si="582"/>
        <v>11236.093262398812</v>
      </c>
      <c r="K3318" s="1">
        <f t="shared" si="572"/>
        <v>8.817550522104284</v>
      </c>
      <c r="L3318" s="1">
        <f>K3318+'1.Time_constants_calculation'!$N$6*(3*G3318*C3318+2*H3318*D3318+I3318)</f>
        <v>8.817550522104284</v>
      </c>
      <c r="M3318" s="1">
        <f>K3318+('1.Time_constants_calculation'!$N$9)*(3*G3318*C3318+2*H3318*$D3318+I3318)+('1.Time_constants_calculation'!$N$10)*(6*G3318*D3318+2*H3318)</f>
        <v>8.817550522104284</v>
      </c>
      <c r="N3318" s="1">
        <f>K3318+('1.Time_constants_calculation'!$N$13)*(3*G3318*C3318+2*H3318*$D3318+I3318)+('1.Time_constants_calculation'!$N$14)*(6*G3318*D3318+2*H3318)+('1.Time_constants_calculation'!$N$15)*(6*G3318)</f>
        <v>8.817550522104284</v>
      </c>
      <c r="O3318" s="1">
        <f t="shared" si="575"/>
        <v>8.817550522104284</v>
      </c>
      <c r="P3318" s="1">
        <f t="shared" si="576"/>
        <v>8.817550522104284</v>
      </c>
      <c r="Q3318" s="1">
        <f t="shared" si="577"/>
        <v>8.817550522104284</v>
      </c>
      <c r="R3318" s="1">
        <f t="shared" si="578"/>
        <v>8.817550522104284</v>
      </c>
    </row>
    <row r="3319" spans="2:18" x14ac:dyDescent="0.4">
      <c r="B3319" s="1">
        <f t="shared" si="573"/>
        <v>166677.68337037036</v>
      </c>
      <c r="C3319" s="1">
        <f t="shared" si="574"/>
        <v>3028.6677777777777</v>
      </c>
      <c r="D3319" s="1">
        <f>'1.Time_constants_calculation'!C3313</f>
        <v>55.033333333333331</v>
      </c>
      <c r="E3319" s="1">
        <f>'1.Time_constants_calculation'!E3313</f>
        <v>8.7840000000000007</v>
      </c>
      <c r="F3319" s="1">
        <f>'1.Time_constants_calculation'!H3313</f>
        <v>0</v>
      </c>
      <c r="G3319" s="1">
        <f t="shared" si="579"/>
        <v>-0.1032373471401324</v>
      </c>
      <c r="H3319" s="1">
        <f t="shared" si="580"/>
        <v>17.323997736255205</v>
      </c>
      <c r="I3319" s="1">
        <f t="shared" si="581"/>
        <v>-970.80511249805409</v>
      </c>
      <c r="J3319" s="1">
        <f t="shared" si="582"/>
        <v>18174.152903167567</v>
      </c>
      <c r="K3319" s="1">
        <f t="shared" ref="K3319:K3382" si="583">G3319*$B3319+H3319*$C3319+I3319*$D3319+J3319</f>
        <v>8.7834128292888636</v>
      </c>
      <c r="L3319" s="1">
        <f>K3319+'1.Time_constants_calculation'!$N$6*(3*G3319*C3319+2*H3319*D3319+I3319)</f>
        <v>8.7834128292888636</v>
      </c>
      <c r="M3319" s="1">
        <f>K3319+('1.Time_constants_calculation'!$N$9)*(3*G3319*C3319+2*H3319*$D3319+I3319)+('1.Time_constants_calculation'!$N$10)*(6*G3319*D3319+2*H3319)</f>
        <v>8.7834128292888636</v>
      </c>
      <c r="N3319" s="1">
        <f>K3319+('1.Time_constants_calculation'!$N$13)*(3*G3319*C3319+2*H3319*$D3319+I3319)+('1.Time_constants_calculation'!$N$14)*(6*G3319*D3319+2*H3319)+('1.Time_constants_calculation'!$N$15)*(6*G3319)</f>
        <v>8.7834128292888636</v>
      </c>
      <c r="O3319" s="1">
        <f t="shared" si="575"/>
        <v>8.7834128292888636</v>
      </c>
      <c r="P3319" s="1">
        <f t="shared" si="576"/>
        <v>8.7834128292888636</v>
      </c>
      <c r="Q3319" s="1">
        <f t="shared" si="577"/>
        <v>8.7834128292888636</v>
      </c>
      <c r="R3319" s="1">
        <f t="shared" si="578"/>
        <v>8.7834128292888636</v>
      </c>
    </row>
    <row r="3320" spans="2:18" x14ac:dyDescent="0.4">
      <c r="B3320" s="1">
        <f t="shared" si="573"/>
        <v>166829.16262499997</v>
      </c>
      <c r="C3320" s="1">
        <f t="shared" si="574"/>
        <v>3030.5024999999996</v>
      </c>
      <c r="D3320" s="1">
        <f>'1.Time_constants_calculation'!C3314</f>
        <v>55.05</v>
      </c>
      <c r="E3320" s="1">
        <f>'1.Time_constants_calculation'!E3314</f>
        <v>8.7509999999999994</v>
      </c>
      <c r="F3320" s="1">
        <f>'1.Time_constants_calculation'!H3314</f>
        <v>0</v>
      </c>
      <c r="G3320" s="1">
        <f t="shared" si="579"/>
        <v>-0.13439117294148883</v>
      </c>
      <c r="H3320" s="1">
        <f t="shared" si="580"/>
        <v>22.474589028139849</v>
      </c>
      <c r="I3320" s="1">
        <f t="shared" si="581"/>
        <v>-1254.6474685761739</v>
      </c>
      <c r="J3320" s="1">
        <f t="shared" si="582"/>
        <v>23388.161282397239</v>
      </c>
      <c r="K3320" s="1">
        <f t="shared" si="583"/>
        <v>8.7495275090986979</v>
      </c>
      <c r="L3320" s="1">
        <f>K3320+'1.Time_constants_calculation'!$N$6*(3*G3320*C3320+2*H3320*D3320+I3320)</f>
        <v>8.7495275090986979</v>
      </c>
      <c r="M3320" s="1">
        <f>K3320+('1.Time_constants_calculation'!$N$9)*(3*G3320*C3320+2*H3320*$D3320+I3320)+('1.Time_constants_calculation'!$N$10)*(6*G3320*D3320+2*H3320)</f>
        <v>8.7495275090986979</v>
      </c>
      <c r="N3320" s="1">
        <f>K3320+('1.Time_constants_calculation'!$N$13)*(3*G3320*C3320+2*H3320*$D3320+I3320)+('1.Time_constants_calculation'!$N$14)*(6*G3320*D3320+2*H3320)+('1.Time_constants_calculation'!$N$15)*(6*G3320)</f>
        <v>8.7495275090986979</v>
      </c>
      <c r="O3320" s="1">
        <f t="shared" si="575"/>
        <v>8.7495275090986979</v>
      </c>
      <c r="P3320" s="1">
        <f t="shared" si="576"/>
        <v>8.7495275090986979</v>
      </c>
      <c r="Q3320" s="1">
        <f t="shared" si="577"/>
        <v>8.7495275090986979</v>
      </c>
      <c r="R3320" s="1">
        <f t="shared" si="578"/>
        <v>8.7495275090986979</v>
      </c>
    </row>
    <row r="3321" spans="2:18" x14ac:dyDescent="0.4">
      <c r="B3321" s="1">
        <f t="shared" si="573"/>
        <v>166980.73362962966</v>
      </c>
      <c r="C3321" s="1">
        <f t="shared" si="574"/>
        <v>3032.3377777777782</v>
      </c>
      <c r="D3321" s="1">
        <f>'1.Time_constants_calculation'!C3315</f>
        <v>55.06666666666667</v>
      </c>
      <c r="E3321" s="1">
        <f>'1.Time_constants_calculation'!E3315</f>
        <v>8.7160000000000011</v>
      </c>
      <c r="F3321" s="1">
        <f>'1.Time_constants_calculation'!H3315</f>
        <v>0</v>
      </c>
      <c r="G3321" s="1">
        <f t="shared" si="579"/>
        <v>-9.6643940565123515E-2</v>
      </c>
      <c r="H3321" s="1">
        <f t="shared" si="580"/>
        <v>16.232855633679176</v>
      </c>
      <c r="I3321" s="1">
        <f t="shared" si="581"/>
        <v>-910.61466088192719</v>
      </c>
      <c r="J3321" s="1">
        <f t="shared" si="582"/>
        <v>17067.404976615602</v>
      </c>
      <c r="K3321" s="1">
        <f t="shared" si="583"/>
        <v>8.7162668463570299</v>
      </c>
      <c r="L3321" s="1">
        <f>K3321+'1.Time_constants_calculation'!$N$6*(3*G3321*C3321+2*H3321*D3321+I3321)</f>
        <v>8.7162668463570299</v>
      </c>
      <c r="M3321" s="1">
        <f>K3321+('1.Time_constants_calculation'!$N$9)*(3*G3321*C3321+2*H3321*$D3321+I3321)+('1.Time_constants_calculation'!$N$10)*(6*G3321*D3321+2*H3321)</f>
        <v>8.7162668463570299</v>
      </c>
      <c r="N3321" s="1">
        <f>K3321+('1.Time_constants_calculation'!$N$13)*(3*G3321*C3321+2*H3321*$D3321+I3321)+('1.Time_constants_calculation'!$N$14)*(6*G3321*D3321+2*H3321)+('1.Time_constants_calculation'!$N$15)*(6*G3321)</f>
        <v>8.7162668463570299</v>
      </c>
      <c r="O3321" s="1">
        <f t="shared" si="575"/>
        <v>8.7162668463570299</v>
      </c>
      <c r="P3321" s="1">
        <f t="shared" si="576"/>
        <v>8.7162668463570299</v>
      </c>
      <c r="Q3321" s="1">
        <f t="shared" si="577"/>
        <v>8.7162668463570299</v>
      </c>
      <c r="R3321" s="1">
        <f t="shared" si="578"/>
        <v>8.7162668463570299</v>
      </c>
    </row>
    <row r="3322" spans="2:18" x14ac:dyDescent="0.4">
      <c r="B3322" s="1">
        <f t="shared" si="573"/>
        <v>167132.39641203705</v>
      </c>
      <c r="C3322" s="1">
        <f t="shared" si="574"/>
        <v>3034.1736111111113</v>
      </c>
      <c r="D3322" s="1">
        <f>'1.Time_constants_calculation'!C3316</f>
        <v>55.083333333333336</v>
      </c>
      <c r="E3322" s="1">
        <f>'1.Time_constants_calculation'!E3316</f>
        <v>8.6790000000000003</v>
      </c>
      <c r="F3322" s="1">
        <f>'1.Time_constants_calculation'!H3316</f>
        <v>0</v>
      </c>
      <c r="G3322" s="1">
        <f t="shared" si="579"/>
        <v>-7.1746899001002257E-2</v>
      </c>
      <c r="H3322" s="1">
        <f t="shared" si="580"/>
        <v>12.116196978703126</v>
      </c>
      <c r="I3322" s="1">
        <f t="shared" si="581"/>
        <v>-683.7239065048858</v>
      </c>
      <c r="J3322" s="1">
        <f t="shared" si="582"/>
        <v>12899.060853325806</v>
      </c>
      <c r="K3322" s="1">
        <f t="shared" si="583"/>
        <v>8.6829779836516536</v>
      </c>
      <c r="L3322" s="1">
        <f>K3322+'1.Time_constants_calculation'!$N$6*(3*G3322*C3322+2*H3322*D3322+I3322)</f>
        <v>8.6829779836516536</v>
      </c>
      <c r="M3322" s="1">
        <f>K3322+('1.Time_constants_calculation'!$N$9)*(3*G3322*C3322+2*H3322*$D3322+I3322)+('1.Time_constants_calculation'!$N$10)*(6*G3322*D3322+2*H3322)</f>
        <v>8.6829779836516536</v>
      </c>
      <c r="N3322" s="1">
        <f>K3322+('1.Time_constants_calculation'!$N$13)*(3*G3322*C3322+2*H3322*$D3322+I3322)+('1.Time_constants_calculation'!$N$14)*(6*G3322*D3322+2*H3322)+('1.Time_constants_calculation'!$N$15)*(6*G3322)</f>
        <v>8.6829779836516536</v>
      </c>
      <c r="O3322" s="1">
        <f t="shared" si="575"/>
        <v>8.6829779836516536</v>
      </c>
      <c r="P3322" s="1">
        <f t="shared" si="576"/>
        <v>8.6829779836516536</v>
      </c>
      <c r="Q3322" s="1">
        <f t="shared" si="577"/>
        <v>8.6829779836516536</v>
      </c>
      <c r="R3322" s="1">
        <f t="shared" si="578"/>
        <v>8.6829779836516536</v>
      </c>
    </row>
    <row r="3323" spans="2:18" x14ac:dyDescent="0.4">
      <c r="B3323" s="1">
        <f t="shared" si="573"/>
        <v>167284.15100000001</v>
      </c>
      <c r="C3323" s="1">
        <f t="shared" si="574"/>
        <v>3036.01</v>
      </c>
      <c r="D3323" s="1">
        <f>'1.Time_constants_calculation'!C3317</f>
        <v>55.1</v>
      </c>
      <c r="E3323" s="1">
        <f>'1.Time_constants_calculation'!E3317</f>
        <v>8.65</v>
      </c>
      <c r="F3323" s="1">
        <f>'1.Time_constants_calculation'!H3317</f>
        <v>0</v>
      </c>
      <c r="G3323" s="1">
        <f t="shared" si="579"/>
        <v>-0.10769068147718942</v>
      </c>
      <c r="H3323" s="1">
        <f t="shared" si="580"/>
        <v>18.065206839904473</v>
      </c>
      <c r="I3323" s="1">
        <f t="shared" si="581"/>
        <v>-1011.9248362685947</v>
      </c>
      <c r="J3323" s="1">
        <f t="shared" si="582"/>
        <v>18934.503510520983</v>
      </c>
      <c r="K3323" s="1">
        <f t="shared" si="583"/>
        <v>8.6494286167362588</v>
      </c>
      <c r="L3323" s="1">
        <f>K3323+'1.Time_constants_calculation'!$N$6*(3*G3323*C3323+2*H3323*D3323+I3323)</f>
        <v>8.6494286167362588</v>
      </c>
      <c r="M3323" s="1">
        <f>K3323+('1.Time_constants_calculation'!$N$9)*(3*G3323*C3323+2*H3323*$D3323+I3323)+('1.Time_constants_calculation'!$N$10)*(6*G3323*D3323+2*H3323)</f>
        <v>8.6494286167362588</v>
      </c>
      <c r="N3323" s="1">
        <f>K3323+('1.Time_constants_calculation'!$N$13)*(3*G3323*C3323+2*H3323*$D3323+I3323)+('1.Time_constants_calculation'!$N$14)*(6*G3323*D3323+2*H3323)+('1.Time_constants_calculation'!$N$15)*(6*G3323)</f>
        <v>8.6494286167362588</v>
      </c>
      <c r="O3323" s="1">
        <f t="shared" si="575"/>
        <v>8.6494286167362588</v>
      </c>
      <c r="P3323" s="1">
        <f t="shared" si="576"/>
        <v>8.6494286167362588</v>
      </c>
      <c r="Q3323" s="1">
        <f t="shared" si="577"/>
        <v>8.6494286167362588</v>
      </c>
      <c r="R3323" s="1">
        <f t="shared" si="578"/>
        <v>8.6494286167362588</v>
      </c>
    </row>
    <row r="3324" spans="2:18" x14ac:dyDescent="0.4">
      <c r="B3324" s="1">
        <f t="shared" si="573"/>
        <v>167435.99742129631</v>
      </c>
      <c r="C3324" s="1">
        <f t="shared" si="574"/>
        <v>3037.8469444444445</v>
      </c>
      <c r="D3324" s="1">
        <f>'1.Time_constants_calculation'!C3318</f>
        <v>55.116666666666667</v>
      </c>
      <c r="E3324" s="1">
        <f>'1.Time_constants_calculation'!E3318</f>
        <v>8.6170000000000009</v>
      </c>
      <c r="F3324" s="1">
        <f>'1.Time_constants_calculation'!H3318</f>
        <v>0</v>
      </c>
      <c r="G3324" s="1">
        <f t="shared" si="579"/>
        <v>-0.12014164157269222</v>
      </c>
      <c r="H3324" s="1">
        <f t="shared" si="580"/>
        <v>20.128535305550169</v>
      </c>
      <c r="I3324" s="1">
        <f t="shared" si="581"/>
        <v>-1125.8990375555684</v>
      </c>
      <c r="J3324" s="1">
        <f t="shared" si="582"/>
        <v>21033.044251709536</v>
      </c>
      <c r="K3324" s="1">
        <f t="shared" si="583"/>
        <v>8.6161839905689703</v>
      </c>
      <c r="L3324" s="1">
        <f>K3324+'1.Time_constants_calculation'!$N$6*(3*G3324*C3324+2*H3324*D3324+I3324)</f>
        <v>8.6161839905689703</v>
      </c>
      <c r="M3324" s="1">
        <f>K3324+('1.Time_constants_calculation'!$N$9)*(3*G3324*C3324+2*H3324*$D3324+I3324)+('1.Time_constants_calculation'!$N$10)*(6*G3324*D3324+2*H3324)</f>
        <v>8.6161839905689703</v>
      </c>
      <c r="N3324" s="1">
        <f>K3324+('1.Time_constants_calculation'!$N$13)*(3*G3324*C3324+2*H3324*$D3324+I3324)+('1.Time_constants_calculation'!$N$14)*(6*G3324*D3324+2*H3324)+('1.Time_constants_calculation'!$N$15)*(6*G3324)</f>
        <v>8.6161839905689703</v>
      </c>
      <c r="O3324" s="1">
        <f t="shared" si="575"/>
        <v>8.6161839905689703</v>
      </c>
      <c r="P3324" s="1">
        <f t="shared" si="576"/>
        <v>8.6161839905689703</v>
      </c>
      <c r="Q3324" s="1">
        <f t="shared" si="577"/>
        <v>8.6161839905689703</v>
      </c>
      <c r="R3324" s="1">
        <f t="shared" si="578"/>
        <v>8.6161839905689703</v>
      </c>
    </row>
    <row r="3325" spans="2:18" x14ac:dyDescent="0.4">
      <c r="B3325" s="1">
        <f t="shared" si="573"/>
        <v>167587.9357037037</v>
      </c>
      <c r="C3325" s="1">
        <f t="shared" si="574"/>
        <v>3039.6844444444446</v>
      </c>
      <c r="D3325" s="1">
        <f>'1.Time_constants_calculation'!C3319</f>
        <v>55.133333333333333</v>
      </c>
      <c r="E3325" s="1">
        <f>'1.Time_constants_calculation'!E3319</f>
        <v>8.5830000000000002</v>
      </c>
      <c r="F3325" s="1">
        <f>'1.Time_constants_calculation'!H3319</f>
        <v>0</v>
      </c>
      <c r="G3325" s="1">
        <f t="shared" si="579"/>
        <v>-5.8490159479842388E-2</v>
      </c>
      <c r="H3325" s="1">
        <f t="shared" si="580"/>
        <v>9.9235119286547526</v>
      </c>
      <c r="I3325" s="1">
        <f t="shared" si="581"/>
        <v>-562.83318404784438</v>
      </c>
      <c r="J3325" s="1">
        <f t="shared" si="582"/>
        <v>10677.353357686548</v>
      </c>
      <c r="K3325" s="1">
        <f t="shared" si="583"/>
        <v>8.5835680989293905</v>
      </c>
      <c r="L3325" s="1">
        <f>K3325+'1.Time_constants_calculation'!$N$6*(3*G3325*C3325+2*H3325*D3325+I3325)</f>
        <v>8.5835680989293905</v>
      </c>
      <c r="M3325" s="1">
        <f>K3325+('1.Time_constants_calculation'!$N$9)*(3*G3325*C3325+2*H3325*$D3325+I3325)+('1.Time_constants_calculation'!$N$10)*(6*G3325*D3325+2*H3325)</f>
        <v>8.5835680989293905</v>
      </c>
      <c r="N3325" s="1">
        <f>K3325+('1.Time_constants_calculation'!$N$13)*(3*G3325*C3325+2*H3325*$D3325+I3325)+('1.Time_constants_calculation'!$N$14)*(6*G3325*D3325+2*H3325)+('1.Time_constants_calculation'!$N$15)*(6*G3325)</f>
        <v>8.5835680989293905</v>
      </c>
      <c r="O3325" s="1">
        <f t="shared" si="575"/>
        <v>8.5835680989293905</v>
      </c>
      <c r="P3325" s="1">
        <f t="shared" si="576"/>
        <v>8.5835680989293905</v>
      </c>
      <c r="Q3325" s="1">
        <f t="shared" si="577"/>
        <v>8.5835680989293905</v>
      </c>
      <c r="R3325" s="1">
        <f t="shared" si="578"/>
        <v>8.5835680989293905</v>
      </c>
    </row>
    <row r="3326" spans="2:18" x14ac:dyDescent="0.4">
      <c r="B3326" s="1">
        <f t="shared" si="573"/>
        <v>167739.96587499999</v>
      </c>
      <c r="C3326" s="1">
        <f t="shared" si="574"/>
        <v>3041.5225</v>
      </c>
      <c r="D3326" s="1">
        <f>'1.Time_constants_calculation'!C3320</f>
        <v>55.15</v>
      </c>
      <c r="E3326" s="1">
        <f>'1.Time_constants_calculation'!E3320</f>
        <v>8.5500000000000007</v>
      </c>
      <c r="F3326" s="1">
        <f>'1.Time_constants_calculation'!H3320</f>
        <v>0</v>
      </c>
      <c r="G3326" s="1">
        <f t="shared" si="579"/>
        <v>-1.8437796006293795E-2</v>
      </c>
      <c r="H3326" s="1">
        <f t="shared" si="580"/>
        <v>3.292062785400387</v>
      </c>
      <c r="I3326" s="1">
        <f t="shared" si="581"/>
        <v>-196.8480182353355</v>
      </c>
      <c r="J3326" s="1">
        <f t="shared" si="582"/>
        <v>3944.5913402554397</v>
      </c>
      <c r="K3326" s="1">
        <f t="shared" si="583"/>
        <v>8.5508948787046393</v>
      </c>
      <c r="L3326" s="1">
        <f>K3326+'1.Time_constants_calculation'!$N$6*(3*G3326*C3326+2*H3326*D3326+I3326)</f>
        <v>8.5508948787046393</v>
      </c>
      <c r="M3326" s="1">
        <f>K3326+('1.Time_constants_calculation'!$N$9)*(3*G3326*C3326+2*H3326*$D3326+I3326)+('1.Time_constants_calculation'!$N$10)*(6*G3326*D3326+2*H3326)</f>
        <v>8.5508948787046393</v>
      </c>
      <c r="N3326" s="1">
        <f>K3326+('1.Time_constants_calculation'!$N$13)*(3*G3326*C3326+2*H3326*$D3326+I3326)+('1.Time_constants_calculation'!$N$14)*(6*G3326*D3326+2*H3326)+('1.Time_constants_calculation'!$N$15)*(6*G3326)</f>
        <v>8.5508948787046393</v>
      </c>
      <c r="O3326" s="1">
        <f t="shared" si="575"/>
        <v>8.5508948787046393</v>
      </c>
      <c r="P3326" s="1">
        <f t="shared" si="576"/>
        <v>8.5508948787046393</v>
      </c>
      <c r="Q3326" s="1">
        <f t="shared" si="577"/>
        <v>8.5508948787046393</v>
      </c>
      <c r="R3326" s="1">
        <f t="shared" si="578"/>
        <v>8.5508948787046393</v>
      </c>
    </row>
    <row r="3327" spans="2:18" x14ac:dyDescent="0.4">
      <c r="B3327" s="1">
        <f t="shared" si="573"/>
        <v>167892.08796296295</v>
      </c>
      <c r="C3327" s="1">
        <f t="shared" si="574"/>
        <v>3043.3611111111109</v>
      </c>
      <c r="D3327" s="1">
        <f>'1.Time_constants_calculation'!C3321</f>
        <v>55.166666666666664</v>
      </c>
      <c r="E3327" s="1">
        <f>'1.Time_constants_calculation'!E3321</f>
        <v>8.5180000000000007</v>
      </c>
      <c r="F3327" s="1">
        <f>'1.Time_constants_calculation'!H3321</f>
        <v>0</v>
      </c>
      <c r="G3327" s="1">
        <f t="shared" si="579"/>
        <v>-3.7996853319013993E-2</v>
      </c>
      <c r="H3327" s="1">
        <f t="shared" si="580"/>
        <v>6.5311257865532326</v>
      </c>
      <c r="I3327" s="1">
        <f t="shared" si="581"/>
        <v>-375.64726458438724</v>
      </c>
      <c r="J3327" s="1">
        <f t="shared" si="582"/>
        <v>7234.5222820831877</v>
      </c>
      <c r="K3327" s="1">
        <f t="shared" si="583"/>
        <v>8.5180433305322367</v>
      </c>
      <c r="L3327" s="1">
        <f>K3327+'1.Time_constants_calculation'!$N$6*(3*G3327*C3327+2*H3327*D3327+I3327)</f>
        <v>8.5180433305322367</v>
      </c>
      <c r="M3327" s="1">
        <f>K3327+('1.Time_constants_calculation'!$N$9)*(3*G3327*C3327+2*H3327*$D3327+I3327)+('1.Time_constants_calculation'!$N$10)*(6*G3327*D3327+2*H3327)</f>
        <v>8.5180433305322367</v>
      </c>
      <c r="N3327" s="1">
        <f>K3327+('1.Time_constants_calculation'!$N$13)*(3*G3327*C3327+2*H3327*$D3327+I3327)+('1.Time_constants_calculation'!$N$14)*(6*G3327*D3327+2*H3327)+('1.Time_constants_calculation'!$N$15)*(6*G3327)</f>
        <v>8.5180433305322367</v>
      </c>
      <c r="O3327" s="1">
        <f t="shared" si="575"/>
        <v>8.5180433305322367</v>
      </c>
      <c r="P3327" s="1">
        <f t="shared" si="576"/>
        <v>8.5180433305322367</v>
      </c>
      <c r="Q3327" s="1">
        <f t="shared" si="577"/>
        <v>8.5180433305322367</v>
      </c>
      <c r="R3327" s="1">
        <f t="shared" si="578"/>
        <v>8.5180433305322367</v>
      </c>
    </row>
    <row r="3328" spans="2:18" x14ac:dyDescent="0.4">
      <c r="B3328" s="1">
        <f t="shared" si="573"/>
        <v>168044.30199537033</v>
      </c>
      <c r="C3328" s="1">
        <f t="shared" si="574"/>
        <v>3045.2002777777775</v>
      </c>
      <c r="D3328" s="1">
        <f>'1.Time_constants_calculation'!C3322</f>
        <v>55.18333333333333</v>
      </c>
      <c r="E3328" s="1">
        <f>'1.Time_constants_calculation'!E3322</f>
        <v>8.4849999999999994</v>
      </c>
      <c r="F3328" s="1">
        <f>'1.Time_constants_calculation'!H3322</f>
        <v>0</v>
      </c>
      <c r="G3328" s="1">
        <f t="shared" si="579"/>
        <v>-4.0919938378395887E-2</v>
      </c>
      <c r="H3328" s="1">
        <f t="shared" si="580"/>
        <v>7.0143461873528157</v>
      </c>
      <c r="I3328" s="1">
        <f t="shared" si="581"/>
        <v>-402.27433647998618</v>
      </c>
      <c r="J3328" s="1">
        <f t="shared" si="582"/>
        <v>7723.5977802390626</v>
      </c>
      <c r="K3328" s="1">
        <f t="shared" si="583"/>
        <v>8.4854544836780406</v>
      </c>
      <c r="L3328" s="1">
        <f>K3328+'1.Time_constants_calculation'!$N$6*(3*G3328*C3328+2*H3328*D3328+I3328)</f>
        <v>8.4854544836780406</v>
      </c>
      <c r="M3328" s="1">
        <f>K3328+('1.Time_constants_calculation'!$N$9)*(3*G3328*C3328+2*H3328*$D3328+I3328)+('1.Time_constants_calculation'!$N$10)*(6*G3328*D3328+2*H3328)</f>
        <v>8.4854544836780406</v>
      </c>
      <c r="N3328" s="1">
        <f>K3328+('1.Time_constants_calculation'!$N$13)*(3*G3328*C3328+2*H3328*$D3328+I3328)+('1.Time_constants_calculation'!$N$14)*(6*G3328*D3328+2*H3328)+('1.Time_constants_calculation'!$N$15)*(6*G3328)</f>
        <v>8.4854544836780406</v>
      </c>
      <c r="O3328" s="1">
        <f t="shared" si="575"/>
        <v>8.4854544836780406</v>
      </c>
      <c r="P3328" s="1">
        <f t="shared" si="576"/>
        <v>8.4854544836780406</v>
      </c>
      <c r="Q3328" s="1">
        <f t="shared" si="577"/>
        <v>8.4854544836780406</v>
      </c>
      <c r="R3328" s="1">
        <f t="shared" si="578"/>
        <v>8.4854544836780406</v>
      </c>
    </row>
    <row r="3329" spans="2:18" x14ac:dyDescent="0.4">
      <c r="B3329" s="1">
        <f t="shared" si="573"/>
        <v>168196.60800000004</v>
      </c>
      <c r="C3329" s="1">
        <f t="shared" si="574"/>
        <v>3047.0400000000004</v>
      </c>
      <c r="D3329" s="1">
        <f>'1.Time_constants_calculation'!C3323</f>
        <v>55.2</v>
      </c>
      <c r="E3329" s="1">
        <f>'1.Time_constants_calculation'!E3323</f>
        <v>8.4529999999999994</v>
      </c>
      <c r="F3329" s="1">
        <f>'1.Time_constants_calculation'!H3323</f>
        <v>0</v>
      </c>
      <c r="G3329" s="1">
        <f t="shared" si="579"/>
        <v>-3.955068240078935E-2</v>
      </c>
      <c r="H3329" s="1">
        <f t="shared" si="580"/>
        <v>6.7872247317030157</v>
      </c>
      <c r="I3329" s="1">
        <f t="shared" si="581"/>
        <v>-389.71677319802995</v>
      </c>
      <c r="J3329" s="1">
        <f t="shared" si="582"/>
        <v>7492.164250149166</v>
      </c>
      <c r="K3329" s="1">
        <f t="shared" si="583"/>
        <v>8.4529922082019766</v>
      </c>
      <c r="L3329" s="1">
        <f>K3329+'1.Time_constants_calculation'!$N$6*(3*G3329*C3329+2*H3329*D3329+I3329)</f>
        <v>8.4529922082019766</v>
      </c>
      <c r="M3329" s="1">
        <f>K3329+('1.Time_constants_calculation'!$N$9)*(3*G3329*C3329+2*H3329*$D3329+I3329)+('1.Time_constants_calculation'!$N$10)*(6*G3329*D3329+2*H3329)</f>
        <v>8.4529922082019766</v>
      </c>
      <c r="N3329" s="1">
        <f>K3329+('1.Time_constants_calculation'!$N$13)*(3*G3329*C3329+2*H3329*$D3329+I3329)+('1.Time_constants_calculation'!$N$14)*(6*G3329*D3329+2*H3329)+('1.Time_constants_calculation'!$N$15)*(6*G3329)</f>
        <v>8.4529922082019766</v>
      </c>
      <c r="O3329" s="1">
        <f t="shared" si="575"/>
        <v>8.4529922082019766</v>
      </c>
      <c r="P3329" s="1">
        <f t="shared" si="576"/>
        <v>8.4529922082019766</v>
      </c>
      <c r="Q3329" s="1">
        <f t="shared" si="577"/>
        <v>8.4529922082019766</v>
      </c>
      <c r="R3329" s="1">
        <f t="shared" si="578"/>
        <v>8.4529922082019766</v>
      </c>
    </row>
    <row r="3330" spans="2:18" x14ac:dyDescent="0.4">
      <c r="B3330" s="1">
        <f t="shared" si="573"/>
        <v>168349.00600462963</v>
      </c>
      <c r="C3330" s="1">
        <f t="shared" si="574"/>
        <v>3048.8802777777778</v>
      </c>
      <c r="D3330" s="1">
        <f>'1.Time_constants_calculation'!C3324</f>
        <v>55.216666666666669</v>
      </c>
      <c r="E3330" s="1">
        <f>'1.Time_constants_calculation'!E3324</f>
        <v>8.4210000000000012</v>
      </c>
      <c r="F3330" s="1">
        <f>'1.Time_constants_calculation'!H3324</f>
        <v>0</v>
      </c>
      <c r="G3330" s="1">
        <f t="shared" si="579"/>
        <v>-4.034345234142326E-2</v>
      </c>
      <c r="H3330" s="1">
        <f t="shared" si="580"/>
        <v>6.91912710118776</v>
      </c>
      <c r="I3330" s="1">
        <f t="shared" si="581"/>
        <v>-397.03193858045455</v>
      </c>
      <c r="J3330" s="1">
        <f t="shared" si="582"/>
        <v>7627.3907761790288</v>
      </c>
      <c r="K3330" s="1">
        <f t="shared" si="583"/>
        <v>8.4206253369284241</v>
      </c>
      <c r="L3330" s="1">
        <f>K3330+'1.Time_constants_calculation'!$N$6*(3*G3330*C3330+2*H3330*D3330+I3330)</f>
        <v>8.4206253369284241</v>
      </c>
      <c r="M3330" s="1">
        <f>K3330+('1.Time_constants_calculation'!$N$9)*(3*G3330*C3330+2*H3330*$D3330+I3330)+('1.Time_constants_calculation'!$N$10)*(6*G3330*D3330+2*H3330)</f>
        <v>8.4206253369284241</v>
      </c>
      <c r="N3330" s="1">
        <f>K3330+('1.Time_constants_calculation'!$N$13)*(3*G3330*C3330+2*H3330*$D3330+I3330)+('1.Time_constants_calculation'!$N$14)*(6*G3330*D3330+2*H3330)+('1.Time_constants_calculation'!$N$15)*(6*G3330)</f>
        <v>8.4206253369284241</v>
      </c>
      <c r="O3330" s="1">
        <f t="shared" si="575"/>
        <v>8.4206253369284241</v>
      </c>
      <c r="P3330" s="1">
        <f t="shared" si="576"/>
        <v>8.4206253369284241</v>
      </c>
      <c r="Q3330" s="1">
        <f t="shared" si="577"/>
        <v>8.4206253369284241</v>
      </c>
      <c r="R3330" s="1">
        <f t="shared" si="578"/>
        <v>8.4206253369284241</v>
      </c>
    </row>
    <row r="3331" spans="2:18" x14ac:dyDescent="0.4">
      <c r="B3331" s="1">
        <f t="shared" si="573"/>
        <v>168501.49603703705</v>
      </c>
      <c r="C3331" s="1">
        <f t="shared" si="574"/>
        <v>3050.7211111111114</v>
      </c>
      <c r="D3331" s="1">
        <f>'1.Time_constants_calculation'!C3325</f>
        <v>55.233333333333334</v>
      </c>
      <c r="E3331" s="1">
        <f>'1.Time_constants_calculation'!E3325</f>
        <v>8.3890000000000011</v>
      </c>
      <c r="F3331" s="1">
        <f>'1.Time_constants_calculation'!H3325</f>
        <v>0</v>
      </c>
      <c r="G3331" s="1">
        <f t="shared" si="579"/>
        <v>-4.4808170007970563E-2</v>
      </c>
      <c r="H3331" s="1">
        <f t="shared" si="580"/>
        <v>7.659044297889678</v>
      </c>
      <c r="I3331" s="1">
        <f t="shared" si="581"/>
        <v>-437.9059520354013</v>
      </c>
      <c r="J3331" s="1">
        <f t="shared" si="582"/>
        <v>8380.0293745174458</v>
      </c>
      <c r="K3331" s="1">
        <f t="shared" si="583"/>
        <v>8.3884065777347132</v>
      </c>
      <c r="L3331" s="1">
        <f>K3331+'1.Time_constants_calculation'!$N$6*(3*G3331*C3331+2*H3331*D3331+I3331)</f>
        <v>8.3884065777347132</v>
      </c>
      <c r="M3331" s="1">
        <f>K3331+('1.Time_constants_calculation'!$N$9)*(3*G3331*C3331+2*H3331*$D3331+I3331)+('1.Time_constants_calculation'!$N$10)*(6*G3331*D3331+2*H3331)</f>
        <v>8.3884065777347132</v>
      </c>
      <c r="N3331" s="1">
        <f>K3331+('1.Time_constants_calculation'!$N$13)*(3*G3331*C3331+2*H3331*$D3331+I3331)+('1.Time_constants_calculation'!$N$14)*(6*G3331*D3331+2*H3331)+('1.Time_constants_calculation'!$N$15)*(6*G3331)</f>
        <v>8.3884065777347132</v>
      </c>
      <c r="O3331" s="1">
        <f t="shared" si="575"/>
        <v>8.3884065777347132</v>
      </c>
      <c r="P3331" s="1">
        <f t="shared" si="576"/>
        <v>8.3884065777347132</v>
      </c>
      <c r="Q3331" s="1">
        <f t="shared" si="577"/>
        <v>8.3884065777347132</v>
      </c>
      <c r="R3331" s="1">
        <f t="shared" si="578"/>
        <v>8.3884065777347132</v>
      </c>
    </row>
    <row r="3332" spans="2:18" x14ac:dyDescent="0.4">
      <c r="B3332" s="1">
        <f t="shared" si="573"/>
        <v>168654.078125</v>
      </c>
      <c r="C3332" s="1">
        <f t="shared" si="574"/>
        <v>3052.5625</v>
      </c>
      <c r="D3332" s="1">
        <f>'1.Time_constants_calculation'!C3326</f>
        <v>55.25</v>
      </c>
      <c r="E3332" s="1">
        <f>'1.Time_constants_calculation'!E3326</f>
        <v>8.3570000000000011</v>
      </c>
      <c r="F3332" s="1">
        <f>'1.Time_constants_calculation'!H3326</f>
        <v>0</v>
      </c>
      <c r="G3332" s="1">
        <f t="shared" si="579"/>
        <v>-4.4496753710434121E-2</v>
      </c>
      <c r="H3332" s="1">
        <f t="shared" si="580"/>
        <v>7.6072895634235369</v>
      </c>
      <c r="I3332" s="1">
        <f t="shared" si="581"/>
        <v>-435.03893341357156</v>
      </c>
      <c r="J3332" s="1">
        <f t="shared" si="582"/>
        <v>8327.0895337455149</v>
      </c>
      <c r="K3332" s="1">
        <f t="shared" si="583"/>
        <v>8.3563340053042339</v>
      </c>
      <c r="L3332" s="1">
        <f>K3332+'1.Time_constants_calculation'!$N$6*(3*G3332*C3332+2*H3332*D3332+I3332)</f>
        <v>8.3563340053042339</v>
      </c>
      <c r="M3332" s="1">
        <f>K3332+('1.Time_constants_calculation'!$N$9)*(3*G3332*C3332+2*H3332*$D3332+I3332)+('1.Time_constants_calculation'!$N$10)*(6*G3332*D3332+2*H3332)</f>
        <v>8.3563340053042339</v>
      </c>
      <c r="N3332" s="1">
        <f>K3332+('1.Time_constants_calculation'!$N$13)*(3*G3332*C3332+2*H3332*$D3332+I3332)+('1.Time_constants_calculation'!$N$14)*(6*G3332*D3332+2*H3332)+('1.Time_constants_calculation'!$N$15)*(6*G3332)</f>
        <v>8.3563340053042339</v>
      </c>
      <c r="O3332" s="1">
        <f t="shared" si="575"/>
        <v>8.3563340053042339</v>
      </c>
      <c r="P3332" s="1">
        <f t="shared" si="576"/>
        <v>8.3563340053042339</v>
      </c>
      <c r="Q3332" s="1">
        <f t="shared" si="577"/>
        <v>8.3563340053042339</v>
      </c>
      <c r="R3332" s="1">
        <f t="shared" si="578"/>
        <v>8.3563340053042339</v>
      </c>
    </row>
    <row r="3333" spans="2:18" x14ac:dyDescent="0.4">
      <c r="B3333" s="1">
        <f t="shared" si="573"/>
        <v>168806.7522962963</v>
      </c>
      <c r="C3333" s="1">
        <f t="shared" si="574"/>
        <v>3054.4044444444444</v>
      </c>
      <c r="D3333" s="1">
        <f>'1.Time_constants_calculation'!C3327</f>
        <v>55.266666666666666</v>
      </c>
      <c r="E3333" s="1">
        <f>'1.Time_constants_calculation'!E3327</f>
        <v>8.3239999999999998</v>
      </c>
      <c r="F3333" s="1">
        <f>'1.Time_constants_calculation'!H3327</f>
        <v>0</v>
      </c>
      <c r="G3333" s="1">
        <f t="shared" si="579"/>
        <v>-4.0988238559995484E-2</v>
      </c>
      <c r="H3333" s="1">
        <f t="shared" si="580"/>
        <v>7.026541823611149</v>
      </c>
      <c r="I3333" s="1">
        <f t="shared" si="581"/>
        <v>-402.99647827661175</v>
      </c>
      <c r="J3333" s="1">
        <f t="shared" si="582"/>
        <v>7737.7872423612571</v>
      </c>
      <c r="K3333" s="1">
        <f t="shared" si="583"/>
        <v>8.3243510611864622</v>
      </c>
      <c r="L3333" s="1">
        <f>K3333+'1.Time_constants_calculation'!$N$6*(3*G3333*C3333+2*H3333*D3333+I3333)</f>
        <v>8.3243510611864622</v>
      </c>
      <c r="M3333" s="1">
        <f>K3333+('1.Time_constants_calculation'!$N$9)*(3*G3333*C3333+2*H3333*$D3333+I3333)+('1.Time_constants_calculation'!$N$10)*(6*G3333*D3333+2*H3333)</f>
        <v>8.3243510611864622</v>
      </c>
      <c r="N3333" s="1">
        <f>K3333+('1.Time_constants_calculation'!$N$13)*(3*G3333*C3333+2*H3333*$D3333+I3333)+('1.Time_constants_calculation'!$N$14)*(6*G3333*D3333+2*H3333)+('1.Time_constants_calculation'!$N$15)*(6*G3333)</f>
        <v>8.3243510611864622</v>
      </c>
      <c r="O3333" s="1">
        <f t="shared" si="575"/>
        <v>8.3243510611864622</v>
      </c>
      <c r="P3333" s="1">
        <f t="shared" si="576"/>
        <v>8.3243510611864622</v>
      </c>
      <c r="Q3333" s="1">
        <f t="shared" si="577"/>
        <v>8.3243510611864622</v>
      </c>
      <c r="R3333" s="1">
        <f t="shared" si="578"/>
        <v>8.3243510611864622</v>
      </c>
    </row>
    <row r="3334" spans="2:18" x14ac:dyDescent="0.4">
      <c r="B3334" s="1">
        <f t="shared" si="573"/>
        <v>168959.51857870369</v>
      </c>
      <c r="C3334" s="1">
        <f t="shared" si="574"/>
        <v>3056.2469444444441</v>
      </c>
      <c r="D3334" s="1">
        <f>'1.Time_constants_calculation'!C3328</f>
        <v>55.283333333333331</v>
      </c>
      <c r="E3334" s="1">
        <f>'1.Time_constants_calculation'!E3328</f>
        <v>8.2940000000000005</v>
      </c>
      <c r="F3334" s="1">
        <f>'1.Time_constants_calculation'!H3328</f>
        <v>0</v>
      </c>
      <c r="G3334" s="1">
        <f t="shared" si="579"/>
        <v>-4.5917234832998061E-2</v>
      </c>
      <c r="H3334" s="1">
        <f t="shared" si="580"/>
        <v>7.8460063062421632</v>
      </c>
      <c r="I3334" s="1">
        <f t="shared" si="581"/>
        <v>-448.40883039702078</v>
      </c>
      <c r="J3334" s="1">
        <f t="shared" si="582"/>
        <v>8576.6483854018115</v>
      </c>
      <c r="K3334" s="1">
        <f t="shared" si="583"/>
        <v>8.2924526489950949</v>
      </c>
      <c r="L3334" s="1">
        <f>K3334+'1.Time_constants_calculation'!$N$6*(3*G3334*C3334+2*H3334*D3334+I3334)</f>
        <v>8.2924526489950949</v>
      </c>
      <c r="M3334" s="1">
        <f>K3334+('1.Time_constants_calculation'!$N$9)*(3*G3334*C3334+2*H3334*$D3334+I3334)+('1.Time_constants_calculation'!$N$10)*(6*G3334*D3334+2*H3334)</f>
        <v>8.2924526489950949</v>
      </c>
      <c r="N3334" s="1">
        <f>K3334+('1.Time_constants_calculation'!$N$13)*(3*G3334*C3334+2*H3334*$D3334+I3334)+('1.Time_constants_calculation'!$N$14)*(6*G3334*D3334+2*H3334)+('1.Time_constants_calculation'!$N$15)*(6*G3334)</f>
        <v>8.2924526489950949</v>
      </c>
      <c r="O3334" s="1">
        <f t="shared" si="575"/>
        <v>8.2924526489950949</v>
      </c>
      <c r="P3334" s="1">
        <f t="shared" si="576"/>
        <v>8.2924526489950949</v>
      </c>
      <c r="Q3334" s="1">
        <f t="shared" si="577"/>
        <v>8.2924526489950949</v>
      </c>
      <c r="R3334" s="1">
        <f t="shared" si="578"/>
        <v>8.2924526489950949</v>
      </c>
    </row>
    <row r="3335" spans="2:18" x14ac:dyDescent="0.4">
      <c r="B3335" s="1">
        <f t="shared" si="573"/>
        <v>169112.37699999998</v>
      </c>
      <c r="C3335" s="1">
        <f t="shared" si="574"/>
        <v>3058.0899999999997</v>
      </c>
      <c r="D3335" s="1">
        <f>'1.Time_constants_calculation'!C3329</f>
        <v>55.3</v>
      </c>
      <c r="E3335" s="1">
        <f>'1.Time_constants_calculation'!E3329</f>
        <v>8.261000000000001</v>
      </c>
      <c r="F3335" s="1">
        <f>'1.Time_constants_calculation'!H3329</f>
        <v>0</v>
      </c>
      <c r="G3335" s="1">
        <f t="shared" si="579"/>
        <v>-4.6977513797050723E-2</v>
      </c>
      <c r="H3335" s="1">
        <f t="shared" si="580"/>
        <v>8.0229630089486452</v>
      </c>
      <c r="I3335" s="1">
        <f t="shared" si="581"/>
        <v>-458.252856530305</v>
      </c>
      <c r="J3335" s="1">
        <f t="shared" si="582"/>
        <v>8759.1797651829511</v>
      </c>
      <c r="K3335" s="1">
        <f t="shared" si="583"/>
        <v>8.2607233233065926</v>
      </c>
      <c r="L3335" s="1">
        <f>K3335+'1.Time_constants_calculation'!$N$6*(3*G3335*C3335+2*H3335*D3335+I3335)</f>
        <v>8.2607233233065926</v>
      </c>
      <c r="M3335" s="1">
        <f>K3335+('1.Time_constants_calculation'!$N$9)*(3*G3335*C3335+2*H3335*$D3335+I3335)+('1.Time_constants_calculation'!$N$10)*(6*G3335*D3335+2*H3335)</f>
        <v>8.2607233233065926</v>
      </c>
      <c r="N3335" s="1">
        <f>K3335+('1.Time_constants_calculation'!$N$13)*(3*G3335*C3335+2*H3335*$D3335+I3335)+('1.Time_constants_calculation'!$N$14)*(6*G3335*D3335+2*H3335)+('1.Time_constants_calculation'!$N$15)*(6*G3335)</f>
        <v>8.2607233233065926</v>
      </c>
      <c r="O3335" s="1">
        <f t="shared" si="575"/>
        <v>8.2607233233065926</v>
      </c>
      <c r="P3335" s="1">
        <f t="shared" si="576"/>
        <v>8.2607233233065926</v>
      </c>
      <c r="Q3335" s="1">
        <f t="shared" si="577"/>
        <v>8.2607233233065926</v>
      </c>
      <c r="R3335" s="1">
        <f t="shared" si="578"/>
        <v>8.2607233233065926</v>
      </c>
    </row>
    <row r="3336" spans="2:18" x14ac:dyDescent="0.4">
      <c r="B3336" s="1">
        <f t="shared" si="573"/>
        <v>169265.32758796299</v>
      </c>
      <c r="C3336" s="1">
        <f t="shared" si="574"/>
        <v>3059.9336111111115</v>
      </c>
      <c r="D3336" s="1">
        <f>'1.Time_constants_calculation'!C3330</f>
        <v>55.31666666666667</v>
      </c>
      <c r="E3336" s="1">
        <f>'1.Time_constants_calculation'!E3330</f>
        <v>8.229000000000001</v>
      </c>
      <c r="F3336" s="1">
        <f>'1.Time_constants_calculation'!H3330</f>
        <v>0</v>
      </c>
      <c r="G3336" s="1">
        <f t="shared" si="579"/>
        <v>-3.9758022225619145E-2</v>
      </c>
      <c r="H3336" s="1">
        <f t="shared" si="580"/>
        <v>6.825527384276957</v>
      </c>
      <c r="I3336" s="1">
        <f t="shared" si="581"/>
        <v>-392.05060495205879</v>
      </c>
      <c r="J3336" s="1">
        <f t="shared" si="582"/>
        <v>7539.1557701165002</v>
      </c>
      <c r="K3336" s="1">
        <f t="shared" si="583"/>
        <v>8.2291399578771234</v>
      </c>
      <c r="L3336" s="1">
        <f>K3336+'1.Time_constants_calculation'!$N$6*(3*G3336*C3336+2*H3336*D3336+I3336)</f>
        <v>8.2291399578771234</v>
      </c>
      <c r="M3336" s="1">
        <f>K3336+('1.Time_constants_calculation'!$N$9)*(3*G3336*C3336+2*H3336*$D3336+I3336)+('1.Time_constants_calculation'!$N$10)*(6*G3336*D3336+2*H3336)</f>
        <v>8.2291399578771234</v>
      </c>
      <c r="N3336" s="1">
        <f>K3336+('1.Time_constants_calculation'!$N$13)*(3*G3336*C3336+2*H3336*$D3336+I3336)+('1.Time_constants_calculation'!$N$14)*(6*G3336*D3336+2*H3336)+('1.Time_constants_calculation'!$N$15)*(6*G3336)</f>
        <v>8.2291399578771234</v>
      </c>
      <c r="O3336" s="1">
        <f t="shared" si="575"/>
        <v>8.2291399578771234</v>
      </c>
      <c r="P3336" s="1">
        <f t="shared" si="576"/>
        <v>8.2291399578771234</v>
      </c>
      <c r="Q3336" s="1">
        <f t="shared" si="577"/>
        <v>8.2291399578771234</v>
      </c>
      <c r="R3336" s="1">
        <f t="shared" si="578"/>
        <v>8.2291399578771234</v>
      </c>
    </row>
    <row r="3337" spans="2:18" x14ac:dyDescent="0.4">
      <c r="B3337" s="1">
        <f t="shared" si="573"/>
        <v>169418.37037037039</v>
      </c>
      <c r="C3337" s="1">
        <f t="shared" si="574"/>
        <v>3061.7777777777778</v>
      </c>
      <c r="D3337" s="1">
        <f>'1.Time_constants_calculation'!C3331</f>
        <v>55.333333333333336</v>
      </c>
      <c r="E3337" s="1">
        <f>'1.Time_constants_calculation'!E3331</f>
        <v>8.1980000000000004</v>
      </c>
      <c r="F3337" s="1">
        <f>'1.Time_constants_calculation'!H3331</f>
        <v>0</v>
      </c>
      <c r="G3337" s="1">
        <f t="shared" si="579"/>
        <v>-3.4819268786888104E-2</v>
      </c>
      <c r="H3337" s="1">
        <f t="shared" si="580"/>
        <v>6.0070988752722041</v>
      </c>
      <c r="I3337" s="1">
        <f t="shared" si="581"/>
        <v>-346.84230549348717</v>
      </c>
      <c r="J3337" s="1">
        <f t="shared" si="582"/>
        <v>6706.7604797676158</v>
      </c>
      <c r="K3337" s="1">
        <f t="shared" si="583"/>
        <v>8.1976456544889515</v>
      </c>
      <c r="L3337" s="1">
        <f>K3337+'1.Time_constants_calculation'!$N$6*(3*G3337*C3337+2*H3337*D3337+I3337)</f>
        <v>8.1976456544889515</v>
      </c>
      <c r="M3337" s="1">
        <f>K3337+('1.Time_constants_calculation'!$N$9)*(3*G3337*C3337+2*H3337*$D3337+I3337)+('1.Time_constants_calculation'!$N$10)*(6*G3337*D3337+2*H3337)</f>
        <v>8.1976456544889515</v>
      </c>
      <c r="N3337" s="1">
        <f>K3337+('1.Time_constants_calculation'!$N$13)*(3*G3337*C3337+2*H3337*$D3337+I3337)+('1.Time_constants_calculation'!$N$14)*(6*G3337*D3337+2*H3337)+('1.Time_constants_calculation'!$N$15)*(6*G3337)</f>
        <v>8.1976456544889515</v>
      </c>
      <c r="O3337" s="1">
        <f t="shared" si="575"/>
        <v>8.1976456544889515</v>
      </c>
      <c r="P3337" s="1">
        <f t="shared" si="576"/>
        <v>8.1976456544889515</v>
      </c>
      <c r="Q3337" s="1">
        <f t="shared" si="577"/>
        <v>8.1976456544889515</v>
      </c>
      <c r="R3337" s="1">
        <f t="shared" si="578"/>
        <v>8.1976456544889515</v>
      </c>
    </row>
    <row r="3338" spans="2:18" x14ac:dyDescent="0.4">
      <c r="B3338" s="1">
        <f t="shared" si="573"/>
        <v>169571.50537500001</v>
      </c>
      <c r="C3338" s="1">
        <f t="shared" si="574"/>
        <v>3063.6224999999999</v>
      </c>
      <c r="D3338" s="1">
        <f>'1.Time_constants_calculation'!C3332</f>
        <v>55.35</v>
      </c>
      <c r="E3338" s="1">
        <f>'1.Time_constants_calculation'!E3332</f>
        <v>8.1669999999999998</v>
      </c>
      <c r="F3338" s="1">
        <f>'1.Time_constants_calculation'!H3332</f>
        <v>0</v>
      </c>
      <c r="G3338" s="1">
        <f t="shared" si="579"/>
        <v>-4.5729409325603598E-2</v>
      </c>
      <c r="H3338" s="1">
        <f t="shared" si="580"/>
        <v>7.8171643403681399</v>
      </c>
      <c r="I3338" s="1">
        <f t="shared" si="581"/>
        <v>-446.94207776807565</v>
      </c>
      <c r="J3338" s="1">
        <f t="shared" si="582"/>
        <v>8551.9745983039156</v>
      </c>
      <c r="K3338" s="1">
        <f t="shared" si="583"/>
        <v>8.1663739382511267</v>
      </c>
      <c r="L3338" s="1">
        <f>K3338+'1.Time_constants_calculation'!$N$6*(3*G3338*C3338+2*H3338*D3338+I3338)</f>
        <v>8.1663739382511267</v>
      </c>
      <c r="M3338" s="1">
        <f>K3338+('1.Time_constants_calculation'!$N$9)*(3*G3338*C3338+2*H3338*$D3338+I3338)+('1.Time_constants_calculation'!$N$10)*(6*G3338*D3338+2*H3338)</f>
        <v>8.1663739382511267</v>
      </c>
      <c r="N3338" s="1">
        <f>K3338+('1.Time_constants_calculation'!$N$13)*(3*G3338*C3338+2*H3338*$D3338+I3338)+('1.Time_constants_calculation'!$N$14)*(6*G3338*D3338+2*H3338)+('1.Time_constants_calculation'!$N$15)*(6*G3338)</f>
        <v>8.1663739382511267</v>
      </c>
      <c r="O3338" s="1">
        <f t="shared" si="575"/>
        <v>8.1663739382511267</v>
      </c>
      <c r="P3338" s="1">
        <f t="shared" si="576"/>
        <v>8.1663739382511267</v>
      </c>
      <c r="Q3338" s="1">
        <f t="shared" si="577"/>
        <v>8.1663739382511267</v>
      </c>
      <c r="R3338" s="1">
        <f t="shared" si="578"/>
        <v>8.1663739382511267</v>
      </c>
    </row>
    <row r="3339" spans="2:18" x14ac:dyDescent="0.4">
      <c r="B3339" s="1">
        <f t="shared" si="573"/>
        <v>169724.73262962964</v>
      </c>
      <c r="C3339" s="1">
        <f t="shared" si="574"/>
        <v>3065.4677777777779</v>
      </c>
      <c r="D3339" s="1">
        <f>'1.Time_constants_calculation'!C3333</f>
        <v>55.366666666666667</v>
      </c>
      <c r="E3339" s="1">
        <f>'1.Time_constants_calculation'!E3333</f>
        <v>8.1349999999999998</v>
      </c>
      <c r="F3339" s="1">
        <f>'1.Time_constants_calculation'!H3333</f>
        <v>0</v>
      </c>
      <c r="G3339" s="1">
        <f t="shared" si="579"/>
        <v>-3.7356132576071004E-2</v>
      </c>
      <c r="H3339" s="1">
        <f t="shared" si="580"/>
        <v>6.4275280259160059</v>
      </c>
      <c r="I3339" s="1">
        <f t="shared" si="581"/>
        <v>-370.06767560657545</v>
      </c>
      <c r="J3339" s="1">
        <f t="shared" si="582"/>
        <v>7134.4283460782244</v>
      </c>
      <c r="K3339" s="1">
        <f t="shared" si="583"/>
        <v>8.1351473193062702</v>
      </c>
      <c r="L3339" s="1">
        <f>K3339+'1.Time_constants_calculation'!$N$6*(3*G3339*C3339+2*H3339*D3339+I3339)</f>
        <v>8.1351473193062702</v>
      </c>
      <c r="M3339" s="1">
        <f>K3339+('1.Time_constants_calculation'!$N$9)*(3*G3339*C3339+2*H3339*$D3339+I3339)+('1.Time_constants_calculation'!$N$10)*(6*G3339*D3339+2*H3339)</f>
        <v>8.1351473193062702</v>
      </c>
      <c r="N3339" s="1">
        <f>K3339+('1.Time_constants_calculation'!$N$13)*(3*G3339*C3339+2*H3339*$D3339+I3339)+('1.Time_constants_calculation'!$N$14)*(6*G3339*D3339+2*H3339)+('1.Time_constants_calculation'!$N$15)*(6*G3339)</f>
        <v>8.1351473193062702</v>
      </c>
      <c r="O3339" s="1">
        <f t="shared" si="575"/>
        <v>8.1351473193062702</v>
      </c>
      <c r="P3339" s="1">
        <f t="shared" si="576"/>
        <v>8.1351473193062702</v>
      </c>
      <c r="Q3339" s="1">
        <f t="shared" si="577"/>
        <v>8.1351473193062702</v>
      </c>
      <c r="R3339" s="1">
        <f t="shared" si="578"/>
        <v>8.1351473193062702</v>
      </c>
    </row>
    <row r="3340" spans="2:18" x14ac:dyDescent="0.4">
      <c r="B3340" s="1">
        <f t="shared" si="573"/>
        <v>169878.05216203703</v>
      </c>
      <c r="C3340" s="1">
        <f t="shared" si="574"/>
        <v>3067.3136111111112</v>
      </c>
      <c r="D3340" s="1">
        <f>'1.Time_constants_calculation'!C3334</f>
        <v>55.383333333333333</v>
      </c>
      <c r="E3340" s="1">
        <f>'1.Time_constants_calculation'!E3334</f>
        <v>8.1050000000000004</v>
      </c>
      <c r="F3340" s="1">
        <f>'1.Time_constants_calculation'!H3334</f>
        <v>0</v>
      </c>
      <c r="G3340" s="1">
        <f t="shared" si="579"/>
        <v>-2.5407666698170857E-2</v>
      </c>
      <c r="H3340" s="1">
        <f t="shared" si="580"/>
        <v>4.4425700386806177</v>
      </c>
      <c r="I3340" s="1">
        <f t="shared" si="581"/>
        <v>-260.15049234218327</v>
      </c>
      <c r="J3340" s="1">
        <f t="shared" si="582"/>
        <v>5105.5548813600817</v>
      </c>
      <c r="K3340" s="1">
        <f t="shared" si="583"/>
        <v>8.1040664341180673</v>
      </c>
      <c r="L3340" s="1">
        <f>K3340+'1.Time_constants_calculation'!$N$6*(3*G3340*C3340+2*H3340*D3340+I3340)</f>
        <v>8.1040664341180673</v>
      </c>
      <c r="M3340" s="1">
        <f>K3340+('1.Time_constants_calculation'!$N$9)*(3*G3340*C3340+2*H3340*$D3340+I3340)+('1.Time_constants_calculation'!$N$10)*(6*G3340*D3340+2*H3340)</f>
        <v>8.1040664341180673</v>
      </c>
      <c r="N3340" s="1">
        <f>K3340+('1.Time_constants_calculation'!$N$13)*(3*G3340*C3340+2*H3340*$D3340+I3340)+('1.Time_constants_calculation'!$N$14)*(6*G3340*D3340+2*H3340)+('1.Time_constants_calculation'!$N$15)*(6*G3340)</f>
        <v>8.1040664341180673</v>
      </c>
      <c r="O3340" s="1">
        <f t="shared" si="575"/>
        <v>8.1040664341180673</v>
      </c>
      <c r="P3340" s="1">
        <f t="shared" si="576"/>
        <v>8.1040664341180673</v>
      </c>
      <c r="Q3340" s="1">
        <f t="shared" si="577"/>
        <v>8.1040664341180673</v>
      </c>
      <c r="R3340" s="1">
        <f t="shared" si="578"/>
        <v>8.1040664341180673</v>
      </c>
    </row>
    <row r="3341" spans="2:18" x14ac:dyDescent="0.4">
      <c r="B3341" s="1">
        <f t="shared" si="573"/>
        <v>170031.46399999998</v>
      </c>
      <c r="C3341" s="1">
        <f t="shared" si="574"/>
        <v>3069.16</v>
      </c>
      <c r="D3341" s="1">
        <f>'1.Time_constants_calculation'!C3335</f>
        <v>55.4</v>
      </c>
      <c r="E3341" s="1">
        <f>'1.Time_constants_calculation'!E3335</f>
        <v>8.0739999999999998</v>
      </c>
      <c r="F3341" s="1">
        <f>'1.Time_constants_calculation'!H3335</f>
        <v>0</v>
      </c>
      <c r="G3341" s="1">
        <f t="shared" si="579"/>
        <v>-2.4485614279093907E-2</v>
      </c>
      <c r="H3341" s="1">
        <f t="shared" si="580"/>
        <v>4.2894668934308768</v>
      </c>
      <c r="I3341" s="1">
        <f t="shared" si="581"/>
        <v>-251.67651207588483</v>
      </c>
      <c r="J3341" s="1">
        <f t="shared" si="582"/>
        <v>4949.2164963077412</v>
      </c>
      <c r="K3341" s="1">
        <f t="shared" si="583"/>
        <v>8.073095132389426</v>
      </c>
      <c r="L3341" s="1">
        <f>K3341+'1.Time_constants_calculation'!$N$6*(3*G3341*C3341+2*H3341*D3341+I3341)</f>
        <v>8.073095132389426</v>
      </c>
      <c r="M3341" s="1">
        <f>K3341+('1.Time_constants_calculation'!$N$9)*(3*G3341*C3341+2*H3341*$D3341+I3341)+('1.Time_constants_calculation'!$N$10)*(6*G3341*D3341+2*H3341)</f>
        <v>8.073095132389426</v>
      </c>
      <c r="N3341" s="1">
        <f>K3341+('1.Time_constants_calculation'!$N$13)*(3*G3341*C3341+2*H3341*$D3341+I3341)+('1.Time_constants_calculation'!$N$14)*(6*G3341*D3341+2*H3341)+('1.Time_constants_calculation'!$N$15)*(6*G3341)</f>
        <v>8.073095132389426</v>
      </c>
      <c r="O3341" s="1">
        <f t="shared" si="575"/>
        <v>8.073095132389426</v>
      </c>
      <c r="P3341" s="1">
        <f t="shared" si="576"/>
        <v>8.073095132389426</v>
      </c>
      <c r="Q3341" s="1">
        <f t="shared" si="577"/>
        <v>8.073095132389426</v>
      </c>
      <c r="R3341" s="1">
        <f t="shared" si="578"/>
        <v>8.073095132389426</v>
      </c>
    </row>
    <row r="3342" spans="2:18" x14ac:dyDescent="0.4">
      <c r="B3342" s="1">
        <f t="shared" si="573"/>
        <v>170184.96817129629</v>
      </c>
      <c r="C3342" s="1">
        <f t="shared" si="574"/>
        <v>3071.0069444444443</v>
      </c>
      <c r="D3342" s="1">
        <f>'1.Time_constants_calculation'!C3336</f>
        <v>55.416666666666664</v>
      </c>
      <c r="E3342" s="1">
        <f>'1.Time_constants_calculation'!E3336</f>
        <v>8.0419999999999998</v>
      </c>
      <c r="F3342" s="1">
        <f>'1.Time_constants_calculation'!H3336</f>
        <v>0</v>
      </c>
      <c r="G3342" s="1">
        <f t="shared" si="579"/>
        <v>-1.7359628903514293E-2</v>
      </c>
      <c r="H3342" s="1">
        <f t="shared" si="580"/>
        <v>3.1037831796463378</v>
      </c>
      <c r="I3342" s="1">
        <f t="shared" si="581"/>
        <v>-185.91565369707305</v>
      </c>
      <c r="J3342" s="1">
        <f t="shared" si="582"/>
        <v>3733.4762898537329</v>
      </c>
      <c r="K3342" s="1">
        <f t="shared" si="583"/>
        <v>8.0422871412692984</v>
      </c>
      <c r="L3342" s="1">
        <f>K3342+'1.Time_constants_calculation'!$N$6*(3*G3342*C3342+2*H3342*D3342+I3342)</f>
        <v>8.0422871412692984</v>
      </c>
      <c r="M3342" s="1">
        <f>K3342+('1.Time_constants_calculation'!$N$9)*(3*G3342*C3342+2*H3342*$D3342+I3342)+('1.Time_constants_calculation'!$N$10)*(6*G3342*D3342+2*H3342)</f>
        <v>8.0422871412692984</v>
      </c>
      <c r="N3342" s="1">
        <f>K3342+('1.Time_constants_calculation'!$N$13)*(3*G3342*C3342+2*H3342*$D3342+I3342)+('1.Time_constants_calculation'!$N$14)*(6*G3342*D3342+2*H3342)+('1.Time_constants_calculation'!$N$15)*(6*G3342)</f>
        <v>8.0422871412692984</v>
      </c>
      <c r="O3342" s="1">
        <f t="shared" si="575"/>
        <v>8.0422871412692984</v>
      </c>
      <c r="P3342" s="1">
        <f t="shared" si="576"/>
        <v>8.0422871412692984</v>
      </c>
      <c r="Q3342" s="1">
        <f t="shared" si="577"/>
        <v>8.0422871412692984</v>
      </c>
      <c r="R3342" s="1">
        <f t="shared" si="578"/>
        <v>8.0422871412692984</v>
      </c>
    </row>
    <row r="3343" spans="2:18" x14ac:dyDescent="0.4">
      <c r="B3343" s="1">
        <f t="shared" si="573"/>
        <v>170338.56470370368</v>
      </c>
      <c r="C3343" s="1">
        <f t="shared" si="574"/>
        <v>3072.8544444444442</v>
      </c>
      <c r="D3343" s="1">
        <f>'1.Time_constants_calculation'!C3337</f>
        <v>55.43333333333333</v>
      </c>
      <c r="E3343" s="1">
        <f>'1.Time_constants_calculation'!E3337</f>
        <v>8.011000000000001</v>
      </c>
      <c r="F3343" s="1">
        <f>'1.Time_constants_calculation'!H3337</f>
        <v>0</v>
      </c>
      <c r="G3343" s="1">
        <f t="shared" si="579"/>
        <v>-8.7342919800695064E-3</v>
      </c>
      <c r="H3343" s="1">
        <f t="shared" si="580"/>
        <v>1.6677398630930114</v>
      </c>
      <c r="I3343" s="1">
        <f t="shared" si="581"/>
        <v>-106.22022797747259</v>
      </c>
      <c r="J3343" s="1">
        <f t="shared" si="582"/>
        <v>2259.2178284676465</v>
      </c>
      <c r="K3343" s="1">
        <f t="shared" si="583"/>
        <v>8.0116151441688999</v>
      </c>
      <c r="L3343" s="1">
        <f>K3343+'1.Time_constants_calculation'!$N$6*(3*G3343*C3343+2*H3343*D3343+I3343)</f>
        <v>8.0116151441688999</v>
      </c>
      <c r="M3343" s="1">
        <f>K3343+('1.Time_constants_calculation'!$N$9)*(3*G3343*C3343+2*H3343*$D3343+I3343)+('1.Time_constants_calculation'!$N$10)*(6*G3343*D3343+2*H3343)</f>
        <v>8.0116151441688999</v>
      </c>
      <c r="N3343" s="1">
        <f>K3343+('1.Time_constants_calculation'!$N$13)*(3*G3343*C3343+2*H3343*$D3343+I3343)+('1.Time_constants_calculation'!$N$14)*(6*G3343*D3343+2*H3343)+('1.Time_constants_calculation'!$N$15)*(6*G3343)</f>
        <v>8.0116151441688999</v>
      </c>
      <c r="O3343" s="1">
        <f t="shared" si="575"/>
        <v>8.0116151441688999</v>
      </c>
      <c r="P3343" s="1">
        <f t="shared" si="576"/>
        <v>8.0116151441688999</v>
      </c>
      <c r="Q3343" s="1">
        <f t="shared" si="577"/>
        <v>8.0116151441688999</v>
      </c>
      <c r="R3343" s="1">
        <f t="shared" si="578"/>
        <v>8.0116151441688999</v>
      </c>
    </row>
    <row r="3344" spans="2:18" x14ac:dyDescent="0.4">
      <c r="B3344" s="1">
        <f t="shared" si="573"/>
        <v>170492.25362500004</v>
      </c>
      <c r="C3344" s="1">
        <f t="shared" si="574"/>
        <v>3074.7025000000003</v>
      </c>
      <c r="D3344" s="1">
        <f>'1.Time_constants_calculation'!C3338</f>
        <v>55.45</v>
      </c>
      <c r="E3344" s="1">
        <f>'1.Time_constants_calculation'!E3338</f>
        <v>7.9809999999999999</v>
      </c>
      <c r="F3344" s="1">
        <f>'1.Time_constants_calculation'!H3338</f>
        <v>0</v>
      </c>
      <c r="G3344" s="1">
        <f t="shared" si="579"/>
        <v>-5.4542571781934753E-3</v>
      </c>
      <c r="H3344" s="1">
        <f t="shared" si="580"/>
        <v>1.1222511187568798</v>
      </c>
      <c r="I3344" s="1">
        <f t="shared" si="581"/>
        <v>-75.981171371802432</v>
      </c>
      <c r="J3344" s="1">
        <f t="shared" si="582"/>
        <v>1700.4572158969449</v>
      </c>
      <c r="K3344" s="1">
        <f t="shared" si="583"/>
        <v>7.9809856395363568</v>
      </c>
      <c r="L3344" s="1">
        <f>K3344+'1.Time_constants_calculation'!$N$6*(3*G3344*C3344+2*H3344*D3344+I3344)</f>
        <v>7.9809856395363568</v>
      </c>
      <c r="M3344" s="1">
        <f>K3344+('1.Time_constants_calculation'!$N$9)*(3*G3344*C3344+2*H3344*$D3344+I3344)+('1.Time_constants_calculation'!$N$10)*(6*G3344*D3344+2*H3344)</f>
        <v>7.9809856395363568</v>
      </c>
      <c r="N3344" s="1">
        <f>K3344+('1.Time_constants_calculation'!$N$13)*(3*G3344*C3344+2*H3344*$D3344+I3344)+('1.Time_constants_calculation'!$N$14)*(6*G3344*D3344+2*H3344)+('1.Time_constants_calculation'!$N$15)*(6*G3344)</f>
        <v>7.9809856395363568</v>
      </c>
      <c r="O3344" s="1">
        <f t="shared" si="575"/>
        <v>7.9809856395363568</v>
      </c>
      <c r="P3344" s="1">
        <f t="shared" si="576"/>
        <v>7.9809856395363568</v>
      </c>
      <c r="Q3344" s="1">
        <f t="shared" si="577"/>
        <v>7.9809856395363568</v>
      </c>
      <c r="R3344" s="1">
        <f t="shared" si="578"/>
        <v>7.9809856395363568</v>
      </c>
    </row>
    <row r="3345" spans="2:18" x14ac:dyDescent="0.4">
      <c r="B3345" s="1">
        <f t="shared" si="573"/>
        <v>170646.03496296299</v>
      </c>
      <c r="C3345" s="1">
        <f t="shared" si="574"/>
        <v>3076.5511111111114</v>
      </c>
      <c r="D3345" s="1">
        <f>'1.Time_constants_calculation'!C3339</f>
        <v>55.466666666666669</v>
      </c>
      <c r="E3345" s="1">
        <f>'1.Time_constants_calculation'!E3339</f>
        <v>7.9500000000000011</v>
      </c>
      <c r="F3345" s="1">
        <f>'1.Time_constants_calculation'!H3339</f>
        <v>0</v>
      </c>
      <c r="G3345" s="1">
        <f t="shared" si="579"/>
        <v>3.1418895583432457E-2</v>
      </c>
      <c r="H3345" s="1">
        <f t="shared" si="580"/>
        <v>-5.008285046321812</v>
      </c>
      <c r="I3345" s="1">
        <f t="shared" si="581"/>
        <v>263.77045444208539</v>
      </c>
      <c r="J3345" s="1">
        <f t="shared" si="582"/>
        <v>-4575.7826037061077</v>
      </c>
      <c r="K3345" s="1">
        <f t="shared" si="583"/>
        <v>7.9502995537932293</v>
      </c>
      <c r="L3345" s="1">
        <f>K3345+'1.Time_constants_calculation'!$N$6*(3*G3345*C3345+2*H3345*D3345+I3345)</f>
        <v>7.9502995537932293</v>
      </c>
      <c r="M3345" s="1">
        <f>K3345+('1.Time_constants_calculation'!$N$9)*(3*G3345*C3345+2*H3345*$D3345+I3345)+('1.Time_constants_calculation'!$N$10)*(6*G3345*D3345+2*H3345)</f>
        <v>7.9502995537932293</v>
      </c>
      <c r="N3345" s="1">
        <f>K3345+('1.Time_constants_calculation'!$N$13)*(3*G3345*C3345+2*H3345*$D3345+I3345)+('1.Time_constants_calculation'!$N$14)*(6*G3345*D3345+2*H3345)+('1.Time_constants_calculation'!$N$15)*(6*G3345)</f>
        <v>7.9502995537932293</v>
      </c>
      <c r="O3345" s="1">
        <f t="shared" si="575"/>
        <v>7.9502995537932293</v>
      </c>
      <c r="P3345" s="1">
        <f t="shared" si="576"/>
        <v>7.9502995537932293</v>
      </c>
      <c r="Q3345" s="1">
        <f t="shared" si="577"/>
        <v>7.9502995537932293</v>
      </c>
      <c r="R3345" s="1">
        <f t="shared" si="578"/>
        <v>7.9502995537932293</v>
      </c>
    </row>
    <row r="3346" spans="2:18" x14ac:dyDescent="0.4">
      <c r="B3346" s="1">
        <f t="shared" ref="B3346:B3409" si="584">D3346^3</f>
        <v>170799.90874537037</v>
      </c>
      <c r="C3346" s="1">
        <f t="shared" ref="C3346:C3409" si="585">D3346^2</f>
        <v>3078.4002777777778</v>
      </c>
      <c r="D3346" s="1">
        <f>'1.Time_constants_calculation'!C3340</f>
        <v>55.483333333333334</v>
      </c>
      <c r="E3346" s="1">
        <f>'1.Time_constants_calculation'!E3340</f>
        <v>7.9190000000000005</v>
      </c>
      <c r="F3346" s="1">
        <f>'1.Time_constants_calculation'!H3340</f>
        <v>0</v>
      </c>
      <c r="G3346" s="1">
        <f t="shared" si="579"/>
        <v>7.050529936016553E-2</v>
      </c>
      <c r="H3346" s="1">
        <f t="shared" si="580"/>
        <v>-11.511086059636932</v>
      </c>
      <c r="I3346" s="1">
        <f t="shared" si="581"/>
        <v>624.39084424278917</v>
      </c>
      <c r="J3346" s="1">
        <f t="shared" si="582"/>
        <v>-11241.933753004429</v>
      </c>
      <c r="K3346" s="1">
        <f t="shared" si="583"/>
        <v>7.919761670709704</v>
      </c>
      <c r="L3346" s="1">
        <f>K3346+'1.Time_constants_calculation'!$N$6*(3*G3346*C3346+2*H3346*D3346+I3346)</f>
        <v>7.919761670709704</v>
      </c>
      <c r="M3346" s="1">
        <f>K3346+('1.Time_constants_calculation'!$N$9)*(3*G3346*C3346+2*H3346*$D3346+I3346)+('1.Time_constants_calculation'!$N$10)*(6*G3346*D3346+2*H3346)</f>
        <v>7.919761670709704</v>
      </c>
      <c r="N3346" s="1">
        <f>K3346+('1.Time_constants_calculation'!$N$13)*(3*G3346*C3346+2*H3346*$D3346+I3346)+('1.Time_constants_calculation'!$N$14)*(6*G3346*D3346+2*H3346)+('1.Time_constants_calculation'!$N$15)*(6*G3346)</f>
        <v>7.919761670709704</v>
      </c>
      <c r="O3346" s="1">
        <f t="shared" si="575"/>
        <v>7.919761670709704</v>
      </c>
      <c r="P3346" s="1">
        <f t="shared" si="576"/>
        <v>7.919761670709704</v>
      </c>
      <c r="Q3346" s="1">
        <f t="shared" si="577"/>
        <v>7.919761670709704</v>
      </c>
      <c r="R3346" s="1">
        <f t="shared" si="578"/>
        <v>7.919761670709704</v>
      </c>
    </row>
    <row r="3347" spans="2:18" x14ac:dyDescent="0.4">
      <c r="B3347" s="1">
        <f t="shared" si="584"/>
        <v>170953.875</v>
      </c>
      <c r="C3347" s="1">
        <f t="shared" si="585"/>
        <v>3080.25</v>
      </c>
      <c r="D3347" s="1">
        <f>'1.Time_constants_calculation'!C3341</f>
        <v>55.5</v>
      </c>
      <c r="E3347" s="1">
        <f>'1.Time_constants_calculation'!E3341</f>
        <v>7.8900000000000006</v>
      </c>
      <c r="F3347" s="1">
        <f>'1.Time_constants_calculation'!H3341</f>
        <v>0</v>
      </c>
      <c r="G3347" s="1">
        <f t="shared" si="579"/>
        <v>6.8890487973944536E-2</v>
      </c>
      <c r="H3347" s="1">
        <f t="shared" si="580"/>
        <v>-11.245788508811762</v>
      </c>
      <c r="I3347" s="1">
        <f t="shared" si="581"/>
        <v>609.86494996239048</v>
      </c>
      <c r="J3347" s="1">
        <f t="shared" si="582"/>
        <v>-10976.871009450551</v>
      </c>
      <c r="K3347" s="1">
        <f t="shared" si="583"/>
        <v>7.8895289814099669</v>
      </c>
      <c r="L3347" s="1">
        <f>K3347+'1.Time_constants_calculation'!$N$6*(3*G3347*C3347+2*H3347*D3347+I3347)</f>
        <v>7.8895289814099669</v>
      </c>
      <c r="M3347" s="1">
        <f>K3347+('1.Time_constants_calculation'!$N$9)*(3*G3347*C3347+2*H3347*$D3347+I3347)+('1.Time_constants_calculation'!$N$10)*(6*G3347*D3347+2*H3347)</f>
        <v>7.8895289814099669</v>
      </c>
      <c r="N3347" s="1">
        <f>K3347+('1.Time_constants_calculation'!$N$13)*(3*G3347*C3347+2*H3347*$D3347+I3347)+('1.Time_constants_calculation'!$N$14)*(6*G3347*D3347+2*H3347)+('1.Time_constants_calculation'!$N$15)*(6*G3347)</f>
        <v>7.8895289814099669</v>
      </c>
      <c r="O3347" s="1">
        <f t="shared" si="575"/>
        <v>7.8895289814099669</v>
      </c>
      <c r="P3347" s="1">
        <f t="shared" si="576"/>
        <v>7.8895289814099669</v>
      </c>
      <c r="Q3347" s="1">
        <f t="shared" si="577"/>
        <v>7.8895289814099669</v>
      </c>
      <c r="R3347" s="1">
        <f t="shared" si="578"/>
        <v>7.8895289814099669</v>
      </c>
    </row>
    <row r="3348" spans="2:18" x14ac:dyDescent="0.4">
      <c r="B3348" s="1">
        <f t="shared" si="584"/>
        <v>171107.93375462963</v>
      </c>
      <c r="C3348" s="1">
        <f t="shared" si="585"/>
        <v>3082.1002777777776</v>
      </c>
      <c r="D3348" s="1">
        <f>'1.Time_constants_calculation'!C3342</f>
        <v>55.516666666666666</v>
      </c>
      <c r="E3348" s="1">
        <f>'1.Time_constants_calculation'!E3342</f>
        <v>7.8599999999999994</v>
      </c>
      <c r="F3348" s="1">
        <f>'1.Time_constants_calculation'!H3342</f>
        <v>0</v>
      </c>
      <c r="G3348" s="1">
        <f t="shared" si="579"/>
        <v>2.0998239665851629E-2</v>
      </c>
      <c r="H3348" s="1">
        <f t="shared" si="580"/>
        <v>-3.2750202294034447</v>
      </c>
      <c r="I3348" s="1">
        <f t="shared" si="581"/>
        <v>167.67372720041314</v>
      </c>
      <c r="J3348" s="1">
        <f t="shared" si="582"/>
        <v>-2799.851577284152</v>
      </c>
      <c r="K3348" s="1">
        <f t="shared" si="583"/>
        <v>7.8594873949623434</v>
      </c>
      <c r="L3348" s="1">
        <f>K3348+'1.Time_constants_calculation'!$N$6*(3*G3348*C3348+2*H3348*D3348+I3348)</f>
        <v>7.8594873949623434</v>
      </c>
      <c r="M3348" s="1">
        <f>K3348+('1.Time_constants_calculation'!$N$9)*(3*G3348*C3348+2*H3348*$D3348+I3348)+('1.Time_constants_calculation'!$N$10)*(6*G3348*D3348+2*H3348)</f>
        <v>7.8594873949623434</v>
      </c>
      <c r="N3348" s="1">
        <f>K3348+('1.Time_constants_calculation'!$N$13)*(3*G3348*C3348+2*H3348*$D3348+I3348)+('1.Time_constants_calculation'!$N$14)*(6*G3348*D3348+2*H3348)+('1.Time_constants_calculation'!$N$15)*(6*G3348)</f>
        <v>7.8594873949623434</v>
      </c>
      <c r="O3348" s="1">
        <f t="shared" si="575"/>
        <v>7.8594873949623434</v>
      </c>
      <c r="P3348" s="1">
        <f t="shared" si="576"/>
        <v>7.8594873949623434</v>
      </c>
      <c r="Q3348" s="1">
        <f t="shared" si="577"/>
        <v>7.8594873949623434</v>
      </c>
      <c r="R3348" s="1">
        <f t="shared" si="578"/>
        <v>7.8594873949623434</v>
      </c>
    </row>
    <row r="3349" spans="2:18" x14ac:dyDescent="0.4">
      <c r="B3349" s="1">
        <f t="shared" si="584"/>
        <v>171262.08503703703</v>
      </c>
      <c r="C3349" s="1">
        <f t="shared" si="585"/>
        <v>3083.951111111111</v>
      </c>
      <c r="D3349" s="1">
        <f>'1.Time_constants_calculation'!C3343</f>
        <v>55.533333333333331</v>
      </c>
      <c r="E3349" s="1">
        <f>'1.Time_constants_calculation'!E3343</f>
        <v>7.83</v>
      </c>
      <c r="F3349" s="1">
        <f>'1.Time_constants_calculation'!H3343</f>
        <v>0</v>
      </c>
      <c r="G3349" s="1">
        <f t="shared" si="579"/>
        <v>3.325568182655795E-4</v>
      </c>
      <c r="H3349" s="1">
        <f t="shared" si="580"/>
        <v>0.16264763207458055</v>
      </c>
      <c r="I3349" s="1">
        <f t="shared" si="581"/>
        <v>-22.939203840091761</v>
      </c>
      <c r="J3349" s="1">
        <f t="shared" si="582"/>
        <v>723.16835512988939</v>
      </c>
      <c r="K3349" s="1">
        <f t="shared" si="583"/>
        <v>7.829621622233617</v>
      </c>
      <c r="L3349" s="1">
        <f>K3349+'1.Time_constants_calculation'!$N$6*(3*G3349*C3349+2*H3349*D3349+I3349)</f>
        <v>7.829621622233617</v>
      </c>
      <c r="M3349" s="1">
        <f>K3349+('1.Time_constants_calculation'!$N$9)*(3*G3349*C3349+2*H3349*$D3349+I3349)+('1.Time_constants_calculation'!$N$10)*(6*G3349*D3349+2*H3349)</f>
        <v>7.829621622233617</v>
      </c>
      <c r="N3349" s="1">
        <f>K3349+('1.Time_constants_calculation'!$N$13)*(3*G3349*C3349+2*H3349*$D3349+I3349)+('1.Time_constants_calculation'!$N$14)*(6*G3349*D3349+2*H3349)+('1.Time_constants_calculation'!$N$15)*(6*G3349)</f>
        <v>7.829621622233617</v>
      </c>
      <c r="O3349" s="1">
        <f t="shared" si="575"/>
        <v>7.829621622233617</v>
      </c>
      <c r="P3349" s="1">
        <f t="shared" si="576"/>
        <v>7.829621622233617</v>
      </c>
      <c r="Q3349" s="1">
        <f t="shared" si="577"/>
        <v>7.829621622233617</v>
      </c>
      <c r="R3349" s="1">
        <f t="shared" si="578"/>
        <v>7.829621622233617</v>
      </c>
    </row>
    <row r="3350" spans="2:18" x14ac:dyDescent="0.4">
      <c r="B3350" s="1">
        <f t="shared" si="584"/>
        <v>171416.32887499998</v>
      </c>
      <c r="C3350" s="1">
        <f t="shared" si="585"/>
        <v>3085.8024999999998</v>
      </c>
      <c r="D3350" s="1">
        <f>'1.Time_constants_calculation'!C3344</f>
        <v>55.55</v>
      </c>
      <c r="E3350" s="1">
        <f>'1.Time_constants_calculation'!E3344</f>
        <v>7.8000000000000007</v>
      </c>
      <c r="F3350" s="1">
        <f>'1.Time_constants_calculation'!H3344</f>
        <v>0</v>
      </c>
      <c r="G3350" s="1">
        <f t="shared" si="579"/>
        <v>-1.1431335967593496E-2</v>
      </c>
      <c r="H3350" s="1">
        <f t="shared" si="580"/>
        <v>2.1199098694810705</v>
      </c>
      <c r="I3350" s="1">
        <f t="shared" si="581"/>
        <v>-131.48703151781891</v>
      </c>
      <c r="J3350" s="1">
        <f t="shared" si="582"/>
        <v>2729.7989037469815</v>
      </c>
      <c r="K3350" s="1">
        <f t="shared" si="583"/>
        <v>7.7998322498797279</v>
      </c>
      <c r="L3350" s="1">
        <f>K3350+'1.Time_constants_calculation'!$N$6*(3*G3350*C3350+2*H3350*D3350+I3350)</f>
        <v>7.7998322498797279</v>
      </c>
      <c r="M3350" s="1">
        <f>K3350+('1.Time_constants_calculation'!$N$9)*(3*G3350*C3350+2*H3350*$D3350+I3350)+('1.Time_constants_calculation'!$N$10)*(6*G3350*D3350+2*H3350)</f>
        <v>7.7998322498797279</v>
      </c>
      <c r="N3350" s="1">
        <f>K3350+('1.Time_constants_calculation'!$N$13)*(3*G3350*C3350+2*H3350*$D3350+I3350)+('1.Time_constants_calculation'!$N$14)*(6*G3350*D3350+2*H3350)+('1.Time_constants_calculation'!$N$15)*(6*G3350)</f>
        <v>7.7998322498797279</v>
      </c>
      <c r="O3350" s="1">
        <f t="shared" si="575"/>
        <v>7.7998322498797279</v>
      </c>
      <c r="P3350" s="1">
        <f t="shared" si="576"/>
        <v>7.7998322498797279</v>
      </c>
      <c r="Q3350" s="1">
        <f t="shared" si="577"/>
        <v>7.7998322498797279</v>
      </c>
      <c r="R3350" s="1">
        <f t="shared" si="578"/>
        <v>7.7998322498797279</v>
      </c>
    </row>
    <row r="3351" spans="2:18" x14ac:dyDescent="0.4">
      <c r="B3351" s="1">
        <f t="shared" si="584"/>
        <v>171570.66529629633</v>
      </c>
      <c r="C3351" s="1">
        <f t="shared" si="585"/>
        <v>3087.6544444444448</v>
      </c>
      <c r="D3351" s="1">
        <f>'1.Time_constants_calculation'!C3345</f>
        <v>55.56666666666667</v>
      </c>
      <c r="E3351" s="1">
        <f>'1.Time_constants_calculation'!E3345</f>
        <v>7.7710000000000008</v>
      </c>
      <c r="F3351" s="1">
        <f>'1.Time_constants_calculation'!H3345</f>
        <v>0</v>
      </c>
      <c r="G3351" s="1">
        <f t="shared" si="579"/>
        <v>-2.5593865996383358E-2</v>
      </c>
      <c r="H3351" s="1">
        <f t="shared" si="580"/>
        <v>4.4792162094716108</v>
      </c>
      <c r="I3351" s="1">
        <f t="shared" si="581"/>
        <v>-262.49654305638501</v>
      </c>
      <c r="J3351" s="1">
        <f t="shared" si="582"/>
        <v>5154.7128079189788</v>
      </c>
      <c r="K3351" s="1">
        <f t="shared" si="583"/>
        <v>7.7701190513889742</v>
      </c>
      <c r="L3351" s="1">
        <f>K3351+'1.Time_constants_calculation'!$N$6*(3*G3351*C3351+2*H3351*D3351+I3351)</f>
        <v>7.7701190513889742</v>
      </c>
      <c r="M3351" s="1">
        <f>K3351+('1.Time_constants_calculation'!$N$9)*(3*G3351*C3351+2*H3351*$D3351+I3351)+('1.Time_constants_calculation'!$N$10)*(6*G3351*D3351+2*H3351)</f>
        <v>7.7701190513889742</v>
      </c>
      <c r="N3351" s="1">
        <f>K3351+('1.Time_constants_calculation'!$N$13)*(3*G3351*C3351+2*H3351*$D3351+I3351)+('1.Time_constants_calculation'!$N$14)*(6*G3351*D3351+2*H3351)+('1.Time_constants_calculation'!$N$15)*(6*G3351)</f>
        <v>7.7701190513889742</v>
      </c>
      <c r="O3351" s="1">
        <f t="shared" si="575"/>
        <v>7.7701190513889742</v>
      </c>
      <c r="P3351" s="1">
        <f t="shared" si="576"/>
        <v>7.7701190513889742</v>
      </c>
      <c r="Q3351" s="1">
        <f t="shared" si="577"/>
        <v>7.7701190513889742</v>
      </c>
      <c r="R3351" s="1">
        <f t="shared" si="578"/>
        <v>7.7701190513889742</v>
      </c>
    </row>
    <row r="3352" spans="2:18" x14ac:dyDescent="0.4">
      <c r="B3352" s="1">
        <f t="shared" si="584"/>
        <v>171725.09432870374</v>
      </c>
      <c r="C3352" s="1">
        <f t="shared" si="585"/>
        <v>3089.5069444444448</v>
      </c>
      <c r="D3352" s="1">
        <f>'1.Time_constants_calculation'!C3346</f>
        <v>55.583333333333336</v>
      </c>
      <c r="E3352" s="1">
        <f>'1.Time_constants_calculation'!E3346</f>
        <v>7.74</v>
      </c>
      <c r="F3352" s="1">
        <f>'1.Time_constants_calculation'!H3346</f>
        <v>0</v>
      </c>
      <c r="G3352" s="1">
        <f t="shared" si="579"/>
        <v>-4.3493391563297124E-2</v>
      </c>
      <c r="H3352" s="1">
        <f t="shared" si="580"/>
        <v>7.4625910471570478</v>
      </c>
      <c r="I3352" s="1">
        <f t="shared" si="581"/>
        <v>-428.24489061356866</v>
      </c>
      <c r="J3352" s="1">
        <f t="shared" si="582"/>
        <v>8224.1989419015263</v>
      </c>
      <c r="K3352" s="1">
        <f t="shared" si="583"/>
        <v>7.7405334888608195</v>
      </c>
      <c r="L3352" s="1">
        <f>K3352+'1.Time_constants_calculation'!$N$6*(3*G3352*C3352+2*H3352*D3352+I3352)</f>
        <v>7.7405334888608195</v>
      </c>
      <c r="M3352" s="1">
        <f>K3352+('1.Time_constants_calculation'!$N$9)*(3*G3352*C3352+2*H3352*$D3352+I3352)+('1.Time_constants_calculation'!$N$10)*(6*G3352*D3352+2*H3352)</f>
        <v>7.7405334888608195</v>
      </c>
      <c r="N3352" s="1">
        <f>K3352+('1.Time_constants_calculation'!$N$13)*(3*G3352*C3352+2*H3352*$D3352+I3352)+('1.Time_constants_calculation'!$N$14)*(6*G3352*D3352+2*H3352)+('1.Time_constants_calculation'!$N$15)*(6*G3352)</f>
        <v>7.7405334888608195</v>
      </c>
      <c r="O3352" s="1">
        <f t="shared" si="575"/>
        <v>7.7405334888608195</v>
      </c>
      <c r="P3352" s="1">
        <f t="shared" si="576"/>
        <v>7.7405334888608195</v>
      </c>
      <c r="Q3352" s="1">
        <f t="shared" si="577"/>
        <v>7.7405334888608195</v>
      </c>
      <c r="R3352" s="1">
        <f t="shared" si="578"/>
        <v>7.7405334888608195</v>
      </c>
    </row>
    <row r="3353" spans="2:18" x14ac:dyDescent="0.4">
      <c r="B3353" s="1">
        <f t="shared" si="584"/>
        <v>171879.61600000001</v>
      </c>
      <c r="C3353" s="1">
        <f t="shared" si="585"/>
        <v>3091.36</v>
      </c>
      <c r="D3353" s="1">
        <f>'1.Time_constants_calculation'!C3347</f>
        <v>55.6</v>
      </c>
      <c r="E3353" s="1">
        <f>'1.Time_constants_calculation'!E3347</f>
        <v>7.7100000000000009</v>
      </c>
      <c r="F3353" s="1">
        <f>'1.Time_constants_calculation'!H3347</f>
        <v>0</v>
      </c>
      <c r="G3353" s="1">
        <f t="shared" si="579"/>
        <v>-5.6530594831544816E-2</v>
      </c>
      <c r="H3353" s="1">
        <f t="shared" si="580"/>
        <v>9.6362776419197012</v>
      </c>
      <c r="I3353" s="1">
        <f t="shared" si="581"/>
        <v>-549.04977983180413</v>
      </c>
      <c r="J3353" s="1">
        <f t="shared" si="582"/>
        <v>10462.13251203865</v>
      </c>
      <c r="K3353" s="1">
        <f t="shared" si="583"/>
        <v>7.7110726177197648</v>
      </c>
      <c r="L3353" s="1">
        <f>K3353+'1.Time_constants_calculation'!$N$6*(3*G3353*C3353+2*H3353*D3353+I3353)</f>
        <v>7.7110726177197648</v>
      </c>
      <c r="M3353" s="1">
        <f>K3353+('1.Time_constants_calculation'!$N$9)*(3*G3353*C3353+2*H3353*$D3353+I3353)+('1.Time_constants_calculation'!$N$10)*(6*G3353*D3353+2*H3353)</f>
        <v>7.7110726177197648</v>
      </c>
      <c r="N3353" s="1">
        <f>K3353+('1.Time_constants_calculation'!$N$13)*(3*G3353*C3353+2*H3353*$D3353+I3353)+('1.Time_constants_calculation'!$N$14)*(6*G3353*D3353+2*H3353)+('1.Time_constants_calculation'!$N$15)*(6*G3353)</f>
        <v>7.7110726177197648</v>
      </c>
      <c r="O3353" s="1">
        <f t="shared" si="575"/>
        <v>7.7110726177197648</v>
      </c>
      <c r="P3353" s="1">
        <f t="shared" si="576"/>
        <v>7.7110726177197648</v>
      </c>
      <c r="Q3353" s="1">
        <f t="shared" si="577"/>
        <v>7.7110726177197648</v>
      </c>
      <c r="R3353" s="1">
        <f t="shared" si="578"/>
        <v>7.7110726177197648</v>
      </c>
    </row>
    <row r="3354" spans="2:18" x14ac:dyDescent="0.4">
      <c r="B3354" s="1">
        <f t="shared" si="584"/>
        <v>172034.23033796297</v>
      </c>
      <c r="C3354" s="1">
        <f t="shared" si="585"/>
        <v>3093.2136111111113</v>
      </c>
      <c r="D3354" s="1">
        <f>'1.Time_constants_calculation'!C3348</f>
        <v>55.616666666666667</v>
      </c>
      <c r="E3354" s="1">
        <f>'1.Time_constants_calculation'!E3348</f>
        <v>7.6810000000000009</v>
      </c>
      <c r="F3354" s="1">
        <f>'1.Time_constants_calculation'!H3348</f>
        <v>0</v>
      </c>
      <c r="G3354" s="1">
        <f t="shared" si="579"/>
        <v>-6.6149536754530364E-2</v>
      </c>
      <c r="H3354" s="1">
        <f t="shared" si="580"/>
        <v>11.242092712154431</v>
      </c>
      <c r="I3354" s="1">
        <f t="shared" si="581"/>
        <v>-638.40885695415079</v>
      </c>
      <c r="J3354" s="1">
        <f t="shared" si="582"/>
        <v>12119.644721522709</v>
      </c>
      <c r="K3354" s="1">
        <f t="shared" si="583"/>
        <v>7.6816790867123927</v>
      </c>
      <c r="L3354" s="1">
        <f>K3354+'1.Time_constants_calculation'!$N$6*(3*G3354*C3354+2*H3354*D3354+I3354)</f>
        <v>7.6816790867123927</v>
      </c>
      <c r="M3354" s="1">
        <f>K3354+('1.Time_constants_calculation'!$N$9)*(3*G3354*C3354+2*H3354*$D3354+I3354)+('1.Time_constants_calculation'!$N$10)*(6*G3354*D3354+2*H3354)</f>
        <v>7.6816790867123927</v>
      </c>
      <c r="N3354" s="1">
        <f>K3354+('1.Time_constants_calculation'!$N$13)*(3*G3354*C3354+2*H3354*$D3354+I3354)+('1.Time_constants_calculation'!$N$14)*(6*G3354*D3354+2*H3354)+('1.Time_constants_calculation'!$N$15)*(6*G3354)</f>
        <v>7.6816790867123927</v>
      </c>
      <c r="O3354" s="1">
        <f t="shared" si="575"/>
        <v>7.6816790867123927</v>
      </c>
      <c r="P3354" s="1">
        <f t="shared" si="576"/>
        <v>7.6816790867123927</v>
      </c>
      <c r="Q3354" s="1">
        <f t="shared" si="577"/>
        <v>7.6816790867123927</v>
      </c>
      <c r="R3354" s="1">
        <f t="shared" si="578"/>
        <v>7.6816790867123927</v>
      </c>
    </row>
    <row r="3355" spans="2:18" x14ac:dyDescent="0.4">
      <c r="B3355" s="1">
        <f t="shared" si="584"/>
        <v>172188.93737037037</v>
      </c>
      <c r="C3355" s="1">
        <f t="shared" si="585"/>
        <v>3095.0677777777778</v>
      </c>
      <c r="D3355" s="1">
        <f>'1.Time_constants_calculation'!C3349</f>
        <v>55.633333333333333</v>
      </c>
      <c r="E3355" s="1">
        <f>'1.Time_constants_calculation'!E3349</f>
        <v>7.652000000000001</v>
      </c>
      <c r="F3355" s="1">
        <f>'1.Time_constants_calculation'!H3349</f>
        <v>0</v>
      </c>
      <c r="G3355" s="1">
        <f t="shared" si="579"/>
        <v>-8.5730547692501852E-2</v>
      </c>
      <c r="H3355" s="1">
        <f t="shared" si="580"/>
        <v>14.508760920239785</v>
      </c>
      <c r="I3355" s="1">
        <f t="shared" si="581"/>
        <v>-820.06497894348411</v>
      </c>
      <c r="J3355" s="1">
        <f t="shared" si="582"/>
        <v>15486.854308162332</v>
      </c>
      <c r="K3355" s="1">
        <f t="shared" si="583"/>
        <v>7.6524919703697378</v>
      </c>
      <c r="L3355" s="1">
        <f>K3355+'1.Time_constants_calculation'!$N$6*(3*G3355*C3355+2*H3355*D3355+I3355)</f>
        <v>7.6524919703697378</v>
      </c>
      <c r="M3355" s="1">
        <f>K3355+('1.Time_constants_calculation'!$N$9)*(3*G3355*C3355+2*H3355*$D3355+I3355)+('1.Time_constants_calculation'!$N$10)*(6*G3355*D3355+2*H3355)</f>
        <v>7.6524919703697378</v>
      </c>
      <c r="N3355" s="1">
        <f>K3355+('1.Time_constants_calculation'!$N$13)*(3*G3355*C3355+2*H3355*$D3355+I3355)+('1.Time_constants_calculation'!$N$14)*(6*G3355*D3355+2*H3355)+('1.Time_constants_calculation'!$N$15)*(6*G3355)</f>
        <v>7.6524919703697378</v>
      </c>
      <c r="O3355" s="1">
        <f t="shared" si="575"/>
        <v>7.6524919703697378</v>
      </c>
      <c r="P3355" s="1">
        <f t="shared" si="576"/>
        <v>7.6524919703697378</v>
      </c>
      <c r="Q3355" s="1">
        <f t="shared" si="577"/>
        <v>7.6524919703697378</v>
      </c>
      <c r="R3355" s="1">
        <f t="shared" si="578"/>
        <v>7.6524919703697378</v>
      </c>
    </row>
    <row r="3356" spans="2:18" x14ac:dyDescent="0.4">
      <c r="B3356" s="1">
        <f t="shared" si="584"/>
        <v>172343.73712499999</v>
      </c>
      <c r="C3356" s="1">
        <f t="shared" si="585"/>
        <v>3096.9224999999997</v>
      </c>
      <c r="D3356" s="1">
        <f>'1.Time_constants_calculation'!C3350</f>
        <v>55.65</v>
      </c>
      <c r="E3356" s="1">
        <f>'1.Time_constants_calculation'!E3350</f>
        <v>7.6219999999999999</v>
      </c>
      <c r="F3356" s="1">
        <f>'1.Time_constants_calculation'!H3350</f>
        <v>0</v>
      </c>
      <c r="G3356" s="1">
        <f t="shared" si="579"/>
        <v>-9.2862224727429374E-2</v>
      </c>
      <c r="H3356" s="1">
        <f t="shared" si="580"/>
        <v>15.700328295824601</v>
      </c>
      <c r="I3356" s="1">
        <f t="shared" si="581"/>
        <v>-886.42710692559888</v>
      </c>
      <c r="J3356" s="1">
        <f t="shared" si="582"/>
        <v>16718.814751366328</v>
      </c>
      <c r="K3356" s="1">
        <f t="shared" si="583"/>
        <v>7.6233604158478556</v>
      </c>
      <c r="L3356" s="1">
        <f>K3356+'1.Time_constants_calculation'!$N$6*(3*G3356*C3356+2*H3356*D3356+I3356)</f>
        <v>7.6233604158478556</v>
      </c>
      <c r="M3356" s="1">
        <f>K3356+('1.Time_constants_calculation'!$N$9)*(3*G3356*C3356+2*H3356*$D3356+I3356)+('1.Time_constants_calculation'!$N$10)*(6*G3356*D3356+2*H3356)</f>
        <v>7.6233604158478556</v>
      </c>
      <c r="N3356" s="1">
        <f>K3356+('1.Time_constants_calculation'!$N$13)*(3*G3356*C3356+2*H3356*$D3356+I3356)+('1.Time_constants_calculation'!$N$14)*(6*G3356*D3356+2*H3356)+('1.Time_constants_calculation'!$N$15)*(6*G3356)</f>
        <v>7.6233604158478556</v>
      </c>
      <c r="O3356" s="1">
        <f t="shared" si="575"/>
        <v>7.6233604158478556</v>
      </c>
      <c r="P3356" s="1">
        <f t="shared" si="576"/>
        <v>7.6233604158478556</v>
      </c>
      <c r="Q3356" s="1">
        <f t="shared" si="577"/>
        <v>7.6233604158478556</v>
      </c>
      <c r="R3356" s="1">
        <f t="shared" si="578"/>
        <v>7.6233604158478556</v>
      </c>
    </row>
    <row r="3357" spans="2:18" x14ac:dyDescent="0.4">
      <c r="B3357" s="1">
        <f t="shared" si="584"/>
        <v>172498.62962962961</v>
      </c>
      <c r="C3357" s="1">
        <f t="shared" si="585"/>
        <v>3098.7777777777774</v>
      </c>
      <c r="D3357" s="1">
        <f>'1.Time_constants_calculation'!C3351</f>
        <v>55.666666666666664</v>
      </c>
      <c r="E3357" s="1">
        <f>'1.Time_constants_calculation'!E3351</f>
        <v>7.593</v>
      </c>
      <c r="F3357" s="1">
        <f>'1.Time_constants_calculation'!H3351</f>
        <v>0</v>
      </c>
      <c r="G3357" s="1">
        <f t="shared" si="579"/>
        <v>-9.4140413788761645E-2</v>
      </c>
      <c r="H3357" s="1">
        <f t="shared" si="580"/>
        <v>15.915505384164089</v>
      </c>
      <c r="I3357" s="1">
        <f t="shared" si="581"/>
        <v>-898.50089023343526</v>
      </c>
      <c r="J3357" s="1">
        <f t="shared" si="582"/>
        <v>16944.621841792061</v>
      </c>
      <c r="K3357" s="1">
        <f t="shared" si="583"/>
        <v>7.5943206867377739</v>
      </c>
      <c r="L3357" s="1">
        <f>K3357+'1.Time_constants_calculation'!$N$6*(3*G3357*C3357+2*H3357*D3357+I3357)</f>
        <v>7.5943206867377739</v>
      </c>
      <c r="M3357" s="1">
        <f>K3357+('1.Time_constants_calculation'!$N$9)*(3*G3357*C3357+2*H3357*$D3357+I3357)+('1.Time_constants_calculation'!$N$10)*(6*G3357*D3357+2*H3357)</f>
        <v>7.5943206867377739</v>
      </c>
      <c r="N3357" s="1">
        <f>K3357+('1.Time_constants_calculation'!$N$13)*(3*G3357*C3357+2*H3357*$D3357+I3357)+('1.Time_constants_calculation'!$N$14)*(6*G3357*D3357+2*H3357)+('1.Time_constants_calculation'!$N$15)*(6*G3357)</f>
        <v>7.5943206867377739</v>
      </c>
      <c r="O3357" s="1">
        <f t="shared" si="575"/>
        <v>7.5943206867377739</v>
      </c>
      <c r="P3357" s="1">
        <f t="shared" si="576"/>
        <v>7.5943206867377739</v>
      </c>
      <c r="Q3357" s="1">
        <f t="shared" si="577"/>
        <v>7.5943206867377739</v>
      </c>
      <c r="R3357" s="1">
        <f t="shared" si="578"/>
        <v>7.5943206867377739</v>
      </c>
    </row>
    <row r="3358" spans="2:18" x14ac:dyDescent="0.4">
      <c r="B3358" s="1">
        <f t="shared" si="584"/>
        <v>172653.61491203701</v>
      </c>
      <c r="C3358" s="1">
        <f t="shared" si="585"/>
        <v>3100.6336111111109</v>
      </c>
      <c r="D3358" s="1">
        <f>'1.Time_constants_calculation'!C3352</f>
        <v>55.68333333333333</v>
      </c>
      <c r="E3358" s="1">
        <f>'1.Time_constants_calculation'!E3352</f>
        <v>7.5649999999999995</v>
      </c>
      <c r="F3358" s="1">
        <f>'1.Time_constants_calculation'!H3352</f>
        <v>0</v>
      </c>
      <c r="G3358" s="1">
        <f t="shared" si="579"/>
        <v>-0.10301455851801154</v>
      </c>
      <c r="H3358" s="1">
        <f t="shared" si="580"/>
        <v>17.397797193046561</v>
      </c>
      <c r="I3358" s="1">
        <f t="shared" si="581"/>
        <v>-981.03168895639976</v>
      </c>
      <c r="J3358" s="1">
        <f t="shared" si="582"/>
        <v>18476.321182555585</v>
      </c>
      <c r="K3358" s="1">
        <f t="shared" si="583"/>
        <v>7.5654551858315244</v>
      </c>
      <c r="L3358" s="1">
        <f>K3358+'1.Time_constants_calculation'!$N$6*(3*G3358*C3358+2*H3358*D3358+I3358)</f>
        <v>7.5654551858315244</v>
      </c>
      <c r="M3358" s="1">
        <f>K3358+('1.Time_constants_calculation'!$N$9)*(3*G3358*C3358+2*H3358*$D3358+I3358)+('1.Time_constants_calculation'!$N$10)*(6*G3358*D3358+2*H3358)</f>
        <v>7.5654551858315244</v>
      </c>
      <c r="N3358" s="1">
        <f>K3358+('1.Time_constants_calculation'!$N$13)*(3*G3358*C3358+2*H3358*$D3358+I3358)+('1.Time_constants_calculation'!$N$14)*(6*G3358*D3358+2*H3358)+('1.Time_constants_calculation'!$N$15)*(6*G3358)</f>
        <v>7.5654551858315244</v>
      </c>
      <c r="O3358" s="1">
        <f t="shared" si="575"/>
        <v>7.5654551858315244</v>
      </c>
      <c r="P3358" s="1">
        <f t="shared" si="576"/>
        <v>7.5654551858315244</v>
      </c>
      <c r="Q3358" s="1">
        <f t="shared" si="577"/>
        <v>7.5654551858315244</v>
      </c>
      <c r="R3358" s="1">
        <f t="shared" si="578"/>
        <v>7.5654551858315244</v>
      </c>
    </row>
    <row r="3359" spans="2:18" x14ac:dyDescent="0.4">
      <c r="B3359" s="1">
        <f t="shared" si="584"/>
        <v>172808.69300000003</v>
      </c>
      <c r="C3359" s="1">
        <f t="shared" si="585"/>
        <v>3102.4900000000002</v>
      </c>
      <c r="D3359" s="1">
        <f>'1.Time_constants_calculation'!C3353</f>
        <v>55.7</v>
      </c>
      <c r="E3359" s="1">
        <f>'1.Time_constants_calculation'!E3353</f>
        <v>7.5359999999999996</v>
      </c>
      <c r="F3359" s="1">
        <f>'1.Time_constants_calculation'!H3353</f>
        <v>0</v>
      </c>
      <c r="G3359" s="1">
        <f t="shared" si="579"/>
        <v>-0.10320157090929929</v>
      </c>
      <c r="H3359" s="1">
        <f t="shared" si="580"/>
        <v>17.432403139194687</v>
      </c>
      <c r="I3359" s="1">
        <f t="shared" si="581"/>
        <v>-983.14610872088531</v>
      </c>
      <c r="J3359" s="1">
        <f t="shared" si="582"/>
        <v>18519.047007615161</v>
      </c>
      <c r="K3359" s="1">
        <f t="shared" si="583"/>
        <v>7.5365827991408878</v>
      </c>
      <c r="L3359" s="1">
        <f>K3359+'1.Time_constants_calculation'!$N$6*(3*G3359*C3359+2*H3359*D3359+I3359)</f>
        <v>7.5365827991408878</v>
      </c>
      <c r="M3359" s="1">
        <f>K3359+('1.Time_constants_calculation'!$N$9)*(3*G3359*C3359+2*H3359*$D3359+I3359)+('1.Time_constants_calculation'!$N$10)*(6*G3359*D3359+2*H3359)</f>
        <v>7.5365827991408878</v>
      </c>
      <c r="N3359" s="1">
        <f>K3359+('1.Time_constants_calculation'!$N$13)*(3*G3359*C3359+2*H3359*$D3359+I3359)+('1.Time_constants_calculation'!$N$14)*(6*G3359*D3359+2*H3359)+('1.Time_constants_calculation'!$N$15)*(6*G3359)</f>
        <v>7.5365827991408878</v>
      </c>
      <c r="O3359" s="1">
        <f t="shared" si="575"/>
        <v>7.5365827991408878</v>
      </c>
      <c r="P3359" s="1">
        <f t="shared" si="576"/>
        <v>7.5365827991408878</v>
      </c>
      <c r="Q3359" s="1">
        <f t="shared" si="577"/>
        <v>7.5365827991408878</v>
      </c>
      <c r="R3359" s="1">
        <f t="shared" si="578"/>
        <v>7.5365827991408878</v>
      </c>
    </row>
    <row r="3360" spans="2:18" x14ac:dyDescent="0.4">
      <c r="B3360" s="1">
        <f t="shared" si="584"/>
        <v>172963.86392129632</v>
      </c>
      <c r="C3360" s="1">
        <f t="shared" si="585"/>
        <v>3104.3469444444445</v>
      </c>
      <c r="D3360" s="1">
        <f>'1.Time_constants_calculation'!C3354</f>
        <v>55.716666666666669</v>
      </c>
      <c r="E3360" s="1">
        <f>'1.Time_constants_calculation'!E3354</f>
        <v>7.5069999999999997</v>
      </c>
      <c r="F3360" s="1">
        <f>'1.Time_constants_calculation'!H3354</f>
        <v>0</v>
      </c>
      <c r="G3360" s="1">
        <f t="shared" si="579"/>
        <v>-9.6352851731442549E-2</v>
      </c>
      <c r="H3360" s="1">
        <f t="shared" si="580"/>
        <v>16.28906141775445</v>
      </c>
      <c r="I3360" s="1">
        <f t="shared" si="581"/>
        <v>-919.52263745850837</v>
      </c>
      <c r="J3360" s="1">
        <f t="shared" si="582"/>
        <v>17338.907665188221</v>
      </c>
      <c r="K3360" s="1">
        <f t="shared" si="583"/>
        <v>7.5078862261798349</v>
      </c>
      <c r="L3360" s="1">
        <f>K3360+'1.Time_constants_calculation'!$N$6*(3*G3360*C3360+2*H3360*D3360+I3360)</f>
        <v>7.5078862261798349</v>
      </c>
      <c r="M3360" s="1">
        <f>K3360+('1.Time_constants_calculation'!$N$9)*(3*G3360*C3360+2*H3360*$D3360+I3360)+('1.Time_constants_calculation'!$N$10)*(6*G3360*D3360+2*H3360)</f>
        <v>7.5078862261798349</v>
      </c>
      <c r="N3360" s="1">
        <f>K3360+('1.Time_constants_calculation'!$N$13)*(3*G3360*C3360+2*H3360*$D3360+I3360)+('1.Time_constants_calculation'!$N$14)*(6*G3360*D3360+2*H3360)+('1.Time_constants_calculation'!$N$15)*(6*G3360)</f>
        <v>7.5078862261798349</v>
      </c>
      <c r="O3360" s="1">
        <f t="shared" si="575"/>
        <v>7.5078862261798349</v>
      </c>
      <c r="P3360" s="1">
        <f t="shared" si="576"/>
        <v>7.5078862261798349</v>
      </c>
      <c r="Q3360" s="1">
        <f t="shared" si="577"/>
        <v>7.5078862261798349</v>
      </c>
      <c r="R3360" s="1">
        <f t="shared" si="578"/>
        <v>7.5078862261798349</v>
      </c>
    </row>
    <row r="3361" spans="2:18" x14ac:dyDescent="0.4">
      <c r="B3361" s="1">
        <f t="shared" si="584"/>
        <v>173119.12770370371</v>
      </c>
      <c r="C3361" s="1">
        <f t="shared" si="585"/>
        <v>3106.2044444444446</v>
      </c>
      <c r="D3361" s="1">
        <f>'1.Time_constants_calculation'!C3355</f>
        <v>55.733333333333334</v>
      </c>
      <c r="E3361" s="1">
        <f>'1.Time_constants_calculation'!E3355</f>
        <v>7.479000000000001</v>
      </c>
      <c r="F3361" s="1">
        <f>'1.Time_constants_calculation'!H3355</f>
        <v>0</v>
      </c>
      <c r="G3361" s="1">
        <f t="shared" si="579"/>
        <v>-8.8010472701180037E-2</v>
      </c>
      <c r="H3361" s="1">
        <f t="shared" si="580"/>
        <v>14.897399936479689</v>
      </c>
      <c r="I3361" s="1">
        <f t="shared" si="581"/>
        <v>-842.13876827627803</v>
      </c>
      <c r="J3361" s="1">
        <f t="shared" si="582"/>
        <v>15904.606274547659</v>
      </c>
      <c r="K3361" s="1">
        <f t="shared" si="583"/>
        <v>7.4792198237737466</v>
      </c>
      <c r="L3361" s="1">
        <f>K3361+'1.Time_constants_calculation'!$N$6*(3*G3361*C3361+2*H3361*D3361+I3361)</f>
        <v>7.4792198237737466</v>
      </c>
      <c r="M3361" s="1">
        <f>K3361+('1.Time_constants_calculation'!$N$9)*(3*G3361*C3361+2*H3361*$D3361+I3361)+('1.Time_constants_calculation'!$N$10)*(6*G3361*D3361+2*H3361)</f>
        <v>7.4792198237737466</v>
      </c>
      <c r="N3361" s="1">
        <f>K3361+('1.Time_constants_calculation'!$N$13)*(3*G3361*C3361+2*H3361*$D3361+I3361)+('1.Time_constants_calculation'!$N$14)*(6*G3361*D3361+2*H3361)+('1.Time_constants_calculation'!$N$15)*(6*G3361)</f>
        <v>7.4792198237737466</v>
      </c>
      <c r="O3361" s="1">
        <f t="shared" si="575"/>
        <v>7.4792198237737466</v>
      </c>
      <c r="P3361" s="1">
        <f t="shared" si="576"/>
        <v>7.4792198237737466</v>
      </c>
      <c r="Q3361" s="1">
        <f t="shared" si="577"/>
        <v>7.4792198237737466</v>
      </c>
      <c r="R3361" s="1">
        <f t="shared" si="578"/>
        <v>7.4792198237737466</v>
      </c>
    </row>
    <row r="3362" spans="2:18" x14ac:dyDescent="0.4">
      <c r="B3362" s="1">
        <f t="shared" si="584"/>
        <v>173274.484375</v>
      </c>
      <c r="C3362" s="1">
        <f t="shared" si="585"/>
        <v>3108.0625</v>
      </c>
      <c r="D3362" s="1">
        <f>'1.Time_constants_calculation'!C3356</f>
        <v>55.75</v>
      </c>
      <c r="E3362" s="1">
        <f>'1.Time_constants_calculation'!E3356</f>
        <v>7.4510000000000005</v>
      </c>
      <c r="F3362" s="1">
        <f>'1.Time_constants_calculation'!H3356</f>
        <v>0</v>
      </c>
      <c r="G3362" s="1">
        <f t="shared" si="579"/>
        <v>-8.4806869076615193E-2</v>
      </c>
      <c r="H3362" s="1">
        <f t="shared" si="580"/>
        <v>14.364113505285676</v>
      </c>
      <c r="I3362" s="1">
        <f t="shared" si="581"/>
        <v>-812.54853815637728</v>
      </c>
      <c r="J3362" s="1">
        <f t="shared" si="582"/>
        <v>15357.335647965658</v>
      </c>
      <c r="K3362" s="1">
        <f t="shared" si="583"/>
        <v>7.4506665609551419</v>
      </c>
      <c r="L3362" s="1">
        <f>K3362+'1.Time_constants_calculation'!$N$6*(3*G3362*C3362+2*H3362*D3362+I3362)</f>
        <v>7.4506665609551419</v>
      </c>
      <c r="M3362" s="1">
        <f>K3362+('1.Time_constants_calculation'!$N$9)*(3*G3362*C3362+2*H3362*$D3362+I3362)+('1.Time_constants_calculation'!$N$10)*(6*G3362*D3362+2*H3362)</f>
        <v>7.4506665609551419</v>
      </c>
      <c r="N3362" s="1">
        <f>K3362+('1.Time_constants_calculation'!$N$13)*(3*G3362*C3362+2*H3362*$D3362+I3362)+('1.Time_constants_calculation'!$N$14)*(6*G3362*D3362+2*H3362)+('1.Time_constants_calculation'!$N$15)*(6*G3362)</f>
        <v>7.4506665609551419</v>
      </c>
      <c r="O3362" s="1">
        <f t="shared" si="575"/>
        <v>7.4506665609551419</v>
      </c>
      <c r="P3362" s="1">
        <f t="shared" si="576"/>
        <v>7.4506665609551419</v>
      </c>
      <c r="Q3362" s="1">
        <f t="shared" si="577"/>
        <v>7.4506665609551419</v>
      </c>
      <c r="R3362" s="1">
        <f t="shared" si="578"/>
        <v>7.4506665609551419</v>
      </c>
    </row>
    <row r="3363" spans="2:18" x14ac:dyDescent="0.4">
      <c r="B3363" s="1">
        <f t="shared" si="584"/>
        <v>173429.93396296294</v>
      </c>
      <c r="C3363" s="1">
        <f t="shared" si="585"/>
        <v>3109.9211111111108</v>
      </c>
      <c r="D3363" s="1">
        <f>'1.Time_constants_calculation'!C3357</f>
        <v>55.766666666666666</v>
      </c>
      <c r="E3363" s="1">
        <f>'1.Time_constants_calculation'!E3357</f>
        <v>7.4190000000000005</v>
      </c>
      <c r="F3363" s="1">
        <f>'1.Time_constants_calculation'!H3357</f>
        <v>0</v>
      </c>
      <c r="G3363" s="1">
        <f t="shared" si="579"/>
        <v>-8.2395222276023555E-2</v>
      </c>
      <c r="H3363" s="1">
        <f t="shared" si="580"/>
        <v>13.962045793889667</v>
      </c>
      <c r="I3363" s="1">
        <f t="shared" si="581"/>
        <v>-790.20484333637387</v>
      </c>
      <c r="J3363" s="1">
        <f t="shared" si="582"/>
        <v>14943.449335426194</v>
      </c>
      <c r="K3363" s="1">
        <f t="shared" si="583"/>
        <v>7.4222492242261069</v>
      </c>
      <c r="L3363" s="1">
        <f>K3363+'1.Time_constants_calculation'!$N$6*(3*G3363*C3363+2*H3363*D3363+I3363)</f>
        <v>7.4222492242261069</v>
      </c>
      <c r="M3363" s="1">
        <f>K3363+('1.Time_constants_calculation'!$N$9)*(3*G3363*C3363+2*H3363*$D3363+I3363)+('1.Time_constants_calculation'!$N$10)*(6*G3363*D3363+2*H3363)</f>
        <v>7.4222492242261069</v>
      </c>
      <c r="N3363" s="1">
        <f>K3363+('1.Time_constants_calculation'!$N$13)*(3*G3363*C3363+2*H3363*$D3363+I3363)+('1.Time_constants_calculation'!$N$14)*(6*G3363*D3363+2*H3363)+('1.Time_constants_calculation'!$N$15)*(6*G3363)</f>
        <v>7.4222492242261069</v>
      </c>
      <c r="O3363" s="1">
        <f t="shared" si="575"/>
        <v>7.4222492242261069</v>
      </c>
      <c r="P3363" s="1">
        <f t="shared" si="576"/>
        <v>7.4222492242261069</v>
      </c>
      <c r="Q3363" s="1">
        <f t="shared" si="577"/>
        <v>7.4222492242261069</v>
      </c>
      <c r="R3363" s="1">
        <f t="shared" si="578"/>
        <v>7.4222492242261069</v>
      </c>
    </row>
    <row r="3364" spans="2:18" x14ac:dyDescent="0.4">
      <c r="B3364" s="1">
        <f t="shared" si="584"/>
        <v>173585.47649537036</v>
      </c>
      <c r="C3364" s="1">
        <f t="shared" si="585"/>
        <v>3111.7802777777774</v>
      </c>
      <c r="D3364" s="1">
        <f>'1.Time_constants_calculation'!C3358</f>
        <v>55.783333333333331</v>
      </c>
      <c r="E3364" s="1">
        <f>'1.Time_constants_calculation'!E3358</f>
        <v>7.3940000000000001</v>
      </c>
      <c r="F3364" s="1">
        <f>'1.Time_constants_calculation'!H3358</f>
        <v>0</v>
      </c>
      <c r="G3364" s="1">
        <f t="shared" si="579"/>
        <v>-7.6505958003882574E-2</v>
      </c>
      <c r="H3364" s="1">
        <f t="shared" si="580"/>
        <v>12.97764974754473</v>
      </c>
      <c r="I3364" s="1">
        <f t="shared" si="581"/>
        <v>-735.35778341558535</v>
      </c>
      <c r="J3364" s="1">
        <f t="shared" si="582"/>
        <v>13924.830926473889</v>
      </c>
      <c r="K3364" s="1">
        <f t="shared" si="583"/>
        <v>7.3939364198486146</v>
      </c>
      <c r="L3364" s="1">
        <f>K3364+'1.Time_constants_calculation'!$N$6*(3*G3364*C3364+2*H3364*D3364+I3364)</f>
        <v>7.3939364198486146</v>
      </c>
      <c r="M3364" s="1">
        <f>K3364+('1.Time_constants_calculation'!$N$9)*(3*G3364*C3364+2*H3364*$D3364+I3364)+('1.Time_constants_calculation'!$N$10)*(6*G3364*D3364+2*H3364)</f>
        <v>7.3939364198486146</v>
      </c>
      <c r="N3364" s="1">
        <f>K3364+('1.Time_constants_calculation'!$N$13)*(3*G3364*C3364+2*H3364*$D3364+I3364)+('1.Time_constants_calculation'!$N$14)*(6*G3364*D3364+2*H3364)+('1.Time_constants_calculation'!$N$15)*(6*G3364)</f>
        <v>7.3939364198486146</v>
      </c>
      <c r="O3364" s="1">
        <f t="shared" si="575"/>
        <v>7.3939364198486146</v>
      </c>
      <c r="P3364" s="1">
        <f t="shared" si="576"/>
        <v>7.3939364198486146</v>
      </c>
      <c r="Q3364" s="1">
        <f t="shared" si="577"/>
        <v>7.3939364198486146</v>
      </c>
      <c r="R3364" s="1">
        <f t="shared" si="578"/>
        <v>7.3939364198486146</v>
      </c>
    </row>
    <row r="3365" spans="2:18" x14ac:dyDescent="0.4">
      <c r="B3365" s="1">
        <f t="shared" si="584"/>
        <v>173741.11199999999</v>
      </c>
      <c r="C3365" s="1">
        <f t="shared" si="585"/>
        <v>3113.64</v>
      </c>
      <c r="D3365" s="1">
        <f>'1.Time_constants_calculation'!C3359</f>
        <v>55.8</v>
      </c>
      <c r="E3365" s="1">
        <f>'1.Time_constants_calculation'!E3359</f>
        <v>7.3659999999999997</v>
      </c>
      <c r="F3365" s="1">
        <f>'1.Time_constants_calculation'!H3359</f>
        <v>0</v>
      </c>
      <c r="G3365" s="1">
        <f t="shared" si="579"/>
        <v>-7.2945404606699987E-2</v>
      </c>
      <c r="H3365" s="1">
        <f t="shared" si="580"/>
        <v>12.383249316316377</v>
      </c>
      <c r="I3365" s="1">
        <f t="shared" si="581"/>
        <v>-702.28178811949169</v>
      </c>
      <c r="J3365" s="1">
        <f t="shared" si="582"/>
        <v>13311.324783091954</v>
      </c>
      <c r="K3365" s="1">
        <f t="shared" si="583"/>
        <v>7.365695621661871</v>
      </c>
      <c r="L3365" s="1">
        <f>K3365+'1.Time_constants_calculation'!$N$6*(3*G3365*C3365+2*H3365*D3365+I3365)</f>
        <v>7.365695621661871</v>
      </c>
      <c r="M3365" s="1">
        <f>K3365+('1.Time_constants_calculation'!$N$9)*(3*G3365*C3365+2*H3365*$D3365+I3365)+('1.Time_constants_calculation'!$N$10)*(6*G3365*D3365+2*H3365)</f>
        <v>7.365695621661871</v>
      </c>
      <c r="N3365" s="1">
        <f>K3365+('1.Time_constants_calculation'!$N$13)*(3*G3365*C3365+2*H3365*$D3365+I3365)+('1.Time_constants_calculation'!$N$14)*(6*G3365*D3365+2*H3365)+('1.Time_constants_calculation'!$N$15)*(6*G3365)</f>
        <v>7.365695621661871</v>
      </c>
      <c r="O3365" s="1">
        <f t="shared" si="575"/>
        <v>7.365695621661871</v>
      </c>
      <c r="P3365" s="1">
        <f t="shared" si="576"/>
        <v>7.365695621661871</v>
      </c>
      <c r="Q3365" s="1">
        <f t="shared" si="577"/>
        <v>7.365695621661871</v>
      </c>
      <c r="R3365" s="1">
        <f t="shared" si="578"/>
        <v>7.365695621661871</v>
      </c>
    </row>
    <row r="3366" spans="2:18" x14ac:dyDescent="0.4">
      <c r="B3366" s="1">
        <f t="shared" si="584"/>
        <v>173896.84050462965</v>
      </c>
      <c r="C3366" s="1">
        <f t="shared" si="585"/>
        <v>3115.5002777777781</v>
      </c>
      <c r="D3366" s="1">
        <f>'1.Time_constants_calculation'!C3360</f>
        <v>55.81666666666667</v>
      </c>
      <c r="E3366" s="1">
        <f>'1.Time_constants_calculation'!E3360</f>
        <v>7.3369999999999997</v>
      </c>
      <c r="F3366" s="1">
        <f>'1.Time_constants_calculation'!H3360</f>
        <v>0</v>
      </c>
      <c r="G3366" s="1">
        <f t="shared" si="579"/>
        <v>-6.3569578802746093E-2</v>
      </c>
      <c r="H3366" s="1">
        <f t="shared" si="580"/>
        <v>10.813875546169493</v>
      </c>
      <c r="I3366" s="1">
        <f t="shared" si="581"/>
        <v>-614.71924234664607</v>
      </c>
      <c r="J3366" s="1">
        <f t="shared" si="582"/>
        <v>11682.833266118232</v>
      </c>
      <c r="K3366" s="1">
        <f t="shared" si="583"/>
        <v>7.3375844073634653</v>
      </c>
      <c r="L3366" s="1">
        <f>K3366+'1.Time_constants_calculation'!$N$6*(3*G3366*C3366+2*H3366*D3366+I3366)</f>
        <v>7.3375844073634653</v>
      </c>
      <c r="M3366" s="1">
        <f>K3366+('1.Time_constants_calculation'!$N$9)*(3*G3366*C3366+2*H3366*$D3366+I3366)+('1.Time_constants_calculation'!$N$10)*(6*G3366*D3366+2*H3366)</f>
        <v>7.3375844073634653</v>
      </c>
      <c r="N3366" s="1">
        <f>K3366+('1.Time_constants_calculation'!$N$13)*(3*G3366*C3366+2*H3366*$D3366+I3366)+('1.Time_constants_calculation'!$N$14)*(6*G3366*D3366+2*H3366)+('1.Time_constants_calculation'!$N$15)*(6*G3366)</f>
        <v>7.3375844073634653</v>
      </c>
      <c r="O3366" s="1">
        <f t="shared" si="575"/>
        <v>7.3375844073634653</v>
      </c>
      <c r="P3366" s="1">
        <f t="shared" si="576"/>
        <v>7.3375844073634653</v>
      </c>
      <c r="Q3366" s="1">
        <f t="shared" si="577"/>
        <v>7.3375844073634653</v>
      </c>
      <c r="R3366" s="1">
        <f t="shared" si="578"/>
        <v>7.3375844073634653</v>
      </c>
    </row>
    <row r="3367" spans="2:18" x14ac:dyDescent="0.4">
      <c r="B3367" s="1">
        <f t="shared" si="584"/>
        <v>174052.66203703705</v>
      </c>
      <c r="C3367" s="1">
        <f t="shared" si="585"/>
        <v>3117.3611111111113</v>
      </c>
      <c r="D3367" s="1">
        <f>'1.Time_constants_calculation'!C3361</f>
        <v>55.833333333333336</v>
      </c>
      <c r="E3367" s="1">
        <f>'1.Time_constants_calculation'!E3361</f>
        <v>7.3090000000000011</v>
      </c>
      <c r="F3367" s="1">
        <f>'1.Time_constants_calculation'!H3361</f>
        <v>0</v>
      </c>
      <c r="G3367" s="1">
        <f t="shared" si="579"/>
        <v>-4.9191577969894297E-2</v>
      </c>
      <c r="H3367" s="1">
        <f t="shared" si="580"/>
        <v>8.4064262275982973</v>
      </c>
      <c r="I3367" s="1">
        <f t="shared" si="581"/>
        <v>-480.35276245203335</v>
      </c>
      <c r="J3367" s="1">
        <f t="shared" si="582"/>
        <v>9183.0643408195283</v>
      </c>
      <c r="K3367" s="1">
        <f t="shared" si="583"/>
        <v>7.3095471245105728</v>
      </c>
      <c r="L3367" s="1">
        <f>K3367+'1.Time_constants_calculation'!$N$6*(3*G3367*C3367+2*H3367*D3367+I3367)</f>
        <v>7.3095471245105728</v>
      </c>
      <c r="M3367" s="1">
        <f>K3367+('1.Time_constants_calculation'!$N$9)*(3*G3367*C3367+2*H3367*$D3367+I3367)+('1.Time_constants_calculation'!$N$10)*(6*G3367*D3367+2*H3367)</f>
        <v>7.3095471245105728</v>
      </c>
      <c r="N3367" s="1">
        <f>K3367+('1.Time_constants_calculation'!$N$13)*(3*G3367*C3367+2*H3367*$D3367+I3367)+('1.Time_constants_calculation'!$N$14)*(6*G3367*D3367+2*H3367)+('1.Time_constants_calculation'!$N$15)*(6*G3367)</f>
        <v>7.3095471245105728</v>
      </c>
      <c r="O3367" s="1">
        <f t="shared" si="575"/>
        <v>7.3095471245105728</v>
      </c>
      <c r="P3367" s="1">
        <f t="shared" si="576"/>
        <v>7.3095471245105728</v>
      </c>
      <c r="Q3367" s="1">
        <f t="shared" si="577"/>
        <v>7.3095471245105728</v>
      </c>
      <c r="R3367" s="1">
        <f t="shared" si="578"/>
        <v>7.3095471245105728</v>
      </c>
    </row>
    <row r="3368" spans="2:18" x14ac:dyDescent="0.4">
      <c r="B3368" s="1">
        <f t="shared" si="584"/>
        <v>174208.57662500002</v>
      </c>
      <c r="C3368" s="1">
        <f t="shared" si="585"/>
        <v>3119.2225000000003</v>
      </c>
      <c r="D3368" s="1">
        <f>'1.Time_constants_calculation'!C3362</f>
        <v>55.85</v>
      </c>
      <c r="E3368" s="1">
        <f>'1.Time_constants_calculation'!E3362</f>
        <v>7.2810000000000006</v>
      </c>
      <c r="F3368" s="1">
        <f>'1.Time_constants_calculation'!H3362</f>
        <v>0</v>
      </c>
      <c r="G3368" s="1">
        <f t="shared" si="579"/>
        <v>-3.6675570112981247E-2</v>
      </c>
      <c r="H3368" s="1">
        <f t="shared" si="580"/>
        <v>6.3110728579853621</v>
      </c>
      <c r="I3368" s="1">
        <f t="shared" si="581"/>
        <v>-363.4233716201432</v>
      </c>
      <c r="J3368" s="1">
        <f t="shared" si="582"/>
        <v>7008.0352669093227</v>
      </c>
      <c r="K3368" s="1">
        <f t="shared" si="583"/>
        <v>7.2815533987177332</v>
      </c>
      <c r="L3368" s="1">
        <f>K3368+'1.Time_constants_calculation'!$N$6*(3*G3368*C3368+2*H3368*D3368+I3368)</f>
        <v>7.2815533987177332</v>
      </c>
      <c r="M3368" s="1">
        <f>K3368+('1.Time_constants_calculation'!$N$9)*(3*G3368*C3368+2*H3368*$D3368+I3368)+('1.Time_constants_calculation'!$N$10)*(6*G3368*D3368+2*H3368)</f>
        <v>7.2815533987177332</v>
      </c>
      <c r="N3368" s="1">
        <f>K3368+('1.Time_constants_calculation'!$N$13)*(3*G3368*C3368+2*H3368*$D3368+I3368)+('1.Time_constants_calculation'!$N$14)*(6*G3368*D3368+2*H3368)+('1.Time_constants_calculation'!$N$15)*(6*G3368)</f>
        <v>7.2815533987177332</v>
      </c>
      <c r="O3368" s="1">
        <f t="shared" si="575"/>
        <v>7.2815533987177332</v>
      </c>
      <c r="P3368" s="1">
        <f t="shared" si="576"/>
        <v>7.2815533987177332</v>
      </c>
      <c r="Q3368" s="1">
        <f t="shared" si="577"/>
        <v>7.2815533987177332</v>
      </c>
      <c r="R3368" s="1">
        <f t="shared" si="578"/>
        <v>7.2815533987177332</v>
      </c>
    </row>
    <row r="3369" spans="2:18" x14ac:dyDescent="0.4">
      <c r="B3369" s="1">
        <f t="shared" si="584"/>
        <v>174364.58429629632</v>
      </c>
      <c r="C3369" s="1">
        <f t="shared" si="585"/>
        <v>3121.0844444444447</v>
      </c>
      <c r="D3369" s="1">
        <f>'1.Time_constants_calculation'!C3363</f>
        <v>55.866666666666667</v>
      </c>
      <c r="E3369" s="1">
        <f>'1.Time_constants_calculation'!E3363</f>
        <v>7.2539999999999996</v>
      </c>
      <c r="F3369" s="1">
        <f>'1.Time_constants_calculation'!H3363</f>
        <v>0</v>
      </c>
      <c r="G3369" s="1">
        <f t="shared" si="579"/>
        <v>-2.7925016189267918E-2</v>
      </c>
      <c r="H3369" s="1">
        <f t="shared" si="580"/>
        <v>4.8455705117219683</v>
      </c>
      <c r="I3369" s="1">
        <f t="shared" si="581"/>
        <v>-281.61222195761985</v>
      </c>
      <c r="J3369" s="1">
        <f t="shared" si="582"/>
        <v>5485.6888810377186</v>
      </c>
      <c r="K3369" s="1">
        <f t="shared" si="583"/>
        <v>7.2536569571220753</v>
      </c>
      <c r="L3369" s="1">
        <f>K3369+'1.Time_constants_calculation'!$N$6*(3*G3369*C3369+2*H3369*D3369+I3369)</f>
        <v>7.2536569571220753</v>
      </c>
      <c r="M3369" s="1">
        <f>K3369+('1.Time_constants_calculation'!$N$9)*(3*G3369*C3369+2*H3369*$D3369+I3369)+('1.Time_constants_calculation'!$N$10)*(6*G3369*D3369+2*H3369)</f>
        <v>7.2536569571220753</v>
      </c>
      <c r="N3369" s="1">
        <f>K3369+('1.Time_constants_calculation'!$N$13)*(3*G3369*C3369+2*H3369*$D3369+I3369)+('1.Time_constants_calculation'!$N$14)*(6*G3369*D3369+2*H3369)+('1.Time_constants_calculation'!$N$15)*(6*G3369)</f>
        <v>7.2536569571220753</v>
      </c>
      <c r="O3369" s="1">
        <f t="shared" si="575"/>
        <v>7.2536569571220753</v>
      </c>
      <c r="P3369" s="1">
        <f t="shared" si="576"/>
        <v>7.2536569571220753</v>
      </c>
      <c r="Q3369" s="1">
        <f t="shared" si="577"/>
        <v>7.2536569571220753</v>
      </c>
      <c r="R3369" s="1">
        <f t="shared" si="578"/>
        <v>7.2536569571220753</v>
      </c>
    </row>
    <row r="3370" spans="2:18" x14ac:dyDescent="0.4">
      <c r="B3370" s="1">
        <f t="shared" si="584"/>
        <v>174520.68507870371</v>
      </c>
      <c r="C3370" s="1">
        <f t="shared" si="585"/>
        <v>3122.9469444444444</v>
      </c>
      <c r="D3370" s="1">
        <f>'1.Time_constants_calculation'!C3364</f>
        <v>55.883333333333333</v>
      </c>
      <c r="E3370" s="1">
        <f>'1.Time_constants_calculation'!E3364</f>
        <v>7.234</v>
      </c>
      <c r="F3370" s="1">
        <f>'1.Time_constants_calculation'!H3364</f>
        <v>0</v>
      </c>
      <c r="G3370" s="1">
        <f t="shared" si="579"/>
        <v>-1.486504619521117E-2</v>
      </c>
      <c r="H3370" s="1">
        <f t="shared" si="580"/>
        <v>2.6567433412406065</v>
      </c>
      <c r="I3370" s="1">
        <f t="shared" si="581"/>
        <v>-159.33208519709848</v>
      </c>
      <c r="J3370" s="1">
        <f t="shared" si="582"/>
        <v>3208.6234308990843</v>
      </c>
      <c r="K3370" s="1">
        <f t="shared" si="583"/>
        <v>7.2258571202100939</v>
      </c>
      <c r="L3370" s="1">
        <f>K3370+'1.Time_constants_calculation'!$N$6*(3*G3370*C3370+2*H3370*D3370+I3370)</f>
        <v>7.2258571202100939</v>
      </c>
      <c r="M3370" s="1">
        <f>K3370+('1.Time_constants_calculation'!$N$9)*(3*G3370*C3370+2*H3370*$D3370+I3370)+('1.Time_constants_calculation'!$N$10)*(6*G3370*D3370+2*H3370)</f>
        <v>7.2258571202100939</v>
      </c>
      <c r="N3370" s="1">
        <f>K3370+('1.Time_constants_calculation'!$N$13)*(3*G3370*C3370+2*H3370*$D3370+I3370)+('1.Time_constants_calculation'!$N$14)*(6*G3370*D3370+2*H3370)+('1.Time_constants_calculation'!$N$15)*(6*G3370)</f>
        <v>7.2258571202100939</v>
      </c>
      <c r="O3370" s="1">
        <f t="shared" si="575"/>
        <v>7.2258571202100939</v>
      </c>
      <c r="P3370" s="1">
        <f t="shared" si="576"/>
        <v>7.2258571202100939</v>
      </c>
      <c r="Q3370" s="1">
        <f t="shared" si="577"/>
        <v>7.2258571202100939</v>
      </c>
      <c r="R3370" s="1">
        <f t="shared" si="578"/>
        <v>7.2258571202100939</v>
      </c>
    </row>
    <row r="3371" spans="2:18" x14ac:dyDescent="0.4">
      <c r="B3371" s="1">
        <f t="shared" si="584"/>
        <v>174676.87899999999</v>
      </c>
      <c r="C3371" s="1">
        <f t="shared" si="585"/>
        <v>3124.81</v>
      </c>
      <c r="D3371" s="1">
        <f>'1.Time_constants_calculation'!C3365</f>
        <v>55.9</v>
      </c>
      <c r="E3371" s="1">
        <f>'1.Time_constants_calculation'!E3365</f>
        <v>7.2080000000000002</v>
      </c>
      <c r="F3371" s="1">
        <f>'1.Time_constants_calculation'!H3365</f>
        <v>0</v>
      </c>
      <c r="G3371" s="1">
        <f t="shared" si="579"/>
        <v>5.7648600230387559E-4</v>
      </c>
      <c r="H3371" s="1">
        <f t="shared" si="580"/>
        <v>6.8812889476933606E-2</v>
      </c>
      <c r="I3371" s="1">
        <f t="shared" si="581"/>
        <v>-14.758191953201575</v>
      </c>
      <c r="J3371" s="1">
        <f t="shared" si="582"/>
        <v>516.4550481497082</v>
      </c>
      <c r="K3371" s="1">
        <f t="shared" si="583"/>
        <v>7.1980988017848517</v>
      </c>
      <c r="L3371" s="1">
        <f>K3371+'1.Time_constants_calculation'!$N$6*(3*G3371*C3371+2*H3371*D3371+I3371)</f>
        <v>7.1980988017848517</v>
      </c>
      <c r="M3371" s="1">
        <f>K3371+('1.Time_constants_calculation'!$N$9)*(3*G3371*C3371+2*H3371*$D3371+I3371)+('1.Time_constants_calculation'!$N$10)*(6*G3371*D3371+2*H3371)</f>
        <v>7.1980988017848517</v>
      </c>
      <c r="N3371" s="1">
        <f>K3371+('1.Time_constants_calculation'!$N$13)*(3*G3371*C3371+2*H3371*$D3371+I3371)+('1.Time_constants_calculation'!$N$14)*(6*G3371*D3371+2*H3371)+('1.Time_constants_calculation'!$N$15)*(6*G3371)</f>
        <v>7.1980988017848517</v>
      </c>
      <c r="O3371" s="1">
        <f t="shared" si="575"/>
        <v>7.1980988017848517</v>
      </c>
      <c r="P3371" s="1">
        <f t="shared" si="576"/>
        <v>7.1980988017848517</v>
      </c>
      <c r="Q3371" s="1">
        <f t="shared" si="577"/>
        <v>7.1980988017848517</v>
      </c>
      <c r="R3371" s="1">
        <f t="shared" si="578"/>
        <v>7.1980988017848517</v>
      </c>
    </row>
    <row r="3372" spans="2:18" x14ac:dyDescent="0.4">
      <c r="B3372" s="1">
        <f t="shared" si="584"/>
        <v>174833.16608796295</v>
      </c>
      <c r="C3372" s="1">
        <f t="shared" si="585"/>
        <v>3126.6736111111109</v>
      </c>
      <c r="D3372" s="1">
        <f>'1.Time_constants_calculation'!C3366</f>
        <v>55.916666666666664</v>
      </c>
      <c r="E3372" s="1">
        <f>'1.Time_constants_calculation'!E3366</f>
        <v>7.1739999999999995</v>
      </c>
      <c r="F3372" s="1">
        <f>'1.Time_constants_calculation'!H3366</f>
        <v>0</v>
      </c>
      <c r="G3372" s="1">
        <f t="shared" si="579"/>
        <v>7.5024494187524889E-3</v>
      </c>
      <c r="H3372" s="1">
        <f t="shared" si="580"/>
        <v>-1.0921606258117813</v>
      </c>
      <c r="I3372" s="1">
        <f t="shared" si="581"/>
        <v>50.111143104372474</v>
      </c>
      <c r="J3372" s="1">
        <f t="shared" si="582"/>
        <v>-691.72482507352288</v>
      </c>
      <c r="K3372" s="1">
        <f t="shared" si="583"/>
        <v>7.1704376543066246</v>
      </c>
      <c r="L3372" s="1">
        <f>K3372+'1.Time_constants_calculation'!$N$6*(3*G3372*C3372+2*H3372*D3372+I3372)</f>
        <v>7.1704376543066246</v>
      </c>
      <c r="M3372" s="1">
        <f>K3372+('1.Time_constants_calculation'!$N$9)*(3*G3372*C3372+2*H3372*$D3372+I3372)+('1.Time_constants_calculation'!$N$10)*(6*G3372*D3372+2*H3372)</f>
        <v>7.1704376543066246</v>
      </c>
      <c r="N3372" s="1">
        <f>K3372+('1.Time_constants_calculation'!$N$13)*(3*G3372*C3372+2*H3372*$D3372+I3372)+('1.Time_constants_calculation'!$N$14)*(6*G3372*D3372+2*H3372)+('1.Time_constants_calculation'!$N$15)*(6*G3372)</f>
        <v>7.1704376543066246</v>
      </c>
      <c r="O3372" s="1">
        <f t="shared" si="575"/>
        <v>7.1704376543066246</v>
      </c>
      <c r="P3372" s="1">
        <f t="shared" si="576"/>
        <v>7.1704376543066246</v>
      </c>
      <c r="Q3372" s="1">
        <f t="shared" si="577"/>
        <v>7.1704376543066246</v>
      </c>
      <c r="R3372" s="1">
        <f t="shared" si="578"/>
        <v>7.1704376543066246</v>
      </c>
    </row>
    <row r="3373" spans="2:18" x14ac:dyDescent="0.4">
      <c r="B3373" s="1">
        <f t="shared" si="584"/>
        <v>174989.54637037034</v>
      </c>
      <c r="C3373" s="1">
        <f t="shared" si="585"/>
        <v>3128.5377777777776</v>
      </c>
      <c r="D3373" s="1">
        <f>'1.Time_constants_calculation'!C3367</f>
        <v>55.93333333333333</v>
      </c>
      <c r="E3373" s="1">
        <f>'1.Time_constants_calculation'!E3367</f>
        <v>7.1400000000000006</v>
      </c>
      <c r="F3373" s="1">
        <f>'1.Time_constants_calculation'!H3367</f>
        <v>0</v>
      </c>
      <c r="G3373" s="1">
        <f t="shared" si="579"/>
        <v>7.0406101159411691E-3</v>
      </c>
      <c r="H3373" s="1">
        <f t="shared" si="580"/>
        <v>-1.0172332216835491</v>
      </c>
      <c r="I3373" s="1">
        <f t="shared" si="581"/>
        <v>46.06390221626139</v>
      </c>
      <c r="J3373" s="1">
        <f t="shared" si="582"/>
        <v>-618.94522333599207</v>
      </c>
      <c r="K3373" s="1">
        <f t="shared" si="583"/>
        <v>7.1429814718337639</v>
      </c>
      <c r="L3373" s="1">
        <f>K3373+'1.Time_constants_calculation'!$N$6*(3*G3373*C3373+2*H3373*D3373+I3373)</f>
        <v>7.1429814718337639</v>
      </c>
      <c r="M3373" s="1">
        <f>K3373+('1.Time_constants_calculation'!$N$9)*(3*G3373*C3373+2*H3373*$D3373+I3373)+('1.Time_constants_calculation'!$N$10)*(6*G3373*D3373+2*H3373)</f>
        <v>7.1429814718337639</v>
      </c>
      <c r="N3373" s="1">
        <f>K3373+('1.Time_constants_calculation'!$N$13)*(3*G3373*C3373+2*H3373*$D3373+I3373)+('1.Time_constants_calculation'!$N$14)*(6*G3373*D3373+2*H3373)+('1.Time_constants_calculation'!$N$15)*(6*G3373)</f>
        <v>7.1429814718337639</v>
      </c>
      <c r="O3373" s="1">
        <f t="shared" si="575"/>
        <v>7.1429814718337639</v>
      </c>
      <c r="P3373" s="1">
        <f t="shared" si="576"/>
        <v>7.1429814718337639</v>
      </c>
      <c r="Q3373" s="1">
        <f t="shared" si="577"/>
        <v>7.1429814718337639</v>
      </c>
      <c r="R3373" s="1">
        <f t="shared" si="578"/>
        <v>7.1429814718337639</v>
      </c>
    </row>
    <row r="3374" spans="2:18" x14ac:dyDescent="0.4">
      <c r="B3374" s="1">
        <f t="shared" si="584"/>
        <v>175146.01987500003</v>
      </c>
      <c r="C3374" s="1">
        <f t="shared" si="585"/>
        <v>3130.4025000000001</v>
      </c>
      <c r="D3374" s="1">
        <f>'1.Time_constants_calculation'!C3368</f>
        <v>55.95</v>
      </c>
      <c r="E3374" s="1">
        <f>'1.Time_constants_calculation'!E3368</f>
        <v>7.1140000000000008</v>
      </c>
      <c r="F3374" s="1">
        <f>'1.Time_constants_calculation'!H3368</f>
        <v>0</v>
      </c>
      <c r="G3374" s="1">
        <f t="shared" si="579"/>
        <v>2.5094624168243231E-2</v>
      </c>
      <c r="H3374" s="1">
        <f t="shared" si="580"/>
        <v>-4.0468074131710861</v>
      </c>
      <c r="I3374" s="1">
        <f t="shared" si="581"/>
        <v>215.52287751852123</v>
      </c>
      <c r="J3374" s="1">
        <f t="shared" si="582"/>
        <v>-3778.47699642935</v>
      </c>
      <c r="K3374" s="1">
        <f t="shared" si="583"/>
        <v>7.1155008493969945</v>
      </c>
      <c r="L3374" s="1">
        <f>K3374+'1.Time_constants_calculation'!$N$6*(3*G3374*C3374+2*H3374*D3374+I3374)</f>
        <v>7.1155008493969945</v>
      </c>
      <c r="M3374" s="1">
        <f>K3374+('1.Time_constants_calculation'!$N$9)*(3*G3374*C3374+2*H3374*$D3374+I3374)+('1.Time_constants_calculation'!$N$10)*(6*G3374*D3374+2*H3374)</f>
        <v>7.1155008493969945</v>
      </c>
      <c r="N3374" s="1">
        <f>K3374+('1.Time_constants_calculation'!$N$13)*(3*G3374*C3374+2*H3374*$D3374+I3374)+('1.Time_constants_calculation'!$N$14)*(6*G3374*D3374+2*H3374)+('1.Time_constants_calculation'!$N$15)*(6*G3374)</f>
        <v>7.1155008493969945</v>
      </c>
      <c r="O3374" s="1">
        <f t="shared" si="575"/>
        <v>7.1155008493969945</v>
      </c>
      <c r="P3374" s="1">
        <f t="shared" si="576"/>
        <v>7.1155008493969945</v>
      </c>
      <c r="Q3374" s="1">
        <f t="shared" si="577"/>
        <v>7.1155008493969945</v>
      </c>
      <c r="R3374" s="1">
        <f t="shared" si="578"/>
        <v>7.1155008493969945</v>
      </c>
    </row>
    <row r="3375" spans="2:18" x14ac:dyDescent="0.4">
      <c r="B3375" s="1">
        <f t="shared" si="584"/>
        <v>175302.58662962966</v>
      </c>
      <c r="C3375" s="1">
        <f t="shared" si="585"/>
        <v>3132.2677777777781</v>
      </c>
      <c r="D3375" s="1">
        <f>'1.Time_constants_calculation'!C3369</f>
        <v>55.966666666666669</v>
      </c>
      <c r="E3375" s="1">
        <f>'1.Time_constants_calculation'!E3369</f>
        <v>7.088000000000001</v>
      </c>
      <c r="F3375" s="1">
        <f>'1.Time_constants_calculation'!H3369</f>
        <v>0</v>
      </c>
      <c r="G3375" s="1">
        <f t="shared" si="579"/>
        <v>4.0736178324565234E-2</v>
      </c>
      <c r="H3375" s="1">
        <f t="shared" si="580"/>
        <v>-6.6732372307160981</v>
      </c>
      <c r="I3375" s="1">
        <f t="shared" si="581"/>
        <v>362.52609900078699</v>
      </c>
      <c r="J3375" s="1">
        <f t="shared" si="582"/>
        <v>-6521.0806947875626</v>
      </c>
      <c r="K3375" s="1">
        <f t="shared" si="583"/>
        <v>7.0881244195752515</v>
      </c>
      <c r="L3375" s="1">
        <f>K3375+'1.Time_constants_calculation'!$N$6*(3*G3375*C3375+2*H3375*D3375+I3375)</f>
        <v>7.0881244195752515</v>
      </c>
      <c r="M3375" s="1">
        <f>K3375+('1.Time_constants_calculation'!$N$9)*(3*G3375*C3375+2*H3375*$D3375+I3375)+('1.Time_constants_calculation'!$N$10)*(6*G3375*D3375+2*H3375)</f>
        <v>7.0881244195752515</v>
      </c>
      <c r="N3375" s="1">
        <f>K3375+('1.Time_constants_calculation'!$N$13)*(3*G3375*C3375+2*H3375*$D3375+I3375)+('1.Time_constants_calculation'!$N$14)*(6*G3375*D3375+2*H3375)+('1.Time_constants_calculation'!$N$15)*(6*G3375)</f>
        <v>7.0881244195752515</v>
      </c>
      <c r="O3375" s="1">
        <f t="shared" si="575"/>
        <v>7.0881244195752515</v>
      </c>
      <c r="P3375" s="1">
        <f t="shared" si="576"/>
        <v>7.0881244195752515</v>
      </c>
      <c r="Q3375" s="1">
        <f t="shared" si="577"/>
        <v>7.0881244195752515</v>
      </c>
      <c r="R3375" s="1">
        <f t="shared" si="578"/>
        <v>7.0881244195752515</v>
      </c>
    </row>
    <row r="3376" spans="2:18" x14ac:dyDescent="0.4">
      <c r="B3376" s="1">
        <f t="shared" si="584"/>
        <v>175459.24666203704</v>
      </c>
      <c r="C3376" s="1">
        <f t="shared" si="585"/>
        <v>3134.1336111111113</v>
      </c>
      <c r="D3376" s="1">
        <f>'1.Time_constants_calculation'!C3370</f>
        <v>55.983333333333334</v>
      </c>
      <c r="E3376" s="1">
        <f>'1.Time_constants_calculation'!E3370</f>
        <v>7.0609999999999999</v>
      </c>
      <c r="F3376" s="1">
        <f>'1.Time_constants_calculation'!H3370</f>
        <v>0</v>
      </c>
      <c r="G3376" s="1">
        <f t="shared" si="579"/>
        <v>6.5129099502464677E-2</v>
      </c>
      <c r="H3376" s="1">
        <f t="shared" si="580"/>
        <v>-10.76878465203316</v>
      </c>
      <c r="I3376" s="1">
        <f t="shared" si="581"/>
        <v>591.73700174313524</v>
      </c>
      <c r="J3376" s="1">
        <f t="shared" si="582"/>
        <v>-10797.041849858528</v>
      </c>
      <c r="K3376" s="1">
        <f t="shared" si="583"/>
        <v>7.0607701193657704</v>
      </c>
      <c r="L3376" s="1">
        <f>K3376+'1.Time_constants_calculation'!$N$6*(3*G3376*C3376+2*H3376*D3376+I3376)</f>
        <v>7.0607701193657704</v>
      </c>
      <c r="M3376" s="1">
        <f>K3376+('1.Time_constants_calculation'!$N$9)*(3*G3376*C3376+2*H3376*$D3376+I3376)+('1.Time_constants_calculation'!$N$10)*(6*G3376*D3376+2*H3376)</f>
        <v>7.0607701193657704</v>
      </c>
      <c r="N3376" s="1">
        <f>K3376+('1.Time_constants_calculation'!$N$13)*(3*G3376*C3376+2*H3376*$D3376+I3376)+('1.Time_constants_calculation'!$N$14)*(6*G3376*D3376+2*H3376)+('1.Time_constants_calculation'!$N$15)*(6*G3376)</f>
        <v>7.0607701193657704</v>
      </c>
      <c r="O3376" s="1">
        <f t="shared" si="575"/>
        <v>7.0607701193657704</v>
      </c>
      <c r="P3376" s="1">
        <f t="shared" si="576"/>
        <v>7.0607701193657704</v>
      </c>
      <c r="Q3376" s="1">
        <f t="shared" si="577"/>
        <v>7.0607701193657704</v>
      </c>
      <c r="R3376" s="1">
        <f t="shared" si="578"/>
        <v>7.0607701193657704</v>
      </c>
    </row>
    <row r="3377" spans="2:18" x14ac:dyDescent="0.4">
      <c r="B3377" s="1">
        <f t="shared" si="584"/>
        <v>175616</v>
      </c>
      <c r="C3377" s="1">
        <f t="shared" si="585"/>
        <v>3136</v>
      </c>
      <c r="D3377" s="1">
        <f>'1.Time_constants_calculation'!C3371</f>
        <v>56</v>
      </c>
      <c r="E3377" s="1">
        <f>'1.Time_constants_calculation'!E3371</f>
        <v>7.0329999999999995</v>
      </c>
      <c r="F3377" s="1">
        <f>'1.Time_constants_calculation'!H3371</f>
        <v>0</v>
      </c>
      <c r="G3377" s="1">
        <f t="shared" si="579"/>
        <v>0.12351436945607465</v>
      </c>
      <c r="H3377" s="1">
        <f t="shared" si="580"/>
        <v>-20.571723445785111</v>
      </c>
      <c r="I3377" s="1">
        <f t="shared" si="581"/>
        <v>1140.3731031377611</v>
      </c>
      <c r="J3377" s="1">
        <f t="shared" si="582"/>
        <v>-21032.035232227383</v>
      </c>
      <c r="K3377" s="1">
        <f t="shared" si="583"/>
        <v>7.0333239031315316</v>
      </c>
      <c r="L3377" s="1">
        <f>K3377+'1.Time_constants_calculation'!$N$6*(3*G3377*C3377+2*H3377*D3377+I3377)</f>
        <v>7.0333239031315316</v>
      </c>
      <c r="M3377" s="1">
        <f>K3377+('1.Time_constants_calculation'!$N$9)*(3*G3377*C3377+2*H3377*$D3377+I3377)+('1.Time_constants_calculation'!$N$10)*(6*G3377*D3377+2*H3377)</f>
        <v>7.0333239031315316</v>
      </c>
      <c r="N3377" s="1">
        <f>K3377+('1.Time_constants_calculation'!$N$13)*(3*G3377*C3377+2*H3377*$D3377+I3377)+('1.Time_constants_calculation'!$N$14)*(6*G3377*D3377+2*H3377)+('1.Time_constants_calculation'!$N$15)*(6*G3377)</f>
        <v>7.0333239031315316</v>
      </c>
      <c r="O3377" s="1">
        <f t="shared" ref="O3377:O3440" si="586">ABS(K3377-$F3384)</f>
        <v>7.0333239031315316</v>
      </c>
      <c r="P3377" s="1">
        <f t="shared" ref="P3377:P3440" si="587">ABS(L3377-$F3377)</f>
        <v>7.0333239031315316</v>
      </c>
      <c r="Q3377" s="1">
        <f t="shared" ref="Q3377:Q3440" si="588">ABS(M3377-$F3377)</f>
        <v>7.0333239031315316</v>
      </c>
      <c r="R3377" s="1">
        <f t="shared" ref="R3377:R3440" si="589">ABS(N3377-$F3377)</f>
        <v>7.0333239031315316</v>
      </c>
    </row>
    <row r="3378" spans="2:18" x14ac:dyDescent="0.4">
      <c r="B3378" s="1">
        <f t="shared" si="584"/>
        <v>175772.84667129628</v>
      </c>
      <c r="C3378" s="1">
        <f t="shared" si="585"/>
        <v>3137.8669444444445</v>
      </c>
      <c r="D3378" s="1">
        <f>'1.Time_constants_calculation'!C3372</f>
        <v>56.016666666666666</v>
      </c>
      <c r="E3378" s="1">
        <f>'1.Time_constants_calculation'!E3372</f>
        <v>7.0060000000000002</v>
      </c>
      <c r="F3378" s="1">
        <f>'1.Time_constants_calculation'!H3372</f>
        <v>0</v>
      </c>
      <c r="G3378" s="1">
        <f t="shared" si="579"/>
        <v>0.14994166026363143</v>
      </c>
      <c r="H3378" s="1">
        <f t="shared" si="580"/>
        <v>-25.012536590857987</v>
      </c>
      <c r="I3378" s="1">
        <f t="shared" si="581"/>
        <v>1389.114194588951</v>
      </c>
      <c r="J3378" s="1">
        <f t="shared" si="582"/>
        <v>-25676.201402782535</v>
      </c>
      <c r="K3378" s="1">
        <f t="shared" si="583"/>
        <v>7.0060914403438801</v>
      </c>
      <c r="L3378" s="1">
        <f>K3378+'1.Time_constants_calculation'!$N$6*(3*G3378*C3378+2*H3378*D3378+I3378)</f>
        <v>7.0060914403438801</v>
      </c>
      <c r="M3378" s="1">
        <f>K3378+('1.Time_constants_calculation'!$N$9)*(3*G3378*C3378+2*H3378*$D3378+I3378)+('1.Time_constants_calculation'!$N$10)*(6*G3378*D3378+2*H3378)</f>
        <v>7.0060914403438801</v>
      </c>
      <c r="N3378" s="1">
        <f>K3378+('1.Time_constants_calculation'!$N$13)*(3*G3378*C3378+2*H3378*$D3378+I3378)+('1.Time_constants_calculation'!$N$14)*(6*G3378*D3378+2*H3378)+('1.Time_constants_calculation'!$N$15)*(6*G3378)</f>
        <v>7.0060914403438801</v>
      </c>
      <c r="O3378" s="1">
        <f t="shared" si="586"/>
        <v>7.0060914403438801</v>
      </c>
      <c r="P3378" s="1">
        <f t="shared" si="587"/>
        <v>7.0060914403438801</v>
      </c>
      <c r="Q3378" s="1">
        <f t="shared" si="588"/>
        <v>7.0060914403438801</v>
      </c>
      <c r="R3378" s="1">
        <f t="shared" si="589"/>
        <v>7.0060914403438801</v>
      </c>
    </row>
    <row r="3379" spans="2:18" x14ac:dyDescent="0.4">
      <c r="B3379" s="1">
        <f t="shared" si="584"/>
        <v>175929.78670370369</v>
      </c>
      <c r="C3379" s="1">
        <f t="shared" si="585"/>
        <v>3139.7344444444443</v>
      </c>
      <c r="D3379" s="1">
        <f>'1.Time_constants_calculation'!C3373</f>
        <v>56.033333333333331</v>
      </c>
      <c r="E3379" s="1">
        <f>'1.Time_constants_calculation'!E3373</f>
        <v>6.98</v>
      </c>
      <c r="F3379" s="1">
        <f>'1.Time_constants_calculation'!H3373</f>
        <v>0</v>
      </c>
      <c r="G3379" s="1">
        <f t="shared" si="579"/>
        <v>0.14346208733489599</v>
      </c>
      <c r="H3379" s="1">
        <f t="shared" si="580"/>
        <v>-23.928814039085587</v>
      </c>
      <c r="I3379" s="1">
        <f t="shared" si="581"/>
        <v>1328.6978456409361</v>
      </c>
      <c r="J3379" s="1">
        <f t="shared" si="582"/>
        <v>-24553.522928027436</v>
      </c>
      <c r="K3379" s="1">
        <f t="shared" si="583"/>
        <v>6.9791277265685494</v>
      </c>
      <c r="L3379" s="1">
        <f>K3379+'1.Time_constants_calculation'!$N$6*(3*G3379*C3379+2*H3379*D3379+I3379)</f>
        <v>6.9791277265685494</v>
      </c>
      <c r="M3379" s="1">
        <f>K3379+('1.Time_constants_calculation'!$N$9)*(3*G3379*C3379+2*H3379*$D3379+I3379)+('1.Time_constants_calculation'!$N$10)*(6*G3379*D3379+2*H3379)</f>
        <v>6.9791277265685494</v>
      </c>
      <c r="N3379" s="1">
        <f>K3379+('1.Time_constants_calculation'!$N$13)*(3*G3379*C3379+2*H3379*$D3379+I3379)+('1.Time_constants_calculation'!$N$14)*(6*G3379*D3379+2*H3379)+('1.Time_constants_calculation'!$N$15)*(6*G3379)</f>
        <v>6.9791277265685494</v>
      </c>
      <c r="O3379" s="1">
        <f t="shared" si="586"/>
        <v>6.9791277265685494</v>
      </c>
      <c r="P3379" s="1">
        <f t="shared" si="587"/>
        <v>6.9791277265685494</v>
      </c>
      <c r="Q3379" s="1">
        <f t="shared" si="588"/>
        <v>6.9791277265685494</v>
      </c>
      <c r="R3379" s="1">
        <f t="shared" si="589"/>
        <v>6.9791277265685494</v>
      </c>
    </row>
    <row r="3380" spans="2:18" x14ac:dyDescent="0.4">
      <c r="B3380" s="1">
        <f t="shared" si="584"/>
        <v>176086.82012499997</v>
      </c>
      <c r="C3380" s="1">
        <f t="shared" si="585"/>
        <v>3141.6024999999995</v>
      </c>
      <c r="D3380" s="1">
        <f>'1.Time_constants_calculation'!C3374</f>
        <v>56.05</v>
      </c>
      <c r="E3380" s="1">
        <f>'1.Time_constants_calculation'!E3374</f>
        <v>6.9500000000000011</v>
      </c>
      <c r="F3380" s="1">
        <f>'1.Time_constants_calculation'!H3374</f>
        <v>0</v>
      </c>
      <c r="G3380" s="1">
        <f t="shared" ref="G3380:G3443" si="590">INDEX(LINEST(E3355:E3405,B3355:D3405),3)</f>
        <v>0.1335349815643605</v>
      </c>
      <c r="H3380" s="1">
        <f t="shared" ref="H3380:H3443" si="591">INDEX(LINEST(E3355:E3405,B3355:D3405),2)</f>
        <v>-22.265622791313625</v>
      </c>
      <c r="I3380" s="1">
        <f t="shared" ref="I3380:I3443" si="592">INDEX(LINEST(E3355:E3405,B3355:D3405),1)</f>
        <v>1235.8158353881734</v>
      </c>
      <c r="J3380" s="1">
        <f t="shared" ref="J3380:J3443" si="593">INDEX(LINEST(E3355:E3405,B3355:D3405),4)</f>
        <v>-22824.539331856009</v>
      </c>
      <c r="K3380" s="1">
        <f t="shared" si="583"/>
        <v>6.9522955219872529</v>
      </c>
      <c r="L3380" s="1">
        <f>K3380+'1.Time_constants_calculation'!$N$6*(3*G3380*C3380+2*H3380*D3380+I3380)</f>
        <v>6.9522955219872529</v>
      </c>
      <c r="M3380" s="1">
        <f>K3380+('1.Time_constants_calculation'!$N$9)*(3*G3380*C3380+2*H3380*$D3380+I3380)+('1.Time_constants_calculation'!$N$10)*(6*G3380*D3380+2*H3380)</f>
        <v>6.9522955219872529</v>
      </c>
      <c r="N3380" s="1">
        <f>K3380+('1.Time_constants_calculation'!$N$13)*(3*G3380*C3380+2*H3380*$D3380+I3380)+('1.Time_constants_calculation'!$N$14)*(6*G3380*D3380+2*H3380)+('1.Time_constants_calculation'!$N$15)*(6*G3380)</f>
        <v>6.9522955219872529</v>
      </c>
      <c r="O3380" s="1">
        <f t="shared" si="586"/>
        <v>6.9522955219872529</v>
      </c>
      <c r="P3380" s="1">
        <f t="shared" si="587"/>
        <v>6.9522955219872529</v>
      </c>
      <c r="Q3380" s="1">
        <f t="shared" si="588"/>
        <v>6.9522955219872529</v>
      </c>
      <c r="R3380" s="1">
        <f t="shared" si="589"/>
        <v>6.9522955219872529</v>
      </c>
    </row>
    <row r="3381" spans="2:18" x14ac:dyDescent="0.4">
      <c r="B3381" s="1">
        <f t="shared" si="584"/>
        <v>176243.946962963</v>
      </c>
      <c r="C3381" s="1">
        <f t="shared" si="585"/>
        <v>3143.4711111111114</v>
      </c>
      <c r="D3381" s="1">
        <f>'1.Time_constants_calculation'!C3375</f>
        <v>56.06666666666667</v>
      </c>
      <c r="E3381" s="1">
        <f>'1.Time_constants_calculation'!E3375</f>
        <v>6.9250000000000007</v>
      </c>
      <c r="F3381" s="1">
        <f>'1.Time_constants_calculation'!H3375</f>
        <v>0</v>
      </c>
      <c r="G3381" s="1">
        <f t="shared" si="590"/>
        <v>0.1243689348733842</v>
      </c>
      <c r="H3381" s="1">
        <f t="shared" si="591"/>
        <v>-20.72951734002315</v>
      </c>
      <c r="I3381" s="1">
        <f t="shared" si="592"/>
        <v>1150.0074356264599</v>
      </c>
      <c r="J3381" s="1">
        <f t="shared" si="593"/>
        <v>-21226.791048010666</v>
      </c>
      <c r="K3381" s="1">
        <f t="shared" si="583"/>
        <v>6.9255654714943375</v>
      </c>
      <c r="L3381" s="1">
        <f>K3381+'1.Time_constants_calculation'!$N$6*(3*G3381*C3381+2*H3381*D3381+I3381)</f>
        <v>6.9255654714943375</v>
      </c>
      <c r="M3381" s="1">
        <f>K3381+('1.Time_constants_calculation'!$N$9)*(3*G3381*C3381+2*H3381*$D3381+I3381)+('1.Time_constants_calculation'!$N$10)*(6*G3381*D3381+2*H3381)</f>
        <v>6.9255654714943375</v>
      </c>
      <c r="N3381" s="1">
        <f>K3381+('1.Time_constants_calculation'!$N$13)*(3*G3381*C3381+2*H3381*$D3381+I3381)+('1.Time_constants_calculation'!$N$14)*(6*G3381*D3381+2*H3381)+('1.Time_constants_calculation'!$N$15)*(6*G3381)</f>
        <v>6.9255654714943375</v>
      </c>
      <c r="O3381" s="1">
        <f t="shared" si="586"/>
        <v>6.9255654714943375</v>
      </c>
      <c r="P3381" s="1">
        <f t="shared" si="587"/>
        <v>6.9255654714943375</v>
      </c>
      <c r="Q3381" s="1">
        <f t="shared" si="588"/>
        <v>6.9255654714943375</v>
      </c>
      <c r="R3381" s="1">
        <f t="shared" si="589"/>
        <v>6.9255654714943375</v>
      </c>
    </row>
    <row r="3382" spans="2:18" x14ac:dyDescent="0.4">
      <c r="B3382" s="1">
        <f t="shared" si="584"/>
        <v>176401.16724537039</v>
      </c>
      <c r="C3382" s="1">
        <f t="shared" si="585"/>
        <v>3145.3402777777778</v>
      </c>
      <c r="D3382" s="1">
        <f>'1.Time_constants_calculation'!C3376</f>
        <v>56.083333333333336</v>
      </c>
      <c r="E3382" s="1">
        <f>'1.Time_constants_calculation'!E3376</f>
        <v>6.8990000000000009</v>
      </c>
      <c r="F3382" s="1">
        <f>'1.Time_constants_calculation'!H3376</f>
        <v>0</v>
      </c>
      <c r="G3382" s="1">
        <f t="shared" si="590"/>
        <v>0.11411740318451127</v>
      </c>
      <c r="H3382" s="1">
        <f t="shared" si="591"/>
        <v>-19.0083300698549</v>
      </c>
      <c r="I3382" s="1">
        <f t="shared" si="592"/>
        <v>1053.6819965435197</v>
      </c>
      <c r="J3382" s="1">
        <f t="shared" si="593"/>
        <v>-19429.876701781352</v>
      </c>
      <c r="K3382" s="1">
        <f t="shared" si="583"/>
        <v>6.8988804502951098</v>
      </c>
      <c r="L3382" s="1">
        <f>K3382+'1.Time_constants_calculation'!$N$6*(3*G3382*C3382+2*H3382*D3382+I3382)</f>
        <v>6.8988804502951098</v>
      </c>
      <c r="M3382" s="1">
        <f>K3382+('1.Time_constants_calculation'!$N$9)*(3*G3382*C3382+2*H3382*$D3382+I3382)+('1.Time_constants_calculation'!$N$10)*(6*G3382*D3382+2*H3382)</f>
        <v>6.8988804502951098</v>
      </c>
      <c r="N3382" s="1">
        <f>K3382+('1.Time_constants_calculation'!$N$13)*(3*G3382*C3382+2*H3382*$D3382+I3382)+('1.Time_constants_calculation'!$N$14)*(6*G3382*D3382+2*H3382)+('1.Time_constants_calculation'!$N$15)*(6*G3382)</f>
        <v>6.8988804502951098</v>
      </c>
      <c r="O3382" s="1">
        <f t="shared" si="586"/>
        <v>6.8988804502951098</v>
      </c>
      <c r="P3382" s="1">
        <f t="shared" si="587"/>
        <v>6.8988804502951098</v>
      </c>
      <c r="Q3382" s="1">
        <f t="shared" si="588"/>
        <v>6.8988804502951098</v>
      </c>
      <c r="R3382" s="1">
        <f t="shared" si="589"/>
        <v>6.8988804502951098</v>
      </c>
    </row>
    <row r="3383" spans="2:18" x14ac:dyDescent="0.4">
      <c r="B3383" s="1">
        <f t="shared" si="584"/>
        <v>176558.481</v>
      </c>
      <c r="C3383" s="1">
        <f t="shared" si="585"/>
        <v>3147.21</v>
      </c>
      <c r="D3383" s="1">
        <f>'1.Time_constants_calculation'!C3377</f>
        <v>56.1</v>
      </c>
      <c r="E3383" s="1">
        <f>'1.Time_constants_calculation'!E3377</f>
        <v>6.870000000000001</v>
      </c>
      <c r="F3383" s="1">
        <f>'1.Time_constants_calculation'!H3377</f>
        <v>0</v>
      </c>
      <c r="G3383" s="1">
        <f t="shared" si="590"/>
        <v>9.6969992663336238E-2</v>
      </c>
      <c r="H3383" s="1">
        <f t="shared" si="591"/>
        <v>-16.126415620726757</v>
      </c>
      <c r="I3383" s="1">
        <f t="shared" si="592"/>
        <v>892.23196193476883</v>
      </c>
      <c r="J3383" s="1">
        <f t="shared" si="593"/>
        <v>-16414.998839567568</v>
      </c>
      <c r="K3383" s="1">
        <f t="shared" ref="K3383:K3446" si="594">G3383*$B3383+H3383*$C3383+I3383*$D3383+J3383</f>
        <v>6.872326485296071</v>
      </c>
      <c r="L3383" s="1">
        <f>K3383+'1.Time_constants_calculation'!$N$6*(3*G3383*C3383+2*H3383*D3383+I3383)</f>
        <v>6.872326485296071</v>
      </c>
      <c r="M3383" s="1">
        <f>K3383+('1.Time_constants_calculation'!$N$9)*(3*G3383*C3383+2*H3383*$D3383+I3383)+('1.Time_constants_calculation'!$N$10)*(6*G3383*D3383+2*H3383)</f>
        <v>6.872326485296071</v>
      </c>
      <c r="N3383" s="1">
        <f>K3383+('1.Time_constants_calculation'!$N$13)*(3*G3383*C3383+2*H3383*$D3383+I3383)+('1.Time_constants_calculation'!$N$14)*(6*G3383*D3383+2*H3383)+('1.Time_constants_calculation'!$N$15)*(6*G3383)</f>
        <v>6.872326485296071</v>
      </c>
      <c r="O3383" s="1">
        <f t="shared" si="586"/>
        <v>6.872326485296071</v>
      </c>
      <c r="P3383" s="1">
        <f t="shared" si="587"/>
        <v>6.872326485296071</v>
      </c>
      <c r="Q3383" s="1">
        <f t="shared" si="588"/>
        <v>6.872326485296071</v>
      </c>
      <c r="R3383" s="1">
        <f t="shared" si="589"/>
        <v>6.872326485296071</v>
      </c>
    </row>
    <row r="3384" spans="2:18" x14ac:dyDescent="0.4">
      <c r="B3384" s="1">
        <f t="shared" si="584"/>
        <v>176715.88825462962</v>
      </c>
      <c r="C3384" s="1">
        <f t="shared" si="585"/>
        <v>3149.0802777777776</v>
      </c>
      <c r="D3384" s="1">
        <f>'1.Time_constants_calculation'!C3378</f>
        <v>56.116666666666667</v>
      </c>
      <c r="E3384" s="1">
        <f>'1.Time_constants_calculation'!E3378</f>
        <v>6.8460000000000001</v>
      </c>
      <c r="F3384" s="1">
        <f>'1.Time_constants_calculation'!H3378</f>
        <v>0</v>
      </c>
      <c r="G3384" s="1">
        <f t="shared" si="590"/>
        <v>8.2136657330111662E-2</v>
      </c>
      <c r="H3384" s="1">
        <f t="shared" si="591"/>
        <v>-13.633225961422674</v>
      </c>
      <c r="I3384" s="1">
        <f t="shared" si="592"/>
        <v>752.54814879394416</v>
      </c>
      <c r="J3384" s="1">
        <f t="shared" si="593"/>
        <v>-13806.377074229258</v>
      </c>
      <c r="K3384" s="1">
        <f t="shared" si="594"/>
        <v>6.8459030102712859</v>
      </c>
      <c r="L3384" s="1">
        <f>K3384+'1.Time_constants_calculation'!$N$6*(3*G3384*C3384+2*H3384*D3384+I3384)</f>
        <v>6.8459030102712859</v>
      </c>
      <c r="M3384" s="1">
        <f>K3384+('1.Time_constants_calculation'!$N$9)*(3*G3384*C3384+2*H3384*$D3384+I3384)+('1.Time_constants_calculation'!$N$10)*(6*G3384*D3384+2*H3384)</f>
        <v>6.8459030102712859</v>
      </c>
      <c r="N3384" s="1">
        <f>K3384+('1.Time_constants_calculation'!$N$13)*(3*G3384*C3384+2*H3384*$D3384+I3384)+('1.Time_constants_calculation'!$N$14)*(6*G3384*D3384+2*H3384)+('1.Time_constants_calculation'!$N$15)*(6*G3384)</f>
        <v>6.8459030102712859</v>
      </c>
      <c r="O3384" s="1">
        <f t="shared" si="586"/>
        <v>6.8459030102712859</v>
      </c>
      <c r="P3384" s="1">
        <f t="shared" si="587"/>
        <v>6.8459030102712859</v>
      </c>
      <c r="Q3384" s="1">
        <f t="shared" si="588"/>
        <v>6.8459030102712859</v>
      </c>
      <c r="R3384" s="1">
        <f t="shared" si="589"/>
        <v>6.8459030102712859</v>
      </c>
    </row>
    <row r="3385" spans="2:18" x14ac:dyDescent="0.4">
      <c r="B3385" s="1">
        <f t="shared" si="584"/>
        <v>176873.38903703704</v>
      </c>
      <c r="C3385" s="1">
        <f t="shared" si="585"/>
        <v>3150.951111111111</v>
      </c>
      <c r="D3385" s="1">
        <f>'1.Time_constants_calculation'!C3379</f>
        <v>56.133333333333333</v>
      </c>
      <c r="E3385" s="1">
        <f>'1.Time_constants_calculation'!E3379</f>
        <v>6.8190000000000008</v>
      </c>
      <c r="F3385" s="1">
        <f>'1.Time_constants_calculation'!H3379</f>
        <v>0</v>
      </c>
      <c r="G3385" s="1">
        <f t="shared" si="590"/>
        <v>6.4844515499809491E-2</v>
      </c>
      <c r="H3385" s="1">
        <f t="shared" si="591"/>
        <v>-10.724562087829415</v>
      </c>
      <c r="I3385" s="1">
        <f t="shared" si="592"/>
        <v>589.46351501467552</v>
      </c>
      <c r="J3385" s="1">
        <f t="shared" si="593"/>
        <v>-10758.430784331129</v>
      </c>
      <c r="K3385" s="1">
        <f t="shared" si="594"/>
        <v>6.8195819157772348</v>
      </c>
      <c r="L3385" s="1">
        <f>K3385+'1.Time_constants_calculation'!$N$6*(3*G3385*C3385+2*H3385*D3385+I3385)</f>
        <v>6.8195819157772348</v>
      </c>
      <c r="M3385" s="1">
        <f>K3385+('1.Time_constants_calculation'!$N$9)*(3*G3385*C3385+2*H3385*$D3385+I3385)+('1.Time_constants_calculation'!$N$10)*(6*G3385*D3385+2*H3385)</f>
        <v>6.8195819157772348</v>
      </c>
      <c r="N3385" s="1">
        <f>K3385+('1.Time_constants_calculation'!$N$13)*(3*G3385*C3385+2*H3385*$D3385+I3385)+('1.Time_constants_calculation'!$N$14)*(6*G3385*D3385+2*H3385)+('1.Time_constants_calculation'!$N$15)*(6*G3385)</f>
        <v>6.8195819157772348</v>
      </c>
      <c r="O3385" s="1">
        <f t="shared" si="586"/>
        <v>6.8195819157772348</v>
      </c>
      <c r="P3385" s="1">
        <f t="shared" si="587"/>
        <v>6.8195819157772348</v>
      </c>
      <c r="Q3385" s="1">
        <f t="shared" si="588"/>
        <v>6.8195819157772348</v>
      </c>
      <c r="R3385" s="1">
        <f t="shared" si="589"/>
        <v>6.8195819157772348</v>
      </c>
    </row>
    <row r="3386" spans="2:18" x14ac:dyDescent="0.4">
      <c r="B3386" s="1">
        <f t="shared" si="584"/>
        <v>177030.98337499998</v>
      </c>
      <c r="C3386" s="1">
        <f t="shared" si="585"/>
        <v>3152.8224999999998</v>
      </c>
      <c r="D3386" s="1">
        <f>'1.Time_constants_calculation'!C3380</f>
        <v>56.15</v>
      </c>
      <c r="E3386" s="1">
        <f>'1.Time_constants_calculation'!E3380</f>
        <v>6.7940000000000005</v>
      </c>
      <c r="F3386" s="1">
        <f>'1.Time_constants_calculation'!H3380</f>
        <v>0</v>
      </c>
      <c r="G3386" s="1">
        <f t="shared" si="590"/>
        <v>4.4268273375594108E-2</v>
      </c>
      <c r="H3386" s="1">
        <f t="shared" si="591"/>
        <v>-7.2609911588854752</v>
      </c>
      <c r="I3386" s="1">
        <f t="shared" si="592"/>
        <v>395.12576850640875</v>
      </c>
      <c r="J3386" s="1">
        <f t="shared" si="593"/>
        <v>-7123.7582109973318</v>
      </c>
      <c r="K3386" s="1">
        <f t="shared" si="594"/>
        <v>6.7933605970738427</v>
      </c>
      <c r="L3386" s="1">
        <f>K3386+'1.Time_constants_calculation'!$N$6*(3*G3386*C3386+2*H3386*D3386+I3386)</f>
        <v>6.7933605970738427</v>
      </c>
      <c r="M3386" s="1">
        <f>K3386+('1.Time_constants_calculation'!$N$9)*(3*G3386*C3386+2*H3386*$D3386+I3386)+('1.Time_constants_calculation'!$N$10)*(6*G3386*D3386+2*H3386)</f>
        <v>6.7933605970738427</v>
      </c>
      <c r="N3386" s="1">
        <f>K3386+('1.Time_constants_calculation'!$N$13)*(3*G3386*C3386+2*H3386*$D3386+I3386)+('1.Time_constants_calculation'!$N$14)*(6*G3386*D3386+2*H3386)+('1.Time_constants_calculation'!$N$15)*(6*G3386)</f>
        <v>6.7933605970738427</v>
      </c>
      <c r="O3386" s="1">
        <f t="shared" si="586"/>
        <v>6.7933605970738427</v>
      </c>
      <c r="P3386" s="1">
        <f t="shared" si="587"/>
        <v>6.7933605970738427</v>
      </c>
      <c r="Q3386" s="1">
        <f t="shared" si="588"/>
        <v>6.7933605970738427</v>
      </c>
      <c r="R3386" s="1">
        <f t="shared" si="589"/>
        <v>6.7933605970738427</v>
      </c>
    </row>
    <row r="3387" spans="2:18" x14ac:dyDescent="0.4">
      <c r="B3387" s="1">
        <f t="shared" si="584"/>
        <v>177188.67129629629</v>
      </c>
      <c r="C3387" s="1">
        <f t="shared" si="585"/>
        <v>3154.6944444444443</v>
      </c>
      <c r="D3387" s="1">
        <f>'1.Time_constants_calculation'!C3381</f>
        <v>56.166666666666664</v>
      </c>
      <c r="E3387" s="1">
        <f>'1.Time_constants_calculation'!E3381</f>
        <v>6.7669999999999995</v>
      </c>
      <c r="F3387" s="1">
        <f>'1.Time_constants_calculation'!H3381</f>
        <v>0</v>
      </c>
      <c r="G3387" s="1">
        <f t="shared" si="590"/>
        <v>1.6599382876693016E-2</v>
      </c>
      <c r="H3387" s="1">
        <f t="shared" si="591"/>
        <v>-2.6026192102999075</v>
      </c>
      <c r="I3387" s="1">
        <f t="shared" si="592"/>
        <v>133.6980832458336</v>
      </c>
      <c r="J3387" s="1">
        <f t="shared" si="593"/>
        <v>-2233.362587159334</v>
      </c>
      <c r="K3387" s="1">
        <f t="shared" si="594"/>
        <v>6.7673210038747129</v>
      </c>
      <c r="L3387" s="1">
        <f>K3387+'1.Time_constants_calculation'!$N$6*(3*G3387*C3387+2*H3387*D3387+I3387)</f>
        <v>6.7673210038747129</v>
      </c>
      <c r="M3387" s="1">
        <f>K3387+('1.Time_constants_calculation'!$N$9)*(3*G3387*C3387+2*H3387*$D3387+I3387)+('1.Time_constants_calculation'!$N$10)*(6*G3387*D3387+2*H3387)</f>
        <v>6.7673210038747129</v>
      </c>
      <c r="N3387" s="1">
        <f>K3387+('1.Time_constants_calculation'!$N$13)*(3*G3387*C3387+2*H3387*$D3387+I3387)+('1.Time_constants_calculation'!$N$14)*(6*G3387*D3387+2*H3387)+('1.Time_constants_calculation'!$N$15)*(6*G3387)</f>
        <v>6.7673210038747129</v>
      </c>
      <c r="O3387" s="1">
        <f t="shared" si="586"/>
        <v>6.7673210038747129</v>
      </c>
      <c r="P3387" s="1">
        <f t="shared" si="587"/>
        <v>6.7673210038747129</v>
      </c>
      <c r="Q3387" s="1">
        <f t="shared" si="588"/>
        <v>6.7673210038747129</v>
      </c>
      <c r="R3387" s="1">
        <f t="shared" si="589"/>
        <v>6.7673210038747129</v>
      </c>
    </row>
    <row r="3388" spans="2:18" x14ac:dyDescent="0.4">
      <c r="B3388" s="1">
        <f t="shared" si="584"/>
        <v>177346.45282870368</v>
      </c>
      <c r="C3388" s="1">
        <f t="shared" si="585"/>
        <v>3156.5669444444443</v>
      </c>
      <c r="D3388" s="1">
        <f>'1.Time_constants_calculation'!C3382</f>
        <v>56.18333333333333</v>
      </c>
      <c r="E3388" s="1">
        <f>'1.Time_constants_calculation'!E3382</f>
        <v>6.74</v>
      </c>
      <c r="F3388" s="1">
        <f>'1.Time_constants_calculation'!H3382</f>
        <v>0</v>
      </c>
      <c r="G3388" s="1">
        <f t="shared" si="590"/>
        <v>3.875222086720784E-3</v>
      </c>
      <c r="H3388" s="1">
        <f t="shared" si="591"/>
        <v>-0.4587749426373241</v>
      </c>
      <c r="I3388" s="1">
        <f t="shared" si="592"/>
        <v>13.296416634464679</v>
      </c>
      <c r="J3388" s="1">
        <f t="shared" si="593"/>
        <v>20.601239936586126</v>
      </c>
      <c r="K3388" s="1">
        <f t="shared" si="594"/>
        <v>6.741319984598249</v>
      </c>
      <c r="L3388" s="1">
        <f>K3388+'1.Time_constants_calculation'!$N$6*(3*G3388*C3388+2*H3388*D3388+I3388)</f>
        <v>6.741319984598249</v>
      </c>
      <c r="M3388" s="1">
        <f>K3388+('1.Time_constants_calculation'!$N$9)*(3*G3388*C3388+2*H3388*$D3388+I3388)+('1.Time_constants_calculation'!$N$10)*(6*G3388*D3388+2*H3388)</f>
        <v>6.741319984598249</v>
      </c>
      <c r="N3388" s="1">
        <f>K3388+('1.Time_constants_calculation'!$N$13)*(3*G3388*C3388+2*H3388*$D3388+I3388)+('1.Time_constants_calculation'!$N$14)*(6*G3388*D3388+2*H3388)+('1.Time_constants_calculation'!$N$15)*(6*G3388)</f>
        <v>6.741319984598249</v>
      </c>
      <c r="O3388" s="1">
        <f t="shared" si="586"/>
        <v>6.741319984598249</v>
      </c>
      <c r="P3388" s="1">
        <f t="shared" si="587"/>
        <v>6.741319984598249</v>
      </c>
      <c r="Q3388" s="1">
        <f t="shared" si="588"/>
        <v>6.741319984598249</v>
      </c>
      <c r="R3388" s="1">
        <f t="shared" si="589"/>
        <v>6.741319984598249</v>
      </c>
    </row>
    <row r="3389" spans="2:18" x14ac:dyDescent="0.4">
      <c r="B3389" s="1">
        <f t="shared" si="584"/>
        <v>177504.32800000004</v>
      </c>
      <c r="C3389" s="1">
        <f t="shared" si="585"/>
        <v>3158.4400000000005</v>
      </c>
      <c r="D3389" s="1">
        <f>'1.Time_constants_calculation'!C3383</f>
        <v>56.2</v>
      </c>
      <c r="E3389" s="1">
        <f>'1.Time_constants_calculation'!E3383</f>
        <v>6.7140000000000004</v>
      </c>
      <c r="F3389" s="1">
        <f>'1.Time_constants_calculation'!H3383</f>
        <v>0</v>
      </c>
      <c r="G3389" s="1">
        <f t="shared" si="590"/>
        <v>-2.488809745070935E-2</v>
      </c>
      <c r="H3389" s="1">
        <f t="shared" si="591"/>
        <v>4.3938162511482943</v>
      </c>
      <c r="I3389" s="1">
        <f t="shared" si="592"/>
        <v>-259.5908982011793</v>
      </c>
      <c r="J3389" s="1">
        <f t="shared" si="593"/>
        <v>5135.8637903053386</v>
      </c>
      <c r="K3389" s="1">
        <f t="shared" si="594"/>
        <v>6.7152984892054519</v>
      </c>
      <c r="L3389" s="1">
        <f>K3389+'1.Time_constants_calculation'!$N$6*(3*G3389*C3389+2*H3389*D3389+I3389)</f>
        <v>6.7152984892054519</v>
      </c>
      <c r="M3389" s="1">
        <f>K3389+('1.Time_constants_calculation'!$N$9)*(3*G3389*C3389+2*H3389*$D3389+I3389)+('1.Time_constants_calculation'!$N$10)*(6*G3389*D3389+2*H3389)</f>
        <v>6.7152984892054519</v>
      </c>
      <c r="N3389" s="1">
        <f>K3389+('1.Time_constants_calculation'!$N$13)*(3*G3389*C3389+2*H3389*$D3389+I3389)+('1.Time_constants_calculation'!$N$14)*(6*G3389*D3389+2*H3389)+('1.Time_constants_calculation'!$N$15)*(6*G3389)</f>
        <v>6.7152984892054519</v>
      </c>
      <c r="O3389" s="1">
        <f t="shared" si="586"/>
        <v>6.7152984892054519</v>
      </c>
      <c r="P3389" s="1">
        <f t="shared" si="587"/>
        <v>6.7152984892054519</v>
      </c>
      <c r="Q3389" s="1">
        <f t="shared" si="588"/>
        <v>6.7152984892054519</v>
      </c>
      <c r="R3389" s="1">
        <f t="shared" si="589"/>
        <v>6.7152984892054519</v>
      </c>
    </row>
    <row r="3390" spans="2:18" x14ac:dyDescent="0.4">
      <c r="B3390" s="1">
        <f t="shared" si="584"/>
        <v>177662.29683796296</v>
      </c>
      <c r="C3390" s="1">
        <f t="shared" si="585"/>
        <v>3160.3136111111112</v>
      </c>
      <c r="D3390" s="1">
        <f>'1.Time_constants_calculation'!C3384</f>
        <v>56.216666666666669</v>
      </c>
      <c r="E3390" s="1">
        <f>'1.Time_constants_calculation'!E3384</f>
        <v>6.6880000000000006</v>
      </c>
      <c r="F3390" s="1">
        <f>'1.Time_constants_calculation'!H3384</f>
        <v>0</v>
      </c>
      <c r="G3390" s="1">
        <f t="shared" si="590"/>
        <v>-3.9688908893674303E-2</v>
      </c>
      <c r="H3390" s="1">
        <f t="shared" si="591"/>
        <v>6.8920504892867571</v>
      </c>
      <c r="I3390" s="1">
        <f t="shared" si="592"/>
        <v>-400.14890295511645</v>
      </c>
      <c r="J3390" s="1">
        <f t="shared" si="593"/>
        <v>7771.9087017872444</v>
      </c>
      <c r="K3390" s="1">
        <f t="shared" si="594"/>
        <v>6.6894640422106022</v>
      </c>
      <c r="L3390" s="1">
        <f>K3390+'1.Time_constants_calculation'!$N$6*(3*G3390*C3390+2*H3390*D3390+I3390)</f>
        <v>6.6894640422106022</v>
      </c>
      <c r="M3390" s="1">
        <f>K3390+('1.Time_constants_calculation'!$N$9)*(3*G3390*C3390+2*H3390*$D3390+I3390)+('1.Time_constants_calculation'!$N$10)*(6*G3390*D3390+2*H3390)</f>
        <v>6.6894640422106022</v>
      </c>
      <c r="N3390" s="1">
        <f>K3390+('1.Time_constants_calculation'!$N$13)*(3*G3390*C3390+2*H3390*$D3390+I3390)+('1.Time_constants_calculation'!$N$14)*(6*G3390*D3390+2*H3390)+('1.Time_constants_calculation'!$N$15)*(6*G3390)</f>
        <v>6.6894640422106022</v>
      </c>
      <c r="O3390" s="1">
        <f t="shared" si="586"/>
        <v>6.6894640422106022</v>
      </c>
      <c r="P3390" s="1">
        <f t="shared" si="587"/>
        <v>6.6894640422106022</v>
      </c>
      <c r="Q3390" s="1">
        <f t="shared" si="588"/>
        <v>6.6894640422106022</v>
      </c>
      <c r="R3390" s="1">
        <f t="shared" si="589"/>
        <v>6.6894640422106022</v>
      </c>
    </row>
    <row r="3391" spans="2:18" x14ac:dyDescent="0.4">
      <c r="B3391" s="1">
        <f t="shared" si="584"/>
        <v>177820.35937037037</v>
      </c>
      <c r="C3391" s="1">
        <f t="shared" si="585"/>
        <v>3162.1877777777777</v>
      </c>
      <c r="D3391" s="1">
        <f>'1.Time_constants_calculation'!C3385</f>
        <v>56.233333333333334</v>
      </c>
      <c r="E3391" s="1">
        <f>'1.Time_constants_calculation'!E3385</f>
        <v>6.6620000000000008</v>
      </c>
      <c r="F3391" s="1">
        <f>'1.Time_constants_calculation'!H3385</f>
        <v>0</v>
      </c>
      <c r="G3391" s="1">
        <f t="shared" si="590"/>
        <v>-5.7150988062248421E-2</v>
      </c>
      <c r="H3391" s="1">
        <f t="shared" si="591"/>
        <v>9.8397465599967333</v>
      </c>
      <c r="I3391" s="1">
        <f t="shared" si="592"/>
        <v>-566.00995176276672</v>
      </c>
      <c r="J3391" s="1">
        <f t="shared" si="593"/>
        <v>10882.772981261565</v>
      </c>
      <c r="K3391" s="1">
        <f t="shared" si="594"/>
        <v>6.6637666538263147</v>
      </c>
      <c r="L3391" s="1">
        <f>K3391+'1.Time_constants_calculation'!$N$6*(3*G3391*C3391+2*H3391*D3391+I3391)</f>
        <v>6.6637666538263147</v>
      </c>
      <c r="M3391" s="1">
        <f>K3391+('1.Time_constants_calculation'!$N$9)*(3*G3391*C3391+2*H3391*$D3391+I3391)+('1.Time_constants_calculation'!$N$10)*(6*G3391*D3391+2*H3391)</f>
        <v>6.6637666538263147</v>
      </c>
      <c r="N3391" s="1">
        <f>K3391+('1.Time_constants_calculation'!$N$13)*(3*G3391*C3391+2*H3391*$D3391+I3391)+('1.Time_constants_calculation'!$N$14)*(6*G3391*D3391+2*H3391)+('1.Time_constants_calculation'!$N$15)*(6*G3391)</f>
        <v>6.6637666538263147</v>
      </c>
      <c r="O3391" s="1">
        <f t="shared" si="586"/>
        <v>6.6637666538263147</v>
      </c>
      <c r="P3391" s="1">
        <f t="shared" si="587"/>
        <v>6.6637666538263147</v>
      </c>
      <c r="Q3391" s="1">
        <f t="shared" si="588"/>
        <v>6.6637666538263147</v>
      </c>
      <c r="R3391" s="1">
        <f t="shared" si="589"/>
        <v>6.6637666538263147</v>
      </c>
    </row>
    <row r="3392" spans="2:18" x14ac:dyDescent="0.4">
      <c r="B3392" s="1">
        <f t="shared" si="584"/>
        <v>177978.515625</v>
      </c>
      <c r="C3392" s="1">
        <f t="shared" si="585"/>
        <v>3164.0625</v>
      </c>
      <c r="D3392" s="1">
        <f>'1.Time_constants_calculation'!C3386</f>
        <v>56.25</v>
      </c>
      <c r="E3392" s="1">
        <f>'1.Time_constants_calculation'!E3386</f>
        <v>6.6370000000000005</v>
      </c>
      <c r="F3392" s="1">
        <f>'1.Time_constants_calculation'!H3386</f>
        <v>0</v>
      </c>
      <c r="G3392" s="1">
        <f t="shared" si="590"/>
        <v>-7.8014253535320086E-2</v>
      </c>
      <c r="H3392" s="1">
        <f t="shared" si="591"/>
        <v>13.363854088568296</v>
      </c>
      <c r="I3392" s="1">
        <f t="shared" si="592"/>
        <v>-764.43234855580272</v>
      </c>
      <c r="J3392" s="1">
        <f t="shared" si="593"/>
        <v>14606.749214838364</v>
      </c>
      <c r="K3392" s="1">
        <f t="shared" si="594"/>
        <v>6.6381438764110499</v>
      </c>
      <c r="L3392" s="1">
        <f>K3392+'1.Time_constants_calculation'!$N$6*(3*G3392*C3392+2*H3392*D3392+I3392)</f>
        <v>6.6381438764110499</v>
      </c>
      <c r="M3392" s="1">
        <f>K3392+('1.Time_constants_calculation'!$N$9)*(3*G3392*C3392+2*H3392*$D3392+I3392)+('1.Time_constants_calculation'!$N$10)*(6*G3392*D3392+2*H3392)</f>
        <v>6.6381438764110499</v>
      </c>
      <c r="N3392" s="1">
        <f>K3392+('1.Time_constants_calculation'!$N$13)*(3*G3392*C3392+2*H3392*$D3392+I3392)+('1.Time_constants_calculation'!$N$14)*(6*G3392*D3392+2*H3392)+('1.Time_constants_calculation'!$N$15)*(6*G3392)</f>
        <v>6.6381438764110499</v>
      </c>
      <c r="O3392" s="1">
        <f t="shared" si="586"/>
        <v>6.6381438764110499</v>
      </c>
      <c r="P3392" s="1">
        <f t="shared" si="587"/>
        <v>6.6381438764110499</v>
      </c>
      <c r="Q3392" s="1">
        <f t="shared" si="588"/>
        <v>6.6381438764110499</v>
      </c>
      <c r="R3392" s="1">
        <f t="shared" si="589"/>
        <v>6.6381438764110499</v>
      </c>
    </row>
    <row r="3393" spans="2:18" x14ac:dyDescent="0.4">
      <c r="B3393" s="1">
        <f t="shared" si="584"/>
        <v>178136.76562962963</v>
      </c>
      <c r="C3393" s="1">
        <f t="shared" si="585"/>
        <v>3165.9377777777777</v>
      </c>
      <c r="D3393" s="1">
        <f>'1.Time_constants_calculation'!C3387</f>
        <v>56.266666666666666</v>
      </c>
      <c r="E3393" s="1">
        <f>'1.Time_constants_calculation'!E3387</f>
        <v>6.6120000000000001</v>
      </c>
      <c r="F3393" s="1">
        <f>'1.Time_constants_calculation'!H3387</f>
        <v>0</v>
      </c>
      <c r="G3393" s="1">
        <f t="shared" si="590"/>
        <v>-9.9107625552449535E-2</v>
      </c>
      <c r="H3393" s="1">
        <f t="shared" si="591"/>
        <v>16.928819676710734</v>
      </c>
      <c r="I3393" s="1">
        <f t="shared" si="592"/>
        <v>-965.26719295006444</v>
      </c>
      <c r="J3393" s="1">
        <f t="shared" si="593"/>
        <v>18378.102130816107</v>
      </c>
      <c r="K3393" s="1">
        <f t="shared" si="594"/>
        <v>6.6126233663162566</v>
      </c>
      <c r="L3393" s="1">
        <f>K3393+'1.Time_constants_calculation'!$N$6*(3*G3393*C3393+2*H3393*D3393+I3393)</f>
        <v>6.6126233663162566</v>
      </c>
      <c r="M3393" s="1">
        <f>K3393+('1.Time_constants_calculation'!$N$9)*(3*G3393*C3393+2*H3393*$D3393+I3393)+('1.Time_constants_calculation'!$N$10)*(6*G3393*D3393+2*H3393)</f>
        <v>6.6126233663162566</v>
      </c>
      <c r="N3393" s="1">
        <f>K3393+('1.Time_constants_calculation'!$N$13)*(3*G3393*C3393+2*H3393*$D3393+I3393)+('1.Time_constants_calculation'!$N$14)*(6*G3393*D3393+2*H3393)+('1.Time_constants_calculation'!$N$15)*(6*G3393)</f>
        <v>6.6126233663162566</v>
      </c>
      <c r="O3393" s="1">
        <f t="shared" si="586"/>
        <v>6.6126233663162566</v>
      </c>
      <c r="P3393" s="1">
        <f t="shared" si="587"/>
        <v>6.6126233663162566</v>
      </c>
      <c r="Q3393" s="1">
        <f t="shared" si="588"/>
        <v>6.6126233663162566</v>
      </c>
      <c r="R3393" s="1">
        <f t="shared" si="589"/>
        <v>6.6126233663162566</v>
      </c>
    </row>
    <row r="3394" spans="2:18" x14ac:dyDescent="0.4">
      <c r="B3394" s="1">
        <f t="shared" si="584"/>
        <v>178295.10941203701</v>
      </c>
      <c r="C3394" s="1">
        <f t="shared" si="585"/>
        <v>3167.8136111111107</v>
      </c>
      <c r="D3394" s="1">
        <f>'1.Time_constants_calculation'!C3388</f>
        <v>56.283333333333331</v>
      </c>
      <c r="E3394" s="1">
        <f>'1.Time_constants_calculation'!E3388</f>
        <v>6.5860000000000003</v>
      </c>
      <c r="F3394" s="1">
        <f>'1.Time_constants_calculation'!H3388</f>
        <v>0</v>
      </c>
      <c r="G3394" s="1">
        <f t="shared" si="590"/>
        <v>-0.12522024767703527</v>
      </c>
      <c r="H3394" s="1">
        <f t="shared" si="591"/>
        <v>21.342558235811268</v>
      </c>
      <c r="I3394" s="1">
        <f t="shared" si="592"/>
        <v>-1213.9451720276168</v>
      </c>
      <c r="J3394" s="1">
        <f t="shared" si="593"/>
        <v>23048.379282113274</v>
      </c>
      <c r="K3394" s="1">
        <f t="shared" si="594"/>
        <v>6.5872316473396495</v>
      </c>
      <c r="L3394" s="1">
        <f>K3394+'1.Time_constants_calculation'!$N$6*(3*G3394*C3394+2*H3394*D3394+I3394)</f>
        <v>6.5872316473396495</v>
      </c>
      <c r="M3394" s="1">
        <f>K3394+('1.Time_constants_calculation'!$N$9)*(3*G3394*C3394+2*H3394*$D3394+I3394)+('1.Time_constants_calculation'!$N$10)*(6*G3394*D3394+2*H3394)</f>
        <v>6.5872316473396495</v>
      </c>
      <c r="N3394" s="1">
        <f>K3394+('1.Time_constants_calculation'!$N$13)*(3*G3394*C3394+2*H3394*$D3394+I3394)+('1.Time_constants_calculation'!$N$14)*(6*G3394*D3394+2*H3394)+('1.Time_constants_calculation'!$N$15)*(6*G3394)</f>
        <v>6.5872316473396495</v>
      </c>
      <c r="O3394" s="1">
        <f t="shared" si="586"/>
        <v>6.5872316473396495</v>
      </c>
      <c r="P3394" s="1">
        <f t="shared" si="587"/>
        <v>6.5872316473396495</v>
      </c>
      <c r="Q3394" s="1">
        <f t="shared" si="588"/>
        <v>6.5872316473396495</v>
      </c>
      <c r="R3394" s="1">
        <f t="shared" si="589"/>
        <v>6.5872316473396495</v>
      </c>
    </row>
    <row r="3395" spans="2:18" x14ac:dyDescent="0.4">
      <c r="B3395" s="1">
        <f t="shared" si="584"/>
        <v>178453.54699999996</v>
      </c>
      <c r="C3395" s="1">
        <f t="shared" si="585"/>
        <v>3169.6899999999996</v>
      </c>
      <c r="D3395" s="1">
        <f>'1.Time_constants_calculation'!C3389</f>
        <v>56.3</v>
      </c>
      <c r="E3395" s="1">
        <f>'1.Time_constants_calculation'!E3389</f>
        <v>6.5609999999999999</v>
      </c>
      <c r="F3395" s="1">
        <f>'1.Time_constants_calculation'!H3389</f>
        <v>0</v>
      </c>
      <c r="G3395" s="1">
        <f t="shared" si="590"/>
        <v>-0.14320270916294331</v>
      </c>
      <c r="H3395" s="1">
        <f t="shared" si="591"/>
        <v>24.385672491034487</v>
      </c>
      <c r="I3395" s="1">
        <f t="shared" si="592"/>
        <v>-1385.6018619685244</v>
      </c>
      <c r="J3395" s="1">
        <f t="shared" si="593"/>
        <v>26275.955921920642</v>
      </c>
      <c r="K3395" s="1">
        <f t="shared" si="594"/>
        <v>6.5619410631770734</v>
      </c>
      <c r="L3395" s="1">
        <f>K3395+'1.Time_constants_calculation'!$N$6*(3*G3395*C3395+2*H3395*D3395+I3395)</f>
        <v>6.5619410631770734</v>
      </c>
      <c r="M3395" s="1">
        <f>K3395+('1.Time_constants_calculation'!$N$9)*(3*G3395*C3395+2*H3395*$D3395+I3395)+('1.Time_constants_calculation'!$N$10)*(6*G3395*D3395+2*H3395)</f>
        <v>6.5619410631770734</v>
      </c>
      <c r="N3395" s="1">
        <f>K3395+('1.Time_constants_calculation'!$N$13)*(3*G3395*C3395+2*H3395*$D3395+I3395)+('1.Time_constants_calculation'!$N$14)*(6*G3395*D3395+2*H3395)+('1.Time_constants_calculation'!$N$15)*(6*G3395)</f>
        <v>6.5619410631770734</v>
      </c>
      <c r="O3395" s="1">
        <f t="shared" si="586"/>
        <v>6.5619410631770734</v>
      </c>
      <c r="P3395" s="1">
        <f t="shared" si="587"/>
        <v>6.5619410631770734</v>
      </c>
      <c r="Q3395" s="1">
        <f t="shared" si="588"/>
        <v>6.5619410631770734</v>
      </c>
      <c r="R3395" s="1">
        <f t="shared" si="589"/>
        <v>6.5619410631770734</v>
      </c>
    </row>
    <row r="3396" spans="2:18" x14ac:dyDescent="0.4">
      <c r="B3396" s="1">
        <f t="shared" si="584"/>
        <v>178612.07842129632</v>
      </c>
      <c r="C3396" s="1">
        <f t="shared" si="585"/>
        <v>3171.5669444444447</v>
      </c>
      <c r="D3396" s="1">
        <f>'1.Time_constants_calculation'!C3390</f>
        <v>56.31666666666667</v>
      </c>
      <c r="E3396" s="1">
        <f>'1.Time_constants_calculation'!E3390</f>
        <v>6.5370000000000008</v>
      </c>
      <c r="F3396" s="1">
        <f>'1.Time_constants_calculation'!H3390</f>
        <v>0</v>
      </c>
      <c r="G3396" s="1">
        <f t="shared" si="590"/>
        <v>-0.12248498811897481</v>
      </c>
      <c r="H3396" s="1">
        <f t="shared" si="591"/>
        <v>20.885162738188317</v>
      </c>
      <c r="I3396" s="1">
        <f t="shared" si="592"/>
        <v>-1188.4523059802559</v>
      </c>
      <c r="J3396" s="1">
        <f t="shared" si="593"/>
        <v>22574.815913220053</v>
      </c>
      <c r="K3396" s="1">
        <f t="shared" si="594"/>
        <v>6.537014541660028</v>
      </c>
      <c r="L3396" s="1">
        <f>K3396+'1.Time_constants_calculation'!$N$6*(3*G3396*C3396+2*H3396*D3396+I3396)</f>
        <v>6.537014541660028</v>
      </c>
      <c r="M3396" s="1">
        <f>K3396+('1.Time_constants_calculation'!$N$9)*(3*G3396*C3396+2*H3396*$D3396+I3396)+('1.Time_constants_calculation'!$N$10)*(6*G3396*D3396+2*H3396)</f>
        <v>6.537014541660028</v>
      </c>
      <c r="N3396" s="1">
        <f>K3396+('1.Time_constants_calculation'!$N$13)*(3*G3396*C3396+2*H3396*$D3396+I3396)+('1.Time_constants_calculation'!$N$14)*(6*G3396*D3396+2*H3396)+('1.Time_constants_calculation'!$N$15)*(6*G3396)</f>
        <v>6.537014541660028</v>
      </c>
      <c r="O3396" s="1">
        <f t="shared" si="586"/>
        <v>6.537014541660028</v>
      </c>
      <c r="P3396" s="1">
        <f t="shared" si="587"/>
        <v>6.537014541660028</v>
      </c>
      <c r="Q3396" s="1">
        <f t="shared" si="588"/>
        <v>6.537014541660028</v>
      </c>
      <c r="R3396" s="1">
        <f t="shared" si="589"/>
        <v>6.537014541660028</v>
      </c>
    </row>
    <row r="3397" spans="2:18" x14ac:dyDescent="0.4">
      <c r="B3397" s="1">
        <f t="shared" si="584"/>
        <v>178770.70370370374</v>
      </c>
      <c r="C3397" s="1">
        <f t="shared" si="585"/>
        <v>3173.4444444444448</v>
      </c>
      <c r="D3397" s="1">
        <f>'1.Time_constants_calculation'!C3391</f>
        <v>56.333333333333336</v>
      </c>
      <c r="E3397" s="1">
        <f>'1.Time_constants_calculation'!E3391</f>
        <v>6.511000000000001</v>
      </c>
      <c r="F3397" s="1">
        <f>'1.Time_constants_calculation'!H3391</f>
        <v>0</v>
      </c>
      <c r="G3397" s="1">
        <f t="shared" si="590"/>
        <v>-8.4799551107106769E-2</v>
      </c>
      <c r="H3397" s="1">
        <f t="shared" si="591"/>
        <v>14.512453586151018</v>
      </c>
      <c r="I3397" s="1">
        <f t="shared" si="592"/>
        <v>-829.24131248478625</v>
      </c>
      <c r="J3397" s="1">
        <f t="shared" si="593"/>
        <v>15825.649789262945</v>
      </c>
      <c r="K3397" s="1">
        <f t="shared" si="594"/>
        <v>6.5123023397936777</v>
      </c>
      <c r="L3397" s="1">
        <f>K3397+'1.Time_constants_calculation'!$N$6*(3*G3397*C3397+2*H3397*D3397+I3397)</f>
        <v>6.5123023397936777</v>
      </c>
      <c r="M3397" s="1">
        <f>K3397+('1.Time_constants_calculation'!$N$9)*(3*G3397*C3397+2*H3397*$D3397+I3397)+('1.Time_constants_calculation'!$N$10)*(6*G3397*D3397+2*H3397)</f>
        <v>6.5123023397936777</v>
      </c>
      <c r="N3397" s="1">
        <f>K3397+('1.Time_constants_calculation'!$N$13)*(3*G3397*C3397+2*H3397*$D3397+I3397)+('1.Time_constants_calculation'!$N$14)*(6*G3397*D3397+2*H3397)+('1.Time_constants_calculation'!$N$15)*(6*G3397)</f>
        <v>6.5123023397936777</v>
      </c>
      <c r="O3397" s="1">
        <f t="shared" si="586"/>
        <v>6.5123023397936777</v>
      </c>
      <c r="P3397" s="1">
        <f t="shared" si="587"/>
        <v>6.5123023397936777</v>
      </c>
      <c r="Q3397" s="1">
        <f t="shared" si="588"/>
        <v>6.5123023397936777</v>
      </c>
      <c r="R3397" s="1">
        <f t="shared" si="589"/>
        <v>6.5123023397936777</v>
      </c>
    </row>
    <row r="3398" spans="2:18" x14ac:dyDescent="0.4">
      <c r="B3398" s="1">
        <f t="shared" si="584"/>
        <v>178929.42287500002</v>
      </c>
      <c r="C3398" s="1">
        <f t="shared" si="585"/>
        <v>3175.3225000000002</v>
      </c>
      <c r="D3398" s="1">
        <f>'1.Time_constants_calculation'!C3392</f>
        <v>56.35</v>
      </c>
      <c r="E3398" s="1">
        <f>'1.Time_constants_calculation'!E3392</f>
        <v>6.4830000000000005</v>
      </c>
      <c r="F3398" s="1">
        <f>'1.Time_constants_calculation'!H3392</f>
        <v>0</v>
      </c>
      <c r="G3398" s="1">
        <f t="shared" si="590"/>
        <v>-7.2119297600174534E-2</v>
      </c>
      <c r="H3398" s="1">
        <f t="shared" si="591"/>
        <v>12.366508737900162</v>
      </c>
      <c r="I3398" s="1">
        <f t="shared" si="592"/>
        <v>-708.18603173220436</v>
      </c>
      <c r="J3398" s="1">
        <f t="shared" si="593"/>
        <v>13549.381325149283</v>
      </c>
      <c r="K3398" s="1">
        <f t="shared" si="594"/>
        <v>6.4875811909550976</v>
      </c>
      <c r="L3398" s="1">
        <f>K3398+'1.Time_constants_calculation'!$N$6*(3*G3398*C3398+2*H3398*D3398+I3398)</f>
        <v>6.4875811909550976</v>
      </c>
      <c r="M3398" s="1">
        <f>K3398+('1.Time_constants_calculation'!$N$9)*(3*G3398*C3398+2*H3398*$D3398+I3398)+('1.Time_constants_calculation'!$N$10)*(6*G3398*D3398+2*H3398)</f>
        <v>6.4875811909550976</v>
      </c>
      <c r="N3398" s="1">
        <f>K3398+('1.Time_constants_calculation'!$N$13)*(3*G3398*C3398+2*H3398*$D3398+I3398)+('1.Time_constants_calculation'!$N$14)*(6*G3398*D3398+2*H3398)+('1.Time_constants_calculation'!$N$15)*(6*G3398)</f>
        <v>6.4875811909550976</v>
      </c>
      <c r="O3398" s="1">
        <f t="shared" si="586"/>
        <v>6.4875811909550976</v>
      </c>
      <c r="P3398" s="1">
        <f t="shared" si="587"/>
        <v>6.4875811909550976</v>
      </c>
      <c r="Q3398" s="1">
        <f t="shared" si="588"/>
        <v>6.4875811909550976</v>
      </c>
      <c r="R3398" s="1">
        <f t="shared" si="589"/>
        <v>6.4875811909550976</v>
      </c>
    </row>
    <row r="3399" spans="2:18" x14ac:dyDescent="0.4">
      <c r="B3399" s="1">
        <f t="shared" si="584"/>
        <v>179088.23596296296</v>
      </c>
      <c r="C3399" s="1">
        <f t="shared" si="585"/>
        <v>3177.201111111111</v>
      </c>
      <c r="D3399" s="1">
        <f>'1.Time_constants_calculation'!C3393</f>
        <v>56.366666666666667</v>
      </c>
      <c r="E3399" s="1">
        <f>'1.Time_constants_calculation'!E3393</f>
        <v>6.4619999999999997</v>
      </c>
      <c r="F3399" s="1">
        <f>'1.Time_constants_calculation'!H3393</f>
        <v>0</v>
      </c>
      <c r="G3399" s="1">
        <f t="shared" si="590"/>
        <v>-7.4349623695776468E-2</v>
      </c>
      <c r="H3399" s="1">
        <f t="shared" si="591"/>
        <v>12.747900128039221</v>
      </c>
      <c r="I3399" s="1">
        <f t="shared" si="592"/>
        <v>-729.92272740590272</v>
      </c>
      <c r="J3399" s="1">
        <f t="shared" si="593"/>
        <v>13962.274268858484</v>
      </c>
      <c r="K3399" s="1">
        <f t="shared" si="594"/>
        <v>6.4626996987426537</v>
      </c>
      <c r="L3399" s="1">
        <f>K3399+'1.Time_constants_calculation'!$N$6*(3*G3399*C3399+2*H3399*D3399+I3399)</f>
        <v>6.4626996987426537</v>
      </c>
      <c r="M3399" s="1">
        <f>K3399+('1.Time_constants_calculation'!$N$9)*(3*G3399*C3399+2*H3399*$D3399+I3399)+('1.Time_constants_calculation'!$N$10)*(6*G3399*D3399+2*H3399)</f>
        <v>6.4626996987426537</v>
      </c>
      <c r="N3399" s="1">
        <f>K3399+('1.Time_constants_calculation'!$N$13)*(3*G3399*C3399+2*H3399*$D3399+I3399)+('1.Time_constants_calculation'!$N$14)*(6*G3399*D3399+2*H3399)+('1.Time_constants_calculation'!$N$15)*(6*G3399)</f>
        <v>6.4626996987426537</v>
      </c>
      <c r="O3399" s="1">
        <f t="shared" si="586"/>
        <v>6.4626996987426537</v>
      </c>
      <c r="P3399" s="1">
        <f t="shared" si="587"/>
        <v>6.4626996987426537</v>
      </c>
      <c r="Q3399" s="1">
        <f t="shared" si="588"/>
        <v>6.4626996987426537</v>
      </c>
      <c r="R3399" s="1">
        <f t="shared" si="589"/>
        <v>6.4626996987426537</v>
      </c>
    </row>
    <row r="3400" spans="2:18" x14ac:dyDescent="0.4">
      <c r="B3400" s="1">
        <f t="shared" si="584"/>
        <v>179247.14299537035</v>
      </c>
      <c r="C3400" s="1">
        <f t="shared" si="585"/>
        <v>3179.0802777777776</v>
      </c>
      <c r="D3400" s="1">
        <f>'1.Time_constants_calculation'!C3394</f>
        <v>56.383333333333333</v>
      </c>
      <c r="E3400" s="1">
        <f>'1.Time_constants_calculation'!E3394</f>
        <v>6.4370000000000012</v>
      </c>
      <c r="F3400" s="1">
        <f>'1.Time_constants_calculation'!H3394</f>
        <v>0</v>
      </c>
      <c r="G3400" s="1">
        <f t="shared" si="590"/>
        <v>-6.961495769536527E-2</v>
      </c>
      <c r="H3400" s="1">
        <f t="shared" si="591"/>
        <v>11.950573853465949</v>
      </c>
      <c r="I3400" s="1">
        <f t="shared" si="592"/>
        <v>-685.16685860736493</v>
      </c>
      <c r="J3400" s="1">
        <f t="shared" si="593"/>
        <v>13124.877954294741</v>
      </c>
      <c r="K3400" s="1">
        <f t="shared" si="594"/>
        <v>6.4379455253983906</v>
      </c>
      <c r="L3400" s="1">
        <f>K3400+'1.Time_constants_calculation'!$N$6*(3*G3400*C3400+2*H3400*D3400+I3400)</f>
        <v>6.4379455253983906</v>
      </c>
      <c r="M3400" s="1">
        <f>K3400+('1.Time_constants_calculation'!$N$9)*(3*G3400*C3400+2*H3400*$D3400+I3400)+('1.Time_constants_calculation'!$N$10)*(6*G3400*D3400+2*H3400)</f>
        <v>6.4379455253983906</v>
      </c>
      <c r="N3400" s="1">
        <f>K3400+('1.Time_constants_calculation'!$N$13)*(3*G3400*C3400+2*H3400*$D3400+I3400)+('1.Time_constants_calculation'!$N$14)*(6*G3400*D3400+2*H3400)+('1.Time_constants_calculation'!$N$15)*(6*G3400)</f>
        <v>6.4379455253983906</v>
      </c>
      <c r="O3400" s="1">
        <f t="shared" si="586"/>
        <v>6.4379455253983906</v>
      </c>
      <c r="P3400" s="1">
        <f t="shared" si="587"/>
        <v>6.4379455253983906</v>
      </c>
      <c r="Q3400" s="1">
        <f t="shared" si="588"/>
        <v>6.4379455253983906</v>
      </c>
      <c r="R3400" s="1">
        <f t="shared" si="589"/>
        <v>6.4379455253983906</v>
      </c>
    </row>
    <row r="3401" spans="2:18" x14ac:dyDescent="0.4">
      <c r="B3401" s="1">
        <f t="shared" si="584"/>
        <v>179406.144</v>
      </c>
      <c r="C3401" s="1">
        <f t="shared" si="585"/>
        <v>3180.96</v>
      </c>
      <c r="D3401" s="1">
        <f>'1.Time_constants_calculation'!C3395</f>
        <v>56.4</v>
      </c>
      <c r="E3401" s="1">
        <f>'1.Time_constants_calculation'!E3395</f>
        <v>6.4150000000000009</v>
      </c>
      <c r="F3401" s="1">
        <f>'1.Time_constants_calculation'!H3395</f>
        <v>0</v>
      </c>
      <c r="G3401" s="1">
        <f t="shared" si="590"/>
        <v>-5.7662426311045151E-2</v>
      </c>
      <c r="H3401" s="1">
        <f t="shared" si="591"/>
        <v>9.9305522293725037</v>
      </c>
      <c r="I3401" s="1">
        <f t="shared" si="592"/>
        <v>-571.37087836755859</v>
      </c>
      <c r="J3401" s="1">
        <f t="shared" si="593"/>
        <v>10988.035006038888</v>
      </c>
      <c r="K3401" s="1">
        <f t="shared" si="594"/>
        <v>6.413327504589688</v>
      </c>
      <c r="L3401" s="1">
        <f>K3401+'1.Time_constants_calculation'!$N$6*(3*G3401*C3401+2*H3401*D3401+I3401)</f>
        <v>6.413327504589688</v>
      </c>
      <c r="M3401" s="1">
        <f>K3401+('1.Time_constants_calculation'!$N$9)*(3*G3401*C3401+2*H3401*$D3401+I3401)+('1.Time_constants_calculation'!$N$10)*(6*G3401*D3401+2*H3401)</f>
        <v>6.413327504589688</v>
      </c>
      <c r="N3401" s="1">
        <f>K3401+('1.Time_constants_calculation'!$N$13)*(3*G3401*C3401+2*H3401*$D3401+I3401)+('1.Time_constants_calculation'!$N$14)*(6*G3401*D3401+2*H3401)+('1.Time_constants_calculation'!$N$15)*(6*G3401)</f>
        <v>6.413327504589688</v>
      </c>
      <c r="O3401" s="1">
        <f t="shared" si="586"/>
        <v>6.413327504589688</v>
      </c>
      <c r="P3401" s="1">
        <f t="shared" si="587"/>
        <v>6.413327504589688</v>
      </c>
      <c r="Q3401" s="1">
        <f t="shared" si="588"/>
        <v>6.413327504589688</v>
      </c>
      <c r="R3401" s="1">
        <f t="shared" si="589"/>
        <v>6.413327504589688</v>
      </c>
    </row>
    <row r="3402" spans="2:18" x14ac:dyDescent="0.4">
      <c r="B3402" s="1">
        <f t="shared" si="584"/>
        <v>179565.23900462961</v>
      </c>
      <c r="C3402" s="1">
        <f t="shared" si="585"/>
        <v>3182.8402777777774</v>
      </c>
      <c r="D3402" s="1">
        <f>'1.Time_constants_calculation'!C3396</f>
        <v>56.416666666666664</v>
      </c>
      <c r="E3402" s="1">
        <f>'1.Time_constants_calculation'!E3396</f>
        <v>6.3990000000000009</v>
      </c>
      <c r="F3402" s="1">
        <f>'1.Time_constants_calculation'!H3396</f>
        <v>0</v>
      </c>
      <c r="G3402" s="1">
        <f t="shared" si="590"/>
        <v>-4.3130750057385397E-2</v>
      </c>
      <c r="H3402" s="1">
        <f t="shared" si="591"/>
        <v>7.4725886470033789</v>
      </c>
      <c r="I3402" s="1">
        <f t="shared" si="592"/>
        <v>-432.78776728277705</v>
      </c>
      <c r="J3402" s="1">
        <f t="shared" si="593"/>
        <v>8383.559342910492</v>
      </c>
      <c r="K3402" s="1">
        <f t="shared" si="594"/>
        <v>6.3888211511039117</v>
      </c>
      <c r="L3402" s="1">
        <f>K3402+'1.Time_constants_calculation'!$N$6*(3*G3402*C3402+2*H3402*D3402+I3402)</f>
        <v>6.3888211511039117</v>
      </c>
      <c r="M3402" s="1">
        <f>K3402+('1.Time_constants_calculation'!$N$9)*(3*G3402*C3402+2*H3402*$D3402+I3402)+('1.Time_constants_calculation'!$N$10)*(6*G3402*D3402+2*H3402)</f>
        <v>6.3888211511039117</v>
      </c>
      <c r="N3402" s="1">
        <f>K3402+('1.Time_constants_calculation'!$N$13)*(3*G3402*C3402+2*H3402*$D3402+I3402)+('1.Time_constants_calculation'!$N$14)*(6*G3402*D3402+2*H3402)+('1.Time_constants_calculation'!$N$15)*(6*G3402)</f>
        <v>6.3888211511039117</v>
      </c>
      <c r="O3402" s="1">
        <f t="shared" si="586"/>
        <v>6.3888211511039117</v>
      </c>
      <c r="P3402" s="1">
        <f t="shared" si="587"/>
        <v>6.3888211511039117</v>
      </c>
      <c r="Q3402" s="1">
        <f t="shared" si="588"/>
        <v>6.3888211511039117</v>
      </c>
      <c r="R3402" s="1">
        <f t="shared" si="589"/>
        <v>6.3888211511039117</v>
      </c>
    </row>
    <row r="3403" spans="2:18" x14ac:dyDescent="0.4">
      <c r="B3403" s="1">
        <f t="shared" si="584"/>
        <v>179724.428037037</v>
      </c>
      <c r="C3403" s="1">
        <f t="shared" si="585"/>
        <v>3184.7211111111105</v>
      </c>
      <c r="D3403" s="1">
        <f>'1.Time_constants_calculation'!C3397</f>
        <v>56.43333333333333</v>
      </c>
      <c r="E3403" s="1">
        <f>'1.Time_constants_calculation'!E3397</f>
        <v>6.3710000000000004</v>
      </c>
      <c r="F3403" s="1">
        <f>'1.Time_constants_calculation'!H3397</f>
        <v>0</v>
      </c>
      <c r="G3403" s="1">
        <f t="shared" si="590"/>
        <v>-2.7703853613543963E-2</v>
      </c>
      <c r="H3403" s="1">
        <f t="shared" si="591"/>
        <v>4.8630004699049927</v>
      </c>
      <c r="I3403" s="1">
        <f t="shared" si="592"/>
        <v>-285.64449464875622</v>
      </c>
      <c r="J3403" s="1">
        <f t="shared" si="593"/>
        <v>5617.9943350452832</v>
      </c>
      <c r="K3403" s="1">
        <f t="shared" si="594"/>
        <v>6.3643684341677726</v>
      </c>
      <c r="L3403" s="1">
        <f>K3403+'1.Time_constants_calculation'!$N$6*(3*G3403*C3403+2*H3403*D3403+I3403)</f>
        <v>6.3643684341677726</v>
      </c>
      <c r="M3403" s="1">
        <f>K3403+('1.Time_constants_calculation'!$N$9)*(3*G3403*C3403+2*H3403*$D3403+I3403)+('1.Time_constants_calculation'!$N$10)*(6*G3403*D3403+2*H3403)</f>
        <v>6.3643684341677726</v>
      </c>
      <c r="N3403" s="1">
        <f>K3403+('1.Time_constants_calculation'!$N$13)*(3*G3403*C3403+2*H3403*$D3403+I3403)+('1.Time_constants_calculation'!$N$14)*(6*G3403*D3403+2*H3403)+('1.Time_constants_calculation'!$N$15)*(6*G3403)</f>
        <v>6.3643684341677726</v>
      </c>
      <c r="O3403" s="1">
        <f t="shared" si="586"/>
        <v>6.3643684341677726</v>
      </c>
      <c r="P3403" s="1">
        <f t="shared" si="587"/>
        <v>6.3643684341677726</v>
      </c>
      <c r="Q3403" s="1">
        <f t="shared" si="588"/>
        <v>6.3643684341677726</v>
      </c>
      <c r="R3403" s="1">
        <f t="shared" si="589"/>
        <v>6.3643684341677726</v>
      </c>
    </row>
    <row r="3404" spans="2:18" x14ac:dyDescent="0.4">
      <c r="B3404" s="1">
        <f t="shared" si="584"/>
        <v>179883.71112500003</v>
      </c>
      <c r="C3404" s="1">
        <f t="shared" si="585"/>
        <v>3186.6025000000004</v>
      </c>
      <c r="D3404" s="1">
        <f>'1.Time_constants_calculation'!C3398</f>
        <v>56.45</v>
      </c>
      <c r="E3404" s="1">
        <f>'1.Time_constants_calculation'!E3398</f>
        <v>6.3410000000000011</v>
      </c>
      <c r="F3404" s="1">
        <f>'1.Time_constants_calculation'!H3398</f>
        <v>0</v>
      </c>
      <c r="G3404" s="1">
        <f t="shared" si="590"/>
        <v>-1.3061596134497776E-2</v>
      </c>
      <c r="H3404" s="1">
        <f t="shared" si="591"/>
        <v>2.384514248889027</v>
      </c>
      <c r="I3404" s="1">
        <f t="shared" si="592"/>
        <v>-145.80167710599031</v>
      </c>
      <c r="J3404" s="1">
        <f t="shared" si="593"/>
        <v>2987.9140195647242</v>
      </c>
      <c r="K3404" s="1">
        <f t="shared" si="594"/>
        <v>6.3400278375529524</v>
      </c>
      <c r="L3404" s="1">
        <f>K3404+'1.Time_constants_calculation'!$N$6*(3*G3404*C3404+2*H3404*D3404+I3404)</f>
        <v>6.3400278375529524</v>
      </c>
      <c r="M3404" s="1">
        <f>K3404+('1.Time_constants_calculation'!$N$9)*(3*G3404*C3404+2*H3404*$D3404+I3404)+('1.Time_constants_calculation'!$N$10)*(6*G3404*D3404+2*H3404)</f>
        <v>6.3400278375529524</v>
      </c>
      <c r="N3404" s="1">
        <f>K3404+('1.Time_constants_calculation'!$N$13)*(3*G3404*C3404+2*H3404*$D3404+I3404)+('1.Time_constants_calculation'!$N$14)*(6*G3404*D3404+2*H3404)+('1.Time_constants_calculation'!$N$15)*(6*G3404)</f>
        <v>6.3400278375529524</v>
      </c>
      <c r="O3404" s="1">
        <f t="shared" si="586"/>
        <v>6.3400278375529524</v>
      </c>
      <c r="P3404" s="1">
        <f t="shared" si="587"/>
        <v>6.3400278375529524</v>
      </c>
      <c r="Q3404" s="1">
        <f t="shared" si="588"/>
        <v>6.3400278375529524</v>
      </c>
      <c r="R3404" s="1">
        <f t="shared" si="589"/>
        <v>6.3400278375529524</v>
      </c>
    </row>
    <row r="3405" spans="2:18" x14ac:dyDescent="0.4">
      <c r="B3405" s="1">
        <f t="shared" si="584"/>
        <v>180043.08829629631</v>
      </c>
      <c r="C3405" s="1">
        <f t="shared" si="585"/>
        <v>3188.4844444444448</v>
      </c>
      <c r="D3405" s="1">
        <f>'1.Time_constants_calculation'!C3399</f>
        <v>56.466666666666669</v>
      </c>
      <c r="E3405" s="1">
        <f>'1.Time_constants_calculation'!E3399</f>
        <v>6.3160000000000007</v>
      </c>
      <c r="F3405" s="1">
        <f>'1.Time_constants_calculation'!H3399</f>
        <v>0</v>
      </c>
      <c r="G3405" s="1">
        <f t="shared" si="590"/>
        <v>5.1956922817584681E-3</v>
      </c>
      <c r="H3405" s="1">
        <f t="shared" si="591"/>
        <v>-0.7088925212438163</v>
      </c>
      <c r="I3405" s="1">
        <f t="shared" si="592"/>
        <v>28.906396602704024</v>
      </c>
      <c r="J3405" s="1">
        <f t="shared" si="593"/>
        <v>-301.08773890004181</v>
      </c>
      <c r="K3405" s="1">
        <f t="shared" si="594"/>
        <v>6.31583007542622</v>
      </c>
      <c r="L3405" s="1">
        <f>K3405+'1.Time_constants_calculation'!$N$6*(3*G3405*C3405+2*H3405*D3405+I3405)</f>
        <v>6.31583007542622</v>
      </c>
      <c r="M3405" s="1">
        <f>K3405+('1.Time_constants_calculation'!$N$9)*(3*G3405*C3405+2*H3405*$D3405+I3405)+('1.Time_constants_calculation'!$N$10)*(6*G3405*D3405+2*H3405)</f>
        <v>6.31583007542622</v>
      </c>
      <c r="N3405" s="1">
        <f>K3405+('1.Time_constants_calculation'!$N$13)*(3*G3405*C3405+2*H3405*$D3405+I3405)+('1.Time_constants_calculation'!$N$14)*(6*G3405*D3405+2*H3405)+('1.Time_constants_calculation'!$N$15)*(6*G3405)</f>
        <v>6.31583007542622</v>
      </c>
      <c r="O3405" s="1">
        <f t="shared" si="586"/>
        <v>6.31583007542622</v>
      </c>
      <c r="P3405" s="1">
        <f t="shared" si="587"/>
        <v>6.31583007542622</v>
      </c>
      <c r="Q3405" s="1">
        <f t="shared" si="588"/>
        <v>6.31583007542622</v>
      </c>
      <c r="R3405" s="1">
        <f t="shared" si="589"/>
        <v>6.31583007542622</v>
      </c>
    </row>
    <row r="3406" spans="2:18" x14ac:dyDescent="0.4">
      <c r="B3406" s="1">
        <f t="shared" si="584"/>
        <v>180202.55957870372</v>
      </c>
      <c r="C3406" s="1">
        <f t="shared" si="585"/>
        <v>3190.3669444444445</v>
      </c>
      <c r="D3406" s="1">
        <f>'1.Time_constants_calculation'!C3400</f>
        <v>56.483333333333334</v>
      </c>
      <c r="E3406" s="1">
        <f>'1.Time_constants_calculation'!E3400</f>
        <v>6.2919999999999998</v>
      </c>
      <c r="F3406" s="1">
        <f>'1.Time_constants_calculation'!H3400</f>
        <v>0</v>
      </c>
      <c r="G3406" s="1">
        <f t="shared" si="590"/>
        <v>1.5348839180440579E-2</v>
      </c>
      <c r="H3406" s="1">
        <f t="shared" si="591"/>
        <v>-2.4270068743924713</v>
      </c>
      <c r="I3406" s="1">
        <f t="shared" si="592"/>
        <v>125.81850816386581</v>
      </c>
      <c r="J3406" s="1">
        <f t="shared" si="593"/>
        <v>-2123.2147416055986</v>
      </c>
      <c r="K3406" s="1">
        <f t="shared" si="594"/>
        <v>6.2915953928713861</v>
      </c>
      <c r="L3406" s="1">
        <f>K3406+'1.Time_constants_calculation'!$N$6*(3*G3406*C3406+2*H3406*D3406+I3406)</f>
        <v>6.2915953928713861</v>
      </c>
      <c r="M3406" s="1">
        <f>K3406+('1.Time_constants_calculation'!$N$9)*(3*G3406*C3406+2*H3406*$D3406+I3406)+('1.Time_constants_calculation'!$N$10)*(6*G3406*D3406+2*H3406)</f>
        <v>6.2915953928713861</v>
      </c>
      <c r="N3406" s="1">
        <f>K3406+('1.Time_constants_calculation'!$N$13)*(3*G3406*C3406+2*H3406*$D3406+I3406)+('1.Time_constants_calculation'!$N$14)*(6*G3406*D3406+2*H3406)+('1.Time_constants_calculation'!$N$15)*(6*G3406)</f>
        <v>6.2915953928713861</v>
      </c>
      <c r="O3406" s="1">
        <f t="shared" si="586"/>
        <v>6.2915953928713861</v>
      </c>
      <c r="P3406" s="1">
        <f t="shared" si="587"/>
        <v>6.2915953928713861</v>
      </c>
      <c r="Q3406" s="1">
        <f t="shared" si="588"/>
        <v>6.2915953928713861</v>
      </c>
      <c r="R3406" s="1">
        <f t="shared" si="589"/>
        <v>6.2915953928713861</v>
      </c>
    </row>
    <row r="3407" spans="2:18" x14ac:dyDescent="0.4">
      <c r="B3407" s="1">
        <f t="shared" si="584"/>
        <v>180362.125</v>
      </c>
      <c r="C3407" s="1">
        <f t="shared" si="585"/>
        <v>3192.25</v>
      </c>
      <c r="D3407" s="1">
        <f>'1.Time_constants_calculation'!C3401</f>
        <v>56.5</v>
      </c>
      <c r="E3407" s="1">
        <f>'1.Time_constants_calculation'!E3401</f>
        <v>6.2690000000000001</v>
      </c>
      <c r="F3407" s="1">
        <f>'1.Time_constants_calculation'!H3401</f>
        <v>0</v>
      </c>
      <c r="G3407" s="1">
        <f t="shared" si="590"/>
        <v>2.860232635325962E-2</v>
      </c>
      <c r="H3407" s="1">
        <f t="shared" si="591"/>
        <v>-4.6734544522242292</v>
      </c>
      <c r="I3407" s="1">
        <f t="shared" si="592"/>
        <v>252.74072539146724</v>
      </c>
      <c r="J3407" s="1">
        <f t="shared" si="593"/>
        <v>-4513.5248420394255</v>
      </c>
      <c r="K3407" s="1">
        <f t="shared" si="594"/>
        <v>6.2675284830838791</v>
      </c>
      <c r="L3407" s="1">
        <f>K3407+'1.Time_constants_calculation'!$N$6*(3*G3407*C3407+2*H3407*D3407+I3407)</f>
        <v>6.2675284830838791</v>
      </c>
      <c r="M3407" s="1">
        <f>K3407+('1.Time_constants_calculation'!$N$9)*(3*G3407*C3407+2*H3407*$D3407+I3407)+('1.Time_constants_calculation'!$N$10)*(6*G3407*D3407+2*H3407)</f>
        <v>6.2675284830838791</v>
      </c>
      <c r="N3407" s="1">
        <f>K3407+('1.Time_constants_calculation'!$N$13)*(3*G3407*C3407+2*H3407*$D3407+I3407)+('1.Time_constants_calculation'!$N$14)*(6*G3407*D3407+2*H3407)+('1.Time_constants_calculation'!$N$15)*(6*G3407)</f>
        <v>6.2675284830838791</v>
      </c>
      <c r="O3407" s="1">
        <f t="shared" si="586"/>
        <v>6.2675284830838791</v>
      </c>
      <c r="P3407" s="1">
        <f t="shared" si="587"/>
        <v>6.2675284830838791</v>
      </c>
      <c r="Q3407" s="1">
        <f t="shared" si="588"/>
        <v>6.2675284830838791</v>
      </c>
      <c r="R3407" s="1">
        <f t="shared" si="589"/>
        <v>6.2675284830838791</v>
      </c>
    </row>
    <row r="3408" spans="2:18" x14ac:dyDescent="0.4">
      <c r="B3408" s="1">
        <f t="shared" si="584"/>
        <v>180521.78458796296</v>
      </c>
      <c r="C3408" s="1">
        <f t="shared" si="585"/>
        <v>3194.1336111111109</v>
      </c>
      <c r="D3408" s="1">
        <f>'1.Time_constants_calculation'!C3402</f>
        <v>56.516666666666666</v>
      </c>
      <c r="E3408" s="1">
        <f>'1.Time_constants_calculation'!E3402</f>
        <v>6.2439999999999998</v>
      </c>
      <c r="F3408" s="1">
        <f>'1.Time_constants_calculation'!H3402</f>
        <v>0</v>
      </c>
      <c r="G3408" s="1">
        <f t="shared" si="590"/>
        <v>4.1395600397390916E-2</v>
      </c>
      <c r="H3408" s="1">
        <f t="shared" si="591"/>
        <v>-6.8442438627934656</v>
      </c>
      <c r="I3408" s="1">
        <f t="shared" si="592"/>
        <v>375.52098994459243</v>
      </c>
      <c r="J3408" s="1">
        <f t="shared" si="593"/>
        <v>-6828.3293051373585</v>
      </c>
      <c r="K3408" s="1">
        <f t="shared" si="594"/>
        <v>6.2436029355048959</v>
      </c>
      <c r="L3408" s="1">
        <f>K3408+'1.Time_constants_calculation'!$N$6*(3*G3408*C3408+2*H3408*D3408+I3408)</f>
        <v>6.2436029355048959</v>
      </c>
      <c r="M3408" s="1">
        <f>K3408+('1.Time_constants_calculation'!$N$9)*(3*G3408*C3408+2*H3408*$D3408+I3408)+('1.Time_constants_calculation'!$N$10)*(6*G3408*D3408+2*H3408)</f>
        <v>6.2436029355048959</v>
      </c>
      <c r="N3408" s="1">
        <f>K3408+('1.Time_constants_calculation'!$N$13)*(3*G3408*C3408+2*H3408*$D3408+I3408)+('1.Time_constants_calculation'!$N$14)*(6*G3408*D3408+2*H3408)+('1.Time_constants_calculation'!$N$15)*(6*G3408)</f>
        <v>6.2436029355048959</v>
      </c>
      <c r="O3408" s="1">
        <f t="shared" si="586"/>
        <v>6.2436029355048959</v>
      </c>
      <c r="P3408" s="1">
        <f t="shared" si="587"/>
        <v>6.2436029355048959</v>
      </c>
      <c r="Q3408" s="1">
        <f t="shared" si="588"/>
        <v>6.2436029355048959</v>
      </c>
      <c r="R3408" s="1">
        <f t="shared" si="589"/>
        <v>6.2436029355048959</v>
      </c>
    </row>
    <row r="3409" spans="2:18" x14ac:dyDescent="0.4">
      <c r="B3409" s="1">
        <f t="shared" si="584"/>
        <v>180681.53837037034</v>
      </c>
      <c r="C3409" s="1">
        <f t="shared" si="585"/>
        <v>3196.0177777777776</v>
      </c>
      <c r="D3409" s="1">
        <f>'1.Time_constants_calculation'!C3403</f>
        <v>56.533333333333331</v>
      </c>
      <c r="E3409" s="1">
        <f>'1.Time_constants_calculation'!E3403</f>
        <v>6.2200000000000006</v>
      </c>
      <c r="F3409" s="1">
        <f>'1.Time_constants_calculation'!H3403</f>
        <v>0</v>
      </c>
      <c r="G3409" s="1">
        <f t="shared" si="590"/>
        <v>3.1053814914603815E-2</v>
      </c>
      <c r="H3409" s="1">
        <f t="shared" si="591"/>
        <v>-5.0925845513725578</v>
      </c>
      <c r="I3409" s="1">
        <f t="shared" si="592"/>
        <v>276.62506344661392</v>
      </c>
      <c r="J3409" s="1">
        <f t="shared" si="593"/>
        <v>-4967.17743609225</v>
      </c>
      <c r="K3409" s="1">
        <f t="shared" si="594"/>
        <v>6.2197741058625979</v>
      </c>
      <c r="L3409" s="1">
        <f>K3409+'1.Time_constants_calculation'!$N$6*(3*G3409*C3409+2*H3409*D3409+I3409)</f>
        <v>6.2197741058625979</v>
      </c>
      <c r="M3409" s="1">
        <f>K3409+('1.Time_constants_calculation'!$N$9)*(3*G3409*C3409+2*H3409*$D3409+I3409)+('1.Time_constants_calculation'!$N$10)*(6*G3409*D3409+2*H3409)</f>
        <v>6.2197741058625979</v>
      </c>
      <c r="N3409" s="1">
        <f>K3409+('1.Time_constants_calculation'!$N$13)*(3*G3409*C3409+2*H3409*$D3409+I3409)+('1.Time_constants_calculation'!$N$14)*(6*G3409*D3409+2*H3409)+('1.Time_constants_calculation'!$N$15)*(6*G3409)</f>
        <v>6.2197741058625979</v>
      </c>
      <c r="O3409" s="1">
        <f t="shared" si="586"/>
        <v>6.2197741058625979</v>
      </c>
      <c r="P3409" s="1">
        <f t="shared" si="587"/>
        <v>6.2197741058625979</v>
      </c>
      <c r="Q3409" s="1">
        <f t="shared" si="588"/>
        <v>6.2197741058625979</v>
      </c>
      <c r="R3409" s="1">
        <f t="shared" si="589"/>
        <v>6.2197741058625979</v>
      </c>
    </row>
    <row r="3410" spans="2:18" x14ac:dyDescent="0.4">
      <c r="B3410" s="1">
        <f t="shared" ref="B3410:B3473" si="595">D3410^3</f>
        <v>180841.38637499997</v>
      </c>
      <c r="C3410" s="1">
        <f t="shared" ref="C3410:C3473" si="596">D3410^2</f>
        <v>3197.9024999999997</v>
      </c>
      <c r="D3410" s="1">
        <f>'1.Time_constants_calculation'!C3404</f>
        <v>56.55</v>
      </c>
      <c r="E3410" s="1">
        <f>'1.Time_constants_calculation'!E3404</f>
        <v>6.1959999999999997</v>
      </c>
      <c r="F3410" s="1">
        <f>'1.Time_constants_calculation'!H3404</f>
        <v>0</v>
      </c>
      <c r="G3410" s="1">
        <f t="shared" si="590"/>
        <v>6.5434011101868569E-2</v>
      </c>
      <c r="H3410" s="1">
        <f t="shared" si="591"/>
        <v>-10.922312928162214</v>
      </c>
      <c r="I3410" s="1">
        <f t="shared" si="592"/>
        <v>606.13118297678045</v>
      </c>
      <c r="J3410" s="1">
        <f t="shared" si="593"/>
        <v>-11175.207981964049</v>
      </c>
      <c r="K3410" s="1">
        <f t="shared" si="594"/>
        <v>6.1958803596789949</v>
      </c>
      <c r="L3410" s="1">
        <f>K3410+'1.Time_constants_calculation'!$N$6*(3*G3410*C3410+2*H3410*D3410+I3410)</f>
        <v>6.1958803596789949</v>
      </c>
      <c r="M3410" s="1">
        <f>K3410+('1.Time_constants_calculation'!$N$9)*(3*G3410*C3410+2*H3410*$D3410+I3410)+('1.Time_constants_calculation'!$N$10)*(6*G3410*D3410+2*H3410)</f>
        <v>6.1958803596789949</v>
      </c>
      <c r="N3410" s="1">
        <f>K3410+('1.Time_constants_calculation'!$N$13)*(3*G3410*C3410+2*H3410*$D3410+I3410)+('1.Time_constants_calculation'!$N$14)*(6*G3410*D3410+2*H3410)+('1.Time_constants_calculation'!$N$15)*(6*G3410)</f>
        <v>6.1958803596789949</v>
      </c>
      <c r="O3410" s="1">
        <f t="shared" si="586"/>
        <v>6.1958803596789949</v>
      </c>
      <c r="P3410" s="1">
        <f t="shared" si="587"/>
        <v>6.1958803596789949</v>
      </c>
      <c r="Q3410" s="1">
        <f t="shared" si="588"/>
        <v>6.1958803596789949</v>
      </c>
      <c r="R3410" s="1">
        <f t="shared" si="589"/>
        <v>6.1958803596789949</v>
      </c>
    </row>
    <row r="3411" spans="2:18" x14ac:dyDescent="0.4">
      <c r="B3411" s="1">
        <f t="shared" si="595"/>
        <v>181001.32862962966</v>
      </c>
      <c r="C3411" s="1">
        <f t="shared" si="596"/>
        <v>3199.787777777778</v>
      </c>
      <c r="D3411" s="1">
        <f>'1.Time_constants_calculation'!C3405</f>
        <v>56.56666666666667</v>
      </c>
      <c r="E3411" s="1">
        <f>'1.Time_constants_calculation'!E3405</f>
        <v>6.1720000000000006</v>
      </c>
      <c r="F3411" s="1">
        <f>'1.Time_constants_calculation'!H3405</f>
        <v>0</v>
      </c>
      <c r="G3411" s="1">
        <f t="shared" si="590"/>
        <v>9.9064531501030687E-2</v>
      </c>
      <c r="H3411" s="1">
        <f t="shared" si="591"/>
        <v>-16.626598394477242</v>
      </c>
      <c r="I3411" s="1">
        <f t="shared" si="592"/>
        <v>928.64187086643335</v>
      </c>
      <c r="J3411" s="1">
        <f t="shared" si="593"/>
        <v>-17253.228611589955</v>
      </c>
      <c r="K3411" s="1">
        <f t="shared" si="594"/>
        <v>6.1720435117458692</v>
      </c>
      <c r="L3411" s="1">
        <f>K3411+'1.Time_constants_calculation'!$N$6*(3*G3411*C3411+2*H3411*D3411+I3411)</f>
        <v>6.1720435117458692</v>
      </c>
      <c r="M3411" s="1">
        <f>K3411+('1.Time_constants_calculation'!$N$9)*(3*G3411*C3411+2*H3411*$D3411+I3411)+('1.Time_constants_calculation'!$N$10)*(6*G3411*D3411+2*H3411)</f>
        <v>6.1720435117458692</v>
      </c>
      <c r="N3411" s="1">
        <f>K3411+('1.Time_constants_calculation'!$N$13)*(3*G3411*C3411+2*H3411*$D3411+I3411)+('1.Time_constants_calculation'!$N$14)*(6*G3411*D3411+2*H3411)+('1.Time_constants_calculation'!$N$15)*(6*G3411)</f>
        <v>6.1720435117458692</v>
      </c>
      <c r="O3411" s="1">
        <f t="shared" si="586"/>
        <v>6.1720435117458692</v>
      </c>
      <c r="P3411" s="1">
        <f t="shared" si="587"/>
        <v>6.1720435117458692</v>
      </c>
      <c r="Q3411" s="1">
        <f t="shared" si="588"/>
        <v>6.1720435117458692</v>
      </c>
      <c r="R3411" s="1">
        <f t="shared" si="589"/>
        <v>6.1720435117458692</v>
      </c>
    </row>
    <row r="3412" spans="2:18" x14ac:dyDescent="0.4">
      <c r="B3412" s="1">
        <f t="shared" si="595"/>
        <v>181161.36516203705</v>
      </c>
      <c r="C3412" s="1">
        <f t="shared" si="596"/>
        <v>3201.6736111111113</v>
      </c>
      <c r="D3412" s="1">
        <f>'1.Time_constants_calculation'!C3406</f>
        <v>56.583333333333336</v>
      </c>
      <c r="E3412" s="1">
        <f>'1.Time_constants_calculation'!E3406</f>
        <v>6.1460000000000008</v>
      </c>
      <c r="F3412" s="1">
        <f>'1.Time_constants_calculation'!H3406</f>
        <v>0</v>
      </c>
      <c r="G3412" s="1">
        <f t="shared" si="590"/>
        <v>0.10700280113561939</v>
      </c>
      <c r="H3412" s="1">
        <f t="shared" si="591"/>
        <v>-17.979292427813203</v>
      </c>
      <c r="I3412" s="1">
        <f t="shared" si="592"/>
        <v>1005.4737996195219</v>
      </c>
      <c r="J3412" s="1">
        <f t="shared" si="593"/>
        <v>-18707.858032195392</v>
      </c>
      <c r="K3412" s="1">
        <f t="shared" si="594"/>
        <v>6.1485469206381822</v>
      </c>
      <c r="L3412" s="1">
        <f>K3412+'1.Time_constants_calculation'!$N$6*(3*G3412*C3412+2*H3412*D3412+I3412)</f>
        <v>6.1485469206381822</v>
      </c>
      <c r="M3412" s="1">
        <f>K3412+('1.Time_constants_calculation'!$N$9)*(3*G3412*C3412+2*H3412*$D3412+I3412)+('1.Time_constants_calculation'!$N$10)*(6*G3412*D3412+2*H3412)</f>
        <v>6.1485469206381822</v>
      </c>
      <c r="N3412" s="1">
        <f>K3412+('1.Time_constants_calculation'!$N$13)*(3*G3412*C3412+2*H3412*$D3412+I3412)+('1.Time_constants_calculation'!$N$14)*(6*G3412*D3412+2*H3412)+('1.Time_constants_calculation'!$N$15)*(6*G3412)</f>
        <v>6.1485469206381822</v>
      </c>
      <c r="O3412" s="1">
        <f t="shared" si="586"/>
        <v>6.1485469206381822</v>
      </c>
      <c r="P3412" s="1">
        <f t="shared" si="587"/>
        <v>6.1485469206381822</v>
      </c>
      <c r="Q3412" s="1">
        <f t="shared" si="588"/>
        <v>6.1485469206381822</v>
      </c>
      <c r="R3412" s="1">
        <f t="shared" si="589"/>
        <v>6.1485469206381822</v>
      </c>
    </row>
    <row r="3413" spans="2:18" x14ac:dyDescent="0.4">
      <c r="B3413" s="1">
        <f t="shared" si="595"/>
        <v>181321.49600000001</v>
      </c>
      <c r="C3413" s="1">
        <f t="shared" si="596"/>
        <v>3203.56</v>
      </c>
      <c r="D3413" s="1">
        <f>'1.Time_constants_calculation'!C3407</f>
        <v>56.6</v>
      </c>
      <c r="E3413" s="1">
        <f>'1.Time_constants_calculation'!E3407</f>
        <v>6.125</v>
      </c>
      <c r="F3413" s="1">
        <f>'1.Time_constants_calculation'!H3407</f>
        <v>0</v>
      </c>
      <c r="G3413" s="1">
        <f t="shared" si="590"/>
        <v>9.8022140673783426E-2</v>
      </c>
      <c r="H3413" s="1">
        <f t="shared" si="591"/>
        <v>-16.461739255611683</v>
      </c>
      <c r="I3413" s="1">
        <f t="shared" si="592"/>
        <v>919.99760698586533</v>
      </c>
      <c r="J3413" s="1">
        <f t="shared" si="593"/>
        <v>-17103.091116702424</v>
      </c>
      <c r="K3413" s="1">
        <f t="shared" si="594"/>
        <v>6.1252170830557588</v>
      </c>
      <c r="L3413" s="1">
        <f>K3413+'1.Time_constants_calculation'!$N$6*(3*G3413*C3413+2*H3413*D3413+I3413)</f>
        <v>6.1252170830557588</v>
      </c>
      <c r="M3413" s="1">
        <f>K3413+('1.Time_constants_calculation'!$N$9)*(3*G3413*C3413+2*H3413*$D3413+I3413)+('1.Time_constants_calculation'!$N$10)*(6*G3413*D3413+2*H3413)</f>
        <v>6.1252170830557588</v>
      </c>
      <c r="N3413" s="1">
        <f>K3413+('1.Time_constants_calculation'!$N$13)*(3*G3413*C3413+2*H3413*$D3413+I3413)+('1.Time_constants_calculation'!$N$14)*(6*G3413*D3413+2*H3413)+('1.Time_constants_calculation'!$N$15)*(6*G3413)</f>
        <v>6.1252170830557588</v>
      </c>
      <c r="O3413" s="1">
        <f t="shared" si="586"/>
        <v>6.1252170830557588</v>
      </c>
      <c r="P3413" s="1">
        <f t="shared" si="587"/>
        <v>6.1252170830557588</v>
      </c>
      <c r="Q3413" s="1">
        <f t="shared" si="588"/>
        <v>6.1252170830557588</v>
      </c>
      <c r="R3413" s="1">
        <f t="shared" si="589"/>
        <v>6.1252170830557588</v>
      </c>
    </row>
    <row r="3414" spans="2:18" x14ac:dyDescent="0.4">
      <c r="B3414" s="1">
        <f t="shared" si="595"/>
        <v>181481.72117129629</v>
      </c>
      <c r="C3414" s="1">
        <f t="shared" si="596"/>
        <v>3205.4469444444444</v>
      </c>
      <c r="D3414" s="1">
        <f>'1.Time_constants_calculation'!C3408</f>
        <v>56.616666666666667</v>
      </c>
      <c r="E3414" s="1">
        <f>'1.Time_constants_calculation'!E3408</f>
        <v>6.1020000000000003</v>
      </c>
      <c r="F3414" s="1">
        <f>'1.Time_constants_calculation'!H3408</f>
        <v>0</v>
      </c>
      <c r="G3414" s="1">
        <f t="shared" si="590"/>
        <v>8.5271960807183869E-2</v>
      </c>
      <c r="H3414" s="1">
        <f t="shared" si="591"/>
        <v>-14.302130029702402</v>
      </c>
      <c r="I3414" s="1">
        <f t="shared" si="592"/>
        <v>798.06881790220996</v>
      </c>
      <c r="J3414" s="1">
        <f t="shared" si="593"/>
        <v>-14808.477501994581</v>
      </c>
      <c r="K3414" s="1">
        <f t="shared" si="594"/>
        <v>6.1019504178948409</v>
      </c>
      <c r="L3414" s="1">
        <f>K3414+'1.Time_constants_calculation'!$N$6*(3*G3414*C3414+2*H3414*D3414+I3414)</f>
        <v>6.1019504178948409</v>
      </c>
      <c r="M3414" s="1">
        <f>K3414+('1.Time_constants_calculation'!$N$9)*(3*G3414*C3414+2*H3414*$D3414+I3414)+('1.Time_constants_calculation'!$N$10)*(6*G3414*D3414+2*H3414)</f>
        <v>6.1019504178948409</v>
      </c>
      <c r="N3414" s="1">
        <f>K3414+('1.Time_constants_calculation'!$N$13)*(3*G3414*C3414+2*H3414*$D3414+I3414)+('1.Time_constants_calculation'!$N$14)*(6*G3414*D3414+2*H3414)+('1.Time_constants_calculation'!$N$15)*(6*G3414)</f>
        <v>6.1019504178948409</v>
      </c>
      <c r="O3414" s="1">
        <f t="shared" si="586"/>
        <v>6.1019504178948409</v>
      </c>
      <c r="P3414" s="1">
        <f t="shared" si="587"/>
        <v>6.1019504178948409</v>
      </c>
      <c r="Q3414" s="1">
        <f t="shared" si="588"/>
        <v>6.1019504178948409</v>
      </c>
      <c r="R3414" s="1">
        <f t="shared" si="589"/>
        <v>6.1019504178948409</v>
      </c>
    </row>
    <row r="3415" spans="2:18" x14ac:dyDescent="0.4">
      <c r="B3415" s="1">
        <f t="shared" si="595"/>
        <v>181642.04070370368</v>
      </c>
      <c r="C3415" s="1">
        <f t="shared" si="596"/>
        <v>3207.3344444444442</v>
      </c>
      <c r="D3415" s="1">
        <f>'1.Time_constants_calculation'!C3409</f>
        <v>56.633333333333333</v>
      </c>
      <c r="E3415" s="1">
        <f>'1.Time_constants_calculation'!E3409</f>
        <v>6.0790000000000006</v>
      </c>
      <c r="F3415" s="1">
        <f>'1.Time_constants_calculation'!H3409</f>
        <v>0</v>
      </c>
      <c r="G3415" s="1">
        <f t="shared" si="590"/>
        <v>6.7707431387545508E-2</v>
      </c>
      <c r="H3415" s="1">
        <f t="shared" si="591"/>
        <v>-11.323887444441102</v>
      </c>
      <c r="I3415" s="1">
        <f t="shared" si="592"/>
        <v>629.74042871010511</v>
      </c>
      <c r="J3415" s="1">
        <f t="shared" si="593"/>
        <v>-11637.242576813449</v>
      </c>
      <c r="K3415" s="1">
        <f t="shared" si="594"/>
        <v>6.0787982740184816</v>
      </c>
      <c r="L3415" s="1">
        <f>K3415+'1.Time_constants_calculation'!$N$6*(3*G3415*C3415+2*H3415*D3415+I3415)</f>
        <v>6.0787982740184816</v>
      </c>
      <c r="M3415" s="1">
        <f>K3415+('1.Time_constants_calculation'!$N$9)*(3*G3415*C3415+2*H3415*$D3415+I3415)+('1.Time_constants_calculation'!$N$10)*(6*G3415*D3415+2*H3415)</f>
        <v>6.0787982740184816</v>
      </c>
      <c r="N3415" s="1">
        <f>K3415+('1.Time_constants_calculation'!$N$13)*(3*G3415*C3415+2*H3415*$D3415+I3415)+('1.Time_constants_calculation'!$N$14)*(6*G3415*D3415+2*H3415)+('1.Time_constants_calculation'!$N$15)*(6*G3415)</f>
        <v>6.0787982740184816</v>
      </c>
      <c r="O3415" s="1">
        <f t="shared" si="586"/>
        <v>6.0787982740184816</v>
      </c>
      <c r="P3415" s="1">
        <f t="shared" si="587"/>
        <v>6.0787982740184816</v>
      </c>
      <c r="Q3415" s="1">
        <f t="shared" si="588"/>
        <v>6.0787982740184816</v>
      </c>
      <c r="R3415" s="1">
        <f t="shared" si="589"/>
        <v>6.0787982740184816</v>
      </c>
    </row>
    <row r="3416" spans="2:18" x14ac:dyDescent="0.4">
      <c r="B3416" s="1">
        <f t="shared" si="595"/>
        <v>181802.45462499998</v>
      </c>
      <c r="C3416" s="1">
        <f t="shared" si="596"/>
        <v>3209.2224999999999</v>
      </c>
      <c r="D3416" s="1">
        <f>'1.Time_constants_calculation'!C3410</f>
        <v>56.65</v>
      </c>
      <c r="E3416" s="1">
        <f>'1.Time_constants_calculation'!E3410</f>
        <v>6.0550000000000006</v>
      </c>
      <c r="F3416" s="1">
        <f>'1.Time_constants_calculation'!H3410</f>
        <v>0</v>
      </c>
      <c r="G3416" s="1">
        <f t="shared" si="590"/>
        <v>4.9179381530530294E-2</v>
      </c>
      <c r="H3416" s="1">
        <f t="shared" si="591"/>
        <v>-8.1798263663737032</v>
      </c>
      <c r="I3416" s="1">
        <f t="shared" si="592"/>
        <v>451.90156678196621</v>
      </c>
      <c r="J3416" s="1">
        <f t="shared" si="593"/>
        <v>-8284.2174909213063</v>
      </c>
      <c r="K3416" s="1">
        <f t="shared" si="594"/>
        <v>6.0557254071463831</v>
      </c>
      <c r="L3416" s="1">
        <f>K3416+'1.Time_constants_calculation'!$N$6*(3*G3416*C3416+2*H3416*D3416+I3416)</f>
        <v>6.0557254071463831</v>
      </c>
      <c r="M3416" s="1">
        <f>K3416+('1.Time_constants_calculation'!$N$9)*(3*G3416*C3416+2*H3416*$D3416+I3416)+('1.Time_constants_calculation'!$N$10)*(6*G3416*D3416+2*H3416)</f>
        <v>6.0557254071463831</v>
      </c>
      <c r="N3416" s="1">
        <f>K3416+('1.Time_constants_calculation'!$N$13)*(3*G3416*C3416+2*H3416*$D3416+I3416)+('1.Time_constants_calculation'!$N$14)*(6*G3416*D3416+2*H3416)+('1.Time_constants_calculation'!$N$15)*(6*G3416)</f>
        <v>6.0557254071463831</v>
      </c>
      <c r="O3416" s="1">
        <f t="shared" si="586"/>
        <v>6.0557254071463831</v>
      </c>
      <c r="P3416" s="1">
        <f t="shared" si="587"/>
        <v>6.0557254071463831</v>
      </c>
      <c r="Q3416" s="1">
        <f t="shared" si="588"/>
        <v>6.0557254071463831</v>
      </c>
      <c r="R3416" s="1">
        <f t="shared" si="589"/>
        <v>6.0557254071463831</v>
      </c>
    </row>
    <row r="3417" spans="2:18" x14ac:dyDescent="0.4">
      <c r="B3417" s="1">
        <f t="shared" si="595"/>
        <v>181962.96296296295</v>
      </c>
      <c r="C3417" s="1">
        <f t="shared" si="596"/>
        <v>3211.1111111111109</v>
      </c>
      <c r="D3417" s="1">
        <f>'1.Time_constants_calculation'!C3411</f>
        <v>56.666666666666664</v>
      </c>
      <c r="E3417" s="1">
        <f>'1.Time_constants_calculation'!E3411</f>
        <v>6.032</v>
      </c>
      <c r="F3417" s="1">
        <f>'1.Time_constants_calculation'!H3411</f>
        <v>0</v>
      </c>
      <c r="G3417" s="1">
        <f t="shared" si="590"/>
        <v>2.8435641355538045E-2</v>
      </c>
      <c r="H3417" s="1">
        <f t="shared" si="591"/>
        <v>-4.6568675268433113</v>
      </c>
      <c r="I3417" s="1">
        <f t="shared" si="592"/>
        <v>252.46581003131161</v>
      </c>
      <c r="J3417" s="1">
        <f t="shared" si="593"/>
        <v>-4520.877670307711</v>
      </c>
      <c r="K3417" s="1">
        <f t="shared" si="594"/>
        <v>6.0327278534023208</v>
      </c>
      <c r="L3417" s="1">
        <f>K3417+'1.Time_constants_calculation'!$N$6*(3*G3417*C3417+2*H3417*D3417+I3417)</f>
        <v>6.0327278534023208</v>
      </c>
      <c r="M3417" s="1">
        <f>K3417+('1.Time_constants_calculation'!$N$9)*(3*G3417*C3417+2*H3417*$D3417+I3417)+('1.Time_constants_calculation'!$N$10)*(6*G3417*D3417+2*H3417)</f>
        <v>6.0327278534023208</v>
      </c>
      <c r="N3417" s="1">
        <f>K3417+('1.Time_constants_calculation'!$N$13)*(3*G3417*C3417+2*H3417*$D3417+I3417)+('1.Time_constants_calculation'!$N$14)*(6*G3417*D3417+2*H3417)+('1.Time_constants_calculation'!$N$15)*(6*G3417)</f>
        <v>6.0327278534023208</v>
      </c>
      <c r="O3417" s="1">
        <f t="shared" si="586"/>
        <v>6.0327278534023208</v>
      </c>
      <c r="P3417" s="1">
        <f t="shared" si="587"/>
        <v>6.0327278534023208</v>
      </c>
      <c r="Q3417" s="1">
        <f t="shared" si="588"/>
        <v>6.0327278534023208</v>
      </c>
      <c r="R3417" s="1">
        <f t="shared" si="589"/>
        <v>6.0327278534023208</v>
      </c>
    </row>
    <row r="3418" spans="2:18" x14ac:dyDescent="0.4">
      <c r="B3418" s="1">
        <f t="shared" si="595"/>
        <v>182123.56574537032</v>
      </c>
      <c r="C3418" s="1">
        <f t="shared" si="596"/>
        <v>3213.0002777777772</v>
      </c>
      <c r="D3418" s="1">
        <f>'1.Time_constants_calculation'!C3412</f>
        <v>56.68333333333333</v>
      </c>
      <c r="E3418" s="1">
        <f>'1.Time_constants_calculation'!E3412</f>
        <v>6.0090000000000003</v>
      </c>
      <c r="F3418" s="1">
        <f>'1.Time_constants_calculation'!H3412</f>
        <v>0</v>
      </c>
      <c r="G3418" s="1">
        <f t="shared" si="590"/>
        <v>5.2005708422586368E-3</v>
      </c>
      <c r="H3418" s="1">
        <f t="shared" si="591"/>
        <v>-0.7093540313225325</v>
      </c>
      <c r="I3418" s="1">
        <f t="shared" si="592"/>
        <v>28.913966165655381</v>
      </c>
      <c r="J3418" s="1">
        <f t="shared" si="593"/>
        <v>-300.92192861156104</v>
      </c>
      <c r="K3418" s="1">
        <f t="shared" si="594"/>
        <v>6.0098595664683216</v>
      </c>
      <c r="L3418" s="1">
        <f>K3418+'1.Time_constants_calculation'!$N$6*(3*G3418*C3418+2*H3418*D3418+I3418)</f>
        <v>6.0098595664683216</v>
      </c>
      <c r="M3418" s="1">
        <f>K3418+('1.Time_constants_calculation'!$N$9)*(3*G3418*C3418+2*H3418*$D3418+I3418)+('1.Time_constants_calculation'!$N$10)*(6*G3418*D3418+2*H3418)</f>
        <v>6.0098595664683216</v>
      </c>
      <c r="N3418" s="1">
        <f>K3418+('1.Time_constants_calculation'!$N$13)*(3*G3418*C3418+2*H3418*$D3418+I3418)+('1.Time_constants_calculation'!$N$14)*(6*G3418*D3418+2*H3418)+('1.Time_constants_calculation'!$N$15)*(6*G3418)</f>
        <v>6.0098595664683216</v>
      </c>
      <c r="O3418" s="1">
        <f t="shared" si="586"/>
        <v>6.0098595664683216</v>
      </c>
      <c r="P3418" s="1">
        <f t="shared" si="587"/>
        <v>6.0098595664683216</v>
      </c>
      <c r="Q3418" s="1">
        <f t="shared" si="588"/>
        <v>6.0098595664683216</v>
      </c>
      <c r="R3418" s="1">
        <f t="shared" si="589"/>
        <v>6.0098595664683216</v>
      </c>
    </row>
    <row r="3419" spans="2:18" x14ac:dyDescent="0.4">
      <c r="B3419" s="1">
        <f t="shared" si="595"/>
        <v>182284.26300000004</v>
      </c>
      <c r="C3419" s="1">
        <f t="shared" si="596"/>
        <v>3214.8900000000003</v>
      </c>
      <c r="D3419" s="1">
        <f>'1.Time_constants_calculation'!C3413</f>
        <v>56.7</v>
      </c>
      <c r="E3419" s="1">
        <f>'1.Time_constants_calculation'!E3413</f>
        <v>5.9850000000000003</v>
      </c>
      <c r="F3419" s="1">
        <f>'1.Time_constants_calculation'!H3413</f>
        <v>0</v>
      </c>
      <c r="G3419" s="1">
        <f t="shared" si="590"/>
        <v>-1.1872847798585084E-2</v>
      </c>
      <c r="H3419" s="1">
        <f t="shared" si="591"/>
        <v>2.1928482684517117</v>
      </c>
      <c r="I3419" s="1">
        <f t="shared" si="592"/>
        <v>-135.52699733456328</v>
      </c>
      <c r="J3419" s="1">
        <f t="shared" si="593"/>
        <v>2804.8351512795643</v>
      </c>
      <c r="K3419" s="1">
        <f t="shared" si="594"/>
        <v>5.9870614962956097</v>
      </c>
      <c r="L3419" s="1">
        <f>K3419+'1.Time_constants_calculation'!$N$6*(3*G3419*C3419+2*H3419*D3419+I3419)</f>
        <v>5.9870614962956097</v>
      </c>
      <c r="M3419" s="1">
        <f>K3419+('1.Time_constants_calculation'!$N$9)*(3*G3419*C3419+2*H3419*$D3419+I3419)+('1.Time_constants_calculation'!$N$10)*(6*G3419*D3419+2*H3419)</f>
        <v>5.9870614962956097</v>
      </c>
      <c r="N3419" s="1">
        <f>K3419+('1.Time_constants_calculation'!$N$13)*(3*G3419*C3419+2*H3419*$D3419+I3419)+('1.Time_constants_calculation'!$N$14)*(6*G3419*D3419+2*H3419)+('1.Time_constants_calculation'!$N$15)*(6*G3419)</f>
        <v>5.9870614962956097</v>
      </c>
      <c r="O3419" s="1">
        <f t="shared" si="586"/>
        <v>5.9870614962956097</v>
      </c>
      <c r="P3419" s="1">
        <f t="shared" si="587"/>
        <v>5.9870614962956097</v>
      </c>
      <c r="Q3419" s="1">
        <f t="shared" si="588"/>
        <v>5.9870614962956097</v>
      </c>
      <c r="R3419" s="1">
        <f t="shared" si="589"/>
        <v>5.9870614962956097</v>
      </c>
    </row>
    <row r="3420" spans="2:18" x14ac:dyDescent="0.4">
      <c r="B3420" s="1">
        <f t="shared" si="595"/>
        <v>182445.05475462964</v>
      </c>
      <c r="C3420" s="1">
        <f t="shared" si="596"/>
        <v>3216.7802777777779</v>
      </c>
      <c r="D3420" s="1">
        <f>'1.Time_constants_calculation'!C3414</f>
        <v>56.716666666666669</v>
      </c>
      <c r="E3420" s="1">
        <f>'1.Time_constants_calculation'!E3414</f>
        <v>5.9630000000000001</v>
      </c>
      <c r="F3420" s="1">
        <f>'1.Time_constants_calculation'!H3414</f>
        <v>0</v>
      </c>
      <c r="G3420" s="1">
        <f t="shared" si="590"/>
        <v>-2.9164176513062877E-2</v>
      </c>
      <c r="H3420" s="1">
        <f t="shared" si="591"/>
        <v>5.1350847842344098</v>
      </c>
      <c r="I3420" s="1">
        <f t="shared" si="592"/>
        <v>-302.40613656436892</v>
      </c>
      <c r="J3420" s="1">
        <f t="shared" si="593"/>
        <v>5959.852673506517</v>
      </c>
      <c r="K3420" s="1">
        <f t="shared" si="594"/>
        <v>5.9643058732908685</v>
      </c>
      <c r="L3420" s="1">
        <f>K3420+'1.Time_constants_calculation'!$N$6*(3*G3420*C3420+2*H3420*D3420+I3420)</f>
        <v>5.9643058732908685</v>
      </c>
      <c r="M3420" s="1">
        <f>K3420+('1.Time_constants_calculation'!$N$9)*(3*G3420*C3420+2*H3420*$D3420+I3420)+('1.Time_constants_calculation'!$N$10)*(6*G3420*D3420+2*H3420)</f>
        <v>5.9643058732908685</v>
      </c>
      <c r="N3420" s="1">
        <f>K3420+('1.Time_constants_calculation'!$N$13)*(3*G3420*C3420+2*H3420*$D3420+I3420)+('1.Time_constants_calculation'!$N$14)*(6*G3420*D3420+2*H3420)+('1.Time_constants_calculation'!$N$15)*(6*G3420)</f>
        <v>5.9643058732908685</v>
      </c>
      <c r="O3420" s="1">
        <f t="shared" si="586"/>
        <v>5.9643058732908685</v>
      </c>
      <c r="P3420" s="1">
        <f t="shared" si="587"/>
        <v>5.9643058732908685</v>
      </c>
      <c r="Q3420" s="1">
        <f t="shared" si="588"/>
        <v>5.9643058732908685</v>
      </c>
      <c r="R3420" s="1">
        <f t="shared" si="589"/>
        <v>5.9643058732908685</v>
      </c>
    </row>
    <row r="3421" spans="2:18" x14ac:dyDescent="0.4">
      <c r="B3421" s="1">
        <f t="shared" si="595"/>
        <v>182605.94103703706</v>
      </c>
      <c r="C3421" s="1">
        <f t="shared" si="596"/>
        <v>3218.6711111111113</v>
      </c>
      <c r="D3421" s="1">
        <f>'1.Time_constants_calculation'!C3415</f>
        <v>56.733333333333334</v>
      </c>
      <c r="E3421" s="1">
        <f>'1.Time_constants_calculation'!E3415</f>
        <v>5.94</v>
      </c>
      <c r="F3421" s="1">
        <f>'1.Time_constants_calculation'!H3415</f>
        <v>0</v>
      </c>
      <c r="G3421" s="1">
        <f t="shared" si="590"/>
        <v>-4.8043484405761727E-2</v>
      </c>
      <c r="H3421" s="1">
        <f t="shared" si="591"/>
        <v>8.3489826396550484</v>
      </c>
      <c r="I3421" s="1">
        <f t="shared" si="592"/>
        <v>-484.77609218122024</v>
      </c>
      <c r="J3421" s="1">
        <f t="shared" si="593"/>
        <v>9409.3017301902655</v>
      </c>
      <c r="K3421" s="1">
        <f t="shared" si="594"/>
        <v>5.9416492559284961</v>
      </c>
      <c r="L3421" s="1">
        <f>K3421+'1.Time_constants_calculation'!$N$6*(3*G3421*C3421+2*H3421*D3421+I3421)</f>
        <v>5.9416492559284961</v>
      </c>
      <c r="M3421" s="1">
        <f>K3421+('1.Time_constants_calculation'!$N$9)*(3*G3421*C3421+2*H3421*$D3421+I3421)+('1.Time_constants_calculation'!$N$10)*(6*G3421*D3421+2*H3421)</f>
        <v>5.9416492559284961</v>
      </c>
      <c r="N3421" s="1">
        <f>K3421+('1.Time_constants_calculation'!$N$13)*(3*G3421*C3421+2*H3421*$D3421+I3421)+('1.Time_constants_calculation'!$N$14)*(6*G3421*D3421+2*H3421)+('1.Time_constants_calculation'!$N$15)*(6*G3421)</f>
        <v>5.9416492559284961</v>
      </c>
      <c r="O3421" s="1">
        <f t="shared" si="586"/>
        <v>5.9416492559284961</v>
      </c>
      <c r="P3421" s="1">
        <f t="shared" si="587"/>
        <v>5.9416492559284961</v>
      </c>
      <c r="Q3421" s="1">
        <f t="shared" si="588"/>
        <v>5.9416492559284961</v>
      </c>
      <c r="R3421" s="1">
        <f t="shared" si="589"/>
        <v>5.9416492559284961</v>
      </c>
    </row>
    <row r="3422" spans="2:18" x14ac:dyDescent="0.4">
      <c r="B3422" s="1">
        <f t="shared" si="595"/>
        <v>182766.921875</v>
      </c>
      <c r="C3422" s="1">
        <f t="shared" si="596"/>
        <v>3220.5625</v>
      </c>
      <c r="D3422" s="1">
        <f>'1.Time_constants_calculation'!C3416</f>
        <v>56.75</v>
      </c>
      <c r="E3422" s="1">
        <f>'1.Time_constants_calculation'!E3416</f>
        <v>5.9170000000000007</v>
      </c>
      <c r="F3422" s="1">
        <f>'1.Time_constants_calculation'!H3416</f>
        <v>0</v>
      </c>
      <c r="G3422" s="1">
        <f t="shared" si="590"/>
        <v>-5.9849658249513875E-2</v>
      </c>
      <c r="H3422" s="1">
        <f t="shared" si="591"/>
        <v>10.36018598813525</v>
      </c>
      <c r="I3422" s="1">
        <f t="shared" si="592"/>
        <v>-598.97917590571478</v>
      </c>
      <c r="J3422" s="1">
        <f t="shared" si="593"/>
        <v>11570.898653792345</v>
      </c>
      <c r="K3422" s="1">
        <f t="shared" si="594"/>
        <v>5.9190940225125814</v>
      </c>
      <c r="L3422" s="1">
        <f>K3422+'1.Time_constants_calculation'!$N$6*(3*G3422*C3422+2*H3422*D3422+I3422)</f>
        <v>5.9190940225125814</v>
      </c>
      <c r="M3422" s="1">
        <f>K3422+('1.Time_constants_calculation'!$N$9)*(3*G3422*C3422+2*H3422*$D3422+I3422)+('1.Time_constants_calculation'!$N$10)*(6*G3422*D3422+2*H3422)</f>
        <v>5.9190940225125814</v>
      </c>
      <c r="N3422" s="1">
        <f>K3422+('1.Time_constants_calculation'!$N$13)*(3*G3422*C3422+2*H3422*$D3422+I3422)+('1.Time_constants_calculation'!$N$14)*(6*G3422*D3422+2*H3422)+('1.Time_constants_calculation'!$N$15)*(6*G3422)</f>
        <v>5.9190940225125814</v>
      </c>
      <c r="O3422" s="1">
        <f t="shared" si="586"/>
        <v>5.9190940225125814</v>
      </c>
      <c r="P3422" s="1">
        <f t="shared" si="587"/>
        <v>5.9190940225125814</v>
      </c>
      <c r="Q3422" s="1">
        <f t="shared" si="588"/>
        <v>5.9190940225125814</v>
      </c>
      <c r="R3422" s="1">
        <f t="shared" si="589"/>
        <v>5.9190940225125814</v>
      </c>
    </row>
    <row r="3423" spans="2:18" x14ac:dyDescent="0.4">
      <c r="B3423" s="1">
        <f t="shared" si="595"/>
        <v>182927.99729629629</v>
      </c>
      <c r="C3423" s="1">
        <f t="shared" si="596"/>
        <v>3222.4544444444446</v>
      </c>
      <c r="D3423" s="1">
        <f>'1.Time_constants_calculation'!C3417</f>
        <v>56.766666666666666</v>
      </c>
      <c r="E3423" s="1">
        <f>'1.Time_constants_calculation'!E3417</f>
        <v>5.8930000000000007</v>
      </c>
      <c r="F3423" s="1">
        <f>'1.Time_constants_calculation'!H3417</f>
        <v>0</v>
      </c>
      <c r="G3423" s="1">
        <f t="shared" si="590"/>
        <v>-7.4893585829302903E-2</v>
      </c>
      <c r="H3423" s="1">
        <f t="shared" si="591"/>
        <v>12.925186309488359</v>
      </c>
      <c r="I3423" s="1">
        <f t="shared" si="592"/>
        <v>-744.75588348116275</v>
      </c>
      <c r="J3423" s="1">
        <f t="shared" si="593"/>
        <v>14332.515166018726</v>
      </c>
      <c r="K3423" s="1">
        <f t="shared" si="594"/>
        <v>5.8965825953127933</v>
      </c>
      <c r="L3423" s="1">
        <f>K3423+'1.Time_constants_calculation'!$N$6*(3*G3423*C3423+2*H3423*D3423+I3423)</f>
        <v>5.8965825953127933</v>
      </c>
      <c r="M3423" s="1">
        <f>K3423+('1.Time_constants_calculation'!$N$9)*(3*G3423*C3423+2*H3423*$D3423+I3423)+('1.Time_constants_calculation'!$N$10)*(6*G3423*D3423+2*H3423)</f>
        <v>5.8965825953127933</v>
      </c>
      <c r="N3423" s="1">
        <f>K3423+('1.Time_constants_calculation'!$N$13)*(3*G3423*C3423+2*H3423*$D3423+I3423)+('1.Time_constants_calculation'!$N$14)*(6*G3423*D3423+2*H3423)+('1.Time_constants_calculation'!$N$15)*(6*G3423)</f>
        <v>5.8965825953127933</v>
      </c>
      <c r="O3423" s="1">
        <f t="shared" si="586"/>
        <v>5.8965825953127933</v>
      </c>
      <c r="P3423" s="1">
        <f t="shared" si="587"/>
        <v>5.8965825953127933</v>
      </c>
      <c r="Q3423" s="1">
        <f t="shared" si="588"/>
        <v>5.8965825953127933</v>
      </c>
      <c r="R3423" s="1">
        <f t="shared" si="589"/>
        <v>5.8965825953127933</v>
      </c>
    </row>
    <row r="3424" spans="2:18" x14ac:dyDescent="0.4">
      <c r="B3424" s="1">
        <f t="shared" si="595"/>
        <v>183089.16732870368</v>
      </c>
      <c r="C3424" s="1">
        <f t="shared" si="596"/>
        <v>3224.346944444444</v>
      </c>
      <c r="D3424" s="1">
        <f>'1.Time_constants_calculation'!C3418</f>
        <v>56.783333333333331</v>
      </c>
      <c r="E3424" s="1">
        <f>'1.Time_constants_calculation'!E3418</f>
        <v>5.8730000000000002</v>
      </c>
      <c r="F3424" s="1">
        <f>'1.Time_constants_calculation'!H3418</f>
        <v>0</v>
      </c>
      <c r="G3424" s="1">
        <f t="shared" si="590"/>
        <v>-0.10967545210909489</v>
      </c>
      <c r="H3424" s="1">
        <f t="shared" si="591"/>
        <v>18.856330176826898</v>
      </c>
      <c r="I3424" s="1">
        <f t="shared" si="592"/>
        <v>-1081.886915514661</v>
      </c>
      <c r="J3424" s="1">
        <f t="shared" si="593"/>
        <v>20720.056037729555</v>
      </c>
      <c r="K3424" s="1">
        <f t="shared" si="594"/>
        <v>5.8740711227874272</v>
      </c>
      <c r="L3424" s="1">
        <f>K3424+'1.Time_constants_calculation'!$N$6*(3*G3424*C3424+2*H3424*D3424+I3424)</f>
        <v>5.8740711227874272</v>
      </c>
      <c r="M3424" s="1">
        <f>K3424+('1.Time_constants_calculation'!$N$9)*(3*G3424*C3424+2*H3424*$D3424+I3424)+('1.Time_constants_calculation'!$N$10)*(6*G3424*D3424+2*H3424)</f>
        <v>5.8740711227874272</v>
      </c>
      <c r="N3424" s="1">
        <f>K3424+('1.Time_constants_calculation'!$N$13)*(3*G3424*C3424+2*H3424*$D3424+I3424)+('1.Time_constants_calculation'!$N$14)*(6*G3424*D3424+2*H3424)+('1.Time_constants_calculation'!$N$15)*(6*G3424)</f>
        <v>5.8740711227874272</v>
      </c>
      <c r="O3424" s="1">
        <f t="shared" si="586"/>
        <v>5.8740711227874272</v>
      </c>
      <c r="P3424" s="1">
        <f t="shared" si="587"/>
        <v>5.8740711227874272</v>
      </c>
      <c r="Q3424" s="1">
        <f t="shared" si="588"/>
        <v>5.8740711227874272</v>
      </c>
      <c r="R3424" s="1">
        <f t="shared" si="589"/>
        <v>5.8740711227874272</v>
      </c>
    </row>
    <row r="3425" spans="2:18" x14ac:dyDescent="0.4">
      <c r="B3425" s="1">
        <f t="shared" si="595"/>
        <v>183250.43199999997</v>
      </c>
      <c r="C3425" s="1">
        <f t="shared" si="596"/>
        <v>3226.24</v>
      </c>
      <c r="D3425" s="1">
        <f>'1.Time_constants_calculation'!C3419</f>
        <v>56.8</v>
      </c>
      <c r="E3425" s="1">
        <f>'1.Time_constants_calculation'!E3419</f>
        <v>5.851</v>
      </c>
      <c r="F3425" s="1">
        <f>'1.Time_constants_calculation'!H3419</f>
        <v>0</v>
      </c>
      <c r="G3425" s="1">
        <f t="shared" si="590"/>
        <v>-0.1328178294856347</v>
      </c>
      <c r="H3425" s="1">
        <f t="shared" si="591"/>
        <v>22.80422253469251</v>
      </c>
      <c r="I3425" s="1">
        <f t="shared" si="592"/>
        <v>-1306.3770310545674</v>
      </c>
      <c r="J3425" s="1">
        <f t="shared" si="593"/>
        <v>24975.096846037821</v>
      </c>
      <c r="K3425" s="1">
        <f t="shared" si="594"/>
        <v>5.8517619198682951</v>
      </c>
      <c r="L3425" s="1">
        <f>K3425+'1.Time_constants_calculation'!$N$6*(3*G3425*C3425+2*H3425*D3425+I3425)</f>
        <v>5.8517619198682951</v>
      </c>
      <c r="M3425" s="1">
        <f>K3425+('1.Time_constants_calculation'!$N$9)*(3*G3425*C3425+2*H3425*$D3425+I3425)+('1.Time_constants_calculation'!$N$10)*(6*G3425*D3425+2*H3425)</f>
        <v>5.8517619198682951</v>
      </c>
      <c r="N3425" s="1">
        <f>K3425+('1.Time_constants_calculation'!$N$13)*(3*G3425*C3425+2*H3425*$D3425+I3425)+('1.Time_constants_calculation'!$N$14)*(6*G3425*D3425+2*H3425)+('1.Time_constants_calculation'!$N$15)*(6*G3425)</f>
        <v>5.8517619198682951</v>
      </c>
      <c r="O3425" s="1">
        <f t="shared" si="586"/>
        <v>5.8517619198682951</v>
      </c>
      <c r="P3425" s="1">
        <f t="shared" si="587"/>
        <v>5.8517619198682951</v>
      </c>
      <c r="Q3425" s="1">
        <f t="shared" si="588"/>
        <v>5.8517619198682951</v>
      </c>
      <c r="R3425" s="1">
        <f t="shared" si="589"/>
        <v>5.8517619198682951</v>
      </c>
    </row>
    <row r="3426" spans="2:18" x14ac:dyDescent="0.4">
      <c r="B3426" s="1">
        <f t="shared" si="595"/>
        <v>183411.79133796299</v>
      </c>
      <c r="C3426" s="1">
        <f t="shared" si="596"/>
        <v>3228.1336111111113</v>
      </c>
      <c r="D3426" s="1">
        <f>'1.Time_constants_calculation'!C3420</f>
        <v>56.81666666666667</v>
      </c>
      <c r="E3426" s="1">
        <f>'1.Time_constants_calculation'!E3420</f>
        <v>5.8290000000000006</v>
      </c>
      <c r="F3426" s="1">
        <f>'1.Time_constants_calculation'!H3420</f>
        <v>0</v>
      </c>
      <c r="G3426" s="1">
        <f t="shared" si="590"/>
        <v>-0.15673183628192183</v>
      </c>
      <c r="H3426" s="1">
        <f t="shared" si="591"/>
        <v>26.88655489433128</v>
      </c>
      <c r="I3426" s="1">
        <f t="shared" si="592"/>
        <v>-1538.6712829059425</v>
      </c>
      <c r="J3426" s="1">
        <f t="shared" si="593"/>
        <v>29381.078215773116</v>
      </c>
      <c r="K3426" s="1">
        <f t="shared" si="594"/>
        <v>5.8295145529482397</v>
      </c>
      <c r="L3426" s="1">
        <f>K3426+'1.Time_constants_calculation'!$N$6*(3*G3426*C3426+2*H3426*D3426+I3426)</f>
        <v>5.8295145529482397</v>
      </c>
      <c r="M3426" s="1">
        <f>K3426+('1.Time_constants_calculation'!$N$9)*(3*G3426*C3426+2*H3426*$D3426+I3426)+('1.Time_constants_calculation'!$N$10)*(6*G3426*D3426+2*H3426)</f>
        <v>5.8295145529482397</v>
      </c>
      <c r="N3426" s="1">
        <f>K3426+('1.Time_constants_calculation'!$N$13)*(3*G3426*C3426+2*H3426*$D3426+I3426)+('1.Time_constants_calculation'!$N$14)*(6*G3426*D3426+2*H3426)+('1.Time_constants_calculation'!$N$15)*(6*G3426)</f>
        <v>5.8295145529482397</v>
      </c>
      <c r="O3426" s="1">
        <f t="shared" si="586"/>
        <v>5.8295145529482397</v>
      </c>
      <c r="P3426" s="1">
        <f t="shared" si="587"/>
        <v>5.8295145529482397</v>
      </c>
      <c r="Q3426" s="1">
        <f t="shared" si="588"/>
        <v>5.8295145529482397</v>
      </c>
      <c r="R3426" s="1">
        <f t="shared" si="589"/>
        <v>5.8295145529482397</v>
      </c>
    </row>
    <row r="3427" spans="2:18" x14ac:dyDescent="0.4">
      <c r="B3427" s="1">
        <f t="shared" si="595"/>
        <v>183573.24537037039</v>
      </c>
      <c r="C3427" s="1">
        <f t="shared" si="596"/>
        <v>3230.0277777777778</v>
      </c>
      <c r="D3427" s="1">
        <f>'1.Time_constants_calculation'!C3421</f>
        <v>56.833333333333336</v>
      </c>
      <c r="E3427" s="1">
        <f>'1.Time_constants_calculation'!E3421</f>
        <v>5.8070000000000004</v>
      </c>
      <c r="F3427" s="1">
        <f>'1.Time_constants_calculation'!H3421</f>
        <v>0</v>
      </c>
      <c r="G3427" s="1">
        <f t="shared" si="590"/>
        <v>-0.16784443811637759</v>
      </c>
      <c r="H3427" s="1">
        <f t="shared" si="591"/>
        <v>28.78669088089103</v>
      </c>
      <c r="I3427" s="1">
        <f t="shared" si="592"/>
        <v>-1646.9704179179514</v>
      </c>
      <c r="J3427" s="1">
        <f t="shared" si="593"/>
        <v>31438.563222135948</v>
      </c>
      <c r="K3427" s="1">
        <f t="shared" si="594"/>
        <v>5.8074236562388251</v>
      </c>
      <c r="L3427" s="1">
        <f>K3427+'1.Time_constants_calculation'!$N$6*(3*G3427*C3427+2*H3427*D3427+I3427)</f>
        <v>5.8074236562388251</v>
      </c>
      <c r="M3427" s="1">
        <f>K3427+('1.Time_constants_calculation'!$N$9)*(3*G3427*C3427+2*H3427*$D3427+I3427)+('1.Time_constants_calculation'!$N$10)*(6*G3427*D3427+2*H3427)</f>
        <v>5.8074236562388251</v>
      </c>
      <c r="N3427" s="1">
        <f>K3427+('1.Time_constants_calculation'!$N$13)*(3*G3427*C3427+2*H3427*$D3427+I3427)+('1.Time_constants_calculation'!$N$14)*(6*G3427*D3427+2*H3427)+('1.Time_constants_calculation'!$N$15)*(6*G3427)</f>
        <v>5.8074236562388251</v>
      </c>
      <c r="O3427" s="1">
        <f t="shared" si="586"/>
        <v>5.8074236562388251</v>
      </c>
      <c r="P3427" s="1">
        <f t="shared" si="587"/>
        <v>5.8074236562388251</v>
      </c>
      <c r="Q3427" s="1">
        <f t="shared" si="588"/>
        <v>5.8074236562388251</v>
      </c>
      <c r="R3427" s="1">
        <f t="shared" si="589"/>
        <v>5.8074236562388251</v>
      </c>
    </row>
    <row r="3428" spans="2:18" x14ac:dyDescent="0.4">
      <c r="B3428" s="1">
        <f t="shared" si="595"/>
        <v>183734.79412500001</v>
      </c>
      <c r="C3428" s="1">
        <f t="shared" si="596"/>
        <v>3231.9225000000001</v>
      </c>
      <c r="D3428" s="1">
        <f>'1.Time_constants_calculation'!C3422</f>
        <v>56.85</v>
      </c>
      <c r="E3428" s="1">
        <f>'1.Time_constants_calculation'!E3422</f>
        <v>5.7860000000000005</v>
      </c>
      <c r="F3428" s="1">
        <f>'1.Time_constants_calculation'!H3422</f>
        <v>0</v>
      </c>
      <c r="G3428" s="1">
        <f t="shared" si="590"/>
        <v>-0.1380070169522041</v>
      </c>
      <c r="H3428" s="1">
        <f t="shared" si="591"/>
        <v>23.695771926802664</v>
      </c>
      <c r="I3428" s="1">
        <f t="shared" si="592"/>
        <v>-1357.4319770571749</v>
      </c>
      <c r="J3428" s="1">
        <f t="shared" si="593"/>
        <v>25949.586022731506</v>
      </c>
      <c r="K3428" s="1">
        <f t="shared" si="594"/>
        <v>5.7857246143903467</v>
      </c>
      <c r="L3428" s="1">
        <f>K3428+'1.Time_constants_calculation'!$N$6*(3*G3428*C3428+2*H3428*D3428+I3428)</f>
        <v>5.7857246143903467</v>
      </c>
      <c r="M3428" s="1">
        <f>K3428+('1.Time_constants_calculation'!$N$9)*(3*G3428*C3428+2*H3428*$D3428+I3428)+('1.Time_constants_calculation'!$N$10)*(6*G3428*D3428+2*H3428)</f>
        <v>5.7857246143903467</v>
      </c>
      <c r="N3428" s="1">
        <f>K3428+('1.Time_constants_calculation'!$N$13)*(3*G3428*C3428+2*H3428*$D3428+I3428)+('1.Time_constants_calculation'!$N$14)*(6*G3428*D3428+2*H3428)+('1.Time_constants_calculation'!$N$15)*(6*G3428)</f>
        <v>5.7857246143903467</v>
      </c>
      <c r="O3428" s="1">
        <f t="shared" si="586"/>
        <v>5.7857246143903467</v>
      </c>
      <c r="P3428" s="1">
        <f t="shared" si="587"/>
        <v>5.7857246143903467</v>
      </c>
      <c r="Q3428" s="1">
        <f t="shared" si="588"/>
        <v>5.7857246143903467</v>
      </c>
      <c r="R3428" s="1">
        <f t="shared" si="589"/>
        <v>5.7857246143903467</v>
      </c>
    </row>
    <row r="3429" spans="2:18" x14ac:dyDescent="0.4">
      <c r="B3429" s="1">
        <f t="shared" si="595"/>
        <v>183896.43762962963</v>
      </c>
      <c r="C3429" s="1">
        <f t="shared" si="596"/>
        <v>3233.8177777777778</v>
      </c>
      <c r="D3429" s="1">
        <f>'1.Time_constants_calculation'!C3423</f>
        <v>56.866666666666667</v>
      </c>
      <c r="E3429" s="1">
        <f>'1.Time_constants_calculation'!E3423</f>
        <v>5.7640000000000002</v>
      </c>
      <c r="F3429" s="1">
        <f>'1.Time_constants_calculation'!H3423</f>
        <v>0</v>
      </c>
      <c r="G3429" s="1">
        <f t="shared" si="590"/>
        <v>-0.11366938640189096</v>
      </c>
      <c r="H3429" s="1">
        <f t="shared" si="591"/>
        <v>19.542398496599425</v>
      </c>
      <c r="I3429" s="1">
        <f t="shared" si="592"/>
        <v>-1121.1672664189452</v>
      </c>
      <c r="J3429" s="1">
        <f t="shared" si="593"/>
        <v>21469.648811273226</v>
      </c>
      <c r="K3429" s="1">
        <f t="shared" si="594"/>
        <v>5.7640461165356101</v>
      </c>
      <c r="L3429" s="1">
        <f>K3429+'1.Time_constants_calculation'!$N$6*(3*G3429*C3429+2*H3429*D3429+I3429)</f>
        <v>5.7640461165356101</v>
      </c>
      <c r="M3429" s="1">
        <f>K3429+('1.Time_constants_calculation'!$N$9)*(3*G3429*C3429+2*H3429*$D3429+I3429)+('1.Time_constants_calculation'!$N$10)*(6*G3429*D3429+2*H3429)</f>
        <v>5.7640461165356101</v>
      </c>
      <c r="N3429" s="1">
        <f>K3429+('1.Time_constants_calculation'!$N$13)*(3*G3429*C3429+2*H3429*$D3429+I3429)+('1.Time_constants_calculation'!$N$14)*(6*G3429*D3429+2*H3429)+('1.Time_constants_calculation'!$N$15)*(6*G3429)</f>
        <v>5.7640461165356101</v>
      </c>
      <c r="O3429" s="1">
        <f t="shared" si="586"/>
        <v>5.7640461165356101</v>
      </c>
      <c r="P3429" s="1">
        <f t="shared" si="587"/>
        <v>5.7640461165356101</v>
      </c>
      <c r="Q3429" s="1">
        <f t="shared" si="588"/>
        <v>5.7640461165356101</v>
      </c>
      <c r="R3429" s="1">
        <f t="shared" si="589"/>
        <v>5.7640461165356101</v>
      </c>
    </row>
    <row r="3430" spans="2:18" x14ac:dyDescent="0.4">
      <c r="B3430" s="1">
        <f t="shared" si="595"/>
        <v>184058.17591203706</v>
      </c>
      <c r="C3430" s="1">
        <f t="shared" si="596"/>
        <v>3235.7136111111113</v>
      </c>
      <c r="D3430" s="1">
        <f>'1.Time_constants_calculation'!C3424</f>
        <v>56.883333333333333</v>
      </c>
      <c r="E3430" s="1">
        <f>'1.Time_constants_calculation'!E3424</f>
        <v>5.742</v>
      </c>
      <c r="F3430" s="1">
        <f>'1.Time_constants_calculation'!H3424</f>
        <v>0</v>
      </c>
      <c r="G3430" s="1">
        <f t="shared" si="590"/>
        <v>-0.1089591133271906</v>
      </c>
      <c r="H3430" s="1">
        <f t="shared" si="591"/>
        <v>18.740343538875948</v>
      </c>
      <c r="I3430" s="1">
        <f t="shared" si="592"/>
        <v>-1075.6437669481356</v>
      </c>
      <c r="J3430" s="1">
        <f t="shared" si="593"/>
        <v>20608.376227861525</v>
      </c>
      <c r="K3430" s="1">
        <f t="shared" si="594"/>
        <v>5.7423022718503489</v>
      </c>
      <c r="L3430" s="1">
        <f>K3430+'1.Time_constants_calculation'!$N$6*(3*G3430*C3430+2*H3430*D3430+I3430)</f>
        <v>5.7423022718503489</v>
      </c>
      <c r="M3430" s="1">
        <f>K3430+('1.Time_constants_calculation'!$N$9)*(3*G3430*C3430+2*H3430*$D3430+I3430)+('1.Time_constants_calculation'!$N$10)*(6*G3430*D3430+2*H3430)</f>
        <v>5.7423022718503489</v>
      </c>
      <c r="N3430" s="1">
        <f>K3430+('1.Time_constants_calculation'!$N$13)*(3*G3430*C3430+2*H3430*$D3430+I3430)+('1.Time_constants_calculation'!$N$14)*(6*G3430*D3430+2*H3430)+('1.Time_constants_calculation'!$N$15)*(6*G3430)</f>
        <v>5.7423022718503489</v>
      </c>
      <c r="O3430" s="1">
        <f t="shared" si="586"/>
        <v>5.7423022718503489</v>
      </c>
      <c r="P3430" s="1">
        <f t="shared" si="587"/>
        <v>5.7423022718503489</v>
      </c>
      <c r="Q3430" s="1">
        <f t="shared" si="588"/>
        <v>5.7423022718503489</v>
      </c>
      <c r="R3430" s="1">
        <f t="shared" si="589"/>
        <v>5.7423022718503489</v>
      </c>
    </row>
    <row r="3431" spans="2:18" x14ac:dyDescent="0.4">
      <c r="B3431" s="1">
        <f t="shared" si="595"/>
        <v>184220.00899999999</v>
      </c>
      <c r="C3431" s="1">
        <f t="shared" si="596"/>
        <v>3237.6099999999997</v>
      </c>
      <c r="D3431" s="1">
        <f>'1.Time_constants_calculation'!C3425</f>
        <v>56.9</v>
      </c>
      <c r="E3431" s="1">
        <f>'1.Time_constants_calculation'!E3425</f>
        <v>5.7220000000000004</v>
      </c>
      <c r="F3431" s="1">
        <f>'1.Time_constants_calculation'!H3425</f>
        <v>0</v>
      </c>
      <c r="G3431" s="1">
        <f t="shared" si="590"/>
        <v>-0.10543108385610409</v>
      </c>
      <c r="H3431" s="1">
        <f t="shared" si="591"/>
        <v>18.140228066420612</v>
      </c>
      <c r="I3431" s="1">
        <f t="shared" si="592"/>
        <v>-1041.6180144933498</v>
      </c>
      <c r="J3431" s="1">
        <f t="shared" si="593"/>
        <v>19965.317071661993</v>
      </c>
      <c r="K3431" s="1">
        <f t="shared" si="594"/>
        <v>5.7206202631714405</v>
      </c>
      <c r="L3431" s="1">
        <f>K3431+'1.Time_constants_calculation'!$N$6*(3*G3431*C3431+2*H3431*D3431+I3431)</f>
        <v>5.7206202631714405</v>
      </c>
      <c r="M3431" s="1">
        <f>K3431+('1.Time_constants_calculation'!$N$9)*(3*G3431*C3431+2*H3431*$D3431+I3431)+('1.Time_constants_calculation'!$N$10)*(6*G3431*D3431+2*H3431)</f>
        <v>5.7206202631714405</v>
      </c>
      <c r="N3431" s="1">
        <f>K3431+('1.Time_constants_calculation'!$N$13)*(3*G3431*C3431+2*H3431*$D3431+I3431)+('1.Time_constants_calculation'!$N$14)*(6*G3431*D3431+2*H3431)+('1.Time_constants_calculation'!$N$15)*(6*G3431)</f>
        <v>5.7206202631714405</v>
      </c>
      <c r="O3431" s="1">
        <f t="shared" si="586"/>
        <v>5.7206202631714405</v>
      </c>
      <c r="P3431" s="1">
        <f t="shared" si="587"/>
        <v>5.7206202631714405</v>
      </c>
      <c r="Q3431" s="1">
        <f t="shared" si="588"/>
        <v>5.7206202631714405</v>
      </c>
      <c r="R3431" s="1">
        <f t="shared" si="589"/>
        <v>5.7206202631714405</v>
      </c>
    </row>
    <row r="3432" spans="2:18" x14ac:dyDescent="0.4">
      <c r="B3432" s="1">
        <f t="shared" si="595"/>
        <v>184381.93692129629</v>
      </c>
      <c r="C3432" s="1">
        <f t="shared" si="596"/>
        <v>3239.5069444444443</v>
      </c>
      <c r="D3432" s="1">
        <f>'1.Time_constants_calculation'!C3426</f>
        <v>56.916666666666664</v>
      </c>
      <c r="E3432" s="1">
        <f>'1.Time_constants_calculation'!E3426</f>
        <v>5.7</v>
      </c>
      <c r="F3432" s="1">
        <f>'1.Time_constants_calculation'!H3426</f>
        <v>0</v>
      </c>
      <c r="G3432" s="1">
        <f t="shared" si="590"/>
        <v>-9.9636951985786315E-2</v>
      </c>
      <c r="H3432" s="1">
        <f t="shared" si="591"/>
        <v>17.152678539637577</v>
      </c>
      <c r="I3432" s="1">
        <f t="shared" si="592"/>
        <v>-985.51276993117756</v>
      </c>
      <c r="J3432" s="1">
        <f t="shared" si="593"/>
        <v>18902.833798379179</v>
      </c>
      <c r="K3432" s="1">
        <f t="shared" si="594"/>
        <v>5.6990253686381038</v>
      </c>
      <c r="L3432" s="1">
        <f>K3432+'1.Time_constants_calculation'!$N$6*(3*G3432*C3432+2*H3432*D3432+I3432)</f>
        <v>5.6990253686381038</v>
      </c>
      <c r="M3432" s="1">
        <f>K3432+('1.Time_constants_calculation'!$N$9)*(3*G3432*C3432+2*H3432*$D3432+I3432)+('1.Time_constants_calculation'!$N$10)*(6*G3432*D3432+2*H3432)</f>
        <v>5.6990253686381038</v>
      </c>
      <c r="N3432" s="1">
        <f>K3432+('1.Time_constants_calculation'!$N$13)*(3*G3432*C3432+2*H3432*$D3432+I3432)+('1.Time_constants_calculation'!$N$14)*(6*G3432*D3432+2*H3432)+('1.Time_constants_calculation'!$N$15)*(6*G3432)</f>
        <v>5.6990253686381038</v>
      </c>
      <c r="O3432" s="1">
        <f t="shared" si="586"/>
        <v>5.6990253686381038</v>
      </c>
      <c r="P3432" s="1">
        <f t="shared" si="587"/>
        <v>5.6990253686381038</v>
      </c>
      <c r="Q3432" s="1">
        <f t="shared" si="588"/>
        <v>5.6990253686381038</v>
      </c>
      <c r="R3432" s="1">
        <f t="shared" si="589"/>
        <v>5.6990253686381038</v>
      </c>
    </row>
    <row r="3433" spans="2:18" x14ac:dyDescent="0.4">
      <c r="B3433" s="1">
        <f t="shared" si="595"/>
        <v>184543.95970370367</v>
      </c>
      <c r="C3433" s="1">
        <f t="shared" si="596"/>
        <v>3241.4044444444439</v>
      </c>
      <c r="D3433" s="1">
        <f>'1.Time_constants_calculation'!C3427</f>
        <v>56.93333333333333</v>
      </c>
      <c r="E3433" s="1">
        <f>'1.Time_constants_calculation'!E3427</f>
        <v>5.6779999999999999</v>
      </c>
      <c r="F3433" s="1">
        <f>'1.Time_constants_calculation'!H3427</f>
        <v>0</v>
      </c>
      <c r="G3433" s="1">
        <f t="shared" si="590"/>
        <v>-8.7103055997777706E-2</v>
      </c>
      <c r="H3433" s="1">
        <f t="shared" si="591"/>
        <v>15.012426910718439</v>
      </c>
      <c r="I3433" s="1">
        <f t="shared" si="592"/>
        <v>-863.69269102221324</v>
      </c>
      <c r="J3433" s="1">
        <f t="shared" si="593"/>
        <v>16591.576969090613</v>
      </c>
      <c r="K3433" s="1">
        <f t="shared" si="594"/>
        <v>5.6775477360642981</v>
      </c>
      <c r="L3433" s="1">
        <f>K3433+'1.Time_constants_calculation'!$N$6*(3*G3433*C3433+2*H3433*D3433+I3433)</f>
        <v>5.6775477360642981</v>
      </c>
      <c r="M3433" s="1">
        <f>K3433+('1.Time_constants_calculation'!$N$9)*(3*G3433*C3433+2*H3433*$D3433+I3433)+('1.Time_constants_calculation'!$N$10)*(6*G3433*D3433+2*H3433)</f>
        <v>5.6775477360642981</v>
      </c>
      <c r="N3433" s="1">
        <f>K3433+('1.Time_constants_calculation'!$N$13)*(3*G3433*C3433+2*H3433*$D3433+I3433)+('1.Time_constants_calculation'!$N$14)*(6*G3433*D3433+2*H3433)+('1.Time_constants_calculation'!$N$15)*(6*G3433)</f>
        <v>5.6775477360642981</v>
      </c>
      <c r="O3433" s="1">
        <f t="shared" si="586"/>
        <v>5.6775477360642981</v>
      </c>
      <c r="P3433" s="1">
        <f t="shared" si="587"/>
        <v>5.6775477360642981</v>
      </c>
      <c r="Q3433" s="1">
        <f t="shared" si="588"/>
        <v>5.6775477360642981</v>
      </c>
      <c r="R3433" s="1">
        <f t="shared" si="589"/>
        <v>5.6775477360642981</v>
      </c>
    </row>
    <row r="3434" spans="2:18" x14ac:dyDescent="0.4">
      <c r="B3434" s="1">
        <f t="shared" si="595"/>
        <v>184706.07737500002</v>
      </c>
      <c r="C3434" s="1">
        <f t="shared" si="596"/>
        <v>3243.3025000000002</v>
      </c>
      <c r="D3434" s="1">
        <f>'1.Time_constants_calculation'!C3428</f>
        <v>56.95</v>
      </c>
      <c r="E3434" s="1">
        <f>'1.Time_constants_calculation'!E3428</f>
        <v>5.6539999999999999</v>
      </c>
      <c r="F3434" s="1">
        <f>'1.Time_constants_calculation'!H3428</f>
        <v>0</v>
      </c>
      <c r="G3434" s="1">
        <f t="shared" si="590"/>
        <v>-7.3382850950621678E-2</v>
      </c>
      <c r="H3434" s="1">
        <f t="shared" si="591"/>
        <v>12.669720036792349</v>
      </c>
      <c r="I3434" s="1">
        <f t="shared" si="592"/>
        <v>-730.35574312957181</v>
      </c>
      <c r="J3434" s="1">
        <f t="shared" si="593"/>
        <v>14061.939546017835</v>
      </c>
      <c r="K3434" s="1">
        <f t="shared" si="594"/>
        <v>5.6560987338161794</v>
      </c>
      <c r="L3434" s="1">
        <f>K3434+'1.Time_constants_calculation'!$N$6*(3*G3434*C3434+2*H3434*D3434+I3434)</f>
        <v>5.6560987338161794</v>
      </c>
      <c r="M3434" s="1">
        <f>K3434+('1.Time_constants_calculation'!$N$9)*(3*G3434*C3434+2*H3434*$D3434+I3434)+('1.Time_constants_calculation'!$N$10)*(6*G3434*D3434+2*H3434)</f>
        <v>5.6560987338161794</v>
      </c>
      <c r="N3434" s="1">
        <f>K3434+('1.Time_constants_calculation'!$N$13)*(3*G3434*C3434+2*H3434*$D3434+I3434)+('1.Time_constants_calculation'!$N$14)*(6*G3434*D3434+2*H3434)+('1.Time_constants_calculation'!$N$15)*(6*G3434)</f>
        <v>5.6560987338161794</v>
      </c>
      <c r="O3434" s="1">
        <f t="shared" si="586"/>
        <v>5.6560987338161794</v>
      </c>
      <c r="P3434" s="1">
        <f t="shared" si="587"/>
        <v>5.6560987338161794</v>
      </c>
      <c r="Q3434" s="1">
        <f t="shared" si="588"/>
        <v>5.6560987338161794</v>
      </c>
      <c r="R3434" s="1">
        <f t="shared" si="589"/>
        <v>5.6560987338161794</v>
      </c>
    </row>
    <row r="3435" spans="2:18" x14ac:dyDescent="0.4">
      <c r="B3435" s="1">
        <f t="shared" si="595"/>
        <v>184868.289962963</v>
      </c>
      <c r="C3435" s="1">
        <f t="shared" si="596"/>
        <v>3245.2011111111115</v>
      </c>
      <c r="D3435" s="1">
        <f>'1.Time_constants_calculation'!C3429</f>
        <v>56.966666666666669</v>
      </c>
      <c r="E3435" s="1">
        <f>'1.Time_constants_calculation'!E3429</f>
        <v>5.641</v>
      </c>
      <c r="F3435" s="1">
        <f>'1.Time_constants_calculation'!H3429</f>
        <v>0</v>
      </c>
      <c r="G3435" s="1">
        <f t="shared" si="590"/>
        <v>-6.0110662551174907E-2</v>
      </c>
      <c r="H3435" s="1">
        <f t="shared" si="591"/>
        <v>10.402125018161559</v>
      </c>
      <c r="I3435" s="1">
        <f t="shared" si="592"/>
        <v>-601.21486280412421</v>
      </c>
      <c r="J3435" s="1">
        <f t="shared" si="593"/>
        <v>11610.409145038444</v>
      </c>
      <c r="K3435" s="1">
        <f t="shared" si="594"/>
        <v>5.6347331083234167</v>
      </c>
      <c r="L3435" s="1">
        <f>K3435+'1.Time_constants_calculation'!$N$6*(3*G3435*C3435+2*H3435*D3435+I3435)</f>
        <v>5.6347331083234167</v>
      </c>
      <c r="M3435" s="1">
        <f>K3435+('1.Time_constants_calculation'!$N$9)*(3*G3435*C3435+2*H3435*$D3435+I3435)+('1.Time_constants_calculation'!$N$10)*(6*G3435*D3435+2*H3435)</f>
        <v>5.6347331083234167</v>
      </c>
      <c r="N3435" s="1">
        <f>K3435+('1.Time_constants_calculation'!$N$13)*(3*G3435*C3435+2*H3435*$D3435+I3435)+('1.Time_constants_calculation'!$N$14)*(6*G3435*D3435+2*H3435)+('1.Time_constants_calculation'!$N$15)*(6*G3435)</f>
        <v>5.6347331083234167</v>
      </c>
      <c r="O3435" s="1">
        <f t="shared" si="586"/>
        <v>5.6347331083234167</v>
      </c>
      <c r="P3435" s="1">
        <f t="shared" si="587"/>
        <v>5.6347331083234167</v>
      </c>
      <c r="Q3435" s="1">
        <f t="shared" si="588"/>
        <v>5.6347331083234167</v>
      </c>
      <c r="R3435" s="1">
        <f t="shared" si="589"/>
        <v>5.6347331083234167</v>
      </c>
    </row>
    <row r="3436" spans="2:18" x14ac:dyDescent="0.4">
      <c r="B3436" s="1">
        <f t="shared" si="595"/>
        <v>185030.5974953704</v>
      </c>
      <c r="C3436" s="1">
        <f t="shared" si="596"/>
        <v>3247.100277777778</v>
      </c>
      <c r="D3436" s="1">
        <f>'1.Time_constants_calculation'!C3430</f>
        <v>56.983333333333334</v>
      </c>
      <c r="E3436" s="1">
        <f>'1.Time_constants_calculation'!E3430</f>
        <v>5.6219999999999999</v>
      </c>
      <c r="F3436" s="1">
        <f>'1.Time_constants_calculation'!H3430</f>
        <v>0</v>
      </c>
      <c r="G3436" s="1">
        <f t="shared" si="590"/>
        <v>-4.7948352053743259E-2</v>
      </c>
      <c r="H3436" s="1">
        <f t="shared" si="591"/>
        <v>8.3229407987661101</v>
      </c>
      <c r="I3436" s="1">
        <f t="shared" si="592"/>
        <v>-482.73483555204479</v>
      </c>
      <c r="J3436" s="1">
        <f t="shared" si="593"/>
        <v>9359.942341345024</v>
      </c>
      <c r="K3436" s="1">
        <f t="shared" si="594"/>
        <v>5.6134456499567023</v>
      </c>
      <c r="L3436" s="1">
        <f>K3436+'1.Time_constants_calculation'!$N$6*(3*G3436*C3436+2*H3436*D3436+I3436)</f>
        <v>5.6134456499567023</v>
      </c>
      <c r="M3436" s="1">
        <f>K3436+('1.Time_constants_calculation'!$N$9)*(3*G3436*C3436+2*H3436*$D3436+I3436)+('1.Time_constants_calculation'!$N$10)*(6*G3436*D3436+2*H3436)</f>
        <v>5.6134456499567023</v>
      </c>
      <c r="N3436" s="1">
        <f>K3436+('1.Time_constants_calculation'!$N$13)*(3*G3436*C3436+2*H3436*$D3436+I3436)+('1.Time_constants_calculation'!$N$14)*(6*G3436*D3436+2*H3436)+('1.Time_constants_calculation'!$N$15)*(6*G3436)</f>
        <v>5.6134456499567023</v>
      </c>
      <c r="O3436" s="1">
        <f t="shared" si="586"/>
        <v>5.6134456499567023</v>
      </c>
      <c r="P3436" s="1">
        <f t="shared" si="587"/>
        <v>5.6134456499567023</v>
      </c>
      <c r="Q3436" s="1">
        <f t="shared" si="588"/>
        <v>5.6134456499567023</v>
      </c>
      <c r="R3436" s="1">
        <f t="shared" si="589"/>
        <v>5.6134456499567023</v>
      </c>
    </row>
    <row r="3437" spans="2:18" x14ac:dyDescent="0.4">
      <c r="B3437" s="1">
        <f t="shared" si="595"/>
        <v>185193</v>
      </c>
      <c r="C3437" s="1">
        <f t="shared" si="596"/>
        <v>3249</v>
      </c>
      <c r="D3437" s="1">
        <f>'1.Time_constants_calculation'!C3431</f>
        <v>57</v>
      </c>
      <c r="E3437" s="1">
        <f>'1.Time_constants_calculation'!E3431</f>
        <v>5.5950000000000006</v>
      </c>
      <c r="F3437" s="1">
        <f>'1.Time_constants_calculation'!H3431</f>
        <v>0</v>
      </c>
      <c r="G3437" s="1">
        <f t="shared" si="590"/>
        <v>-2.9691063651192527E-2</v>
      </c>
      <c r="H3437" s="1">
        <f t="shared" si="591"/>
        <v>5.2019418852444703</v>
      </c>
      <c r="I3437" s="1">
        <f t="shared" si="592"/>
        <v>-304.89614633771134</v>
      </c>
      <c r="J3437" s="1">
        <f t="shared" si="593"/>
        <v>5982.1404838144572</v>
      </c>
      <c r="K3437" s="1">
        <f t="shared" si="594"/>
        <v>5.5921769688939094</v>
      </c>
      <c r="L3437" s="1">
        <f>K3437+'1.Time_constants_calculation'!$N$6*(3*G3437*C3437+2*H3437*D3437+I3437)</f>
        <v>5.5921769688939094</v>
      </c>
      <c r="M3437" s="1">
        <f>K3437+('1.Time_constants_calculation'!$N$9)*(3*G3437*C3437+2*H3437*$D3437+I3437)+('1.Time_constants_calculation'!$N$10)*(6*G3437*D3437+2*H3437)</f>
        <v>5.5921769688939094</v>
      </c>
      <c r="N3437" s="1">
        <f>K3437+('1.Time_constants_calculation'!$N$13)*(3*G3437*C3437+2*H3437*$D3437+I3437)+('1.Time_constants_calculation'!$N$14)*(6*G3437*D3437+2*H3437)+('1.Time_constants_calculation'!$N$15)*(6*G3437)</f>
        <v>5.5921769688939094</v>
      </c>
      <c r="O3437" s="1">
        <f t="shared" si="586"/>
        <v>5.5921769688939094</v>
      </c>
      <c r="P3437" s="1">
        <f t="shared" si="587"/>
        <v>5.5921769688939094</v>
      </c>
      <c r="Q3437" s="1">
        <f t="shared" si="588"/>
        <v>5.5921769688939094</v>
      </c>
      <c r="R3437" s="1">
        <f t="shared" si="589"/>
        <v>5.5921769688939094</v>
      </c>
    </row>
    <row r="3438" spans="2:18" x14ac:dyDescent="0.4">
      <c r="B3438" s="1">
        <f t="shared" si="595"/>
        <v>185355.49750462963</v>
      </c>
      <c r="C3438" s="1">
        <f t="shared" si="596"/>
        <v>3250.9002777777778</v>
      </c>
      <c r="D3438" s="1">
        <f>'1.Time_constants_calculation'!C3432</f>
        <v>57.016666666666666</v>
      </c>
      <c r="E3438" s="1">
        <f>'1.Time_constants_calculation'!E3432</f>
        <v>5.5710000000000006</v>
      </c>
      <c r="F3438" s="1">
        <f>'1.Time_constants_calculation'!H3432</f>
        <v>0</v>
      </c>
      <c r="G3438" s="1">
        <f t="shared" si="590"/>
        <v>-2.6184987782065978E-2</v>
      </c>
      <c r="H3438" s="1">
        <f t="shared" si="591"/>
        <v>4.6040791002414814</v>
      </c>
      <c r="I3438" s="1">
        <f t="shared" si="592"/>
        <v>-270.91380972284384</v>
      </c>
      <c r="J3438" s="1">
        <f t="shared" si="593"/>
        <v>5338.3027155662166</v>
      </c>
      <c r="K3438" s="1">
        <f t="shared" si="594"/>
        <v>5.5709195904764783</v>
      </c>
      <c r="L3438" s="1">
        <f>K3438+'1.Time_constants_calculation'!$N$6*(3*G3438*C3438+2*H3438*D3438+I3438)</f>
        <v>5.5709195904764783</v>
      </c>
      <c r="M3438" s="1">
        <f>K3438+('1.Time_constants_calculation'!$N$9)*(3*G3438*C3438+2*H3438*$D3438+I3438)+('1.Time_constants_calculation'!$N$10)*(6*G3438*D3438+2*H3438)</f>
        <v>5.5709195904764783</v>
      </c>
      <c r="N3438" s="1">
        <f>K3438+('1.Time_constants_calculation'!$N$13)*(3*G3438*C3438+2*H3438*$D3438+I3438)+('1.Time_constants_calculation'!$N$14)*(6*G3438*D3438+2*H3438)+('1.Time_constants_calculation'!$N$15)*(6*G3438)</f>
        <v>5.5709195904764783</v>
      </c>
      <c r="O3438" s="1">
        <f t="shared" si="586"/>
        <v>5.5709195904764783</v>
      </c>
      <c r="P3438" s="1">
        <f t="shared" si="587"/>
        <v>5.5709195904764783</v>
      </c>
      <c r="Q3438" s="1">
        <f t="shared" si="588"/>
        <v>5.5709195904764783</v>
      </c>
      <c r="R3438" s="1">
        <f t="shared" si="589"/>
        <v>5.5709195904764783</v>
      </c>
    </row>
    <row r="3439" spans="2:18" x14ac:dyDescent="0.4">
      <c r="B3439" s="1">
        <f t="shared" si="595"/>
        <v>185518.09003703701</v>
      </c>
      <c r="C3439" s="1">
        <f t="shared" si="596"/>
        <v>3252.8011111111109</v>
      </c>
      <c r="D3439" s="1">
        <f>'1.Time_constants_calculation'!C3433</f>
        <v>57.033333333333331</v>
      </c>
      <c r="E3439" s="1">
        <f>'1.Time_constants_calculation'!E3433</f>
        <v>5.5500000000000007</v>
      </c>
      <c r="F3439" s="1">
        <f>'1.Time_constants_calculation'!H3433</f>
        <v>0</v>
      </c>
      <c r="G3439" s="1">
        <f t="shared" si="590"/>
        <v>-1.1383363228824949E-2</v>
      </c>
      <c r="H3439" s="1">
        <f t="shared" si="591"/>
        <v>2.0717496427732049</v>
      </c>
      <c r="I3439" s="1">
        <f t="shared" si="592"/>
        <v>-126.50079412950203</v>
      </c>
      <c r="J3439" s="1">
        <f t="shared" si="593"/>
        <v>2593.142011528912</v>
      </c>
      <c r="K3439" s="1">
        <f t="shared" si="594"/>
        <v>5.5497885569320715</v>
      </c>
      <c r="L3439" s="1">
        <f>K3439+'1.Time_constants_calculation'!$N$6*(3*G3439*C3439+2*H3439*D3439+I3439)</f>
        <v>5.5497885569320715</v>
      </c>
      <c r="M3439" s="1">
        <f>K3439+('1.Time_constants_calculation'!$N$9)*(3*G3439*C3439+2*H3439*$D3439+I3439)+('1.Time_constants_calculation'!$N$10)*(6*G3439*D3439+2*H3439)</f>
        <v>5.5497885569320715</v>
      </c>
      <c r="N3439" s="1">
        <f>K3439+('1.Time_constants_calculation'!$N$13)*(3*G3439*C3439+2*H3439*$D3439+I3439)+('1.Time_constants_calculation'!$N$14)*(6*G3439*D3439+2*H3439)+('1.Time_constants_calculation'!$N$15)*(6*G3439)</f>
        <v>5.5497885569320715</v>
      </c>
      <c r="O3439" s="1">
        <f t="shared" si="586"/>
        <v>5.5497885569320715</v>
      </c>
      <c r="P3439" s="1">
        <f t="shared" si="587"/>
        <v>5.5497885569320715</v>
      </c>
      <c r="Q3439" s="1">
        <f t="shared" si="588"/>
        <v>5.5497885569320715</v>
      </c>
      <c r="R3439" s="1">
        <f t="shared" si="589"/>
        <v>5.5497885569320715</v>
      </c>
    </row>
    <row r="3440" spans="2:18" x14ac:dyDescent="0.4">
      <c r="B3440" s="1">
        <f t="shared" si="595"/>
        <v>185680.77762499999</v>
      </c>
      <c r="C3440" s="1">
        <f t="shared" si="596"/>
        <v>3254.7024999999999</v>
      </c>
      <c r="D3440" s="1">
        <f>'1.Time_constants_calculation'!C3434</f>
        <v>57.05</v>
      </c>
      <c r="E3440" s="1">
        <f>'1.Time_constants_calculation'!E3434</f>
        <v>5.5280000000000005</v>
      </c>
      <c r="F3440" s="1">
        <f>'1.Time_constants_calculation'!H3434</f>
        <v>0</v>
      </c>
      <c r="G3440" s="1">
        <f t="shared" si="590"/>
        <v>5.965695407033185E-3</v>
      </c>
      <c r="H3440" s="1">
        <f t="shared" si="591"/>
        <v>-0.89800188617226406</v>
      </c>
      <c r="I3440" s="1">
        <f t="shared" si="592"/>
        <v>42.948430934661936</v>
      </c>
      <c r="J3440" s="1">
        <f t="shared" si="593"/>
        <v>-629.66523028551183</v>
      </c>
      <c r="K3440" s="1">
        <f t="shared" si="594"/>
        <v>5.528732859180991</v>
      </c>
      <c r="L3440" s="1">
        <f>K3440+'1.Time_constants_calculation'!$N$6*(3*G3440*C3440+2*H3440*D3440+I3440)</f>
        <v>5.528732859180991</v>
      </c>
      <c r="M3440" s="1">
        <f>K3440+('1.Time_constants_calculation'!$N$9)*(3*G3440*C3440+2*H3440*$D3440+I3440)+('1.Time_constants_calculation'!$N$10)*(6*G3440*D3440+2*H3440)</f>
        <v>5.528732859180991</v>
      </c>
      <c r="N3440" s="1">
        <f>K3440+('1.Time_constants_calculation'!$N$13)*(3*G3440*C3440+2*H3440*$D3440+I3440)+('1.Time_constants_calculation'!$N$14)*(6*G3440*D3440+2*H3440)+('1.Time_constants_calculation'!$N$15)*(6*G3440)</f>
        <v>5.528732859180991</v>
      </c>
      <c r="O3440" s="1">
        <f t="shared" si="586"/>
        <v>5.528732859180991</v>
      </c>
      <c r="P3440" s="1">
        <f t="shared" si="587"/>
        <v>5.528732859180991</v>
      </c>
      <c r="Q3440" s="1">
        <f t="shared" si="588"/>
        <v>5.528732859180991</v>
      </c>
      <c r="R3440" s="1">
        <f t="shared" si="589"/>
        <v>5.528732859180991</v>
      </c>
    </row>
    <row r="3441" spans="2:18" x14ac:dyDescent="0.4">
      <c r="B3441" s="1">
        <f t="shared" si="595"/>
        <v>185843.56029629632</v>
      </c>
      <c r="C3441" s="1">
        <f t="shared" si="596"/>
        <v>3256.6044444444447</v>
      </c>
      <c r="D3441" s="1">
        <f>'1.Time_constants_calculation'!C3435</f>
        <v>57.06666666666667</v>
      </c>
      <c r="E3441" s="1">
        <f>'1.Time_constants_calculation'!E3435</f>
        <v>5.5070000000000006</v>
      </c>
      <c r="F3441" s="1">
        <f>'1.Time_constants_calculation'!H3435</f>
        <v>0</v>
      </c>
      <c r="G3441" s="1">
        <f t="shared" si="590"/>
        <v>2.9099128761904472E-2</v>
      </c>
      <c r="H3441" s="1">
        <f t="shared" si="591"/>
        <v>-4.8589760425178765</v>
      </c>
      <c r="I3441" s="1">
        <f t="shared" si="592"/>
        <v>269.01648916484351</v>
      </c>
      <c r="J3441" s="1">
        <f t="shared" si="593"/>
        <v>-4930.4893029077666</v>
      </c>
      <c r="K3441" s="1">
        <f t="shared" si="594"/>
        <v>5.5077272191902011</v>
      </c>
      <c r="L3441" s="1">
        <f>K3441+'1.Time_constants_calculation'!$N$6*(3*G3441*C3441+2*H3441*D3441+I3441)</f>
        <v>5.5077272191902011</v>
      </c>
      <c r="M3441" s="1">
        <f>K3441+('1.Time_constants_calculation'!$N$9)*(3*G3441*C3441+2*H3441*$D3441+I3441)+('1.Time_constants_calculation'!$N$10)*(6*G3441*D3441+2*H3441)</f>
        <v>5.5077272191902011</v>
      </c>
      <c r="N3441" s="1">
        <f>K3441+('1.Time_constants_calculation'!$N$13)*(3*G3441*C3441+2*H3441*$D3441+I3441)+('1.Time_constants_calculation'!$N$14)*(6*G3441*D3441+2*H3441)+('1.Time_constants_calculation'!$N$15)*(6*G3441)</f>
        <v>5.5077272191902011</v>
      </c>
      <c r="O3441" s="1">
        <f t="shared" ref="O3441:O3504" si="597">ABS(K3441-$F3448)</f>
        <v>5.5077272191902011</v>
      </c>
      <c r="P3441" s="1">
        <f t="shared" ref="P3441:P3504" si="598">ABS(L3441-$F3441)</f>
        <v>5.5077272191902011</v>
      </c>
      <c r="Q3441" s="1">
        <f t="shared" ref="Q3441:Q3504" si="599">ABS(M3441-$F3441)</f>
        <v>5.5077272191902011</v>
      </c>
      <c r="R3441" s="1">
        <f t="shared" ref="R3441:R3504" si="600">ABS(N3441-$F3441)</f>
        <v>5.5077272191902011</v>
      </c>
    </row>
    <row r="3442" spans="2:18" x14ac:dyDescent="0.4">
      <c r="B3442" s="1">
        <f t="shared" si="595"/>
        <v>186006.43807870374</v>
      </c>
      <c r="C3442" s="1">
        <f t="shared" si="596"/>
        <v>3258.5069444444448</v>
      </c>
      <c r="D3442" s="1">
        <f>'1.Time_constants_calculation'!C3436</f>
        <v>57.083333333333336</v>
      </c>
      <c r="E3442" s="1">
        <f>'1.Time_constants_calculation'!E3436</f>
        <v>5.4860000000000007</v>
      </c>
      <c r="F3442" s="1">
        <f>'1.Time_constants_calculation'!H3436</f>
        <v>0</v>
      </c>
      <c r="G3442" s="1">
        <f t="shared" si="590"/>
        <v>4.3319388718401013E-2</v>
      </c>
      <c r="H3442" s="1">
        <f t="shared" si="591"/>
        <v>-7.2958575078661543</v>
      </c>
      <c r="I3442" s="1">
        <f t="shared" si="592"/>
        <v>408.21554702460588</v>
      </c>
      <c r="J3442" s="1">
        <f t="shared" si="593"/>
        <v>-7580.9001843516126</v>
      </c>
      <c r="K3442" s="1">
        <f t="shared" si="594"/>
        <v>5.4867985005257651</v>
      </c>
      <c r="L3442" s="1">
        <f>K3442+'1.Time_constants_calculation'!$N$6*(3*G3442*C3442+2*H3442*D3442+I3442)</f>
        <v>5.4867985005257651</v>
      </c>
      <c r="M3442" s="1">
        <f>K3442+('1.Time_constants_calculation'!$N$9)*(3*G3442*C3442+2*H3442*$D3442+I3442)+('1.Time_constants_calculation'!$N$10)*(6*G3442*D3442+2*H3442)</f>
        <v>5.4867985005257651</v>
      </c>
      <c r="N3442" s="1">
        <f>K3442+('1.Time_constants_calculation'!$N$13)*(3*G3442*C3442+2*H3442*$D3442+I3442)+('1.Time_constants_calculation'!$N$14)*(6*G3442*D3442+2*H3442)+('1.Time_constants_calculation'!$N$15)*(6*G3442)</f>
        <v>5.4867985005257651</v>
      </c>
      <c r="O3442" s="1">
        <f t="shared" si="597"/>
        <v>5.4867985005257651</v>
      </c>
      <c r="P3442" s="1">
        <f t="shared" si="598"/>
        <v>5.4867985005257651</v>
      </c>
      <c r="Q3442" s="1">
        <f t="shared" si="599"/>
        <v>5.4867985005257651</v>
      </c>
      <c r="R3442" s="1">
        <f t="shared" si="600"/>
        <v>5.4867985005257651</v>
      </c>
    </row>
    <row r="3443" spans="2:18" x14ac:dyDescent="0.4">
      <c r="B3443" s="1">
        <f t="shared" si="595"/>
        <v>186169.41100000002</v>
      </c>
      <c r="C3443" s="1">
        <f t="shared" si="596"/>
        <v>3260.4100000000003</v>
      </c>
      <c r="D3443" s="1">
        <f>'1.Time_constants_calculation'!C3437</f>
        <v>57.1</v>
      </c>
      <c r="E3443" s="1">
        <f>'1.Time_constants_calculation'!E3437</f>
        <v>5.4640000000000004</v>
      </c>
      <c r="F3443" s="1">
        <f>'1.Time_constants_calculation'!H3437</f>
        <v>0</v>
      </c>
      <c r="G3443" s="1">
        <f t="shared" si="590"/>
        <v>5.6811926525188711E-2</v>
      </c>
      <c r="H3443" s="1">
        <f t="shared" si="591"/>
        <v>-9.6093698459433945</v>
      </c>
      <c r="I3443" s="1">
        <f t="shared" si="592"/>
        <v>540.44395851676734</v>
      </c>
      <c r="J3443" s="1">
        <f t="shared" si="593"/>
        <v>-10100.04145061698</v>
      </c>
      <c r="K3443" s="1">
        <f t="shared" si="594"/>
        <v>5.4659402477918775</v>
      </c>
      <c r="L3443" s="1">
        <f>K3443+'1.Time_constants_calculation'!$N$6*(3*G3443*C3443+2*H3443*D3443+I3443)</f>
        <v>5.4659402477918775</v>
      </c>
      <c r="M3443" s="1">
        <f>K3443+('1.Time_constants_calculation'!$N$9)*(3*G3443*C3443+2*H3443*$D3443+I3443)+('1.Time_constants_calculation'!$N$10)*(6*G3443*D3443+2*H3443)</f>
        <v>5.4659402477918775</v>
      </c>
      <c r="N3443" s="1">
        <f>K3443+('1.Time_constants_calculation'!$N$13)*(3*G3443*C3443+2*H3443*$D3443+I3443)+('1.Time_constants_calculation'!$N$14)*(6*G3443*D3443+2*H3443)+('1.Time_constants_calculation'!$N$15)*(6*G3443)</f>
        <v>5.4659402477918775</v>
      </c>
      <c r="O3443" s="1">
        <f t="shared" si="597"/>
        <v>5.4659402477918775</v>
      </c>
      <c r="P3443" s="1">
        <f t="shared" si="598"/>
        <v>5.4659402477918775</v>
      </c>
      <c r="Q3443" s="1">
        <f t="shared" si="599"/>
        <v>5.4659402477918775</v>
      </c>
      <c r="R3443" s="1">
        <f t="shared" si="600"/>
        <v>5.4659402477918775</v>
      </c>
    </row>
    <row r="3444" spans="2:18" x14ac:dyDescent="0.4">
      <c r="B3444" s="1">
        <f t="shared" si="595"/>
        <v>186332.47908796297</v>
      </c>
      <c r="C3444" s="1">
        <f t="shared" si="596"/>
        <v>3262.3136111111112</v>
      </c>
      <c r="D3444" s="1">
        <f>'1.Time_constants_calculation'!C3438</f>
        <v>57.116666666666667</v>
      </c>
      <c r="E3444" s="1">
        <f>'1.Time_constants_calculation'!E3438</f>
        <v>5.444</v>
      </c>
      <c r="F3444" s="1">
        <f>'1.Time_constants_calculation'!H3438</f>
        <v>0</v>
      </c>
      <c r="G3444" s="1">
        <f t="shared" ref="G3444:G3507" si="601">INDEX(LINEST(E3419:E3469,B3419:D3469),3)</f>
        <v>7.2699849185447848E-2</v>
      </c>
      <c r="H3444" s="1">
        <f t="shared" ref="H3444:H3507" si="602">INDEX(LINEST(E3419:E3469,B3419:D3469),2)</f>
        <v>-12.333753562051387</v>
      </c>
      <c r="I3444" s="1">
        <f t="shared" ref="I3444:I3507" si="603">INDEX(LINEST(E3419:E3469,B3419:D3469),1)</f>
        <v>696.16396945710699</v>
      </c>
      <c r="J3444" s="1">
        <f t="shared" ref="J3444:J3507" si="604">INDEX(LINEST(E3419:E3469,B3419:D3469),4)</f>
        <v>-13066.891271061864</v>
      </c>
      <c r="K3444" s="1">
        <f t="shared" si="594"/>
        <v>5.445124238365679</v>
      </c>
      <c r="L3444" s="1">
        <f>K3444+'1.Time_constants_calculation'!$N$6*(3*G3444*C3444+2*H3444*D3444+I3444)</f>
        <v>5.445124238365679</v>
      </c>
      <c r="M3444" s="1">
        <f>K3444+('1.Time_constants_calculation'!$N$9)*(3*G3444*C3444+2*H3444*$D3444+I3444)+('1.Time_constants_calculation'!$N$10)*(6*G3444*D3444+2*H3444)</f>
        <v>5.445124238365679</v>
      </c>
      <c r="N3444" s="1">
        <f>K3444+('1.Time_constants_calculation'!$N$13)*(3*G3444*C3444+2*H3444*$D3444+I3444)+('1.Time_constants_calculation'!$N$14)*(6*G3444*D3444+2*H3444)+('1.Time_constants_calculation'!$N$15)*(6*G3444)</f>
        <v>5.445124238365679</v>
      </c>
      <c r="O3444" s="1">
        <f t="shared" si="597"/>
        <v>5.445124238365679</v>
      </c>
      <c r="P3444" s="1">
        <f t="shared" si="598"/>
        <v>5.445124238365679</v>
      </c>
      <c r="Q3444" s="1">
        <f t="shared" si="599"/>
        <v>5.445124238365679</v>
      </c>
      <c r="R3444" s="1">
        <f t="shared" si="600"/>
        <v>5.445124238365679</v>
      </c>
    </row>
    <row r="3445" spans="2:18" x14ac:dyDescent="0.4">
      <c r="B3445" s="1">
        <f t="shared" si="595"/>
        <v>186495.64237037036</v>
      </c>
      <c r="C3445" s="1">
        <f t="shared" si="596"/>
        <v>3264.2177777777779</v>
      </c>
      <c r="D3445" s="1">
        <f>'1.Time_constants_calculation'!C3439</f>
        <v>57.133333333333333</v>
      </c>
      <c r="E3445" s="1">
        <f>'1.Time_constants_calculation'!E3439</f>
        <v>5.4240000000000004</v>
      </c>
      <c r="F3445" s="1">
        <f>'1.Time_constants_calculation'!H3439</f>
        <v>0</v>
      </c>
      <c r="G3445" s="1">
        <f t="shared" si="601"/>
        <v>8.0103100763955284E-2</v>
      </c>
      <c r="H3445" s="1">
        <f t="shared" si="602"/>
        <v>-13.60448121486808</v>
      </c>
      <c r="I3445" s="1">
        <f t="shared" si="603"/>
        <v>768.86770300120929</v>
      </c>
      <c r="J3445" s="1">
        <f t="shared" si="604"/>
        <v>-14453.440210864377</v>
      </c>
      <c r="K3445" s="1">
        <f t="shared" si="594"/>
        <v>5.4243477541822358</v>
      </c>
      <c r="L3445" s="1">
        <f>K3445+'1.Time_constants_calculation'!$N$6*(3*G3445*C3445+2*H3445*D3445+I3445)</f>
        <v>5.4243477541822358</v>
      </c>
      <c r="M3445" s="1">
        <f>K3445+('1.Time_constants_calculation'!$N$9)*(3*G3445*C3445+2*H3445*$D3445+I3445)+('1.Time_constants_calculation'!$N$10)*(6*G3445*D3445+2*H3445)</f>
        <v>5.4243477541822358</v>
      </c>
      <c r="N3445" s="1">
        <f>K3445+('1.Time_constants_calculation'!$N$13)*(3*G3445*C3445+2*H3445*$D3445+I3445)+('1.Time_constants_calculation'!$N$14)*(6*G3445*D3445+2*H3445)+('1.Time_constants_calculation'!$N$15)*(6*G3445)</f>
        <v>5.4243477541822358</v>
      </c>
      <c r="O3445" s="1">
        <f t="shared" si="597"/>
        <v>5.4243477541822358</v>
      </c>
      <c r="P3445" s="1">
        <f t="shared" si="598"/>
        <v>5.4243477541822358</v>
      </c>
      <c r="Q3445" s="1">
        <f t="shared" si="599"/>
        <v>5.4243477541822358</v>
      </c>
      <c r="R3445" s="1">
        <f t="shared" si="600"/>
        <v>5.4243477541822358</v>
      </c>
    </row>
    <row r="3446" spans="2:18" x14ac:dyDescent="0.4">
      <c r="B3446" s="1">
        <f t="shared" si="595"/>
        <v>186658.90087499999</v>
      </c>
      <c r="C3446" s="1">
        <f t="shared" si="596"/>
        <v>3266.1224999999999</v>
      </c>
      <c r="D3446" s="1">
        <f>'1.Time_constants_calculation'!C3440</f>
        <v>57.15</v>
      </c>
      <c r="E3446" s="1">
        <f>'1.Time_constants_calculation'!E3440</f>
        <v>5.4030000000000005</v>
      </c>
      <c r="F3446" s="1">
        <f>'1.Time_constants_calculation'!H3440</f>
        <v>0</v>
      </c>
      <c r="G3446" s="1">
        <f t="shared" si="601"/>
        <v>8.7089233395721832E-2</v>
      </c>
      <c r="H3446" s="1">
        <f t="shared" si="602"/>
        <v>-14.805030660886819</v>
      </c>
      <c r="I3446" s="1">
        <f t="shared" si="603"/>
        <v>837.63722259709812</v>
      </c>
      <c r="J3446" s="1">
        <f t="shared" si="604"/>
        <v>-15766.500434408928</v>
      </c>
      <c r="K3446" s="1">
        <f t="shared" si="594"/>
        <v>5.4036659946978034</v>
      </c>
      <c r="L3446" s="1">
        <f>K3446+'1.Time_constants_calculation'!$N$6*(3*G3446*C3446+2*H3446*D3446+I3446)</f>
        <v>5.4036659946978034</v>
      </c>
      <c r="M3446" s="1">
        <f>K3446+('1.Time_constants_calculation'!$N$9)*(3*G3446*C3446+2*H3446*$D3446+I3446)+('1.Time_constants_calculation'!$N$10)*(6*G3446*D3446+2*H3446)</f>
        <v>5.4036659946978034</v>
      </c>
      <c r="N3446" s="1">
        <f>K3446+('1.Time_constants_calculation'!$N$13)*(3*G3446*C3446+2*H3446*$D3446+I3446)+('1.Time_constants_calculation'!$N$14)*(6*G3446*D3446+2*H3446)+('1.Time_constants_calculation'!$N$15)*(6*G3446)</f>
        <v>5.4036659946978034</v>
      </c>
      <c r="O3446" s="1">
        <f t="shared" si="597"/>
        <v>5.4036659946978034</v>
      </c>
      <c r="P3446" s="1">
        <f t="shared" si="598"/>
        <v>5.4036659946978034</v>
      </c>
      <c r="Q3446" s="1">
        <f t="shared" si="599"/>
        <v>5.4036659946978034</v>
      </c>
      <c r="R3446" s="1">
        <f t="shared" si="600"/>
        <v>5.4036659946978034</v>
      </c>
    </row>
    <row r="3447" spans="2:18" x14ac:dyDescent="0.4">
      <c r="B3447" s="1">
        <f t="shared" si="595"/>
        <v>186822.25462962961</v>
      </c>
      <c r="C3447" s="1">
        <f t="shared" si="596"/>
        <v>3268.0277777777774</v>
      </c>
      <c r="D3447" s="1">
        <f>'1.Time_constants_calculation'!C3441</f>
        <v>57.166666666666664</v>
      </c>
      <c r="E3447" s="1">
        <f>'1.Time_constants_calculation'!E3441</f>
        <v>5.383</v>
      </c>
      <c r="F3447" s="1">
        <f>'1.Time_constants_calculation'!H3441</f>
        <v>0</v>
      </c>
      <c r="G3447" s="1">
        <f t="shared" si="601"/>
        <v>8.8743886520582335E-2</v>
      </c>
      <c r="H3447" s="1">
        <f t="shared" si="602"/>
        <v>-15.091682849599051</v>
      </c>
      <c r="I3447" s="1">
        <f t="shared" si="603"/>
        <v>854.18858962537831</v>
      </c>
      <c r="J3447" s="1">
        <f t="shared" si="604"/>
        <v>-16085.025524260433</v>
      </c>
      <c r="K3447" s="1">
        <f t="shared" ref="K3447:K3510" si="605">G3447*$B3447+H3447*$C3447+I3447*$D3447+J3447</f>
        <v>5.3830477927003813</v>
      </c>
      <c r="L3447" s="1">
        <f>K3447+'1.Time_constants_calculation'!$N$6*(3*G3447*C3447+2*H3447*D3447+I3447)</f>
        <v>5.3830477927003813</v>
      </c>
      <c r="M3447" s="1">
        <f>K3447+('1.Time_constants_calculation'!$N$9)*(3*G3447*C3447+2*H3447*$D3447+I3447)+('1.Time_constants_calculation'!$N$10)*(6*G3447*D3447+2*H3447)</f>
        <v>5.3830477927003813</v>
      </c>
      <c r="N3447" s="1">
        <f>K3447+('1.Time_constants_calculation'!$N$13)*(3*G3447*C3447+2*H3447*$D3447+I3447)+('1.Time_constants_calculation'!$N$14)*(6*G3447*D3447+2*H3447)+('1.Time_constants_calculation'!$N$15)*(6*G3447)</f>
        <v>5.3830477927003813</v>
      </c>
      <c r="O3447" s="1">
        <f t="shared" si="597"/>
        <v>5.3830477927003813</v>
      </c>
      <c r="P3447" s="1">
        <f t="shared" si="598"/>
        <v>5.3830477927003813</v>
      </c>
      <c r="Q3447" s="1">
        <f t="shared" si="599"/>
        <v>5.3830477927003813</v>
      </c>
      <c r="R3447" s="1">
        <f t="shared" si="600"/>
        <v>5.3830477927003813</v>
      </c>
    </row>
    <row r="3448" spans="2:18" x14ac:dyDescent="0.4">
      <c r="B3448" s="1">
        <f t="shared" si="595"/>
        <v>186985.70366203701</v>
      </c>
      <c r="C3448" s="1">
        <f t="shared" si="596"/>
        <v>3269.9336111111106</v>
      </c>
      <c r="D3448" s="1">
        <f>'1.Time_constants_calculation'!C3442</f>
        <v>57.18333333333333</v>
      </c>
      <c r="E3448" s="1">
        <f>'1.Time_constants_calculation'!E3442</f>
        <v>5.3630000000000004</v>
      </c>
      <c r="F3448" s="1">
        <f>'1.Time_constants_calculation'!H3442</f>
        <v>0</v>
      </c>
      <c r="G3448" s="1">
        <f t="shared" si="601"/>
        <v>8.8031613229673927E-2</v>
      </c>
      <c r="H3448" s="1">
        <f t="shared" si="602"/>
        <v>-14.971348441340309</v>
      </c>
      <c r="I3448" s="1">
        <f t="shared" si="603"/>
        <v>847.41362780030579</v>
      </c>
      <c r="J3448" s="1">
        <f t="shared" si="604"/>
        <v>-15957.911160899403</v>
      </c>
      <c r="K3448" s="1">
        <f t="shared" si="605"/>
        <v>5.3624610749939166</v>
      </c>
      <c r="L3448" s="1">
        <f>K3448+'1.Time_constants_calculation'!$N$6*(3*G3448*C3448+2*H3448*D3448+I3448)</f>
        <v>5.3624610749939166</v>
      </c>
      <c r="M3448" s="1">
        <f>K3448+('1.Time_constants_calculation'!$N$9)*(3*G3448*C3448+2*H3448*$D3448+I3448)+('1.Time_constants_calculation'!$N$10)*(6*G3448*D3448+2*H3448)</f>
        <v>5.3624610749939166</v>
      </c>
      <c r="N3448" s="1">
        <f>K3448+('1.Time_constants_calculation'!$N$13)*(3*G3448*C3448+2*H3448*$D3448+I3448)+('1.Time_constants_calculation'!$N$14)*(6*G3448*D3448+2*H3448)+('1.Time_constants_calculation'!$N$15)*(6*G3448)</f>
        <v>5.3624610749939166</v>
      </c>
      <c r="O3448" s="1">
        <f t="shared" si="597"/>
        <v>5.3624610749939166</v>
      </c>
      <c r="P3448" s="1">
        <f t="shared" si="598"/>
        <v>5.3624610749939166</v>
      </c>
      <c r="Q3448" s="1">
        <f t="shared" si="599"/>
        <v>5.3624610749939166</v>
      </c>
      <c r="R3448" s="1">
        <f t="shared" si="600"/>
        <v>5.3624610749939166</v>
      </c>
    </row>
    <row r="3449" spans="2:18" x14ac:dyDescent="0.4">
      <c r="B3449" s="1">
        <f t="shared" si="595"/>
        <v>187149.24800000002</v>
      </c>
      <c r="C3449" s="1">
        <f t="shared" si="596"/>
        <v>3271.84</v>
      </c>
      <c r="D3449" s="1">
        <f>'1.Time_constants_calculation'!C3443</f>
        <v>57.2</v>
      </c>
      <c r="E3449" s="1">
        <f>'1.Time_constants_calculation'!E3443</f>
        <v>5.3420000000000005</v>
      </c>
      <c r="F3449" s="1">
        <f>'1.Time_constants_calculation'!H3443</f>
        <v>0</v>
      </c>
      <c r="G3449" s="1">
        <f t="shared" si="601"/>
        <v>7.3844690281339803E-2</v>
      </c>
      <c r="H3449" s="1">
        <f t="shared" si="602"/>
        <v>-12.537477947980967</v>
      </c>
      <c r="I3449" s="1">
        <f t="shared" si="603"/>
        <v>708.2319575670025</v>
      </c>
      <c r="J3449" s="1">
        <f t="shared" si="604"/>
        <v>-13304.882479183227</v>
      </c>
      <c r="K3449" s="1">
        <f t="shared" si="605"/>
        <v>5.3418992729202728</v>
      </c>
      <c r="L3449" s="1">
        <f>K3449+'1.Time_constants_calculation'!$N$6*(3*G3449*C3449+2*H3449*D3449+I3449)</f>
        <v>5.3418992729202728</v>
      </c>
      <c r="M3449" s="1">
        <f>K3449+('1.Time_constants_calculation'!$N$9)*(3*G3449*C3449+2*H3449*$D3449+I3449)+('1.Time_constants_calculation'!$N$10)*(6*G3449*D3449+2*H3449)</f>
        <v>5.3418992729202728</v>
      </c>
      <c r="N3449" s="1">
        <f>K3449+('1.Time_constants_calculation'!$N$13)*(3*G3449*C3449+2*H3449*$D3449+I3449)+('1.Time_constants_calculation'!$N$14)*(6*G3449*D3449+2*H3449)+('1.Time_constants_calculation'!$N$15)*(6*G3449)</f>
        <v>5.3418992729202728</v>
      </c>
      <c r="O3449" s="1">
        <f t="shared" si="597"/>
        <v>5.3418992729202728</v>
      </c>
      <c r="P3449" s="1">
        <f t="shared" si="598"/>
        <v>5.3418992729202728</v>
      </c>
      <c r="Q3449" s="1">
        <f t="shared" si="599"/>
        <v>5.3418992729202728</v>
      </c>
      <c r="R3449" s="1">
        <f t="shared" si="600"/>
        <v>5.3418992729202728</v>
      </c>
    </row>
    <row r="3450" spans="2:18" x14ac:dyDescent="0.4">
      <c r="B3450" s="1">
        <f t="shared" si="595"/>
        <v>187312.88767129631</v>
      </c>
      <c r="C3450" s="1">
        <f t="shared" si="596"/>
        <v>3273.7469444444446</v>
      </c>
      <c r="D3450" s="1">
        <f>'1.Time_constants_calculation'!C3444</f>
        <v>57.216666666666669</v>
      </c>
      <c r="E3450" s="1">
        <f>'1.Time_constants_calculation'!E3444</f>
        <v>5.3210000000000006</v>
      </c>
      <c r="F3450" s="1">
        <f>'1.Time_constants_calculation'!H3444</f>
        <v>0</v>
      </c>
      <c r="G3450" s="1">
        <f t="shared" si="601"/>
        <v>6.8022099992135904E-2</v>
      </c>
      <c r="H3450" s="1">
        <f t="shared" si="602"/>
        <v>-11.539176565627072</v>
      </c>
      <c r="I3450" s="1">
        <f t="shared" si="603"/>
        <v>651.17849590169544</v>
      </c>
      <c r="J3450" s="1">
        <f t="shared" si="604"/>
        <v>-12218.013440450573</v>
      </c>
      <c r="K3450" s="1">
        <f t="shared" si="605"/>
        <v>5.3214519241810194</v>
      </c>
      <c r="L3450" s="1">
        <f>K3450+'1.Time_constants_calculation'!$N$6*(3*G3450*C3450+2*H3450*D3450+I3450)</f>
        <v>5.3214519241810194</v>
      </c>
      <c r="M3450" s="1">
        <f>K3450+('1.Time_constants_calculation'!$N$9)*(3*G3450*C3450+2*H3450*$D3450+I3450)+('1.Time_constants_calculation'!$N$10)*(6*G3450*D3450+2*H3450)</f>
        <v>5.3214519241810194</v>
      </c>
      <c r="N3450" s="1">
        <f>K3450+('1.Time_constants_calculation'!$N$13)*(3*G3450*C3450+2*H3450*$D3450+I3450)+('1.Time_constants_calculation'!$N$14)*(6*G3450*D3450+2*H3450)+('1.Time_constants_calculation'!$N$15)*(6*G3450)</f>
        <v>5.3214519241810194</v>
      </c>
      <c r="O3450" s="1">
        <f t="shared" si="597"/>
        <v>5.3214519241810194</v>
      </c>
      <c r="P3450" s="1">
        <f t="shared" si="598"/>
        <v>5.3214519241810194</v>
      </c>
      <c r="Q3450" s="1">
        <f t="shared" si="599"/>
        <v>5.3214519241810194</v>
      </c>
      <c r="R3450" s="1">
        <f t="shared" si="600"/>
        <v>5.3214519241810194</v>
      </c>
    </row>
    <row r="3451" spans="2:18" x14ac:dyDescent="0.4">
      <c r="B3451" s="1">
        <f t="shared" si="595"/>
        <v>187476.6227037037</v>
      </c>
      <c r="C3451" s="1">
        <f t="shared" si="596"/>
        <v>3275.6544444444444</v>
      </c>
      <c r="D3451" s="1">
        <f>'1.Time_constants_calculation'!C3445</f>
        <v>57.233333333333334</v>
      </c>
      <c r="E3451" s="1">
        <f>'1.Time_constants_calculation'!E3445</f>
        <v>5.3010000000000002</v>
      </c>
      <c r="F3451" s="1">
        <f>'1.Time_constants_calculation'!H3445</f>
        <v>0</v>
      </c>
      <c r="G3451" s="1">
        <f t="shared" si="601"/>
        <v>6.1612453409442075E-2</v>
      </c>
      <c r="H3451" s="1">
        <f t="shared" si="602"/>
        <v>-10.439265159173033</v>
      </c>
      <c r="I3451" s="1">
        <f t="shared" si="603"/>
        <v>588.26315134772494</v>
      </c>
      <c r="J3451" s="1">
        <f t="shared" si="604"/>
        <v>-11018.42932596157</v>
      </c>
      <c r="K3451" s="1">
        <f t="shared" si="605"/>
        <v>5.3010691521922126</v>
      </c>
      <c r="L3451" s="1">
        <f>K3451+'1.Time_constants_calculation'!$N$6*(3*G3451*C3451+2*H3451*D3451+I3451)</f>
        <v>5.3010691521922126</v>
      </c>
      <c r="M3451" s="1">
        <f>K3451+('1.Time_constants_calculation'!$N$9)*(3*G3451*C3451+2*H3451*$D3451+I3451)+('1.Time_constants_calculation'!$N$10)*(6*G3451*D3451+2*H3451)</f>
        <v>5.3010691521922126</v>
      </c>
      <c r="N3451" s="1">
        <f>K3451+('1.Time_constants_calculation'!$N$13)*(3*G3451*C3451+2*H3451*$D3451+I3451)+('1.Time_constants_calculation'!$N$14)*(6*G3451*D3451+2*H3451)+('1.Time_constants_calculation'!$N$15)*(6*G3451)</f>
        <v>5.3010691521922126</v>
      </c>
      <c r="O3451" s="1">
        <f t="shared" si="597"/>
        <v>5.3010691521922126</v>
      </c>
      <c r="P3451" s="1">
        <f t="shared" si="598"/>
        <v>5.3010691521922126</v>
      </c>
      <c r="Q3451" s="1">
        <f t="shared" si="599"/>
        <v>5.3010691521922126</v>
      </c>
      <c r="R3451" s="1">
        <f t="shared" si="600"/>
        <v>5.3010691521922126</v>
      </c>
    </row>
    <row r="3452" spans="2:18" x14ac:dyDescent="0.4">
      <c r="B3452" s="1">
        <f t="shared" si="595"/>
        <v>187640.453125</v>
      </c>
      <c r="C3452" s="1">
        <f t="shared" si="596"/>
        <v>3277.5625</v>
      </c>
      <c r="D3452" s="1">
        <f>'1.Time_constants_calculation'!C3446</f>
        <v>57.25</v>
      </c>
      <c r="E3452" s="1">
        <f>'1.Time_constants_calculation'!E3446</f>
        <v>5.2810000000000006</v>
      </c>
      <c r="F3452" s="1">
        <f>'1.Time_constants_calculation'!H3446</f>
        <v>0</v>
      </c>
      <c r="G3452" s="1">
        <f t="shared" si="601"/>
        <v>4.9701389992713146E-2</v>
      </c>
      <c r="H3452" s="1">
        <f t="shared" si="602"/>
        <v>-8.3944240226209175</v>
      </c>
      <c r="I3452" s="1">
        <f t="shared" si="603"/>
        <v>471.24751301055682</v>
      </c>
      <c r="J3452" s="1">
        <f t="shared" si="604"/>
        <v>-8786.3812933023182</v>
      </c>
      <c r="K3452" s="1">
        <f t="shared" si="605"/>
        <v>5.2807800856244285</v>
      </c>
      <c r="L3452" s="1">
        <f>K3452+'1.Time_constants_calculation'!$N$6*(3*G3452*C3452+2*H3452*D3452+I3452)</f>
        <v>5.2807800856244285</v>
      </c>
      <c r="M3452" s="1">
        <f>K3452+('1.Time_constants_calculation'!$N$9)*(3*G3452*C3452+2*H3452*$D3452+I3452)+('1.Time_constants_calculation'!$N$10)*(6*G3452*D3452+2*H3452)</f>
        <v>5.2807800856244285</v>
      </c>
      <c r="N3452" s="1">
        <f>K3452+('1.Time_constants_calculation'!$N$13)*(3*G3452*C3452+2*H3452*$D3452+I3452)+('1.Time_constants_calculation'!$N$14)*(6*G3452*D3452+2*H3452)+('1.Time_constants_calculation'!$N$15)*(6*G3452)</f>
        <v>5.2807800856244285</v>
      </c>
      <c r="O3452" s="1">
        <f t="shared" si="597"/>
        <v>5.2807800856244285</v>
      </c>
      <c r="P3452" s="1">
        <f t="shared" si="598"/>
        <v>5.2807800856244285</v>
      </c>
      <c r="Q3452" s="1">
        <f t="shared" si="599"/>
        <v>5.2807800856244285</v>
      </c>
      <c r="R3452" s="1">
        <f t="shared" si="600"/>
        <v>5.2807800856244285</v>
      </c>
    </row>
    <row r="3453" spans="2:18" x14ac:dyDescent="0.4">
      <c r="B3453" s="1">
        <f t="shared" si="595"/>
        <v>187804.37896296295</v>
      </c>
      <c r="C3453" s="1">
        <f t="shared" si="596"/>
        <v>3279.471111111111</v>
      </c>
      <c r="D3453" s="1">
        <f>'1.Time_constants_calculation'!C3447</f>
        <v>57.266666666666666</v>
      </c>
      <c r="E3453" s="1">
        <f>'1.Time_constants_calculation'!E3447</f>
        <v>5.2600000000000007</v>
      </c>
      <c r="F3453" s="1">
        <f>'1.Time_constants_calculation'!H3447</f>
        <v>0</v>
      </c>
      <c r="G3453" s="1">
        <f t="shared" si="601"/>
        <v>3.6335695375997401E-2</v>
      </c>
      <c r="H3453" s="1">
        <f t="shared" si="602"/>
        <v>-6.0982314774721615</v>
      </c>
      <c r="I3453" s="1">
        <f t="shared" si="603"/>
        <v>339.75518918327344</v>
      </c>
      <c r="J3453" s="1">
        <f t="shared" si="604"/>
        <v>-6276.4153581434693</v>
      </c>
      <c r="K3453" s="1">
        <f t="shared" si="605"/>
        <v>5.2605541235370765</v>
      </c>
      <c r="L3453" s="1">
        <f>K3453+'1.Time_constants_calculation'!$N$6*(3*G3453*C3453+2*H3453*D3453+I3453)</f>
        <v>5.2605541235370765</v>
      </c>
      <c r="M3453" s="1">
        <f>K3453+('1.Time_constants_calculation'!$N$9)*(3*G3453*C3453+2*H3453*$D3453+I3453)+('1.Time_constants_calculation'!$N$10)*(6*G3453*D3453+2*H3453)</f>
        <v>5.2605541235370765</v>
      </c>
      <c r="N3453" s="1">
        <f>K3453+('1.Time_constants_calculation'!$N$13)*(3*G3453*C3453+2*H3453*$D3453+I3453)+('1.Time_constants_calculation'!$N$14)*(6*G3453*D3453+2*H3453)+('1.Time_constants_calculation'!$N$15)*(6*G3453)</f>
        <v>5.2605541235370765</v>
      </c>
      <c r="O3453" s="1">
        <f t="shared" si="597"/>
        <v>5.2605541235370765</v>
      </c>
      <c r="P3453" s="1">
        <f t="shared" si="598"/>
        <v>5.2605541235370765</v>
      </c>
      <c r="Q3453" s="1">
        <f t="shared" si="599"/>
        <v>5.2605541235370765</v>
      </c>
      <c r="R3453" s="1">
        <f t="shared" si="600"/>
        <v>5.2605541235370765</v>
      </c>
    </row>
    <row r="3454" spans="2:18" x14ac:dyDescent="0.4">
      <c r="B3454" s="1">
        <f t="shared" si="595"/>
        <v>187968.40024537034</v>
      </c>
      <c r="C3454" s="1">
        <f t="shared" si="596"/>
        <v>3281.3802777777773</v>
      </c>
      <c r="D3454" s="1">
        <f>'1.Time_constants_calculation'!C3448</f>
        <v>57.283333333333331</v>
      </c>
      <c r="E3454" s="1">
        <f>'1.Time_constants_calculation'!E3448</f>
        <v>5.24</v>
      </c>
      <c r="F3454" s="1">
        <f>'1.Time_constants_calculation'!H3448</f>
        <v>0</v>
      </c>
      <c r="G3454" s="1">
        <f t="shared" si="601"/>
        <v>2.1602370985776949E-2</v>
      </c>
      <c r="H3454" s="1">
        <f t="shared" si="602"/>
        <v>-3.5670683008615161</v>
      </c>
      <c r="I3454" s="1">
        <f t="shared" si="603"/>
        <v>194.80630950976018</v>
      </c>
      <c r="J3454" s="1">
        <f t="shared" si="604"/>
        <v>-3509.5698556323259</v>
      </c>
      <c r="K3454" s="1">
        <f t="shared" si="605"/>
        <v>5.240451222001866</v>
      </c>
      <c r="L3454" s="1">
        <f>K3454+'1.Time_constants_calculation'!$N$6*(3*G3454*C3454+2*H3454*D3454+I3454)</f>
        <v>5.240451222001866</v>
      </c>
      <c r="M3454" s="1">
        <f>K3454+('1.Time_constants_calculation'!$N$9)*(3*G3454*C3454+2*H3454*$D3454+I3454)+('1.Time_constants_calculation'!$N$10)*(6*G3454*D3454+2*H3454)</f>
        <v>5.240451222001866</v>
      </c>
      <c r="N3454" s="1">
        <f>K3454+('1.Time_constants_calculation'!$N$13)*(3*G3454*C3454+2*H3454*$D3454+I3454)+('1.Time_constants_calculation'!$N$14)*(6*G3454*D3454+2*H3454)+('1.Time_constants_calculation'!$N$15)*(6*G3454)</f>
        <v>5.240451222001866</v>
      </c>
      <c r="O3454" s="1">
        <f t="shared" si="597"/>
        <v>5.240451222001866</v>
      </c>
      <c r="P3454" s="1">
        <f t="shared" si="598"/>
        <v>5.240451222001866</v>
      </c>
      <c r="Q3454" s="1">
        <f t="shared" si="599"/>
        <v>5.240451222001866</v>
      </c>
      <c r="R3454" s="1">
        <f t="shared" si="600"/>
        <v>5.240451222001866</v>
      </c>
    </row>
    <row r="3455" spans="2:18" x14ac:dyDescent="0.4">
      <c r="B3455" s="1">
        <f t="shared" si="595"/>
        <v>188132.51699999996</v>
      </c>
      <c r="C3455" s="1">
        <f t="shared" si="596"/>
        <v>3283.2899999999995</v>
      </c>
      <c r="D3455" s="1">
        <f>'1.Time_constants_calculation'!C3449</f>
        <v>57.3</v>
      </c>
      <c r="E3455" s="1">
        <f>'1.Time_constants_calculation'!E3449</f>
        <v>5.2200000000000006</v>
      </c>
      <c r="F3455" s="1">
        <f>'1.Time_constants_calculation'!H3449</f>
        <v>0</v>
      </c>
      <c r="G3455" s="1">
        <f t="shared" si="601"/>
        <v>1.3568968940675023E-2</v>
      </c>
      <c r="H3455" s="1">
        <f t="shared" si="602"/>
        <v>-2.1843796076825952</v>
      </c>
      <c r="I3455" s="1">
        <f t="shared" si="603"/>
        <v>115.47880213922485</v>
      </c>
      <c r="J3455" s="1">
        <f t="shared" si="604"/>
        <v>-1992.5275608635702</v>
      </c>
      <c r="K3455" s="1">
        <f t="shared" si="605"/>
        <v>5.2203595098426376</v>
      </c>
      <c r="L3455" s="1">
        <f>K3455+'1.Time_constants_calculation'!$N$6*(3*G3455*C3455+2*H3455*D3455+I3455)</f>
        <v>5.2203595098426376</v>
      </c>
      <c r="M3455" s="1">
        <f>K3455+('1.Time_constants_calculation'!$N$9)*(3*G3455*C3455+2*H3455*$D3455+I3455)+('1.Time_constants_calculation'!$N$10)*(6*G3455*D3455+2*H3455)</f>
        <v>5.2203595098426376</v>
      </c>
      <c r="N3455" s="1">
        <f>K3455+('1.Time_constants_calculation'!$N$13)*(3*G3455*C3455+2*H3455*$D3455+I3455)+('1.Time_constants_calculation'!$N$14)*(6*G3455*D3455+2*H3455)+('1.Time_constants_calculation'!$N$15)*(6*G3455)</f>
        <v>5.2203595098426376</v>
      </c>
      <c r="O3455" s="1">
        <f t="shared" si="597"/>
        <v>5.2203595098426376</v>
      </c>
      <c r="P3455" s="1">
        <f t="shared" si="598"/>
        <v>5.2203595098426376</v>
      </c>
      <c r="Q3455" s="1">
        <f t="shared" si="599"/>
        <v>5.2203595098426376</v>
      </c>
      <c r="R3455" s="1">
        <f t="shared" si="600"/>
        <v>5.2203595098426376</v>
      </c>
    </row>
    <row r="3456" spans="2:18" x14ac:dyDescent="0.4">
      <c r="B3456" s="1">
        <f t="shared" si="595"/>
        <v>188296.72925462964</v>
      </c>
      <c r="C3456" s="1">
        <f t="shared" si="596"/>
        <v>3285.200277777778</v>
      </c>
      <c r="D3456" s="1">
        <f>'1.Time_constants_calculation'!C3450</f>
        <v>57.31666666666667</v>
      </c>
      <c r="E3456" s="1">
        <f>'1.Time_constants_calculation'!E3450</f>
        <v>5.2</v>
      </c>
      <c r="F3456" s="1">
        <f>'1.Time_constants_calculation'!H3450</f>
        <v>0</v>
      </c>
      <c r="G3456" s="1">
        <f t="shared" si="601"/>
        <v>-2.5880889548676044E-3</v>
      </c>
      <c r="H3456" s="1">
        <f t="shared" si="602"/>
        <v>0.59526186986309615</v>
      </c>
      <c r="I3456" s="1">
        <f t="shared" si="603"/>
        <v>-43.921977831350532</v>
      </c>
      <c r="J3456" s="1">
        <f t="shared" si="604"/>
        <v>1054.4359572411254</v>
      </c>
      <c r="K3456" s="1">
        <f t="shared" si="605"/>
        <v>5.2003695440444062</v>
      </c>
      <c r="L3456" s="1">
        <f>K3456+'1.Time_constants_calculation'!$N$6*(3*G3456*C3456+2*H3456*D3456+I3456)</f>
        <v>5.2003695440444062</v>
      </c>
      <c r="M3456" s="1">
        <f>K3456+('1.Time_constants_calculation'!$N$9)*(3*G3456*C3456+2*H3456*$D3456+I3456)+('1.Time_constants_calculation'!$N$10)*(6*G3456*D3456+2*H3456)</f>
        <v>5.2003695440444062</v>
      </c>
      <c r="N3456" s="1">
        <f>K3456+('1.Time_constants_calculation'!$N$13)*(3*G3456*C3456+2*H3456*$D3456+I3456)+('1.Time_constants_calculation'!$N$14)*(6*G3456*D3456+2*H3456)+('1.Time_constants_calculation'!$N$15)*(6*G3456)</f>
        <v>5.2003695440444062</v>
      </c>
      <c r="O3456" s="1">
        <f t="shared" si="597"/>
        <v>5.2003695440444062</v>
      </c>
      <c r="P3456" s="1">
        <f t="shared" si="598"/>
        <v>5.2003695440444062</v>
      </c>
      <c r="Q3456" s="1">
        <f t="shared" si="599"/>
        <v>5.2003695440444062</v>
      </c>
      <c r="R3456" s="1">
        <f t="shared" si="600"/>
        <v>5.2003695440444062</v>
      </c>
    </row>
    <row r="3457" spans="2:18" x14ac:dyDescent="0.4">
      <c r="B3457" s="1">
        <f t="shared" si="595"/>
        <v>188461.03703703705</v>
      </c>
      <c r="C3457" s="1">
        <f t="shared" si="596"/>
        <v>3287.1111111111113</v>
      </c>
      <c r="D3457" s="1">
        <f>'1.Time_constants_calculation'!C3451</f>
        <v>57.333333333333336</v>
      </c>
      <c r="E3457" s="1">
        <f>'1.Time_constants_calculation'!E3451</f>
        <v>5.1800000000000006</v>
      </c>
      <c r="F3457" s="1">
        <f>'1.Time_constants_calculation'!H3451</f>
        <v>0</v>
      </c>
      <c r="G3457" s="1">
        <f t="shared" si="601"/>
        <v>-1.2624149814930466E-2</v>
      </c>
      <c r="H3457" s="1">
        <f t="shared" si="602"/>
        <v>2.3221563823913609</v>
      </c>
      <c r="I3457" s="1">
        <f t="shared" si="603"/>
        <v>-142.96948524094475</v>
      </c>
      <c r="J3457" s="1">
        <f t="shared" si="604"/>
        <v>2948.0719855026864</v>
      </c>
      <c r="K3457" s="1">
        <f t="shared" si="605"/>
        <v>5.1805121520310422</v>
      </c>
      <c r="L3457" s="1">
        <f>K3457+'1.Time_constants_calculation'!$N$6*(3*G3457*C3457+2*H3457*D3457+I3457)</f>
        <v>5.1805121520310422</v>
      </c>
      <c r="M3457" s="1">
        <f>K3457+('1.Time_constants_calculation'!$N$9)*(3*G3457*C3457+2*H3457*$D3457+I3457)+('1.Time_constants_calculation'!$N$10)*(6*G3457*D3457+2*H3457)</f>
        <v>5.1805121520310422</v>
      </c>
      <c r="N3457" s="1">
        <f>K3457+('1.Time_constants_calculation'!$N$13)*(3*G3457*C3457+2*H3457*$D3457+I3457)+('1.Time_constants_calculation'!$N$14)*(6*G3457*D3457+2*H3457)+('1.Time_constants_calculation'!$N$15)*(6*G3457)</f>
        <v>5.1805121520310422</v>
      </c>
      <c r="O3457" s="1">
        <f t="shared" si="597"/>
        <v>5.1805121520310422</v>
      </c>
      <c r="P3457" s="1">
        <f t="shared" si="598"/>
        <v>5.1805121520310422</v>
      </c>
      <c r="Q3457" s="1">
        <f t="shared" si="599"/>
        <v>5.1805121520310422</v>
      </c>
      <c r="R3457" s="1">
        <f t="shared" si="600"/>
        <v>5.1805121520310422</v>
      </c>
    </row>
    <row r="3458" spans="2:18" x14ac:dyDescent="0.4">
      <c r="B3458" s="1">
        <f t="shared" si="595"/>
        <v>188625.44037500001</v>
      </c>
      <c r="C3458" s="1">
        <f t="shared" si="596"/>
        <v>3289.0225</v>
      </c>
      <c r="D3458" s="1">
        <f>'1.Time_constants_calculation'!C3452</f>
        <v>57.35</v>
      </c>
      <c r="E3458" s="1">
        <f>'1.Time_constants_calculation'!E3452</f>
        <v>5.16</v>
      </c>
      <c r="F3458" s="1">
        <f>'1.Time_constants_calculation'!H3452</f>
        <v>0</v>
      </c>
      <c r="G3458" s="1">
        <f t="shared" si="601"/>
        <v>-2.1229972417940599E-2</v>
      </c>
      <c r="H3458" s="1">
        <f t="shared" si="602"/>
        <v>3.8047698305394309</v>
      </c>
      <c r="I3458" s="1">
        <f t="shared" si="603"/>
        <v>-228.11031593052994</v>
      </c>
      <c r="J3458" s="1">
        <f t="shared" si="604"/>
        <v>4577.8266405177055</v>
      </c>
      <c r="K3458" s="1">
        <f t="shared" si="605"/>
        <v>5.1607053840398294</v>
      </c>
      <c r="L3458" s="1">
        <f>K3458+'1.Time_constants_calculation'!$N$6*(3*G3458*C3458+2*H3458*D3458+I3458)</f>
        <v>5.1607053840398294</v>
      </c>
      <c r="M3458" s="1">
        <f>K3458+('1.Time_constants_calculation'!$N$9)*(3*G3458*C3458+2*H3458*$D3458+I3458)+('1.Time_constants_calculation'!$N$10)*(6*G3458*D3458+2*H3458)</f>
        <v>5.1607053840398294</v>
      </c>
      <c r="N3458" s="1">
        <f>K3458+('1.Time_constants_calculation'!$N$13)*(3*G3458*C3458+2*H3458*$D3458+I3458)+('1.Time_constants_calculation'!$N$14)*(6*G3458*D3458+2*H3458)+('1.Time_constants_calculation'!$N$15)*(6*G3458)</f>
        <v>5.1607053840398294</v>
      </c>
      <c r="O3458" s="1">
        <f t="shared" si="597"/>
        <v>5.1607053840398294</v>
      </c>
      <c r="P3458" s="1">
        <f t="shared" si="598"/>
        <v>5.1607053840398294</v>
      </c>
      <c r="Q3458" s="1">
        <f t="shared" si="599"/>
        <v>5.1607053840398294</v>
      </c>
      <c r="R3458" s="1">
        <f t="shared" si="600"/>
        <v>5.1607053840398294</v>
      </c>
    </row>
    <row r="3459" spans="2:18" x14ac:dyDescent="0.4">
      <c r="B3459" s="1">
        <f t="shared" si="595"/>
        <v>188789.9392962963</v>
      </c>
      <c r="C3459" s="1">
        <f t="shared" si="596"/>
        <v>3290.9344444444446</v>
      </c>
      <c r="D3459" s="1">
        <f>'1.Time_constants_calculation'!C3453</f>
        <v>57.366666666666667</v>
      </c>
      <c r="E3459" s="1">
        <f>'1.Time_constants_calculation'!E3453</f>
        <v>5.141</v>
      </c>
      <c r="F3459" s="1">
        <f>'1.Time_constants_calculation'!H3453</f>
        <v>0</v>
      </c>
      <c r="G3459" s="1">
        <f t="shared" si="601"/>
        <v>-3.409723831970058E-2</v>
      </c>
      <c r="H3459" s="1">
        <f t="shared" si="602"/>
        <v>6.0216144172924349</v>
      </c>
      <c r="I3459" s="1">
        <f t="shared" si="603"/>
        <v>-355.41926317089593</v>
      </c>
      <c r="J3459" s="1">
        <f t="shared" si="604"/>
        <v>7014.836631235712</v>
      </c>
      <c r="K3459" s="1">
        <f t="shared" si="605"/>
        <v>5.1409784819661581</v>
      </c>
      <c r="L3459" s="1">
        <f>K3459+'1.Time_constants_calculation'!$N$6*(3*G3459*C3459+2*H3459*D3459+I3459)</f>
        <v>5.1409784819661581</v>
      </c>
      <c r="M3459" s="1">
        <f>K3459+('1.Time_constants_calculation'!$N$9)*(3*G3459*C3459+2*H3459*$D3459+I3459)+('1.Time_constants_calculation'!$N$10)*(6*G3459*D3459+2*H3459)</f>
        <v>5.1409784819661581</v>
      </c>
      <c r="N3459" s="1">
        <f>K3459+('1.Time_constants_calculation'!$N$13)*(3*G3459*C3459+2*H3459*$D3459+I3459)+('1.Time_constants_calculation'!$N$14)*(6*G3459*D3459+2*H3459)+('1.Time_constants_calculation'!$N$15)*(6*G3459)</f>
        <v>5.1409784819661581</v>
      </c>
      <c r="O3459" s="1">
        <f t="shared" si="597"/>
        <v>5.1409784819661581</v>
      </c>
      <c r="P3459" s="1">
        <f t="shared" si="598"/>
        <v>5.1409784819661581</v>
      </c>
      <c r="Q3459" s="1">
        <f t="shared" si="599"/>
        <v>5.1409784819661581</v>
      </c>
      <c r="R3459" s="1">
        <f t="shared" si="600"/>
        <v>5.1409784819661581</v>
      </c>
    </row>
    <row r="3460" spans="2:18" x14ac:dyDescent="0.4">
      <c r="B3460" s="1">
        <f t="shared" si="595"/>
        <v>188954.53382870372</v>
      </c>
      <c r="C3460" s="1">
        <f t="shared" si="596"/>
        <v>3292.8469444444445</v>
      </c>
      <c r="D3460" s="1">
        <f>'1.Time_constants_calculation'!C3454</f>
        <v>57.383333333333333</v>
      </c>
      <c r="E3460" s="1">
        <f>'1.Time_constants_calculation'!E3454</f>
        <v>5.1210000000000004</v>
      </c>
      <c r="F3460" s="1">
        <f>'1.Time_constants_calculation'!H3454</f>
        <v>0</v>
      </c>
      <c r="G3460" s="1">
        <f t="shared" si="601"/>
        <v>-6.2024693738012587E-2</v>
      </c>
      <c r="H3460" s="1">
        <f t="shared" si="602"/>
        <v>10.834129954643927</v>
      </c>
      <c r="I3460" s="1">
        <f t="shared" si="603"/>
        <v>-631.85087872393103</v>
      </c>
      <c r="J3460" s="1">
        <f t="shared" si="604"/>
        <v>12307.546227588668</v>
      </c>
      <c r="K3460" s="1">
        <f t="shared" si="605"/>
        <v>5.1212625427506282</v>
      </c>
      <c r="L3460" s="1">
        <f>K3460+'1.Time_constants_calculation'!$N$6*(3*G3460*C3460+2*H3460*D3460+I3460)</f>
        <v>5.1212625427506282</v>
      </c>
      <c r="M3460" s="1">
        <f>K3460+('1.Time_constants_calculation'!$N$9)*(3*G3460*C3460+2*H3460*$D3460+I3460)+('1.Time_constants_calculation'!$N$10)*(6*G3460*D3460+2*H3460)</f>
        <v>5.1212625427506282</v>
      </c>
      <c r="N3460" s="1">
        <f>K3460+('1.Time_constants_calculation'!$N$13)*(3*G3460*C3460+2*H3460*$D3460+I3460)+('1.Time_constants_calculation'!$N$14)*(6*G3460*D3460+2*H3460)+('1.Time_constants_calculation'!$N$15)*(6*G3460)</f>
        <v>5.1212625427506282</v>
      </c>
      <c r="O3460" s="1">
        <f t="shared" si="597"/>
        <v>5.1212625427506282</v>
      </c>
      <c r="P3460" s="1">
        <f t="shared" si="598"/>
        <v>5.1212625427506282</v>
      </c>
      <c r="Q3460" s="1">
        <f t="shared" si="599"/>
        <v>5.1212625427506282</v>
      </c>
      <c r="R3460" s="1">
        <f t="shared" si="600"/>
        <v>5.1212625427506282</v>
      </c>
    </row>
    <row r="3461" spans="2:18" x14ac:dyDescent="0.4">
      <c r="B3461" s="1">
        <f t="shared" si="595"/>
        <v>189119.22399999999</v>
      </c>
      <c r="C3461" s="1">
        <f t="shared" si="596"/>
        <v>3294.7599999999998</v>
      </c>
      <c r="D3461" s="1">
        <f>'1.Time_constants_calculation'!C3455</f>
        <v>57.4</v>
      </c>
      <c r="E3461" s="1">
        <f>'1.Time_constants_calculation'!E3455</f>
        <v>5.101</v>
      </c>
      <c r="F3461" s="1">
        <f>'1.Time_constants_calculation'!H3455</f>
        <v>0</v>
      </c>
      <c r="G3461" s="1">
        <f t="shared" si="601"/>
        <v>-5.2673260864395645E-2</v>
      </c>
      <c r="H3461" s="1">
        <f t="shared" si="602"/>
        <v>9.2225607302297714</v>
      </c>
      <c r="I3461" s="1">
        <f t="shared" si="603"/>
        <v>-539.27565755381625</v>
      </c>
      <c r="J3461" s="1">
        <f t="shared" si="604"/>
        <v>10534.926669402405</v>
      </c>
      <c r="K3461" s="1">
        <f t="shared" si="605"/>
        <v>5.1018971211160533</v>
      </c>
      <c r="L3461" s="1">
        <f>K3461+'1.Time_constants_calculation'!$N$6*(3*G3461*C3461+2*H3461*D3461+I3461)</f>
        <v>5.1018971211160533</v>
      </c>
      <c r="M3461" s="1">
        <f>K3461+('1.Time_constants_calculation'!$N$9)*(3*G3461*C3461+2*H3461*$D3461+I3461)+('1.Time_constants_calculation'!$N$10)*(6*G3461*D3461+2*H3461)</f>
        <v>5.1018971211160533</v>
      </c>
      <c r="N3461" s="1">
        <f>K3461+('1.Time_constants_calculation'!$N$13)*(3*G3461*C3461+2*H3461*$D3461+I3461)+('1.Time_constants_calculation'!$N$14)*(6*G3461*D3461+2*H3461)+('1.Time_constants_calculation'!$N$15)*(6*G3461)</f>
        <v>5.1018971211160533</v>
      </c>
      <c r="O3461" s="1">
        <f t="shared" si="597"/>
        <v>5.1018971211160533</v>
      </c>
      <c r="P3461" s="1">
        <f t="shared" si="598"/>
        <v>5.1018971211160533</v>
      </c>
      <c r="Q3461" s="1">
        <f t="shared" si="599"/>
        <v>5.1018971211160533</v>
      </c>
      <c r="R3461" s="1">
        <f t="shared" si="600"/>
        <v>5.1018971211160533</v>
      </c>
    </row>
    <row r="3462" spans="2:18" x14ac:dyDescent="0.4">
      <c r="B3462" s="1">
        <f t="shared" si="595"/>
        <v>189284.00983796295</v>
      </c>
      <c r="C3462" s="1">
        <f t="shared" si="596"/>
        <v>3296.6736111111109</v>
      </c>
      <c r="D3462" s="1">
        <f>'1.Time_constants_calculation'!C3456</f>
        <v>57.416666666666664</v>
      </c>
      <c r="E3462" s="1">
        <f>'1.Time_constants_calculation'!E3456</f>
        <v>5.0830000000000002</v>
      </c>
      <c r="F3462" s="1">
        <f>'1.Time_constants_calculation'!H3456</f>
        <v>0</v>
      </c>
      <c r="G3462" s="1">
        <f t="shared" si="601"/>
        <v>-3.8888821116022695E-2</v>
      </c>
      <c r="H3462" s="1">
        <f t="shared" si="602"/>
        <v>6.8411067159041998</v>
      </c>
      <c r="I3462" s="1">
        <f t="shared" si="603"/>
        <v>-402.13493646720423</v>
      </c>
      <c r="J3462" s="1">
        <f t="shared" si="604"/>
        <v>7902.4664350841977</v>
      </c>
      <c r="K3462" s="1">
        <f t="shared" si="605"/>
        <v>5.0828153299062251</v>
      </c>
      <c r="L3462" s="1">
        <f>K3462+'1.Time_constants_calculation'!$N$6*(3*G3462*C3462+2*H3462*D3462+I3462)</f>
        <v>5.0828153299062251</v>
      </c>
      <c r="M3462" s="1">
        <f>K3462+('1.Time_constants_calculation'!$N$9)*(3*G3462*C3462+2*H3462*$D3462+I3462)+('1.Time_constants_calculation'!$N$10)*(6*G3462*D3462+2*H3462)</f>
        <v>5.0828153299062251</v>
      </c>
      <c r="N3462" s="1">
        <f>K3462+('1.Time_constants_calculation'!$N$13)*(3*G3462*C3462+2*H3462*$D3462+I3462)+('1.Time_constants_calculation'!$N$14)*(6*G3462*D3462+2*H3462)+('1.Time_constants_calculation'!$N$15)*(6*G3462)</f>
        <v>5.0828153299062251</v>
      </c>
      <c r="O3462" s="1">
        <f t="shared" si="597"/>
        <v>5.0828153299062251</v>
      </c>
      <c r="P3462" s="1">
        <f t="shared" si="598"/>
        <v>5.0828153299062251</v>
      </c>
      <c r="Q3462" s="1">
        <f t="shared" si="599"/>
        <v>5.0828153299062251</v>
      </c>
      <c r="R3462" s="1">
        <f t="shared" si="600"/>
        <v>5.0828153299062251</v>
      </c>
    </row>
    <row r="3463" spans="2:18" x14ac:dyDescent="0.4">
      <c r="B3463" s="1">
        <f t="shared" si="595"/>
        <v>189448.89137037034</v>
      </c>
      <c r="C3463" s="1">
        <f t="shared" si="596"/>
        <v>3298.5877777777773</v>
      </c>
      <c r="D3463" s="1">
        <f>'1.Time_constants_calculation'!C3457</f>
        <v>57.43333333333333</v>
      </c>
      <c r="E3463" s="1">
        <f>'1.Time_constants_calculation'!E3457</f>
        <v>5.0630000000000006</v>
      </c>
      <c r="F3463" s="1">
        <f>'1.Time_constants_calculation'!H3457</f>
        <v>0</v>
      </c>
      <c r="G3463" s="1">
        <f t="shared" si="601"/>
        <v>-2.7006216114772861E-2</v>
      </c>
      <c r="H3463" s="1">
        <f t="shared" si="602"/>
        <v>4.7929535562573573</v>
      </c>
      <c r="I3463" s="1">
        <f t="shared" si="603"/>
        <v>-284.45879003574385</v>
      </c>
      <c r="J3463" s="1">
        <f t="shared" si="604"/>
        <v>5648.7997582001772</v>
      </c>
      <c r="K3463" s="1">
        <f t="shared" si="605"/>
        <v>5.0635675553257897</v>
      </c>
      <c r="L3463" s="1">
        <f>K3463+'1.Time_constants_calculation'!$N$6*(3*G3463*C3463+2*H3463*D3463+I3463)</f>
        <v>5.0635675553257897</v>
      </c>
      <c r="M3463" s="1">
        <f>K3463+('1.Time_constants_calculation'!$N$9)*(3*G3463*C3463+2*H3463*$D3463+I3463)+('1.Time_constants_calculation'!$N$10)*(6*G3463*D3463+2*H3463)</f>
        <v>5.0635675553257897</v>
      </c>
      <c r="N3463" s="1">
        <f>K3463+('1.Time_constants_calculation'!$N$13)*(3*G3463*C3463+2*H3463*$D3463+I3463)+('1.Time_constants_calculation'!$N$14)*(6*G3463*D3463+2*H3463)+('1.Time_constants_calculation'!$N$15)*(6*G3463)</f>
        <v>5.0635675553257897</v>
      </c>
      <c r="O3463" s="1">
        <f t="shared" si="597"/>
        <v>5.0635675553257897</v>
      </c>
      <c r="P3463" s="1">
        <f t="shared" si="598"/>
        <v>5.0635675553257897</v>
      </c>
      <c r="Q3463" s="1">
        <f t="shared" si="599"/>
        <v>5.0635675553257897</v>
      </c>
      <c r="R3463" s="1">
        <f t="shared" si="600"/>
        <v>5.0635675553257897</v>
      </c>
    </row>
    <row r="3464" spans="2:18" x14ac:dyDescent="0.4">
      <c r="B3464" s="1">
        <f t="shared" si="595"/>
        <v>189613.86862500003</v>
      </c>
      <c r="C3464" s="1">
        <f t="shared" si="596"/>
        <v>3300.5025000000005</v>
      </c>
      <c r="D3464" s="1">
        <f>'1.Time_constants_calculation'!C3458</f>
        <v>57.45</v>
      </c>
      <c r="E3464" s="1">
        <f>'1.Time_constants_calculation'!E3458</f>
        <v>5.0440000000000005</v>
      </c>
      <c r="F3464" s="1">
        <f>'1.Time_constants_calculation'!H3458</f>
        <v>0</v>
      </c>
      <c r="G3464" s="1">
        <f t="shared" si="601"/>
        <v>-2.3806677961781302E-2</v>
      </c>
      <c r="H3464" s="1">
        <f t="shared" si="602"/>
        <v>4.2424425839636983</v>
      </c>
      <c r="I3464" s="1">
        <f t="shared" si="603"/>
        <v>-252.88556255738672</v>
      </c>
      <c r="J3464" s="1">
        <f t="shared" si="604"/>
        <v>5045.203840262513</v>
      </c>
      <c r="K3464" s="1">
        <f t="shared" si="605"/>
        <v>5.0443183764091373</v>
      </c>
      <c r="L3464" s="1">
        <f>K3464+'1.Time_constants_calculation'!$N$6*(3*G3464*C3464+2*H3464*D3464+I3464)</f>
        <v>5.0443183764091373</v>
      </c>
      <c r="M3464" s="1">
        <f>K3464+('1.Time_constants_calculation'!$N$9)*(3*G3464*C3464+2*H3464*$D3464+I3464)+('1.Time_constants_calculation'!$N$10)*(6*G3464*D3464+2*H3464)</f>
        <v>5.0443183764091373</v>
      </c>
      <c r="N3464" s="1">
        <f>K3464+('1.Time_constants_calculation'!$N$13)*(3*G3464*C3464+2*H3464*$D3464+I3464)+('1.Time_constants_calculation'!$N$14)*(6*G3464*D3464+2*H3464)+('1.Time_constants_calculation'!$N$15)*(6*G3464)</f>
        <v>5.0443183764091373</v>
      </c>
      <c r="O3464" s="1">
        <f t="shared" si="597"/>
        <v>5.0443183764091373</v>
      </c>
      <c r="P3464" s="1">
        <f t="shared" si="598"/>
        <v>5.0443183764091373</v>
      </c>
      <c r="Q3464" s="1">
        <f t="shared" si="599"/>
        <v>5.0443183764091373</v>
      </c>
      <c r="R3464" s="1">
        <f t="shared" si="600"/>
        <v>5.0443183764091373</v>
      </c>
    </row>
    <row r="3465" spans="2:18" x14ac:dyDescent="0.4">
      <c r="B3465" s="1">
        <f t="shared" si="595"/>
        <v>189778.94162962967</v>
      </c>
      <c r="C3465" s="1">
        <f t="shared" si="596"/>
        <v>3302.4177777777782</v>
      </c>
      <c r="D3465" s="1">
        <f>'1.Time_constants_calculation'!C3459</f>
        <v>57.466666666666669</v>
      </c>
      <c r="E3465" s="1">
        <f>'1.Time_constants_calculation'!E3459</f>
        <v>5.0250000000000004</v>
      </c>
      <c r="F3465" s="1">
        <f>'1.Time_constants_calculation'!H3459</f>
        <v>0</v>
      </c>
      <c r="G3465" s="1">
        <f t="shared" si="601"/>
        <v>-1.8011732987304501E-2</v>
      </c>
      <c r="H3465" s="1">
        <f t="shared" si="602"/>
        <v>3.2441095786286795</v>
      </c>
      <c r="I3465" s="1">
        <f t="shared" si="603"/>
        <v>-195.55624711559835</v>
      </c>
      <c r="J3465" s="1">
        <f t="shared" si="604"/>
        <v>3947.8332961754431</v>
      </c>
      <c r="K3465" s="1">
        <f t="shared" si="605"/>
        <v>5.0251508754508905</v>
      </c>
      <c r="L3465" s="1">
        <f>K3465+'1.Time_constants_calculation'!$N$6*(3*G3465*C3465+2*H3465*D3465+I3465)</f>
        <v>5.0251508754508905</v>
      </c>
      <c r="M3465" s="1">
        <f>K3465+('1.Time_constants_calculation'!$N$9)*(3*G3465*C3465+2*H3465*$D3465+I3465)+('1.Time_constants_calculation'!$N$10)*(6*G3465*D3465+2*H3465)</f>
        <v>5.0251508754508905</v>
      </c>
      <c r="N3465" s="1">
        <f>K3465+('1.Time_constants_calculation'!$N$13)*(3*G3465*C3465+2*H3465*$D3465+I3465)+('1.Time_constants_calculation'!$N$14)*(6*G3465*D3465+2*H3465)+('1.Time_constants_calculation'!$N$15)*(6*G3465)</f>
        <v>5.0251508754508905</v>
      </c>
      <c r="O3465" s="1">
        <f t="shared" si="597"/>
        <v>5.0251508754508905</v>
      </c>
      <c r="P3465" s="1">
        <f t="shared" si="598"/>
        <v>5.0251508754508905</v>
      </c>
      <c r="Q3465" s="1">
        <f t="shared" si="599"/>
        <v>5.0251508754508905</v>
      </c>
      <c r="R3465" s="1">
        <f t="shared" si="600"/>
        <v>5.0251508754508905</v>
      </c>
    </row>
    <row r="3466" spans="2:18" x14ac:dyDescent="0.4">
      <c r="B3466" s="1">
        <f t="shared" si="595"/>
        <v>189944.11041203703</v>
      </c>
      <c r="C3466" s="1">
        <f t="shared" si="596"/>
        <v>3304.3336111111112</v>
      </c>
      <c r="D3466" s="1">
        <f>'1.Time_constants_calculation'!C3460</f>
        <v>57.483333333333334</v>
      </c>
      <c r="E3466" s="1">
        <f>'1.Time_constants_calculation'!E3460</f>
        <v>5.0070000000000006</v>
      </c>
      <c r="F3466" s="1">
        <f>'1.Time_constants_calculation'!H3460</f>
        <v>0</v>
      </c>
      <c r="G3466" s="1">
        <f t="shared" si="601"/>
        <v>-1.5288669888207991E-2</v>
      </c>
      <c r="H3466" s="1">
        <f t="shared" si="602"/>
        <v>2.7757158759481628</v>
      </c>
      <c r="I3466" s="1">
        <f t="shared" si="603"/>
        <v>-168.70050204711924</v>
      </c>
      <c r="J3466" s="1">
        <f t="shared" si="604"/>
        <v>3434.5747650885023</v>
      </c>
      <c r="K3466" s="1">
        <f t="shared" si="605"/>
        <v>5.0060349045343173</v>
      </c>
      <c r="L3466" s="1">
        <f>K3466+'1.Time_constants_calculation'!$N$6*(3*G3466*C3466+2*H3466*D3466+I3466)</f>
        <v>5.0060349045343173</v>
      </c>
      <c r="M3466" s="1">
        <f>K3466+('1.Time_constants_calculation'!$N$9)*(3*G3466*C3466+2*H3466*$D3466+I3466)+('1.Time_constants_calculation'!$N$10)*(6*G3466*D3466+2*H3466)</f>
        <v>5.0060349045343173</v>
      </c>
      <c r="N3466" s="1">
        <f>K3466+('1.Time_constants_calculation'!$N$13)*(3*G3466*C3466+2*H3466*$D3466+I3466)+('1.Time_constants_calculation'!$N$14)*(6*G3466*D3466+2*H3466)+('1.Time_constants_calculation'!$N$15)*(6*G3466)</f>
        <v>5.0060349045343173</v>
      </c>
      <c r="O3466" s="1">
        <f t="shared" si="597"/>
        <v>5.0060349045343173</v>
      </c>
      <c r="P3466" s="1">
        <f t="shared" si="598"/>
        <v>5.0060349045343173</v>
      </c>
      <c r="Q3466" s="1">
        <f t="shared" si="599"/>
        <v>5.0060349045343173</v>
      </c>
      <c r="R3466" s="1">
        <f t="shared" si="600"/>
        <v>5.0060349045343173</v>
      </c>
    </row>
    <row r="3467" spans="2:18" x14ac:dyDescent="0.4">
      <c r="B3467" s="1">
        <f t="shared" si="595"/>
        <v>190109.375</v>
      </c>
      <c r="C3467" s="1">
        <f t="shared" si="596"/>
        <v>3306.25</v>
      </c>
      <c r="D3467" s="1">
        <f>'1.Time_constants_calculation'!C3461</f>
        <v>57.5</v>
      </c>
      <c r="E3467" s="1">
        <f>'1.Time_constants_calculation'!E3461</f>
        <v>4.9870000000000001</v>
      </c>
      <c r="F3467" s="1">
        <f>'1.Time_constants_calculation'!H3461</f>
        <v>0</v>
      </c>
      <c r="G3467" s="1">
        <f t="shared" si="601"/>
        <v>-1.2351762172378825E-2</v>
      </c>
      <c r="H3467" s="1">
        <f t="shared" si="602"/>
        <v>2.2701472439004964</v>
      </c>
      <c r="I3467" s="1">
        <f t="shared" si="603"/>
        <v>-139.6907726794627</v>
      </c>
      <c r="J3467" s="1">
        <f t="shared" si="604"/>
        <v>2879.717888895927</v>
      </c>
      <c r="K3467" s="1">
        <f t="shared" si="605"/>
        <v>4.9869982332584186</v>
      </c>
      <c r="L3467" s="1">
        <f>K3467+'1.Time_constants_calculation'!$N$6*(3*G3467*C3467+2*H3467*D3467+I3467)</f>
        <v>4.9869982332584186</v>
      </c>
      <c r="M3467" s="1">
        <f>K3467+('1.Time_constants_calculation'!$N$9)*(3*G3467*C3467+2*H3467*$D3467+I3467)+('1.Time_constants_calculation'!$N$10)*(6*G3467*D3467+2*H3467)</f>
        <v>4.9869982332584186</v>
      </c>
      <c r="N3467" s="1">
        <f>K3467+('1.Time_constants_calculation'!$N$13)*(3*G3467*C3467+2*H3467*$D3467+I3467)+('1.Time_constants_calculation'!$N$14)*(6*G3467*D3467+2*H3467)+('1.Time_constants_calculation'!$N$15)*(6*G3467)</f>
        <v>4.9869982332584186</v>
      </c>
      <c r="O3467" s="1">
        <f t="shared" si="597"/>
        <v>4.9869982332584186</v>
      </c>
      <c r="P3467" s="1">
        <f t="shared" si="598"/>
        <v>4.9869982332584186</v>
      </c>
      <c r="Q3467" s="1">
        <f t="shared" si="599"/>
        <v>4.9869982332584186</v>
      </c>
      <c r="R3467" s="1">
        <f t="shared" si="600"/>
        <v>4.9869982332584186</v>
      </c>
    </row>
    <row r="3468" spans="2:18" x14ac:dyDescent="0.4">
      <c r="B3468" s="1">
        <f t="shared" si="595"/>
        <v>190274.73542129627</v>
      </c>
      <c r="C3468" s="1">
        <f t="shared" si="596"/>
        <v>3308.1669444444442</v>
      </c>
      <c r="D3468" s="1">
        <f>'1.Time_constants_calculation'!C3462</f>
        <v>57.516666666666666</v>
      </c>
      <c r="E3468" s="1">
        <f>'1.Time_constants_calculation'!E3462</f>
        <v>4.968</v>
      </c>
      <c r="F3468" s="1">
        <f>'1.Time_constants_calculation'!H3462</f>
        <v>0</v>
      </c>
      <c r="G3468" s="1">
        <f t="shared" si="601"/>
        <v>-5.9030869141426714E-3</v>
      </c>
      <c r="H3468" s="1">
        <f t="shared" si="602"/>
        <v>1.1590796185060335</v>
      </c>
      <c r="I3468" s="1">
        <f t="shared" si="603"/>
        <v>-75.881314884872836</v>
      </c>
      <c r="J3468" s="1">
        <f t="shared" si="604"/>
        <v>1658.1877297491446</v>
      </c>
      <c r="K3468" s="1">
        <f t="shared" si="605"/>
        <v>4.9680144510657556</v>
      </c>
      <c r="L3468" s="1">
        <f>K3468+'1.Time_constants_calculation'!$N$6*(3*G3468*C3468+2*H3468*D3468+I3468)</f>
        <v>4.9680144510657556</v>
      </c>
      <c r="M3468" s="1">
        <f>K3468+('1.Time_constants_calculation'!$N$9)*(3*G3468*C3468+2*H3468*$D3468+I3468)+('1.Time_constants_calculation'!$N$10)*(6*G3468*D3468+2*H3468)</f>
        <v>4.9680144510657556</v>
      </c>
      <c r="N3468" s="1">
        <f>K3468+('1.Time_constants_calculation'!$N$13)*(3*G3468*C3468+2*H3468*$D3468+I3468)+('1.Time_constants_calculation'!$N$14)*(6*G3468*D3468+2*H3468)+('1.Time_constants_calculation'!$N$15)*(6*G3468)</f>
        <v>4.9680144510657556</v>
      </c>
      <c r="O3468" s="1">
        <f t="shared" si="597"/>
        <v>4.9680144510657556</v>
      </c>
      <c r="P3468" s="1">
        <f t="shared" si="598"/>
        <v>4.9680144510657556</v>
      </c>
      <c r="Q3468" s="1">
        <f t="shared" si="599"/>
        <v>4.9680144510657556</v>
      </c>
      <c r="R3468" s="1">
        <f t="shared" si="600"/>
        <v>4.9680144510657556</v>
      </c>
    </row>
    <row r="3469" spans="2:18" x14ac:dyDescent="0.4">
      <c r="B3469" s="1">
        <f t="shared" si="595"/>
        <v>190440.19170370369</v>
      </c>
      <c r="C3469" s="1">
        <f t="shared" si="596"/>
        <v>3310.0844444444442</v>
      </c>
      <c r="D3469" s="1">
        <f>'1.Time_constants_calculation'!C3463</f>
        <v>57.533333333333331</v>
      </c>
      <c r="E3469" s="1">
        <f>'1.Time_constants_calculation'!E3463</f>
        <v>4.95</v>
      </c>
      <c r="F3469" s="1">
        <f>'1.Time_constants_calculation'!H3463</f>
        <v>0</v>
      </c>
      <c r="G3469" s="1">
        <f t="shared" si="601"/>
        <v>-6.6153602174677893E-3</v>
      </c>
      <c r="H3469" s="1">
        <f t="shared" si="602"/>
        <v>1.284112088095412</v>
      </c>
      <c r="I3469" s="1">
        <f t="shared" si="603"/>
        <v>-83.195239994759945</v>
      </c>
      <c r="J3469" s="1">
        <f t="shared" si="604"/>
        <v>1800.7595772930426</v>
      </c>
      <c r="K3469" s="1">
        <f t="shared" si="605"/>
        <v>4.9490826519304392</v>
      </c>
      <c r="L3469" s="1">
        <f>K3469+'1.Time_constants_calculation'!$N$6*(3*G3469*C3469+2*H3469*D3469+I3469)</f>
        <v>4.9490826519304392</v>
      </c>
      <c r="M3469" s="1">
        <f>K3469+('1.Time_constants_calculation'!$N$9)*(3*G3469*C3469+2*H3469*$D3469+I3469)+('1.Time_constants_calculation'!$N$10)*(6*G3469*D3469+2*H3469)</f>
        <v>4.9490826519304392</v>
      </c>
      <c r="N3469" s="1">
        <f>K3469+('1.Time_constants_calculation'!$N$13)*(3*G3469*C3469+2*H3469*$D3469+I3469)+('1.Time_constants_calculation'!$N$14)*(6*G3469*D3469+2*H3469)+('1.Time_constants_calculation'!$N$15)*(6*G3469)</f>
        <v>4.9490826519304392</v>
      </c>
      <c r="O3469" s="1">
        <f t="shared" si="597"/>
        <v>4.9490826519304392</v>
      </c>
      <c r="P3469" s="1">
        <f t="shared" si="598"/>
        <v>4.9490826519304392</v>
      </c>
      <c r="Q3469" s="1">
        <f t="shared" si="599"/>
        <v>4.9490826519304392</v>
      </c>
      <c r="R3469" s="1">
        <f t="shared" si="600"/>
        <v>4.9490826519304392</v>
      </c>
    </row>
    <row r="3470" spans="2:18" x14ac:dyDescent="0.4">
      <c r="B3470" s="1">
        <f t="shared" si="595"/>
        <v>190605.74387499996</v>
      </c>
      <c r="C3470" s="1">
        <f t="shared" si="596"/>
        <v>3312.0024999999996</v>
      </c>
      <c r="D3470" s="1">
        <f>'1.Time_constants_calculation'!C3464</f>
        <v>57.55</v>
      </c>
      <c r="E3470" s="1">
        <f>'1.Time_constants_calculation'!E3464</f>
        <v>4.931</v>
      </c>
      <c r="F3470" s="1">
        <f>'1.Time_constants_calculation'!H3464</f>
        <v>0</v>
      </c>
      <c r="G3470" s="1">
        <f t="shared" si="601"/>
        <v>-1.4149520463819764E-2</v>
      </c>
      <c r="H3470" s="1">
        <f t="shared" si="602"/>
        <v>2.5846442010371078</v>
      </c>
      <c r="I3470" s="1">
        <f t="shared" si="603"/>
        <v>-158.02643419181777</v>
      </c>
      <c r="J3470" s="1">
        <f t="shared" si="604"/>
        <v>3235.9834188960886</v>
      </c>
      <c r="K3470" s="1">
        <f t="shared" si="605"/>
        <v>4.9303131214765017</v>
      </c>
      <c r="L3470" s="1">
        <f>K3470+'1.Time_constants_calculation'!$N$6*(3*G3470*C3470+2*H3470*D3470+I3470)</f>
        <v>4.9303131214765017</v>
      </c>
      <c r="M3470" s="1">
        <f>K3470+('1.Time_constants_calculation'!$N$9)*(3*G3470*C3470+2*H3470*$D3470+I3470)+('1.Time_constants_calculation'!$N$10)*(6*G3470*D3470+2*H3470)</f>
        <v>4.9303131214765017</v>
      </c>
      <c r="N3470" s="1">
        <f>K3470+('1.Time_constants_calculation'!$N$13)*(3*G3470*C3470+2*H3470*$D3470+I3470)+('1.Time_constants_calculation'!$N$14)*(6*G3470*D3470+2*H3470)+('1.Time_constants_calculation'!$N$15)*(6*G3470)</f>
        <v>4.9303131214765017</v>
      </c>
      <c r="O3470" s="1">
        <f t="shared" si="597"/>
        <v>4.9303131214765017</v>
      </c>
      <c r="P3470" s="1">
        <f t="shared" si="598"/>
        <v>4.9303131214765017</v>
      </c>
      <c r="Q3470" s="1">
        <f t="shared" si="599"/>
        <v>4.9303131214765017</v>
      </c>
      <c r="R3470" s="1">
        <f t="shared" si="600"/>
        <v>4.9303131214765017</v>
      </c>
    </row>
    <row r="3471" spans="2:18" x14ac:dyDescent="0.4">
      <c r="B3471" s="1">
        <f t="shared" si="595"/>
        <v>190771.39196296301</v>
      </c>
      <c r="C3471" s="1">
        <f t="shared" si="596"/>
        <v>3313.9211111111117</v>
      </c>
      <c r="D3471" s="1">
        <f>'1.Time_constants_calculation'!C3465</f>
        <v>57.56666666666667</v>
      </c>
      <c r="E3471" s="1">
        <f>'1.Time_constants_calculation'!E3465</f>
        <v>4.9119999999999999</v>
      </c>
      <c r="F3471" s="1">
        <f>'1.Time_constants_calculation'!H3465</f>
        <v>0</v>
      </c>
      <c r="G3471" s="1">
        <f t="shared" si="601"/>
        <v>-1.0256410252934835E-2</v>
      </c>
      <c r="H3471" s="1">
        <f t="shared" si="602"/>
        <v>1.9132768689289532</v>
      </c>
      <c r="I3471" s="1">
        <f t="shared" si="603"/>
        <v>-119.43434089600922</v>
      </c>
      <c r="J3471" s="1">
        <f t="shared" si="604"/>
        <v>2496.5295353354286</v>
      </c>
      <c r="K3471" s="1">
        <f t="shared" si="605"/>
        <v>4.9115912704728544</v>
      </c>
      <c r="L3471" s="1">
        <f>K3471+'1.Time_constants_calculation'!$N$6*(3*G3471*C3471+2*H3471*D3471+I3471)</f>
        <v>4.9115912704728544</v>
      </c>
      <c r="M3471" s="1">
        <f>K3471+('1.Time_constants_calculation'!$N$9)*(3*G3471*C3471+2*H3471*$D3471+I3471)+('1.Time_constants_calculation'!$N$10)*(6*G3471*D3471+2*H3471)</f>
        <v>4.9115912704728544</v>
      </c>
      <c r="N3471" s="1">
        <f>K3471+('1.Time_constants_calculation'!$N$13)*(3*G3471*C3471+2*H3471*$D3471+I3471)+('1.Time_constants_calculation'!$N$14)*(6*G3471*D3471+2*H3471)+('1.Time_constants_calculation'!$N$15)*(6*G3471)</f>
        <v>4.9115912704728544</v>
      </c>
      <c r="O3471" s="1">
        <f t="shared" si="597"/>
        <v>4.9115912704728544</v>
      </c>
      <c r="P3471" s="1">
        <f t="shared" si="598"/>
        <v>4.9115912704728544</v>
      </c>
      <c r="Q3471" s="1">
        <f t="shared" si="599"/>
        <v>4.9115912704728544</v>
      </c>
      <c r="R3471" s="1">
        <f t="shared" si="600"/>
        <v>4.9115912704728544</v>
      </c>
    </row>
    <row r="3472" spans="2:18" x14ac:dyDescent="0.4">
      <c r="B3472" s="1">
        <f t="shared" si="595"/>
        <v>190937.13599537039</v>
      </c>
      <c r="C3472" s="1">
        <f t="shared" si="596"/>
        <v>3315.8402777777778</v>
      </c>
      <c r="D3472" s="1">
        <f>'1.Time_constants_calculation'!C3466</f>
        <v>57.583333333333336</v>
      </c>
      <c r="E3472" s="1">
        <f>'1.Time_constants_calculation'!E3466</f>
        <v>4.8930000000000007</v>
      </c>
      <c r="F3472" s="1">
        <f>'1.Time_constants_calculation'!H3466</f>
        <v>0</v>
      </c>
      <c r="G3472" s="1">
        <f t="shared" si="601"/>
        <v>-5.620942133647229E-3</v>
      </c>
      <c r="H3472" s="1">
        <f t="shared" si="602"/>
        <v>1.113979158759755</v>
      </c>
      <c r="I3472" s="1">
        <f t="shared" si="603"/>
        <v>-73.493637854483367</v>
      </c>
      <c r="J3472" s="1">
        <f t="shared" si="604"/>
        <v>1616.3712010808295</v>
      </c>
      <c r="K3472" s="1">
        <f t="shared" si="605"/>
        <v>4.8929252531211205</v>
      </c>
      <c r="L3472" s="1">
        <f>K3472+'1.Time_constants_calculation'!$N$6*(3*G3472*C3472+2*H3472*D3472+I3472)</f>
        <v>4.8929252531211205</v>
      </c>
      <c r="M3472" s="1">
        <f>K3472+('1.Time_constants_calculation'!$N$9)*(3*G3472*C3472+2*H3472*$D3472+I3472)+('1.Time_constants_calculation'!$N$10)*(6*G3472*D3472+2*H3472)</f>
        <v>4.8929252531211205</v>
      </c>
      <c r="N3472" s="1">
        <f>K3472+('1.Time_constants_calculation'!$N$13)*(3*G3472*C3472+2*H3472*$D3472+I3472)+('1.Time_constants_calculation'!$N$14)*(6*G3472*D3472+2*H3472)+('1.Time_constants_calculation'!$N$15)*(6*G3472)</f>
        <v>4.8929252531211205</v>
      </c>
      <c r="O3472" s="1">
        <f t="shared" si="597"/>
        <v>4.8929252531211205</v>
      </c>
      <c r="P3472" s="1">
        <f t="shared" si="598"/>
        <v>4.8929252531211205</v>
      </c>
      <c r="Q3472" s="1">
        <f t="shared" si="599"/>
        <v>4.8929252531211205</v>
      </c>
      <c r="R3472" s="1">
        <f t="shared" si="600"/>
        <v>4.8929252531211205</v>
      </c>
    </row>
    <row r="3473" spans="2:18" x14ac:dyDescent="0.4">
      <c r="B3473" s="1">
        <f t="shared" si="595"/>
        <v>191102.97600000002</v>
      </c>
      <c r="C3473" s="1">
        <f t="shared" si="596"/>
        <v>3317.76</v>
      </c>
      <c r="D3473" s="1">
        <f>'1.Time_constants_calculation'!C3467</f>
        <v>57.6</v>
      </c>
      <c r="E3473" s="1">
        <f>'1.Time_constants_calculation'!E3467</f>
        <v>4.875</v>
      </c>
      <c r="F3473" s="1">
        <f>'1.Time_constants_calculation'!H3467</f>
        <v>0</v>
      </c>
      <c r="G3473" s="1">
        <f t="shared" si="601"/>
        <v>-8.7798254253392514E-3</v>
      </c>
      <c r="H3473" s="1">
        <f t="shared" si="602"/>
        <v>1.6585929113075819</v>
      </c>
      <c r="I3473" s="1">
        <f t="shared" si="603"/>
        <v>-104.79166838371499</v>
      </c>
      <c r="J3473" s="1">
        <f t="shared" si="604"/>
        <v>2215.9120776643194</v>
      </c>
      <c r="K3473" s="1">
        <f t="shared" si="605"/>
        <v>4.8744286393821312</v>
      </c>
      <c r="L3473" s="1">
        <f>K3473+'1.Time_constants_calculation'!$N$6*(3*G3473*C3473+2*H3473*D3473+I3473)</f>
        <v>4.8744286393821312</v>
      </c>
      <c r="M3473" s="1">
        <f>K3473+('1.Time_constants_calculation'!$N$9)*(3*G3473*C3473+2*H3473*$D3473+I3473)+('1.Time_constants_calculation'!$N$10)*(6*G3473*D3473+2*H3473)</f>
        <v>4.8744286393821312</v>
      </c>
      <c r="N3473" s="1">
        <f>K3473+('1.Time_constants_calculation'!$N$13)*(3*G3473*C3473+2*H3473*$D3473+I3473)+('1.Time_constants_calculation'!$N$14)*(6*G3473*D3473+2*H3473)+('1.Time_constants_calculation'!$N$15)*(6*G3473)</f>
        <v>4.8744286393821312</v>
      </c>
      <c r="O3473" s="1">
        <f t="shared" si="597"/>
        <v>4.8744286393821312</v>
      </c>
      <c r="P3473" s="1">
        <f t="shared" si="598"/>
        <v>4.8744286393821312</v>
      </c>
      <c r="Q3473" s="1">
        <f t="shared" si="599"/>
        <v>4.8744286393821312</v>
      </c>
      <c r="R3473" s="1">
        <f t="shared" si="600"/>
        <v>4.8744286393821312</v>
      </c>
    </row>
    <row r="3474" spans="2:18" x14ac:dyDescent="0.4">
      <c r="B3474" s="1">
        <f t="shared" ref="B3474:B3537" si="606">D3474^3</f>
        <v>191268.91200462964</v>
      </c>
      <c r="C3474" s="1">
        <f t="shared" ref="C3474:C3537" si="607">D3474^2</f>
        <v>3319.680277777778</v>
      </c>
      <c r="D3474" s="1">
        <f>'1.Time_constants_calculation'!C3468</f>
        <v>57.616666666666667</v>
      </c>
      <c r="E3474" s="1">
        <f>'1.Time_constants_calculation'!E3468</f>
        <v>4.8559999999999999</v>
      </c>
      <c r="F3474" s="1">
        <f>'1.Time_constants_calculation'!H3468</f>
        <v>0</v>
      </c>
      <c r="G3474" s="1">
        <f t="shared" si="601"/>
        <v>-5.3623771697883351E-3</v>
      </c>
      <c r="H3474" s="1">
        <f t="shared" si="602"/>
        <v>1.0667948627915831</v>
      </c>
      <c r="I3474" s="1">
        <f t="shared" si="603"/>
        <v>-70.631596098862715</v>
      </c>
      <c r="J3474" s="1">
        <f t="shared" si="604"/>
        <v>1558.651320128346</v>
      </c>
      <c r="K3474" s="1">
        <f t="shared" si="605"/>
        <v>4.8560109855284281</v>
      </c>
      <c r="L3474" s="1">
        <f>K3474+'1.Time_constants_calculation'!$N$6*(3*G3474*C3474+2*H3474*D3474+I3474)</f>
        <v>4.8560109855284281</v>
      </c>
      <c r="M3474" s="1">
        <f>K3474+('1.Time_constants_calculation'!$N$9)*(3*G3474*C3474+2*H3474*$D3474+I3474)+('1.Time_constants_calculation'!$N$10)*(6*G3474*D3474+2*H3474)</f>
        <v>4.8560109855284281</v>
      </c>
      <c r="N3474" s="1">
        <f>K3474+('1.Time_constants_calculation'!$N$13)*(3*G3474*C3474+2*H3474*$D3474+I3474)+('1.Time_constants_calculation'!$N$14)*(6*G3474*D3474+2*H3474)+('1.Time_constants_calculation'!$N$15)*(6*G3474)</f>
        <v>4.8560109855284281</v>
      </c>
      <c r="O3474" s="1">
        <f t="shared" si="597"/>
        <v>4.8560109855284281</v>
      </c>
      <c r="P3474" s="1">
        <f t="shared" si="598"/>
        <v>4.8560109855284281</v>
      </c>
      <c r="Q3474" s="1">
        <f t="shared" si="599"/>
        <v>4.8560109855284281</v>
      </c>
      <c r="R3474" s="1">
        <f t="shared" si="600"/>
        <v>4.8560109855284281</v>
      </c>
    </row>
    <row r="3475" spans="2:18" x14ac:dyDescent="0.4">
      <c r="B3475" s="1">
        <f t="shared" si="606"/>
        <v>191434.94403703703</v>
      </c>
      <c r="C3475" s="1">
        <f t="shared" si="607"/>
        <v>3321.6011111111111</v>
      </c>
      <c r="D3475" s="1">
        <f>'1.Time_constants_calculation'!C3469</f>
        <v>57.633333333333333</v>
      </c>
      <c r="E3475" s="1">
        <f>'1.Time_constants_calculation'!E3469</f>
        <v>4.8380000000000001</v>
      </c>
      <c r="F3475" s="1">
        <f>'1.Time_constants_calculation'!H3469</f>
        <v>0</v>
      </c>
      <c r="G3475" s="1">
        <f t="shared" si="601"/>
        <v>2.9320291221426975E-3</v>
      </c>
      <c r="H3475" s="1">
        <f t="shared" si="602"/>
        <v>-0.36704488419781206</v>
      </c>
      <c r="I3475" s="1">
        <f t="shared" si="603"/>
        <v>11.989566831739912</v>
      </c>
      <c r="J3475" s="1">
        <f t="shared" si="604"/>
        <v>-28.277218338521266</v>
      </c>
      <c r="K3475" s="1">
        <f t="shared" si="605"/>
        <v>4.8376191306708733</v>
      </c>
      <c r="L3475" s="1">
        <f>K3475+'1.Time_constants_calculation'!$N$6*(3*G3475*C3475+2*H3475*D3475+I3475)</f>
        <v>4.8376191306708733</v>
      </c>
      <c r="M3475" s="1">
        <f>K3475+('1.Time_constants_calculation'!$N$9)*(3*G3475*C3475+2*H3475*$D3475+I3475)+('1.Time_constants_calculation'!$N$10)*(6*G3475*D3475+2*H3475)</f>
        <v>4.8376191306708733</v>
      </c>
      <c r="N3475" s="1">
        <f>K3475+('1.Time_constants_calculation'!$N$13)*(3*G3475*C3475+2*H3475*$D3475+I3475)+('1.Time_constants_calculation'!$N$14)*(6*G3475*D3475+2*H3475)+('1.Time_constants_calculation'!$N$15)*(6*G3475)</f>
        <v>4.8376191306708733</v>
      </c>
      <c r="O3475" s="1">
        <f t="shared" si="597"/>
        <v>4.8376191306708733</v>
      </c>
      <c r="P3475" s="1">
        <f t="shared" si="598"/>
        <v>4.8376191306708733</v>
      </c>
      <c r="Q3475" s="1">
        <f t="shared" si="599"/>
        <v>4.8376191306708733</v>
      </c>
      <c r="R3475" s="1">
        <f t="shared" si="600"/>
        <v>4.8376191306708733</v>
      </c>
    </row>
    <row r="3476" spans="2:18" x14ac:dyDescent="0.4">
      <c r="B3476" s="1">
        <f t="shared" si="606"/>
        <v>191601.07212500001</v>
      </c>
      <c r="C3476" s="1">
        <f t="shared" si="607"/>
        <v>3323.5225</v>
      </c>
      <c r="D3476" s="1">
        <f>'1.Time_constants_calculation'!C3470</f>
        <v>57.65</v>
      </c>
      <c r="E3476" s="1">
        <f>'1.Time_constants_calculation'!E3470</f>
        <v>4.82</v>
      </c>
      <c r="F3476" s="1">
        <f>'1.Time_constants_calculation'!H3470</f>
        <v>0</v>
      </c>
      <c r="G3476" s="1">
        <f t="shared" si="601"/>
        <v>5.4713322159367483E-3</v>
      </c>
      <c r="H3476" s="1">
        <f t="shared" si="602"/>
        <v>-0.80645490647471918</v>
      </c>
      <c r="I3476" s="1">
        <f t="shared" si="603"/>
        <v>37.335048946973771</v>
      </c>
      <c r="J3476" s="1">
        <f t="shared" si="604"/>
        <v>-515.58835253537814</v>
      </c>
      <c r="K3476" s="1">
        <f t="shared" si="605"/>
        <v>4.8193108790676433</v>
      </c>
      <c r="L3476" s="1">
        <f>K3476+'1.Time_constants_calculation'!$N$6*(3*G3476*C3476+2*H3476*D3476+I3476)</f>
        <v>4.8193108790676433</v>
      </c>
      <c r="M3476" s="1">
        <f>K3476+('1.Time_constants_calculation'!$N$9)*(3*G3476*C3476+2*H3476*$D3476+I3476)+('1.Time_constants_calculation'!$N$10)*(6*G3476*D3476+2*H3476)</f>
        <v>4.8193108790676433</v>
      </c>
      <c r="N3476" s="1">
        <f>K3476+('1.Time_constants_calculation'!$N$13)*(3*G3476*C3476+2*H3476*$D3476+I3476)+('1.Time_constants_calculation'!$N$14)*(6*G3476*D3476+2*H3476)+('1.Time_constants_calculation'!$N$15)*(6*G3476)</f>
        <v>4.8193108790676433</v>
      </c>
      <c r="O3476" s="1">
        <f t="shared" si="597"/>
        <v>4.8193108790676433</v>
      </c>
      <c r="P3476" s="1">
        <f t="shared" si="598"/>
        <v>4.8193108790676433</v>
      </c>
      <c r="Q3476" s="1">
        <f t="shared" si="599"/>
        <v>4.8193108790676433</v>
      </c>
      <c r="R3476" s="1">
        <f t="shared" si="600"/>
        <v>4.8193108790676433</v>
      </c>
    </row>
    <row r="3477" spans="2:18" x14ac:dyDescent="0.4">
      <c r="B3477" s="1">
        <f t="shared" si="606"/>
        <v>191767.29629629629</v>
      </c>
      <c r="C3477" s="1">
        <f t="shared" si="607"/>
        <v>3325.4444444444443</v>
      </c>
      <c r="D3477" s="1">
        <f>'1.Time_constants_calculation'!C3471</f>
        <v>57.666666666666664</v>
      </c>
      <c r="E3477" s="1">
        <f>'1.Time_constants_calculation'!E3471</f>
        <v>4.8010000000000002</v>
      </c>
      <c r="F3477" s="1">
        <f>'1.Time_constants_calculation'!H3471</f>
        <v>0</v>
      </c>
      <c r="G3477" s="1">
        <f t="shared" si="601"/>
        <v>6.6153602171736773E-3</v>
      </c>
      <c r="H3477" s="1">
        <f t="shared" si="602"/>
        <v>-1.0055548247890433</v>
      </c>
      <c r="I3477" s="1">
        <f t="shared" si="603"/>
        <v>48.884593220276606</v>
      </c>
      <c r="J3477" s="1">
        <f t="shared" si="604"/>
        <v>-738.90346884774499</v>
      </c>
      <c r="K3477" s="1">
        <f t="shared" si="605"/>
        <v>4.8011107159841231</v>
      </c>
      <c r="L3477" s="1">
        <f>K3477+'1.Time_constants_calculation'!$N$6*(3*G3477*C3477+2*H3477*D3477+I3477)</f>
        <v>4.8011107159841231</v>
      </c>
      <c r="M3477" s="1">
        <f>K3477+('1.Time_constants_calculation'!$N$9)*(3*G3477*C3477+2*H3477*$D3477+I3477)+('1.Time_constants_calculation'!$N$10)*(6*G3477*D3477+2*H3477)</f>
        <v>4.8011107159841231</v>
      </c>
      <c r="N3477" s="1">
        <f>K3477+('1.Time_constants_calculation'!$N$13)*(3*G3477*C3477+2*H3477*$D3477+I3477)+('1.Time_constants_calculation'!$N$14)*(6*G3477*D3477+2*H3477)+('1.Time_constants_calculation'!$N$15)*(6*G3477)</f>
        <v>4.8011107159841231</v>
      </c>
      <c r="O3477" s="1">
        <f t="shared" si="597"/>
        <v>4.8011107159841231</v>
      </c>
      <c r="P3477" s="1">
        <f t="shared" si="598"/>
        <v>4.8011107159841231</v>
      </c>
      <c r="Q3477" s="1">
        <f t="shared" si="599"/>
        <v>4.8011107159841231</v>
      </c>
      <c r="R3477" s="1">
        <f t="shared" si="600"/>
        <v>4.8011107159841231</v>
      </c>
    </row>
    <row r="3478" spans="2:18" x14ac:dyDescent="0.4">
      <c r="B3478" s="1">
        <f t="shared" si="606"/>
        <v>191933.61657870366</v>
      </c>
      <c r="C3478" s="1">
        <f t="shared" si="607"/>
        <v>3327.366944444444</v>
      </c>
      <c r="D3478" s="1">
        <f>'1.Time_constants_calculation'!C3472</f>
        <v>57.68333333333333</v>
      </c>
      <c r="E3478" s="1">
        <f>'1.Time_constants_calculation'!E3472</f>
        <v>4.7830000000000004</v>
      </c>
      <c r="F3478" s="1">
        <f>'1.Time_constants_calculation'!H3472</f>
        <v>0</v>
      </c>
      <c r="G3478" s="1">
        <f t="shared" si="601"/>
        <v>1.0679220886971853E-2</v>
      </c>
      <c r="H3478" s="1">
        <f t="shared" si="602"/>
        <v>-1.7100493254311453</v>
      </c>
      <c r="I3478" s="1">
        <f t="shared" si="603"/>
        <v>89.593573115608663</v>
      </c>
      <c r="J3478" s="1">
        <f t="shared" si="604"/>
        <v>-1523.0128416492253</v>
      </c>
      <c r="K3478" s="1">
        <f t="shared" si="605"/>
        <v>4.7829891730270901</v>
      </c>
      <c r="L3478" s="1">
        <f>K3478+'1.Time_constants_calculation'!$N$6*(3*G3478*C3478+2*H3478*D3478+I3478)</f>
        <v>4.7829891730270901</v>
      </c>
      <c r="M3478" s="1">
        <f>K3478+('1.Time_constants_calculation'!$N$9)*(3*G3478*C3478+2*H3478*$D3478+I3478)+('1.Time_constants_calculation'!$N$10)*(6*G3478*D3478+2*H3478)</f>
        <v>4.7829891730270901</v>
      </c>
      <c r="N3478" s="1">
        <f>K3478+('1.Time_constants_calculation'!$N$13)*(3*G3478*C3478+2*H3478*$D3478+I3478)+('1.Time_constants_calculation'!$N$14)*(6*G3478*D3478+2*H3478)+('1.Time_constants_calculation'!$N$15)*(6*G3478)</f>
        <v>4.7829891730270901</v>
      </c>
      <c r="O3478" s="1">
        <f t="shared" si="597"/>
        <v>4.7829891730270901</v>
      </c>
      <c r="P3478" s="1">
        <f t="shared" si="598"/>
        <v>4.7829891730270901</v>
      </c>
      <c r="Q3478" s="1">
        <f t="shared" si="599"/>
        <v>4.7829891730270901</v>
      </c>
      <c r="R3478" s="1">
        <f t="shared" si="600"/>
        <v>4.7829891730270901</v>
      </c>
    </row>
    <row r="3479" spans="2:18" x14ac:dyDescent="0.4">
      <c r="B3479" s="1">
        <f t="shared" si="606"/>
        <v>192100.03300000002</v>
      </c>
      <c r="C3479" s="1">
        <f t="shared" si="607"/>
        <v>3329.2900000000004</v>
      </c>
      <c r="D3479" s="1">
        <f>'1.Time_constants_calculation'!C3473</f>
        <v>57.7</v>
      </c>
      <c r="E3479" s="1">
        <f>'1.Time_constants_calculation'!E3473</f>
        <v>4.7640000000000002</v>
      </c>
      <c r="F3479" s="1">
        <f>'1.Time_constants_calculation'!H3473</f>
        <v>0</v>
      </c>
      <c r="G3479" s="1">
        <f t="shared" si="601"/>
        <v>1.1938708719173869E-2</v>
      </c>
      <c r="H3479" s="1">
        <f t="shared" si="602"/>
        <v>-1.9286859357600687</v>
      </c>
      <c r="I3479" s="1">
        <f t="shared" si="603"/>
        <v>102.24452938149361</v>
      </c>
      <c r="J3479" s="1">
        <f t="shared" si="604"/>
        <v>-1767.0159693004462</v>
      </c>
      <c r="K3479" s="1">
        <f t="shared" si="605"/>
        <v>4.7649158757840269</v>
      </c>
      <c r="L3479" s="1">
        <f>K3479+'1.Time_constants_calculation'!$N$6*(3*G3479*C3479+2*H3479*D3479+I3479)</f>
        <v>4.7649158757840269</v>
      </c>
      <c r="M3479" s="1">
        <f>K3479+('1.Time_constants_calculation'!$N$9)*(3*G3479*C3479+2*H3479*$D3479+I3479)+('1.Time_constants_calculation'!$N$10)*(6*G3479*D3479+2*H3479)</f>
        <v>4.7649158757840269</v>
      </c>
      <c r="N3479" s="1">
        <f>K3479+('1.Time_constants_calculation'!$N$13)*(3*G3479*C3479+2*H3479*$D3479+I3479)+('1.Time_constants_calculation'!$N$14)*(6*G3479*D3479+2*H3479)+('1.Time_constants_calculation'!$N$15)*(6*G3479)</f>
        <v>4.7649158757840269</v>
      </c>
      <c r="O3479" s="1">
        <f t="shared" si="597"/>
        <v>4.7649158757840269</v>
      </c>
      <c r="P3479" s="1">
        <f t="shared" si="598"/>
        <v>4.7649158757840269</v>
      </c>
      <c r="Q3479" s="1">
        <f t="shared" si="599"/>
        <v>4.7649158757840269</v>
      </c>
      <c r="R3479" s="1">
        <f t="shared" si="600"/>
        <v>4.7649158757840269</v>
      </c>
    </row>
    <row r="3480" spans="2:18" x14ac:dyDescent="0.4">
      <c r="B3480" s="1">
        <f t="shared" si="606"/>
        <v>192266.54558796299</v>
      </c>
      <c r="C3480" s="1">
        <f t="shared" si="607"/>
        <v>3331.2136111111113</v>
      </c>
      <c r="D3480" s="1">
        <f>'1.Time_constants_calculation'!C3474</f>
        <v>57.716666666666669</v>
      </c>
      <c r="E3480" s="1">
        <f>'1.Time_constants_calculation'!E3474</f>
        <v>4.7480000000000002</v>
      </c>
      <c r="F3480" s="1">
        <f>'1.Time_constants_calculation'!H3474</f>
        <v>0</v>
      </c>
      <c r="G3480" s="1">
        <f t="shared" si="601"/>
        <v>9.6343907606971577E-3</v>
      </c>
      <c r="H3480" s="1">
        <f t="shared" si="602"/>
        <v>-1.5310999919745549</v>
      </c>
      <c r="I3480" s="1">
        <f t="shared" si="603"/>
        <v>79.378539603249479</v>
      </c>
      <c r="J3480" s="1">
        <f t="shared" si="604"/>
        <v>-1328.6676629292106</v>
      </c>
      <c r="K3480" s="1">
        <f t="shared" si="605"/>
        <v>4.7469450044172845</v>
      </c>
      <c r="L3480" s="1">
        <f>K3480+'1.Time_constants_calculation'!$N$6*(3*G3480*C3480+2*H3480*D3480+I3480)</f>
        <v>4.7469450044172845</v>
      </c>
      <c r="M3480" s="1">
        <f>K3480+('1.Time_constants_calculation'!$N$9)*(3*G3480*C3480+2*H3480*$D3480+I3480)+('1.Time_constants_calculation'!$N$10)*(6*G3480*D3480+2*H3480)</f>
        <v>4.7469450044172845</v>
      </c>
      <c r="N3480" s="1">
        <f>K3480+('1.Time_constants_calculation'!$N$13)*(3*G3480*C3480+2*H3480*$D3480+I3480)+('1.Time_constants_calculation'!$N$14)*(6*G3480*D3480+2*H3480)+('1.Time_constants_calculation'!$N$15)*(6*G3480)</f>
        <v>4.7469450044172845</v>
      </c>
      <c r="O3480" s="1">
        <f t="shared" si="597"/>
        <v>4.7469450044172845</v>
      </c>
      <c r="P3480" s="1">
        <f t="shared" si="598"/>
        <v>4.7469450044172845</v>
      </c>
      <c r="Q3480" s="1">
        <f t="shared" si="599"/>
        <v>4.7469450044172845</v>
      </c>
      <c r="R3480" s="1">
        <f t="shared" si="600"/>
        <v>4.7469450044172845</v>
      </c>
    </row>
    <row r="3481" spans="2:18" x14ac:dyDescent="0.4">
      <c r="B3481" s="1">
        <f t="shared" si="606"/>
        <v>192433.15437037038</v>
      </c>
      <c r="C3481" s="1">
        <f t="shared" si="607"/>
        <v>3333.137777777778</v>
      </c>
      <c r="D3481" s="1">
        <f>'1.Time_constants_calculation'!C3475</f>
        <v>57.733333333333334</v>
      </c>
      <c r="E3481" s="1">
        <f>'1.Time_constants_calculation'!E3475</f>
        <v>4.7290000000000001</v>
      </c>
      <c r="F3481" s="1">
        <f>'1.Time_constants_calculation'!H3475</f>
        <v>0</v>
      </c>
      <c r="G3481" s="1">
        <f t="shared" si="601"/>
        <v>3.9711675608758877E-3</v>
      </c>
      <c r="H3481" s="1">
        <f t="shared" si="602"/>
        <v>-0.5521534931085943</v>
      </c>
      <c r="I3481" s="1">
        <f t="shared" si="603"/>
        <v>22.972166495808725</v>
      </c>
      <c r="J3481" s="1">
        <f t="shared" si="604"/>
        <v>-245.31130794224055</v>
      </c>
      <c r="K3481" s="1">
        <f t="shared" si="605"/>
        <v>4.7290710095358008</v>
      </c>
      <c r="L3481" s="1">
        <f>K3481+'1.Time_constants_calculation'!$N$6*(3*G3481*C3481+2*H3481*D3481+I3481)</f>
        <v>4.7290710095358008</v>
      </c>
      <c r="M3481" s="1">
        <f>K3481+('1.Time_constants_calculation'!$N$9)*(3*G3481*C3481+2*H3481*$D3481+I3481)+('1.Time_constants_calculation'!$N$10)*(6*G3481*D3481+2*H3481)</f>
        <v>4.7290710095358008</v>
      </c>
      <c r="N3481" s="1">
        <f>K3481+('1.Time_constants_calculation'!$N$13)*(3*G3481*C3481+2*H3481*$D3481+I3481)+('1.Time_constants_calculation'!$N$14)*(6*G3481*D3481+2*H3481)+('1.Time_constants_calculation'!$N$15)*(6*G3481)</f>
        <v>4.7290710095358008</v>
      </c>
      <c r="O3481" s="1">
        <f t="shared" si="597"/>
        <v>4.7290710095358008</v>
      </c>
      <c r="P3481" s="1">
        <f t="shared" si="598"/>
        <v>4.7290710095358008</v>
      </c>
      <c r="Q3481" s="1">
        <f t="shared" si="599"/>
        <v>4.7290710095358008</v>
      </c>
      <c r="R3481" s="1">
        <f t="shared" si="600"/>
        <v>4.7290710095358008</v>
      </c>
    </row>
    <row r="3482" spans="2:18" x14ac:dyDescent="0.4">
      <c r="B3482" s="1">
        <f t="shared" si="606"/>
        <v>192599.859375</v>
      </c>
      <c r="C3482" s="1">
        <f t="shared" si="607"/>
        <v>3335.0625</v>
      </c>
      <c r="D3482" s="1">
        <f>'1.Time_constants_calculation'!C3476</f>
        <v>57.75</v>
      </c>
      <c r="E3482" s="1">
        <f>'1.Time_constants_calculation'!E3476</f>
        <v>4.7110000000000003</v>
      </c>
      <c r="F3482" s="1">
        <f>'1.Time_constants_calculation'!H3476</f>
        <v>0</v>
      </c>
      <c r="G3482" s="1">
        <f t="shared" si="601"/>
        <v>-9.6758587708466876E-4</v>
      </c>
      <c r="H3482" s="1">
        <f t="shared" si="602"/>
        <v>0.30208455001468626</v>
      </c>
      <c r="I3482" s="1">
        <f t="shared" si="603"/>
        <v>-26.278814310271756</v>
      </c>
      <c r="J3482" s="1">
        <f t="shared" si="604"/>
        <v>701.19883671974731</v>
      </c>
      <c r="K3482" s="1">
        <f t="shared" si="605"/>
        <v>4.7112610251649585</v>
      </c>
      <c r="L3482" s="1">
        <f>K3482+'1.Time_constants_calculation'!$N$6*(3*G3482*C3482+2*H3482*D3482+I3482)</f>
        <v>4.7112610251649585</v>
      </c>
      <c r="M3482" s="1">
        <f>K3482+('1.Time_constants_calculation'!$N$9)*(3*G3482*C3482+2*H3482*$D3482+I3482)+('1.Time_constants_calculation'!$N$10)*(6*G3482*D3482+2*H3482)</f>
        <v>4.7112610251649585</v>
      </c>
      <c r="N3482" s="1">
        <f>K3482+('1.Time_constants_calculation'!$N$13)*(3*G3482*C3482+2*H3482*$D3482+I3482)+('1.Time_constants_calculation'!$N$14)*(6*G3482*D3482+2*H3482)+('1.Time_constants_calculation'!$N$15)*(6*G3482)</f>
        <v>4.7112610251649585</v>
      </c>
      <c r="O3482" s="1">
        <f t="shared" si="597"/>
        <v>4.7112610251649585</v>
      </c>
      <c r="P3482" s="1">
        <f t="shared" si="598"/>
        <v>4.7112610251649585</v>
      </c>
      <c r="Q3482" s="1">
        <f t="shared" si="599"/>
        <v>4.7112610251649585</v>
      </c>
      <c r="R3482" s="1">
        <f t="shared" si="600"/>
        <v>4.7112610251649585</v>
      </c>
    </row>
    <row r="3483" spans="2:18" x14ac:dyDescent="0.4">
      <c r="B3483" s="1">
        <f t="shared" si="606"/>
        <v>192766.66062962962</v>
      </c>
      <c r="C3483" s="1">
        <f t="shared" si="607"/>
        <v>3336.9877777777779</v>
      </c>
      <c r="D3483" s="1">
        <f>'1.Time_constants_calculation'!C3477</f>
        <v>57.766666666666666</v>
      </c>
      <c r="E3483" s="1">
        <f>'1.Time_constants_calculation'!E3477</f>
        <v>4.694</v>
      </c>
      <c r="F3483" s="1">
        <f>'1.Time_constants_calculation'!H3477</f>
        <v>0</v>
      </c>
      <c r="G3483" s="1">
        <f t="shared" si="601"/>
        <v>-1.0140950429032378E-2</v>
      </c>
      <c r="H3483" s="1">
        <f t="shared" si="602"/>
        <v>1.8901683865746888</v>
      </c>
      <c r="I3483" s="1">
        <f t="shared" si="603"/>
        <v>-117.92053485095278</v>
      </c>
      <c r="J3483" s="1">
        <f t="shared" si="604"/>
        <v>2463.9381160928815</v>
      </c>
      <c r="K3483" s="1">
        <f t="shared" si="605"/>
        <v>4.6935403293400668</v>
      </c>
      <c r="L3483" s="1">
        <f>K3483+'1.Time_constants_calculation'!$N$6*(3*G3483*C3483+2*H3483*D3483+I3483)</f>
        <v>4.6935403293400668</v>
      </c>
      <c r="M3483" s="1">
        <f>K3483+('1.Time_constants_calculation'!$N$9)*(3*G3483*C3483+2*H3483*$D3483+I3483)+('1.Time_constants_calculation'!$N$10)*(6*G3483*D3483+2*H3483)</f>
        <v>4.6935403293400668</v>
      </c>
      <c r="N3483" s="1">
        <f>K3483+('1.Time_constants_calculation'!$N$13)*(3*G3483*C3483+2*H3483*$D3483+I3483)+('1.Time_constants_calculation'!$N$14)*(6*G3483*D3483+2*H3483)+('1.Time_constants_calculation'!$N$15)*(6*G3483)</f>
        <v>4.6935403293400668</v>
      </c>
      <c r="O3483" s="1">
        <f t="shared" si="597"/>
        <v>4.6935403293400668</v>
      </c>
      <c r="P3483" s="1">
        <f t="shared" si="598"/>
        <v>4.6935403293400668</v>
      </c>
      <c r="Q3483" s="1">
        <f t="shared" si="599"/>
        <v>4.6935403293400668</v>
      </c>
      <c r="R3483" s="1">
        <f t="shared" si="600"/>
        <v>4.6935403293400668</v>
      </c>
    </row>
    <row r="3484" spans="2:18" x14ac:dyDescent="0.4">
      <c r="B3484" s="1">
        <f t="shared" si="606"/>
        <v>192933.55816203702</v>
      </c>
      <c r="C3484" s="1">
        <f t="shared" si="607"/>
        <v>3338.9136111111111</v>
      </c>
      <c r="D3484" s="1">
        <f>'1.Time_constants_calculation'!C3478</f>
        <v>57.783333333333331</v>
      </c>
      <c r="E3484" s="1">
        <f>'1.Time_constants_calculation'!E3478</f>
        <v>4.6760000000000002</v>
      </c>
      <c r="F3484" s="1">
        <f>'1.Time_constants_calculation'!H3478</f>
        <v>0</v>
      </c>
      <c r="G3484" s="1">
        <f t="shared" si="601"/>
        <v>-2.7584328356320836E-2</v>
      </c>
      <c r="H3484" s="1">
        <f t="shared" si="602"/>
        <v>4.9116316532622371</v>
      </c>
      <c r="I3484" s="1">
        <f t="shared" si="603"/>
        <v>-292.37386570983097</v>
      </c>
      <c r="J3484" s="1">
        <f t="shared" si="604"/>
        <v>5821.441307464589</v>
      </c>
      <c r="K3484" s="1">
        <f t="shared" si="605"/>
        <v>4.6759277446908527</v>
      </c>
      <c r="L3484" s="1">
        <f>K3484+'1.Time_constants_calculation'!$N$6*(3*G3484*C3484+2*H3484*D3484+I3484)</f>
        <v>4.6759277446908527</v>
      </c>
      <c r="M3484" s="1">
        <f>K3484+('1.Time_constants_calculation'!$N$9)*(3*G3484*C3484+2*H3484*$D3484+I3484)+('1.Time_constants_calculation'!$N$10)*(6*G3484*D3484+2*H3484)</f>
        <v>4.6759277446908527</v>
      </c>
      <c r="N3484" s="1">
        <f>K3484+('1.Time_constants_calculation'!$N$13)*(3*G3484*C3484+2*H3484*$D3484+I3484)+('1.Time_constants_calculation'!$N$14)*(6*G3484*D3484+2*H3484)+('1.Time_constants_calculation'!$N$15)*(6*G3484)</f>
        <v>4.6759277446908527</v>
      </c>
      <c r="O3484" s="1">
        <f t="shared" si="597"/>
        <v>4.6759277446908527</v>
      </c>
      <c r="P3484" s="1">
        <f t="shared" si="598"/>
        <v>4.6759277446908527</v>
      </c>
      <c r="Q3484" s="1">
        <f t="shared" si="599"/>
        <v>4.6759277446908527</v>
      </c>
      <c r="R3484" s="1">
        <f t="shared" si="600"/>
        <v>4.6759277446908527</v>
      </c>
    </row>
    <row r="3485" spans="2:18" x14ac:dyDescent="0.4">
      <c r="B3485" s="1">
        <f t="shared" si="606"/>
        <v>193100.55199999997</v>
      </c>
      <c r="C3485" s="1">
        <f t="shared" si="607"/>
        <v>3340.8399999999997</v>
      </c>
      <c r="D3485" s="1">
        <f>'1.Time_constants_calculation'!C3479</f>
        <v>57.8</v>
      </c>
      <c r="E3485" s="1">
        <f>'1.Time_constants_calculation'!E3479</f>
        <v>4.6580000000000004</v>
      </c>
      <c r="F3485" s="1">
        <f>'1.Time_constants_calculation'!H3479</f>
        <v>0</v>
      </c>
      <c r="G3485" s="1">
        <f t="shared" si="601"/>
        <v>-3.15603745090864E-2</v>
      </c>
      <c r="H3485" s="1">
        <f t="shared" si="602"/>
        <v>5.600901701139807</v>
      </c>
      <c r="I3485" s="1">
        <f t="shared" si="603"/>
        <v>-332.20317626869445</v>
      </c>
      <c r="J3485" s="1">
        <f t="shared" si="604"/>
        <v>6588.6112232184678</v>
      </c>
      <c r="K3485" s="1">
        <f t="shared" si="605"/>
        <v>4.6583350925284321</v>
      </c>
      <c r="L3485" s="1">
        <f>K3485+'1.Time_constants_calculation'!$N$6*(3*G3485*C3485+2*H3485*D3485+I3485)</f>
        <v>4.6583350925284321</v>
      </c>
      <c r="M3485" s="1">
        <f>K3485+('1.Time_constants_calculation'!$N$9)*(3*G3485*C3485+2*H3485*$D3485+I3485)+('1.Time_constants_calculation'!$N$10)*(6*G3485*D3485+2*H3485)</f>
        <v>4.6583350925284321</v>
      </c>
      <c r="N3485" s="1">
        <f>K3485+('1.Time_constants_calculation'!$N$13)*(3*G3485*C3485+2*H3485*$D3485+I3485)+('1.Time_constants_calculation'!$N$14)*(6*G3485*D3485+2*H3485)+('1.Time_constants_calculation'!$N$15)*(6*G3485)</f>
        <v>4.6583350925284321</v>
      </c>
      <c r="O3485" s="1">
        <f t="shared" si="597"/>
        <v>4.6583350925284321</v>
      </c>
      <c r="P3485" s="1">
        <f t="shared" si="598"/>
        <v>4.6583350925284321</v>
      </c>
      <c r="Q3485" s="1">
        <f t="shared" si="599"/>
        <v>4.6583350925284321</v>
      </c>
      <c r="R3485" s="1">
        <f t="shared" si="600"/>
        <v>4.6583350925284321</v>
      </c>
    </row>
    <row r="3486" spans="2:18" x14ac:dyDescent="0.4">
      <c r="B3486" s="1">
        <f t="shared" si="606"/>
        <v>193267.64217129635</v>
      </c>
      <c r="C3486" s="1">
        <f t="shared" si="607"/>
        <v>3342.766944444445</v>
      </c>
      <c r="D3486" s="1">
        <f>'1.Time_constants_calculation'!C3480</f>
        <v>57.81666666666667</v>
      </c>
      <c r="E3486" s="1">
        <f>'1.Time_constants_calculation'!E3480</f>
        <v>4.6400000000000006</v>
      </c>
      <c r="F3486" s="1">
        <f>'1.Time_constants_calculation'!H3480</f>
        <v>0</v>
      </c>
      <c r="G3486" s="1">
        <f t="shared" si="601"/>
        <v>-4.5206587712237727E-2</v>
      </c>
      <c r="H3486" s="1">
        <f t="shared" si="602"/>
        <v>7.9667207487978429</v>
      </c>
      <c r="I3486" s="1">
        <f t="shared" si="603"/>
        <v>-468.92134968792817</v>
      </c>
      <c r="J3486" s="1">
        <f t="shared" si="604"/>
        <v>9222.1900610551274</v>
      </c>
      <c r="K3486" s="1">
        <f t="shared" si="605"/>
        <v>4.6408502117883472</v>
      </c>
      <c r="L3486" s="1">
        <f>K3486+'1.Time_constants_calculation'!$N$6*(3*G3486*C3486+2*H3486*D3486+I3486)</f>
        <v>4.6408502117883472</v>
      </c>
      <c r="M3486" s="1">
        <f>K3486+('1.Time_constants_calculation'!$N$9)*(3*G3486*C3486+2*H3486*$D3486+I3486)+('1.Time_constants_calculation'!$N$10)*(6*G3486*D3486+2*H3486)</f>
        <v>4.6408502117883472</v>
      </c>
      <c r="N3486" s="1">
        <f>K3486+('1.Time_constants_calculation'!$N$13)*(3*G3486*C3486+2*H3486*$D3486+I3486)+('1.Time_constants_calculation'!$N$14)*(6*G3486*D3486+2*H3486)+('1.Time_constants_calculation'!$N$15)*(6*G3486)</f>
        <v>4.6408502117883472</v>
      </c>
      <c r="O3486" s="1">
        <f t="shared" si="597"/>
        <v>4.6408502117883472</v>
      </c>
      <c r="P3486" s="1">
        <f t="shared" si="598"/>
        <v>4.6408502117883472</v>
      </c>
      <c r="Q3486" s="1">
        <f t="shared" si="599"/>
        <v>4.6408502117883472</v>
      </c>
      <c r="R3486" s="1">
        <f t="shared" si="600"/>
        <v>4.6408502117883472</v>
      </c>
    </row>
    <row r="3487" spans="2:18" x14ac:dyDescent="0.4">
      <c r="B3487" s="1">
        <f t="shared" si="606"/>
        <v>193434.82870370374</v>
      </c>
      <c r="C3487" s="1">
        <f t="shared" si="607"/>
        <v>3344.6944444444448</v>
      </c>
      <c r="D3487" s="1">
        <f>'1.Time_constants_calculation'!C3481</f>
        <v>57.833333333333336</v>
      </c>
      <c r="E3487" s="1">
        <f>'1.Time_constants_calculation'!E3481</f>
        <v>4.6190000000000007</v>
      </c>
      <c r="F3487" s="1">
        <f>'1.Time_constants_calculation'!H3481</f>
        <v>0</v>
      </c>
      <c r="G3487" s="1">
        <f t="shared" si="601"/>
        <v>-5.5832144179848275E-2</v>
      </c>
      <c r="H3487" s="1">
        <f t="shared" si="602"/>
        <v>9.8112462055550331</v>
      </c>
      <c r="I3487" s="1">
        <f t="shared" si="603"/>
        <v>-575.65290263297857</v>
      </c>
      <c r="J3487" s="1">
        <f t="shared" si="604"/>
        <v>11280.810148629156</v>
      </c>
      <c r="K3487" s="1">
        <f t="shared" si="605"/>
        <v>4.6233775623441034</v>
      </c>
      <c r="L3487" s="1">
        <f>K3487+'1.Time_constants_calculation'!$N$6*(3*G3487*C3487+2*H3487*D3487+I3487)</f>
        <v>4.6233775623441034</v>
      </c>
      <c r="M3487" s="1">
        <f>K3487+('1.Time_constants_calculation'!$N$9)*(3*G3487*C3487+2*H3487*$D3487+I3487)+('1.Time_constants_calculation'!$N$10)*(6*G3487*D3487+2*H3487)</f>
        <v>4.6233775623441034</v>
      </c>
      <c r="N3487" s="1">
        <f>K3487+('1.Time_constants_calculation'!$N$13)*(3*G3487*C3487+2*H3487*$D3487+I3487)+('1.Time_constants_calculation'!$N$14)*(6*G3487*D3487+2*H3487)+('1.Time_constants_calculation'!$N$15)*(6*G3487)</f>
        <v>4.6233775623441034</v>
      </c>
      <c r="O3487" s="1">
        <f t="shared" si="597"/>
        <v>4.6233775623441034</v>
      </c>
      <c r="P3487" s="1">
        <f t="shared" si="598"/>
        <v>4.6233775623441034</v>
      </c>
      <c r="Q3487" s="1">
        <f t="shared" si="599"/>
        <v>4.6233775623441034</v>
      </c>
      <c r="R3487" s="1">
        <f t="shared" si="600"/>
        <v>4.6233775623441034</v>
      </c>
    </row>
    <row r="3488" spans="2:18" x14ac:dyDescent="0.4">
      <c r="B3488" s="1">
        <f t="shared" si="606"/>
        <v>193602.11162499999</v>
      </c>
      <c r="C3488" s="1">
        <f t="shared" si="607"/>
        <v>3346.6224999999999</v>
      </c>
      <c r="D3488" s="1">
        <f>'1.Time_constants_calculation'!C3482</f>
        <v>57.85</v>
      </c>
      <c r="E3488" s="1">
        <f>'1.Time_constants_calculation'!E3482</f>
        <v>4.6050000000000004</v>
      </c>
      <c r="F3488" s="1">
        <f>'1.Time_constants_calculation'!H3482</f>
        <v>0</v>
      </c>
      <c r="G3488" s="1">
        <f t="shared" si="601"/>
        <v>-5.9752086606441566E-2</v>
      </c>
      <c r="H3488" s="1">
        <f t="shared" si="602"/>
        <v>10.491994155343699</v>
      </c>
      <c r="I3488" s="1">
        <f t="shared" si="603"/>
        <v>-615.05942700277569</v>
      </c>
      <c r="J3488" s="1">
        <f t="shared" si="604"/>
        <v>12041.180292149314</v>
      </c>
      <c r="K3488" s="1">
        <f t="shared" si="605"/>
        <v>4.6060091734907473</v>
      </c>
      <c r="L3488" s="1">
        <f>K3488+'1.Time_constants_calculation'!$N$6*(3*G3488*C3488+2*H3488*D3488+I3488)</f>
        <v>4.6060091734907473</v>
      </c>
      <c r="M3488" s="1">
        <f>K3488+('1.Time_constants_calculation'!$N$9)*(3*G3488*C3488+2*H3488*$D3488+I3488)+('1.Time_constants_calculation'!$N$10)*(6*G3488*D3488+2*H3488)</f>
        <v>4.6060091734907473</v>
      </c>
      <c r="N3488" s="1">
        <f>K3488+('1.Time_constants_calculation'!$N$13)*(3*G3488*C3488+2*H3488*$D3488+I3488)+('1.Time_constants_calculation'!$N$14)*(6*G3488*D3488+2*H3488)+('1.Time_constants_calculation'!$N$15)*(6*G3488)</f>
        <v>4.6060091734907473</v>
      </c>
      <c r="O3488" s="1">
        <f t="shared" si="597"/>
        <v>4.6060091734907473</v>
      </c>
      <c r="P3488" s="1">
        <f t="shared" si="598"/>
        <v>4.6060091734907473</v>
      </c>
      <c r="Q3488" s="1">
        <f t="shared" si="599"/>
        <v>4.6060091734907473</v>
      </c>
      <c r="R3488" s="1">
        <f t="shared" si="600"/>
        <v>4.6060091734907473</v>
      </c>
    </row>
    <row r="3489" spans="2:18" x14ac:dyDescent="0.4">
      <c r="B3489" s="1">
        <f t="shared" si="606"/>
        <v>193769.49096296297</v>
      </c>
      <c r="C3489" s="1">
        <f t="shared" si="607"/>
        <v>3348.5511111111114</v>
      </c>
      <c r="D3489" s="1">
        <f>'1.Time_constants_calculation'!C3483</f>
        <v>57.866666666666667</v>
      </c>
      <c r="E3489" s="1">
        <f>'1.Time_constants_calculation'!E3483</f>
        <v>4.5880000000000001</v>
      </c>
      <c r="F3489" s="1">
        <f>'1.Time_constants_calculation'!H3483</f>
        <v>0</v>
      </c>
      <c r="G3489" s="1">
        <f t="shared" si="601"/>
        <v>-6.2197883507921728E-2</v>
      </c>
      <c r="H3489" s="1">
        <f t="shared" si="602"/>
        <v>10.918540908448822</v>
      </c>
      <c r="I3489" s="1">
        <f t="shared" si="603"/>
        <v>-639.85525480413253</v>
      </c>
      <c r="J3489" s="1">
        <f t="shared" si="604"/>
        <v>12521.639339742382</v>
      </c>
      <c r="K3489" s="1">
        <f t="shared" si="605"/>
        <v>4.5886594713447266</v>
      </c>
      <c r="L3489" s="1">
        <f>K3489+'1.Time_constants_calculation'!$N$6*(3*G3489*C3489+2*H3489*D3489+I3489)</f>
        <v>4.5886594713447266</v>
      </c>
      <c r="M3489" s="1">
        <f>K3489+('1.Time_constants_calculation'!$N$9)*(3*G3489*C3489+2*H3489*$D3489+I3489)+('1.Time_constants_calculation'!$N$10)*(6*G3489*D3489+2*H3489)</f>
        <v>4.5886594713447266</v>
      </c>
      <c r="N3489" s="1">
        <f>K3489+('1.Time_constants_calculation'!$N$13)*(3*G3489*C3489+2*H3489*$D3489+I3489)+('1.Time_constants_calculation'!$N$14)*(6*G3489*D3489+2*H3489)+('1.Time_constants_calculation'!$N$15)*(6*G3489)</f>
        <v>4.5886594713447266</v>
      </c>
      <c r="O3489" s="1">
        <f t="shared" si="597"/>
        <v>4.5886594713447266</v>
      </c>
      <c r="P3489" s="1">
        <f t="shared" si="598"/>
        <v>4.5886594713447266</v>
      </c>
      <c r="Q3489" s="1">
        <f t="shared" si="599"/>
        <v>4.5886594713447266</v>
      </c>
      <c r="R3489" s="1">
        <f t="shared" si="600"/>
        <v>4.5886594713447266</v>
      </c>
    </row>
    <row r="3490" spans="2:18" x14ac:dyDescent="0.4">
      <c r="B3490" s="1">
        <f t="shared" si="606"/>
        <v>193936.96674537036</v>
      </c>
      <c r="C3490" s="1">
        <f t="shared" si="607"/>
        <v>3350.4802777777777</v>
      </c>
      <c r="D3490" s="1">
        <f>'1.Time_constants_calculation'!C3484</f>
        <v>57.883333333333333</v>
      </c>
      <c r="E3490" s="1">
        <f>'1.Time_constants_calculation'!E3484</f>
        <v>4.5710000000000006</v>
      </c>
      <c r="F3490" s="1">
        <f>'1.Time_constants_calculation'!H3484</f>
        <v>0</v>
      </c>
      <c r="G3490" s="1">
        <f t="shared" si="601"/>
        <v>-6.0440780111354453E-2</v>
      </c>
      <c r="H3490" s="1">
        <f t="shared" si="602"/>
        <v>10.615969666645492</v>
      </c>
      <c r="I3490" s="1">
        <f t="shared" si="603"/>
        <v>-622.489105080022</v>
      </c>
      <c r="J3490" s="1">
        <f t="shared" si="604"/>
        <v>12189.420290502017</v>
      </c>
      <c r="K3490" s="1">
        <f t="shared" si="605"/>
        <v>4.5713598495967744</v>
      </c>
      <c r="L3490" s="1">
        <f>K3490+'1.Time_constants_calculation'!$N$6*(3*G3490*C3490+2*H3490*D3490+I3490)</f>
        <v>4.5713598495967744</v>
      </c>
      <c r="M3490" s="1">
        <f>K3490+('1.Time_constants_calculation'!$N$9)*(3*G3490*C3490+2*H3490*$D3490+I3490)+('1.Time_constants_calculation'!$N$10)*(6*G3490*D3490+2*H3490)</f>
        <v>4.5713598495967744</v>
      </c>
      <c r="N3490" s="1">
        <f>K3490+('1.Time_constants_calculation'!$N$13)*(3*G3490*C3490+2*H3490*$D3490+I3490)+('1.Time_constants_calculation'!$N$14)*(6*G3490*D3490+2*H3490)+('1.Time_constants_calculation'!$N$15)*(6*G3490)</f>
        <v>4.5713598495967744</v>
      </c>
      <c r="O3490" s="1">
        <f t="shared" si="597"/>
        <v>4.5713598495967744</v>
      </c>
      <c r="P3490" s="1">
        <f t="shared" si="598"/>
        <v>4.5713598495967744</v>
      </c>
      <c r="Q3490" s="1">
        <f t="shared" si="599"/>
        <v>4.5713598495967744</v>
      </c>
      <c r="R3490" s="1">
        <f t="shared" si="600"/>
        <v>4.5713598495967744</v>
      </c>
    </row>
    <row r="3491" spans="2:18" x14ac:dyDescent="0.4">
      <c r="B3491" s="1">
        <f t="shared" si="606"/>
        <v>194104.53899999999</v>
      </c>
      <c r="C3491" s="1">
        <f t="shared" si="607"/>
        <v>3352.41</v>
      </c>
      <c r="D3491" s="1">
        <f>'1.Time_constants_calculation'!C3485</f>
        <v>57.9</v>
      </c>
      <c r="E3491" s="1">
        <f>'1.Time_constants_calculation'!E3485</f>
        <v>4.5540000000000003</v>
      </c>
      <c r="F3491" s="1">
        <f>'1.Time_constants_calculation'!H3485</f>
        <v>0</v>
      </c>
      <c r="G3491" s="1">
        <f t="shared" si="601"/>
        <v>-3.5738068836577389E-2</v>
      </c>
      <c r="H3491" s="1">
        <f t="shared" si="602"/>
        <v>6.3318195941500726</v>
      </c>
      <c r="I3491" s="1">
        <f t="shared" si="603"/>
        <v>-374.8271762507382</v>
      </c>
      <c r="J3491" s="1">
        <f t="shared" si="604"/>
        <v>7417.1135365407426</v>
      </c>
      <c r="K3491" s="1">
        <f t="shared" si="605"/>
        <v>4.5539809735273593</v>
      </c>
      <c r="L3491" s="1">
        <f>K3491+'1.Time_constants_calculation'!$N$6*(3*G3491*C3491+2*H3491*D3491+I3491)</f>
        <v>4.5539809735273593</v>
      </c>
      <c r="M3491" s="1">
        <f>K3491+('1.Time_constants_calculation'!$N$9)*(3*G3491*C3491+2*H3491*$D3491+I3491)+('1.Time_constants_calculation'!$N$10)*(6*G3491*D3491+2*H3491)</f>
        <v>4.5539809735273593</v>
      </c>
      <c r="N3491" s="1">
        <f>K3491+('1.Time_constants_calculation'!$N$13)*(3*G3491*C3491+2*H3491*$D3491+I3491)+('1.Time_constants_calculation'!$N$14)*(6*G3491*D3491+2*H3491)+('1.Time_constants_calculation'!$N$15)*(6*G3491)</f>
        <v>4.5539809735273593</v>
      </c>
      <c r="O3491" s="1">
        <f t="shared" si="597"/>
        <v>4.5539809735273593</v>
      </c>
      <c r="P3491" s="1">
        <f t="shared" si="598"/>
        <v>4.5539809735273593</v>
      </c>
      <c r="Q3491" s="1">
        <f t="shared" si="599"/>
        <v>4.5539809735273593</v>
      </c>
      <c r="R3491" s="1">
        <f t="shared" si="600"/>
        <v>4.5539809735273593</v>
      </c>
    </row>
    <row r="3492" spans="2:18" x14ac:dyDescent="0.4">
      <c r="B3492" s="1">
        <f t="shared" si="606"/>
        <v>194272.20775462961</v>
      </c>
      <c r="C3492" s="1">
        <f t="shared" si="607"/>
        <v>3354.3402777777774</v>
      </c>
      <c r="D3492" s="1">
        <f>'1.Time_constants_calculation'!C3486</f>
        <v>57.916666666666664</v>
      </c>
      <c r="E3492" s="1">
        <f>'1.Time_constants_calculation'!E3486</f>
        <v>4.5369999999999999</v>
      </c>
      <c r="F3492" s="1">
        <f>'1.Time_constants_calculation'!H3486</f>
        <v>0</v>
      </c>
      <c r="G3492" s="1">
        <f t="shared" si="601"/>
        <v>-3.277188961354742E-2</v>
      </c>
      <c r="H3492" s="1">
        <f t="shared" si="602"/>
        <v>5.8163442182459493</v>
      </c>
      <c r="I3492" s="1">
        <f t="shared" si="603"/>
        <v>-344.96689986433881</v>
      </c>
      <c r="J3492" s="1">
        <f t="shared" si="604"/>
        <v>6840.5394962642313</v>
      </c>
      <c r="K3492" s="1">
        <f t="shared" si="605"/>
        <v>4.5368789553558599</v>
      </c>
      <c r="L3492" s="1">
        <f>K3492+'1.Time_constants_calculation'!$N$6*(3*G3492*C3492+2*H3492*D3492+I3492)</f>
        <v>4.5368789553558599</v>
      </c>
      <c r="M3492" s="1">
        <f>K3492+('1.Time_constants_calculation'!$N$9)*(3*G3492*C3492+2*H3492*$D3492+I3492)+('1.Time_constants_calculation'!$N$10)*(6*G3492*D3492+2*H3492)</f>
        <v>4.5368789553558599</v>
      </c>
      <c r="N3492" s="1">
        <f>K3492+('1.Time_constants_calculation'!$N$13)*(3*G3492*C3492+2*H3492*$D3492+I3492)+('1.Time_constants_calculation'!$N$14)*(6*G3492*D3492+2*H3492)+('1.Time_constants_calculation'!$N$15)*(6*G3492)</f>
        <v>4.5368789553558599</v>
      </c>
      <c r="O3492" s="1">
        <f t="shared" si="597"/>
        <v>4.5368789553558599</v>
      </c>
      <c r="P3492" s="1">
        <f t="shared" si="598"/>
        <v>4.5368789553558599</v>
      </c>
      <c r="Q3492" s="1">
        <f t="shared" si="599"/>
        <v>4.5368789553558599</v>
      </c>
      <c r="R3492" s="1">
        <f t="shared" si="600"/>
        <v>4.5368789553558599</v>
      </c>
    </row>
    <row r="3493" spans="2:18" x14ac:dyDescent="0.4">
      <c r="B3493" s="1">
        <f t="shared" si="606"/>
        <v>194439.97303703701</v>
      </c>
      <c r="C3493" s="1">
        <f t="shared" si="607"/>
        <v>3356.2711111111107</v>
      </c>
      <c r="D3493" s="1">
        <f>'1.Time_constants_calculation'!C3487</f>
        <v>57.93333333333333</v>
      </c>
      <c r="E3493" s="1">
        <f>'1.Time_constants_calculation'!E3487</f>
        <v>4.5209999999999999</v>
      </c>
      <c r="F3493" s="1">
        <f>'1.Time_constants_calculation'!H3487</f>
        <v>0</v>
      </c>
      <c r="G3493" s="1">
        <f t="shared" si="601"/>
        <v>-4.3357604311314114E-2</v>
      </c>
      <c r="H3493" s="1">
        <f t="shared" si="602"/>
        <v>7.6547861794416932</v>
      </c>
      <c r="I3493" s="1">
        <f t="shared" si="603"/>
        <v>-451.39465951128437</v>
      </c>
      <c r="J3493" s="1">
        <f t="shared" si="604"/>
        <v>8894.2308544734769</v>
      </c>
      <c r="K3493" s="1">
        <f t="shared" si="605"/>
        <v>4.5198826700507198</v>
      </c>
      <c r="L3493" s="1">
        <f>K3493+'1.Time_constants_calculation'!$N$6*(3*G3493*C3493+2*H3493*D3493+I3493)</f>
        <v>4.5198826700507198</v>
      </c>
      <c r="M3493" s="1">
        <f>K3493+('1.Time_constants_calculation'!$N$9)*(3*G3493*C3493+2*H3493*$D3493+I3493)+('1.Time_constants_calculation'!$N$10)*(6*G3493*D3493+2*H3493)</f>
        <v>4.5198826700507198</v>
      </c>
      <c r="N3493" s="1">
        <f>K3493+('1.Time_constants_calculation'!$N$13)*(3*G3493*C3493+2*H3493*$D3493+I3493)+('1.Time_constants_calculation'!$N$14)*(6*G3493*D3493+2*H3493)+('1.Time_constants_calculation'!$N$15)*(6*G3493)</f>
        <v>4.5198826700507198</v>
      </c>
      <c r="O3493" s="1">
        <f t="shared" si="597"/>
        <v>4.5198826700507198</v>
      </c>
      <c r="P3493" s="1">
        <f t="shared" si="598"/>
        <v>4.5198826700507198</v>
      </c>
      <c r="Q3493" s="1">
        <f t="shared" si="599"/>
        <v>4.5198826700507198</v>
      </c>
      <c r="R3493" s="1">
        <f t="shared" si="600"/>
        <v>4.5198826700507198</v>
      </c>
    </row>
    <row r="3494" spans="2:18" x14ac:dyDescent="0.4">
      <c r="B3494" s="1">
        <f t="shared" si="606"/>
        <v>194607.83487500003</v>
      </c>
      <c r="C3494" s="1">
        <f t="shared" si="607"/>
        <v>3358.2025000000003</v>
      </c>
      <c r="D3494" s="1">
        <f>'1.Time_constants_calculation'!C3488</f>
        <v>57.95</v>
      </c>
      <c r="E3494" s="1">
        <f>'1.Time_constants_calculation'!E3488</f>
        <v>4.5040000000000004</v>
      </c>
      <c r="F3494" s="1">
        <f>'1.Time_constants_calculation'!H3488</f>
        <v>0</v>
      </c>
      <c r="G3494" s="1">
        <f t="shared" si="601"/>
        <v>-4.9847747539165183E-2</v>
      </c>
      <c r="H3494" s="1">
        <f t="shared" si="602"/>
        <v>8.7829571925354575</v>
      </c>
      <c r="I3494" s="1">
        <f t="shared" si="603"/>
        <v>-516.76353415824406</v>
      </c>
      <c r="J3494" s="1">
        <f t="shared" si="604"/>
        <v>10156.763148651564</v>
      </c>
      <c r="K3494" s="1">
        <f t="shared" si="605"/>
        <v>4.5029235543297546</v>
      </c>
      <c r="L3494" s="1">
        <f>K3494+'1.Time_constants_calculation'!$N$6*(3*G3494*C3494+2*H3494*D3494+I3494)</f>
        <v>4.5029235543297546</v>
      </c>
      <c r="M3494" s="1">
        <f>K3494+('1.Time_constants_calculation'!$N$9)*(3*G3494*C3494+2*H3494*$D3494+I3494)+('1.Time_constants_calculation'!$N$10)*(6*G3494*D3494+2*H3494)</f>
        <v>4.5029235543297546</v>
      </c>
      <c r="N3494" s="1">
        <f>K3494+('1.Time_constants_calculation'!$N$13)*(3*G3494*C3494+2*H3494*$D3494+I3494)+('1.Time_constants_calculation'!$N$14)*(6*G3494*D3494+2*H3494)+('1.Time_constants_calculation'!$N$15)*(6*G3494)</f>
        <v>4.5029235543297546</v>
      </c>
      <c r="O3494" s="1">
        <f t="shared" si="597"/>
        <v>4.5029235543297546</v>
      </c>
      <c r="P3494" s="1">
        <f t="shared" si="598"/>
        <v>4.5029235543297546</v>
      </c>
      <c r="Q3494" s="1">
        <f t="shared" si="599"/>
        <v>4.5029235543297546</v>
      </c>
      <c r="R3494" s="1">
        <f t="shared" si="600"/>
        <v>4.5029235543297546</v>
      </c>
    </row>
    <row r="3495" spans="2:18" x14ac:dyDescent="0.4">
      <c r="B3495" s="1">
        <f t="shared" si="606"/>
        <v>194775.79329629632</v>
      </c>
      <c r="C3495" s="1">
        <f t="shared" si="607"/>
        <v>3360.1344444444449</v>
      </c>
      <c r="D3495" s="1">
        <f>'1.Time_constants_calculation'!C3489</f>
        <v>57.966666666666669</v>
      </c>
      <c r="E3495" s="1">
        <f>'1.Time_constants_calculation'!E3489</f>
        <v>4.4850000000000003</v>
      </c>
      <c r="F3495" s="1">
        <f>'1.Time_constants_calculation'!H3489</f>
        <v>0</v>
      </c>
      <c r="G3495" s="1">
        <f t="shared" si="601"/>
        <v>-5.2618783380636587E-2</v>
      </c>
      <c r="H3495" s="1">
        <f t="shared" si="602"/>
        <v>9.2640584857811792</v>
      </c>
      <c r="I3495" s="1">
        <f t="shared" si="603"/>
        <v>-544.60585031734877</v>
      </c>
      <c r="J3495" s="1">
        <f t="shared" si="604"/>
        <v>10693.855113681358</v>
      </c>
      <c r="K3495" s="1">
        <f t="shared" si="605"/>
        <v>4.486061790765234</v>
      </c>
      <c r="L3495" s="1">
        <f>K3495+'1.Time_constants_calculation'!$N$6*(3*G3495*C3495+2*H3495*D3495+I3495)</f>
        <v>4.486061790765234</v>
      </c>
      <c r="M3495" s="1">
        <f>K3495+('1.Time_constants_calculation'!$N$9)*(3*G3495*C3495+2*H3495*$D3495+I3495)+('1.Time_constants_calculation'!$N$10)*(6*G3495*D3495+2*H3495)</f>
        <v>4.486061790765234</v>
      </c>
      <c r="N3495" s="1">
        <f>K3495+('1.Time_constants_calculation'!$N$13)*(3*G3495*C3495+2*H3495*$D3495+I3495)+('1.Time_constants_calculation'!$N$14)*(6*G3495*D3495+2*H3495)+('1.Time_constants_calculation'!$N$15)*(6*G3495)</f>
        <v>4.486061790765234</v>
      </c>
      <c r="O3495" s="1">
        <f t="shared" si="597"/>
        <v>4.486061790765234</v>
      </c>
      <c r="P3495" s="1">
        <f t="shared" si="598"/>
        <v>4.486061790765234</v>
      </c>
      <c r="Q3495" s="1">
        <f t="shared" si="599"/>
        <v>4.486061790765234</v>
      </c>
      <c r="R3495" s="1">
        <f t="shared" si="600"/>
        <v>4.486061790765234</v>
      </c>
    </row>
    <row r="3496" spans="2:18" x14ac:dyDescent="0.4">
      <c r="B3496" s="1">
        <f t="shared" si="606"/>
        <v>194943.84832870372</v>
      </c>
      <c r="C3496" s="1">
        <f t="shared" si="607"/>
        <v>3362.0669444444447</v>
      </c>
      <c r="D3496" s="1">
        <f>'1.Time_constants_calculation'!C3490</f>
        <v>57.983333333333334</v>
      </c>
      <c r="E3496" s="1">
        <f>'1.Time_constants_calculation'!E3490</f>
        <v>4.4700000000000006</v>
      </c>
      <c r="F3496" s="1">
        <f>'1.Time_constants_calculation'!H3490</f>
        <v>0</v>
      </c>
      <c r="G3496" s="1">
        <f t="shared" si="601"/>
        <v>-5.6015091107589211E-2</v>
      </c>
      <c r="H3496" s="1">
        <f t="shared" si="602"/>
        <v>9.8540900227129971</v>
      </c>
      <c r="I3496" s="1">
        <f t="shared" si="603"/>
        <v>-578.77374871659811</v>
      </c>
      <c r="J3496" s="1">
        <f t="shared" si="604"/>
        <v>11353.387554116525</v>
      </c>
      <c r="K3496" s="1">
        <f t="shared" si="605"/>
        <v>4.4692656458901183</v>
      </c>
      <c r="L3496" s="1">
        <f>K3496+'1.Time_constants_calculation'!$N$6*(3*G3496*C3496+2*H3496*D3496+I3496)</f>
        <v>4.4692656458901183</v>
      </c>
      <c r="M3496" s="1">
        <f>K3496+('1.Time_constants_calculation'!$N$9)*(3*G3496*C3496+2*H3496*$D3496+I3496)+('1.Time_constants_calculation'!$N$10)*(6*G3496*D3496+2*H3496)</f>
        <v>4.4692656458901183</v>
      </c>
      <c r="N3496" s="1">
        <f>K3496+('1.Time_constants_calculation'!$N$13)*(3*G3496*C3496+2*H3496*$D3496+I3496)+('1.Time_constants_calculation'!$N$14)*(6*G3496*D3496+2*H3496)+('1.Time_constants_calculation'!$N$15)*(6*G3496)</f>
        <v>4.4692656458901183</v>
      </c>
      <c r="O3496" s="1">
        <f t="shared" si="597"/>
        <v>4.4692656458901183</v>
      </c>
      <c r="P3496" s="1">
        <f t="shared" si="598"/>
        <v>4.4692656458901183</v>
      </c>
      <c r="Q3496" s="1">
        <f t="shared" si="599"/>
        <v>4.4692656458901183</v>
      </c>
      <c r="R3496" s="1">
        <f t="shared" si="600"/>
        <v>4.4692656458901183</v>
      </c>
    </row>
    <row r="3497" spans="2:18" x14ac:dyDescent="0.4">
      <c r="B3497" s="1">
        <f t="shared" si="606"/>
        <v>195112</v>
      </c>
      <c r="C3497" s="1">
        <f t="shared" si="607"/>
        <v>3364</v>
      </c>
      <c r="D3497" s="1">
        <f>'1.Time_constants_calculation'!C3491</f>
        <v>58</v>
      </c>
      <c r="E3497" s="1">
        <f>'1.Time_constants_calculation'!E3491</f>
        <v>4.4540000000000006</v>
      </c>
      <c r="F3497" s="1">
        <f>'1.Time_constants_calculation'!H3491</f>
        <v>0</v>
      </c>
      <c r="G3497" s="1">
        <f t="shared" si="601"/>
        <v>-5.6510267418369058E-2</v>
      </c>
      <c r="H3497" s="1">
        <f t="shared" si="602"/>
        <v>9.9404157653643992</v>
      </c>
      <c r="I3497" s="1">
        <f t="shared" si="603"/>
        <v>-583.79017444783017</v>
      </c>
      <c r="J3497" s="1">
        <f t="shared" si="604"/>
        <v>11450.555282527886</v>
      </c>
      <c r="K3497" s="1">
        <f t="shared" si="605"/>
        <v>4.4525027067575138</v>
      </c>
      <c r="L3497" s="1">
        <f>K3497+'1.Time_constants_calculation'!$N$6*(3*G3497*C3497+2*H3497*D3497+I3497)</f>
        <v>4.4525027067575138</v>
      </c>
      <c r="M3497" s="1">
        <f>K3497+('1.Time_constants_calculation'!$N$9)*(3*G3497*C3497+2*H3497*$D3497+I3497)+('1.Time_constants_calculation'!$N$10)*(6*G3497*D3497+2*H3497)</f>
        <v>4.4525027067575138</v>
      </c>
      <c r="N3497" s="1">
        <f>K3497+('1.Time_constants_calculation'!$N$13)*(3*G3497*C3497+2*H3497*$D3497+I3497)+('1.Time_constants_calculation'!$N$14)*(6*G3497*D3497+2*H3497)+('1.Time_constants_calculation'!$N$15)*(6*G3497)</f>
        <v>4.4525027067575138</v>
      </c>
      <c r="O3497" s="1">
        <f t="shared" si="597"/>
        <v>4.4525027067575138</v>
      </c>
      <c r="P3497" s="1">
        <f t="shared" si="598"/>
        <v>4.4525027067575138</v>
      </c>
      <c r="Q3497" s="1">
        <f t="shared" si="599"/>
        <v>4.4525027067575138</v>
      </c>
      <c r="R3497" s="1">
        <f t="shared" si="600"/>
        <v>4.4525027067575138</v>
      </c>
    </row>
    <row r="3498" spans="2:18" x14ac:dyDescent="0.4">
      <c r="B3498" s="1">
        <f t="shared" si="606"/>
        <v>195280.24833796296</v>
      </c>
      <c r="C3498" s="1">
        <f t="shared" si="607"/>
        <v>3365.9336111111111</v>
      </c>
      <c r="D3498" s="1">
        <f>'1.Time_constants_calculation'!C3492</f>
        <v>58.016666666666666</v>
      </c>
      <c r="E3498" s="1">
        <f>'1.Time_constants_calculation'!E3492</f>
        <v>4.4350000000000005</v>
      </c>
      <c r="F3498" s="1">
        <f>'1.Time_constants_calculation'!H3492</f>
        <v>0</v>
      </c>
      <c r="G3498" s="1">
        <f t="shared" si="601"/>
        <v>-5.1643879629860868E-2</v>
      </c>
      <c r="H3498" s="1">
        <f t="shared" si="602"/>
        <v>9.0951456664570536</v>
      </c>
      <c r="I3498" s="1">
        <f t="shared" si="603"/>
        <v>-534.85082998463986</v>
      </c>
      <c r="J3498" s="1">
        <f t="shared" si="604"/>
        <v>10506.071207614859</v>
      </c>
      <c r="K3498" s="1">
        <f t="shared" si="605"/>
        <v>4.4357454302662518</v>
      </c>
      <c r="L3498" s="1">
        <f>K3498+'1.Time_constants_calculation'!$N$6*(3*G3498*C3498+2*H3498*D3498+I3498)</f>
        <v>4.4357454302662518</v>
      </c>
      <c r="M3498" s="1">
        <f>K3498+('1.Time_constants_calculation'!$N$9)*(3*G3498*C3498+2*H3498*$D3498+I3498)+('1.Time_constants_calculation'!$N$10)*(6*G3498*D3498+2*H3498)</f>
        <v>4.4357454302662518</v>
      </c>
      <c r="N3498" s="1">
        <f>K3498+('1.Time_constants_calculation'!$N$13)*(3*G3498*C3498+2*H3498*$D3498+I3498)+('1.Time_constants_calculation'!$N$14)*(6*G3498*D3498+2*H3498)+('1.Time_constants_calculation'!$N$15)*(6*G3498)</f>
        <v>4.4357454302662518</v>
      </c>
      <c r="O3498" s="1">
        <f t="shared" si="597"/>
        <v>4.4357454302662518</v>
      </c>
      <c r="P3498" s="1">
        <f t="shared" si="598"/>
        <v>4.4357454302662518</v>
      </c>
      <c r="Q3498" s="1">
        <f t="shared" si="599"/>
        <v>4.4357454302662518</v>
      </c>
      <c r="R3498" s="1">
        <f t="shared" si="600"/>
        <v>4.4357454302662518</v>
      </c>
    </row>
    <row r="3499" spans="2:18" x14ac:dyDescent="0.4">
      <c r="B3499" s="1">
        <f t="shared" si="606"/>
        <v>195448.59337037036</v>
      </c>
      <c r="C3499" s="1">
        <f t="shared" si="607"/>
        <v>3367.8677777777775</v>
      </c>
      <c r="D3499" s="1">
        <f>'1.Time_constants_calculation'!C3493</f>
        <v>58.033333333333331</v>
      </c>
      <c r="E3499" s="1">
        <f>'1.Time_constants_calculation'!E3493</f>
        <v>4.4190000000000005</v>
      </c>
      <c r="F3499" s="1">
        <f>'1.Time_constants_calculation'!H3493</f>
        <v>0</v>
      </c>
      <c r="G3499" s="1">
        <f t="shared" si="601"/>
        <v>-4.6846605121423246E-2</v>
      </c>
      <c r="H3499" s="1">
        <f t="shared" si="602"/>
        <v>8.2604932259487516</v>
      </c>
      <c r="I3499" s="1">
        <f t="shared" si="603"/>
        <v>-486.44562429452327</v>
      </c>
      <c r="J3499" s="1">
        <f t="shared" si="604"/>
        <v>9570.334257401315</v>
      </c>
      <c r="K3499" s="1">
        <f t="shared" si="605"/>
        <v>4.4190832408603455</v>
      </c>
      <c r="L3499" s="1">
        <f>K3499+'1.Time_constants_calculation'!$N$6*(3*G3499*C3499+2*H3499*D3499+I3499)</f>
        <v>4.4190832408603455</v>
      </c>
      <c r="M3499" s="1">
        <f>K3499+('1.Time_constants_calculation'!$N$9)*(3*G3499*C3499+2*H3499*$D3499+I3499)+('1.Time_constants_calculation'!$N$10)*(6*G3499*D3499+2*H3499)</f>
        <v>4.4190832408603455</v>
      </c>
      <c r="N3499" s="1">
        <f>K3499+('1.Time_constants_calculation'!$N$13)*(3*G3499*C3499+2*H3499*$D3499+I3499)+('1.Time_constants_calculation'!$N$14)*(6*G3499*D3499+2*H3499)+('1.Time_constants_calculation'!$N$15)*(6*G3499)</f>
        <v>4.4190832408603455</v>
      </c>
      <c r="O3499" s="1">
        <f t="shared" si="597"/>
        <v>4.4190832408603455</v>
      </c>
      <c r="P3499" s="1">
        <f t="shared" si="598"/>
        <v>4.4190832408603455</v>
      </c>
      <c r="Q3499" s="1">
        <f t="shared" si="599"/>
        <v>4.4190832408603455</v>
      </c>
      <c r="R3499" s="1">
        <f t="shared" si="600"/>
        <v>4.4190832408603455</v>
      </c>
    </row>
    <row r="3500" spans="2:18" x14ac:dyDescent="0.4">
      <c r="B3500" s="1">
        <f t="shared" si="606"/>
        <v>195617.03512499997</v>
      </c>
      <c r="C3500" s="1">
        <f t="shared" si="607"/>
        <v>3369.8024999999998</v>
      </c>
      <c r="D3500" s="1">
        <f>'1.Time_constants_calculation'!C3494</f>
        <v>58.05</v>
      </c>
      <c r="E3500" s="1">
        <f>'1.Time_constants_calculation'!E3494</f>
        <v>4.4039999999999999</v>
      </c>
      <c r="F3500" s="1">
        <f>'1.Time_constants_calculation'!H3494</f>
        <v>0</v>
      </c>
      <c r="G3500" s="1">
        <f t="shared" si="601"/>
        <v>-3.8563582199581468E-2</v>
      </c>
      <c r="H3500" s="1">
        <f t="shared" si="602"/>
        <v>6.8198321449523052</v>
      </c>
      <c r="I3500" s="1">
        <f t="shared" si="603"/>
        <v>-402.92193766045477</v>
      </c>
      <c r="J3500" s="1">
        <f t="shared" si="604"/>
        <v>7956.2271111899827</v>
      </c>
      <c r="K3500" s="1">
        <f t="shared" si="605"/>
        <v>4.4024279598706926</v>
      </c>
      <c r="L3500" s="1">
        <f>K3500+'1.Time_constants_calculation'!$N$6*(3*G3500*C3500+2*H3500*D3500+I3500)</f>
        <v>4.4024279598706926</v>
      </c>
      <c r="M3500" s="1">
        <f>K3500+('1.Time_constants_calculation'!$N$9)*(3*G3500*C3500+2*H3500*$D3500+I3500)+('1.Time_constants_calculation'!$N$10)*(6*G3500*D3500+2*H3500)</f>
        <v>4.4024279598706926</v>
      </c>
      <c r="N3500" s="1">
        <f>K3500+('1.Time_constants_calculation'!$N$13)*(3*G3500*C3500+2*H3500*$D3500+I3500)+('1.Time_constants_calculation'!$N$14)*(6*G3500*D3500+2*H3500)+('1.Time_constants_calculation'!$N$15)*(6*G3500)</f>
        <v>4.4024279598706926</v>
      </c>
      <c r="O3500" s="1">
        <f t="shared" si="597"/>
        <v>4.4024279598706926</v>
      </c>
      <c r="P3500" s="1">
        <f t="shared" si="598"/>
        <v>4.4024279598706926</v>
      </c>
      <c r="Q3500" s="1">
        <f t="shared" si="599"/>
        <v>4.4024279598706926</v>
      </c>
      <c r="R3500" s="1">
        <f t="shared" si="600"/>
        <v>4.4024279598706926</v>
      </c>
    </row>
    <row r="3501" spans="2:18" x14ac:dyDescent="0.4">
      <c r="B3501" s="1">
        <f t="shared" si="606"/>
        <v>195785.57362962968</v>
      </c>
      <c r="C3501" s="1">
        <f t="shared" si="607"/>
        <v>3371.7377777777783</v>
      </c>
      <c r="D3501" s="1">
        <f>'1.Time_constants_calculation'!C3495</f>
        <v>58.06666666666667</v>
      </c>
      <c r="E3501" s="1">
        <f>'1.Time_constants_calculation'!E3495</f>
        <v>4.3870000000000005</v>
      </c>
      <c r="F3501" s="1">
        <f>'1.Time_constants_calculation'!H3495</f>
        <v>0</v>
      </c>
      <c r="G3501" s="1">
        <f t="shared" si="601"/>
        <v>-2.823318007986788E-2</v>
      </c>
      <c r="H3501" s="1">
        <f t="shared" si="602"/>
        <v>5.0215350027457113</v>
      </c>
      <c r="I3501" s="1">
        <f t="shared" si="603"/>
        <v>-298.57469627672475</v>
      </c>
      <c r="J3501" s="1">
        <f t="shared" si="604"/>
        <v>5937.9732907253801</v>
      </c>
      <c r="K3501" s="1">
        <f t="shared" si="605"/>
        <v>4.3858407891493698</v>
      </c>
      <c r="L3501" s="1">
        <f>K3501+'1.Time_constants_calculation'!$N$6*(3*G3501*C3501+2*H3501*D3501+I3501)</f>
        <v>4.3858407891493698</v>
      </c>
      <c r="M3501" s="1">
        <f>K3501+('1.Time_constants_calculation'!$N$9)*(3*G3501*C3501+2*H3501*$D3501+I3501)+('1.Time_constants_calculation'!$N$10)*(6*G3501*D3501+2*H3501)</f>
        <v>4.3858407891493698</v>
      </c>
      <c r="N3501" s="1">
        <f>K3501+('1.Time_constants_calculation'!$N$13)*(3*G3501*C3501+2*H3501*$D3501+I3501)+('1.Time_constants_calculation'!$N$14)*(6*G3501*D3501+2*H3501)+('1.Time_constants_calculation'!$N$15)*(6*G3501)</f>
        <v>4.3858407891493698</v>
      </c>
      <c r="O3501" s="1">
        <f t="shared" si="597"/>
        <v>4.3858407891493698</v>
      </c>
      <c r="P3501" s="1">
        <f t="shared" si="598"/>
        <v>4.3858407891493698</v>
      </c>
      <c r="Q3501" s="1">
        <f t="shared" si="599"/>
        <v>4.3858407891493698</v>
      </c>
      <c r="R3501" s="1">
        <f t="shared" si="600"/>
        <v>4.3858407891493698</v>
      </c>
    </row>
    <row r="3502" spans="2:18" x14ac:dyDescent="0.4">
      <c r="B3502" s="1">
        <f t="shared" si="606"/>
        <v>195954.20891203705</v>
      </c>
      <c r="C3502" s="1">
        <f t="shared" si="607"/>
        <v>3373.6736111111113</v>
      </c>
      <c r="D3502" s="1">
        <f>'1.Time_constants_calculation'!C3496</f>
        <v>58.083333333333336</v>
      </c>
      <c r="E3502" s="1">
        <f>'1.Time_constants_calculation'!E3496</f>
        <v>4.37</v>
      </c>
      <c r="F3502" s="1">
        <f>'1.Time_constants_calculation'!H3496</f>
        <v>0</v>
      </c>
      <c r="G3502" s="1">
        <f t="shared" si="601"/>
        <v>-2.0187581574217944E-2</v>
      </c>
      <c r="H3502" s="1">
        <f t="shared" si="602"/>
        <v>3.6193847077958168</v>
      </c>
      <c r="I3502" s="1">
        <f t="shared" si="603"/>
        <v>-217.12186674696446</v>
      </c>
      <c r="J3502" s="1">
        <f t="shared" si="604"/>
        <v>4360.7500101308178</v>
      </c>
      <c r="K3502" s="1">
        <f t="shared" si="605"/>
        <v>4.3693498380525853</v>
      </c>
      <c r="L3502" s="1">
        <f>K3502+'1.Time_constants_calculation'!$N$6*(3*G3502*C3502+2*H3502*D3502+I3502)</f>
        <v>4.3693498380525853</v>
      </c>
      <c r="M3502" s="1">
        <f>K3502+('1.Time_constants_calculation'!$N$9)*(3*G3502*C3502+2*H3502*$D3502+I3502)+('1.Time_constants_calculation'!$N$10)*(6*G3502*D3502+2*H3502)</f>
        <v>4.3693498380525853</v>
      </c>
      <c r="N3502" s="1">
        <f>K3502+('1.Time_constants_calculation'!$N$13)*(3*G3502*C3502+2*H3502*$D3502+I3502)+('1.Time_constants_calculation'!$N$14)*(6*G3502*D3502+2*H3502)+('1.Time_constants_calculation'!$N$15)*(6*G3502)</f>
        <v>4.3693498380525853</v>
      </c>
      <c r="O3502" s="1">
        <f t="shared" si="597"/>
        <v>4.3693498380525853</v>
      </c>
      <c r="P3502" s="1">
        <f t="shared" si="598"/>
        <v>4.3693498380525853</v>
      </c>
      <c r="Q3502" s="1">
        <f t="shared" si="599"/>
        <v>4.3693498380525853</v>
      </c>
      <c r="R3502" s="1">
        <f t="shared" si="600"/>
        <v>4.3693498380525853</v>
      </c>
    </row>
    <row r="3503" spans="2:18" x14ac:dyDescent="0.4">
      <c r="B3503" s="1">
        <f t="shared" si="606"/>
        <v>196122.94100000002</v>
      </c>
      <c r="C3503" s="1">
        <f t="shared" si="607"/>
        <v>3375.61</v>
      </c>
      <c r="D3503" s="1">
        <f>'1.Time_constants_calculation'!C3497</f>
        <v>58.1</v>
      </c>
      <c r="E3503" s="1">
        <f>'1.Time_constants_calculation'!E3497</f>
        <v>4.3540000000000001</v>
      </c>
      <c r="F3503" s="1">
        <f>'1.Time_constants_calculation'!H3497</f>
        <v>0</v>
      </c>
      <c r="G3503" s="1">
        <f t="shared" si="601"/>
        <v>-1.0871924970583374E-2</v>
      </c>
      <c r="H3503" s="1">
        <f t="shared" si="602"/>
        <v>1.9965917170713035</v>
      </c>
      <c r="I3503" s="1">
        <f t="shared" si="603"/>
        <v>-122.89209777962168</v>
      </c>
      <c r="J3503" s="1">
        <f t="shared" si="604"/>
        <v>2536.9026791579554</v>
      </c>
      <c r="K3503" s="1">
        <f t="shared" si="605"/>
        <v>4.3528646628492424</v>
      </c>
      <c r="L3503" s="1">
        <f>K3503+'1.Time_constants_calculation'!$N$6*(3*G3503*C3503+2*H3503*D3503+I3503)</f>
        <v>4.3528646628492424</v>
      </c>
      <c r="M3503" s="1">
        <f>K3503+('1.Time_constants_calculation'!$N$9)*(3*G3503*C3503+2*H3503*$D3503+I3503)+('1.Time_constants_calculation'!$N$10)*(6*G3503*D3503+2*H3503)</f>
        <v>4.3528646628492424</v>
      </c>
      <c r="N3503" s="1">
        <f>K3503+('1.Time_constants_calculation'!$N$13)*(3*G3503*C3503+2*H3503*$D3503+I3503)+('1.Time_constants_calculation'!$N$14)*(6*G3503*D3503+2*H3503)+('1.Time_constants_calculation'!$N$15)*(6*G3503)</f>
        <v>4.3528646628492424</v>
      </c>
      <c r="O3503" s="1">
        <f t="shared" si="597"/>
        <v>4.3528646628492424</v>
      </c>
      <c r="P3503" s="1">
        <f t="shared" si="598"/>
        <v>4.3528646628492424</v>
      </c>
      <c r="Q3503" s="1">
        <f t="shared" si="599"/>
        <v>4.3528646628492424</v>
      </c>
      <c r="R3503" s="1">
        <f t="shared" si="600"/>
        <v>4.3528646628492424</v>
      </c>
    </row>
    <row r="3504" spans="2:18" x14ac:dyDescent="0.4">
      <c r="B3504" s="1">
        <f t="shared" si="606"/>
        <v>196291.76992129628</v>
      </c>
      <c r="C3504" s="1">
        <f t="shared" si="607"/>
        <v>3377.5469444444443</v>
      </c>
      <c r="D3504" s="1">
        <f>'1.Time_constants_calculation'!C3498</f>
        <v>58.116666666666667</v>
      </c>
      <c r="E3504" s="1">
        <f>'1.Time_constants_calculation'!E3498</f>
        <v>4.3380000000000001</v>
      </c>
      <c r="F3504" s="1">
        <f>'1.Time_constants_calculation'!H3498</f>
        <v>0</v>
      </c>
      <c r="G3504" s="1">
        <f t="shared" si="601"/>
        <v>-1.3717765775683786E-2</v>
      </c>
      <c r="H3504" s="1">
        <f t="shared" si="602"/>
        <v>2.4908212523866946</v>
      </c>
      <c r="I3504" s="1">
        <f t="shared" si="603"/>
        <v>-151.50197340753616</v>
      </c>
      <c r="J3504" s="1">
        <f t="shared" si="604"/>
        <v>3088.9450252983006</v>
      </c>
      <c r="K3504" s="1">
        <f t="shared" si="605"/>
        <v>4.3365241115334356</v>
      </c>
      <c r="L3504" s="1">
        <f>K3504+'1.Time_constants_calculation'!$N$6*(3*G3504*C3504+2*H3504*D3504+I3504)</f>
        <v>4.3365241115334356</v>
      </c>
      <c r="M3504" s="1">
        <f>K3504+('1.Time_constants_calculation'!$N$9)*(3*G3504*C3504+2*H3504*$D3504+I3504)+('1.Time_constants_calculation'!$N$10)*(6*G3504*D3504+2*H3504)</f>
        <v>4.3365241115334356</v>
      </c>
      <c r="N3504" s="1">
        <f>K3504+('1.Time_constants_calculation'!$N$13)*(3*G3504*C3504+2*H3504*$D3504+I3504)+('1.Time_constants_calculation'!$N$14)*(6*G3504*D3504+2*H3504)+('1.Time_constants_calculation'!$N$15)*(6*G3504)</f>
        <v>4.3365241115334356</v>
      </c>
      <c r="O3504" s="1">
        <f t="shared" si="597"/>
        <v>4.3365241115334356</v>
      </c>
      <c r="P3504" s="1">
        <f t="shared" si="598"/>
        <v>4.3365241115334356</v>
      </c>
      <c r="Q3504" s="1">
        <f t="shared" si="599"/>
        <v>4.3365241115334356</v>
      </c>
      <c r="R3504" s="1">
        <f t="shared" si="600"/>
        <v>4.3365241115334356</v>
      </c>
    </row>
    <row r="3505" spans="2:18" x14ac:dyDescent="0.4">
      <c r="B3505" s="1">
        <f t="shared" si="606"/>
        <v>196460.69570370371</v>
      </c>
      <c r="C3505" s="1">
        <f t="shared" si="607"/>
        <v>3379.4844444444443</v>
      </c>
      <c r="D3505" s="1">
        <f>'1.Time_constants_calculation'!C3499</f>
        <v>58.133333333333333</v>
      </c>
      <c r="E3505" s="1">
        <f>'1.Time_constants_calculation'!E3499</f>
        <v>4.3210000000000006</v>
      </c>
      <c r="F3505" s="1">
        <f>'1.Time_constants_calculation'!H3499</f>
        <v>0</v>
      </c>
      <c r="G3505" s="1">
        <f t="shared" si="601"/>
        <v>-7.4227659166062271E-3</v>
      </c>
      <c r="H3505" s="1">
        <f t="shared" si="602"/>
        <v>1.3945341741821837</v>
      </c>
      <c r="I3505" s="1">
        <f t="shared" si="603"/>
        <v>-87.862352767488375</v>
      </c>
      <c r="J3505" s="1">
        <f t="shared" si="604"/>
        <v>1857.5267665184347</v>
      </c>
      <c r="K3505" s="1">
        <f t="shared" si="605"/>
        <v>4.3201185077796254</v>
      </c>
      <c r="L3505" s="1">
        <f>K3505+'1.Time_constants_calculation'!$N$6*(3*G3505*C3505+2*H3505*D3505+I3505)</f>
        <v>4.3201185077796254</v>
      </c>
      <c r="M3505" s="1">
        <f>K3505+('1.Time_constants_calculation'!$N$9)*(3*G3505*C3505+2*H3505*$D3505+I3505)+('1.Time_constants_calculation'!$N$10)*(6*G3505*D3505+2*H3505)</f>
        <v>4.3201185077796254</v>
      </c>
      <c r="N3505" s="1">
        <f>K3505+('1.Time_constants_calculation'!$N$13)*(3*G3505*C3505+2*H3505*$D3505+I3505)+('1.Time_constants_calculation'!$N$14)*(6*G3505*D3505+2*H3505)+('1.Time_constants_calculation'!$N$15)*(6*G3505)</f>
        <v>4.3201185077796254</v>
      </c>
      <c r="O3505" s="1">
        <f t="shared" ref="O3505:O3568" si="608">ABS(K3505-$F3512)</f>
        <v>4.3201185077796254</v>
      </c>
      <c r="P3505" s="1">
        <f t="shared" ref="P3505:P3568" si="609">ABS(L3505-$F3505)</f>
        <v>4.3201185077796254</v>
      </c>
      <c r="Q3505" s="1">
        <f t="shared" ref="Q3505:Q3568" si="610">ABS(M3505-$F3505)</f>
        <v>4.3201185077796254</v>
      </c>
      <c r="R3505" s="1">
        <f t="shared" ref="R3505:R3568" si="611">ABS(N3505-$F3505)</f>
        <v>4.3201185077796254</v>
      </c>
    </row>
    <row r="3506" spans="2:18" x14ac:dyDescent="0.4">
      <c r="B3506" s="1">
        <f t="shared" si="606"/>
        <v>196629.71837499997</v>
      </c>
      <c r="C3506" s="1">
        <f t="shared" si="607"/>
        <v>3381.4224999999997</v>
      </c>
      <c r="D3506" s="1">
        <f>'1.Time_constants_calculation'!C3500</f>
        <v>58.15</v>
      </c>
      <c r="E3506" s="1">
        <f>'1.Time_constants_calculation'!E3500</f>
        <v>4.3040000000000003</v>
      </c>
      <c r="F3506" s="1">
        <f>'1.Time_constants_calculation'!H3500</f>
        <v>0</v>
      </c>
      <c r="G3506" s="1">
        <f t="shared" si="601"/>
        <v>6.4120858606542064E-3</v>
      </c>
      <c r="H3506" s="1">
        <f t="shared" si="602"/>
        <v>-1.0194100365170251</v>
      </c>
      <c r="I3506" s="1">
        <f t="shared" si="603"/>
        <v>52.533843010471678</v>
      </c>
      <c r="J3506" s="1">
        <f t="shared" si="604"/>
        <v>-864.28973897649757</v>
      </c>
      <c r="K3506" s="1">
        <f t="shared" si="605"/>
        <v>4.303834854696106</v>
      </c>
      <c r="L3506" s="1">
        <f>K3506+'1.Time_constants_calculation'!$N$6*(3*G3506*C3506+2*H3506*D3506+I3506)</f>
        <v>4.303834854696106</v>
      </c>
      <c r="M3506" s="1">
        <f>K3506+('1.Time_constants_calculation'!$N$9)*(3*G3506*C3506+2*H3506*$D3506+I3506)+('1.Time_constants_calculation'!$N$10)*(6*G3506*D3506+2*H3506)</f>
        <v>4.303834854696106</v>
      </c>
      <c r="N3506" s="1">
        <f>K3506+('1.Time_constants_calculation'!$N$13)*(3*G3506*C3506+2*H3506*$D3506+I3506)+('1.Time_constants_calculation'!$N$14)*(6*G3506*D3506+2*H3506)+('1.Time_constants_calculation'!$N$15)*(6*G3506)</f>
        <v>4.303834854696106</v>
      </c>
      <c r="O3506" s="1">
        <f t="shared" si="608"/>
        <v>4.303834854696106</v>
      </c>
      <c r="P3506" s="1">
        <f t="shared" si="609"/>
        <v>4.303834854696106</v>
      </c>
      <c r="Q3506" s="1">
        <f t="shared" si="610"/>
        <v>4.303834854696106</v>
      </c>
      <c r="R3506" s="1">
        <f t="shared" si="611"/>
        <v>4.303834854696106</v>
      </c>
    </row>
    <row r="3507" spans="2:18" x14ac:dyDescent="0.4">
      <c r="B3507" s="1">
        <f t="shared" si="606"/>
        <v>196798.83796296295</v>
      </c>
      <c r="C3507" s="1">
        <f t="shared" si="607"/>
        <v>3383.3611111111109</v>
      </c>
      <c r="D3507" s="1">
        <f>'1.Time_constants_calculation'!C3501</f>
        <v>58.166666666666664</v>
      </c>
      <c r="E3507" s="1">
        <f>'1.Time_constants_calculation'!E3501</f>
        <v>4.2880000000000003</v>
      </c>
      <c r="F3507" s="1">
        <f>'1.Time_constants_calculation'!H3501</f>
        <v>0</v>
      </c>
      <c r="G3507" s="1">
        <f t="shared" si="601"/>
        <v>2.2376439670803345E-2</v>
      </c>
      <c r="H3507" s="1">
        <f t="shared" si="602"/>
        <v>-3.8040664591347668</v>
      </c>
      <c r="I3507" s="1">
        <f t="shared" si="603"/>
        <v>214.44146805738376</v>
      </c>
      <c r="J3507" s="1">
        <f t="shared" si="604"/>
        <v>-4002.1846627824816</v>
      </c>
      <c r="K3507" s="1">
        <f t="shared" si="605"/>
        <v>4.287532265736445</v>
      </c>
      <c r="L3507" s="1">
        <f>K3507+'1.Time_constants_calculation'!$N$6*(3*G3507*C3507+2*H3507*D3507+I3507)</f>
        <v>4.287532265736445</v>
      </c>
      <c r="M3507" s="1">
        <f>K3507+('1.Time_constants_calculation'!$N$9)*(3*G3507*C3507+2*H3507*$D3507+I3507)+('1.Time_constants_calculation'!$N$10)*(6*G3507*D3507+2*H3507)</f>
        <v>4.287532265736445</v>
      </c>
      <c r="N3507" s="1">
        <f>K3507+('1.Time_constants_calculation'!$N$13)*(3*G3507*C3507+2*H3507*$D3507+I3507)+('1.Time_constants_calculation'!$N$14)*(6*G3507*D3507+2*H3507)+('1.Time_constants_calculation'!$N$15)*(6*G3507)</f>
        <v>4.287532265736445</v>
      </c>
      <c r="O3507" s="1">
        <f t="shared" si="608"/>
        <v>4.287532265736445</v>
      </c>
      <c r="P3507" s="1">
        <f t="shared" si="609"/>
        <v>4.287532265736445</v>
      </c>
      <c r="Q3507" s="1">
        <f t="shared" si="610"/>
        <v>4.287532265736445</v>
      </c>
      <c r="R3507" s="1">
        <f t="shared" si="611"/>
        <v>4.287532265736445</v>
      </c>
    </row>
    <row r="3508" spans="2:18" x14ac:dyDescent="0.4">
      <c r="B3508" s="1">
        <f t="shared" si="606"/>
        <v>196968.05449537034</v>
      </c>
      <c r="C3508" s="1">
        <f t="shared" si="607"/>
        <v>3385.3002777777774</v>
      </c>
      <c r="D3508" s="1">
        <f>'1.Time_constants_calculation'!C3502</f>
        <v>58.18333333333333</v>
      </c>
      <c r="E3508" s="1">
        <f>'1.Time_constants_calculation'!E3502</f>
        <v>4.2709999999999999</v>
      </c>
      <c r="F3508" s="1">
        <f>'1.Time_constants_calculation'!H3502</f>
        <v>0</v>
      </c>
      <c r="G3508" s="1">
        <f t="shared" ref="G3508:G3571" si="612">INDEX(LINEST(E3483:E3533,B3483:D3533),3)</f>
        <v>3.4059022702048081E-2</v>
      </c>
      <c r="H3508" s="1">
        <f t="shared" ref="H3508:H3571" si="613">INDEX(LINEST(E3483:E3533,B3483:D3533),2)</f>
        <v>-5.8431093477220086</v>
      </c>
      <c r="I3508" s="1">
        <f t="shared" ref="I3508:I3571" si="614">INDEX(LINEST(E3483:E3533,B3483:D3533),1)</f>
        <v>333.07003551014407</v>
      </c>
      <c r="J3508" s="1">
        <f t="shared" ref="J3508:J3571" si="615">INDEX(LINEST(E3483:E3533,B3483:D3533),4)</f>
        <v>-6302.7133422191309</v>
      </c>
      <c r="K3508" s="1">
        <f t="shared" si="605"/>
        <v>4.2712989195661066</v>
      </c>
      <c r="L3508" s="1">
        <f>K3508+'1.Time_constants_calculation'!$N$6*(3*G3508*C3508+2*H3508*D3508+I3508)</f>
        <v>4.2712989195661066</v>
      </c>
      <c r="M3508" s="1">
        <f>K3508+('1.Time_constants_calculation'!$N$9)*(3*G3508*C3508+2*H3508*$D3508+I3508)+('1.Time_constants_calculation'!$N$10)*(6*G3508*D3508+2*H3508)</f>
        <v>4.2712989195661066</v>
      </c>
      <c r="N3508" s="1">
        <f>K3508+('1.Time_constants_calculation'!$N$13)*(3*G3508*C3508+2*H3508*$D3508+I3508)+('1.Time_constants_calculation'!$N$14)*(6*G3508*D3508+2*H3508)+('1.Time_constants_calculation'!$N$15)*(6*G3508)</f>
        <v>4.2712989195661066</v>
      </c>
      <c r="O3508" s="1">
        <f t="shared" si="608"/>
        <v>4.2712989195661066</v>
      </c>
      <c r="P3508" s="1">
        <f t="shared" si="609"/>
        <v>4.2712989195661066</v>
      </c>
      <c r="Q3508" s="1">
        <f t="shared" si="610"/>
        <v>4.2712989195661066</v>
      </c>
      <c r="R3508" s="1">
        <f t="shared" si="611"/>
        <v>4.2712989195661066</v>
      </c>
    </row>
    <row r="3509" spans="2:18" x14ac:dyDescent="0.4">
      <c r="B3509" s="1">
        <f t="shared" si="606"/>
        <v>197137.36800000002</v>
      </c>
      <c r="C3509" s="1">
        <f t="shared" si="607"/>
        <v>3387.2400000000002</v>
      </c>
      <c r="D3509" s="1">
        <f>'1.Time_constants_calculation'!C3503</f>
        <v>58.2</v>
      </c>
      <c r="E3509" s="1">
        <f>'1.Time_constants_calculation'!E3503</f>
        <v>4.2530000000000001</v>
      </c>
      <c r="F3509" s="1">
        <f>'1.Time_constants_calculation'!H3503</f>
        <v>0</v>
      </c>
      <c r="G3509" s="1">
        <f t="shared" si="612"/>
        <v>3.8157033468221663E-2</v>
      </c>
      <c r="H3509" s="1">
        <f t="shared" si="613"/>
        <v>-6.5615625360637697</v>
      </c>
      <c r="I3509" s="1">
        <f t="shared" si="614"/>
        <v>375.05478239121209</v>
      </c>
      <c r="J3509" s="1">
        <f t="shared" si="615"/>
        <v>-7120.5231825855844</v>
      </c>
      <c r="K3509" s="1">
        <f t="shared" si="605"/>
        <v>4.2552165394463373</v>
      </c>
      <c r="L3509" s="1">
        <f>K3509+'1.Time_constants_calculation'!$N$6*(3*G3509*C3509+2*H3509*D3509+I3509)</f>
        <v>4.2552165394463373</v>
      </c>
      <c r="M3509" s="1">
        <f>K3509+('1.Time_constants_calculation'!$N$9)*(3*G3509*C3509+2*H3509*$D3509+I3509)+('1.Time_constants_calculation'!$N$10)*(6*G3509*D3509+2*H3509)</f>
        <v>4.2552165394463373</v>
      </c>
      <c r="N3509" s="1">
        <f>K3509+('1.Time_constants_calculation'!$N$13)*(3*G3509*C3509+2*H3509*$D3509+I3509)+('1.Time_constants_calculation'!$N$14)*(6*G3509*D3509+2*H3509)+('1.Time_constants_calculation'!$N$15)*(6*G3509)</f>
        <v>4.2552165394463373</v>
      </c>
      <c r="O3509" s="1">
        <f t="shared" si="608"/>
        <v>4.2552165394463373</v>
      </c>
      <c r="P3509" s="1">
        <f t="shared" si="609"/>
        <v>4.2552165394463373</v>
      </c>
      <c r="Q3509" s="1">
        <f t="shared" si="610"/>
        <v>4.2552165394463373</v>
      </c>
      <c r="R3509" s="1">
        <f t="shared" si="611"/>
        <v>4.2552165394463373</v>
      </c>
    </row>
    <row r="3510" spans="2:18" x14ac:dyDescent="0.4">
      <c r="B3510" s="1">
        <f t="shared" si="606"/>
        <v>197306.77850462965</v>
      </c>
      <c r="C3510" s="1">
        <f t="shared" si="607"/>
        <v>3389.180277777778</v>
      </c>
      <c r="D3510" s="1">
        <f>'1.Time_constants_calculation'!C3504</f>
        <v>58.216666666666669</v>
      </c>
      <c r="E3510" s="1">
        <f>'1.Time_constants_calculation'!E3504</f>
        <v>4.2389999999999999</v>
      </c>
      <c r="F3510" s="1">
        <f>'1.Time_constants_calculation'!H3504</f>
        <v>0</v>
      </c>
      <c r="G3510" s="1">
        <f t="shared" si="612"/>
        <v>5.2171579781970207E-2</v>
      </c>
      <c r="H3510" s="1">
        <f t="shared" si="613"/>
        <v>-9.0099887573667736</v>
      </c>
      <c r="I3510" s="1">
        <f t="shared" si="614"/>
        <v>517.63863874237813</v>
      </c>
      <c r="J3510" s="1">
        <f t="shared" si="615"/>
        <v>-9888.2871124756311</v>
      </c>
      <c r="K3510" s="1">
        <f t="shared" si="605"/>
        <v>4.2391097873114632</v>
      </c>
      <c r="L3510" s="1">
        <f>K3510+'1.Time_constants_calculation'!$N$6*(3*G3510*C3510+2*H3510*D3510+I3510)</f>
        <v>4.2391097873114632</v>
      </c>
      <c r="M3510" s="1">
        <f>K3510+('1.Time_constants_calculation'!$N$9)*(3*G3510*C3510+2*H3510*$D3510+I3510)+('1.Time_constants_calculation'!$N$10)*(6*G3510*D3510+2*H3510)</f>
        <v>4.2391097873114632</v>
      </c>
      <c r="N3510" s="1">
        <f>K3510+('1.Time_constants_calculation'!$N$13)*(3*G3510*C3510+2*H3510*$D3510+I3510)+('1.Time_constants_calculation'!$N$14)*(6*G3510*D3510+2*H3510)+('1.Time_constants_calculation'!$N$15)*(6*G3510)</f>
        <v>4.2391097873114632</v>
      </c>
      <c r="O3510" s="1">
        <f t="shared" si="608"/>
        <v>4.2391097873114632</v>
      </c>
      <c r="P3510" s="1">
        <f t="shared" si="609"/>
        <v>4.2391097873114632</v>
      </c>
      <c r="Q3510" s="1">
        <f t="shared" si="610"/>
        <v>4.2391097873114632</v>
      </c>
      <c r="R3510" s="1">
        <f t="shared" si="611"/>
        <v>4.2391097873114632</v>
      </c>
    </row>
    <row r="3511" spans="2:18" x14ac:dyDescent="0.4">
      <c r="B3511" s="1">
        <f t="shared" si="606"/>
        <v>197476.28603703703</v>
      </c>
      <c r="C3511" s="1">
        <f t="shared" si="607"/>
        <v>3391.1211111111111</v>
      </c>
      <c r="D3511" s="1">
        <f>'1.Time_constants_calculation'!C3505</f>
        <v>58.233333333333334</v>
      </c>
      <c r="E3511" s="1">
        <f>'1.Time_constants_calculation'!E3505</f>
        <v>4.2210000000000001</v>
      </c>
      <c r="F3511" s="1">
        <f>'1.Time_constants_calculation'!H3505</f>
        <v>0</v>
      </c>
      <c r="G3511" s="1">
        <f t="shared" si="612"/>
        <v>5.2684644222211321E-2</v>
      </c>
      <c r="H3511" s="1">
        <f t="shared" si="613"/>
        <v>-9.1027891979851052</v>
      </c>
      <c r="I3511" s="1">
        <f t="shared" si="614"/>
        <v>523.22711323925057</v>
      </c>
      <c r="J3511" s="1">
        <f t="shared" si="615"/>
        <v>-10000.343023349171</v>
      </c>
      <c r="K3511" s="1">
        <f t="shared" ref="K3511:K3574" si="616">G3511*$B3511+H3511*$C3511+I3511*$D3511+J3511</f>
        <v>4.2231238533204305</v>
      </c>
      <c r="L3511" s="1">
        <f>K3511+'1.Time_constants_calculation'!$N$6*(3*G3511*C3511+2*H3511*D3511+I3511)</f>
        <v>4.2231238533204305</v>
      </c>
      <c r="M3511" s="1">
        <f>K3511+('1.Time_constants_calculation'!$N$9)*(3*G3511*C3511+2*H3511*$D3511+I3511)+('1.Time_constants_calculation'!$N$10)*(6*G3511*D3511+2*H3511)</f>
        <v>4.2231238533204305</v>
      </c>
      <c r="N3511" s="1">
        <f>K3511+('1.Time_constants_calculation'!$N$13)*(3*G3511*C3511+2*H3511*$D3511+I3511)+('1.Time_constants_calculation'!$N$14)*(6*G3511*D3511+2*H3511)+('1.Time_constants_calculation'!$N$15)*(6*G3511)</f>
        <v>4.2231238533204305</v>
      </c>
      <c r="O3511" s="1">
        <f t="shared" si="608"/>
        <v>4.2231238533204305</v>
      </c>
      <c r="P3511" s="1">
        <f t="shared" si="609"/>
        <v>4.2231238533204305</v>
      </c>
      <c r="Q3511" s="1">
        <f t="shared" si="610"/>
        <v>4.2231238533204305</v>
      </c>
      <c r="R3511" s="1">
        <f t="shared" si="611"/>
        <v>4.2231238533204305</v>
      </c>
    </row>
    <row r="3512" spans="2:18" x14ac:dyDescent="0.4">
      <c r="B3512" s="1">
        <f t="shared" si="606"/>
        <v>197645.890625</v>
      </c>
      <c r="C3512" s="1">
        <f t="shared" si="607"/>
        <v>3393.0625</v>
      </c>
      <c r="D3512" s="1">
        <f>'1.Time_constants_calculation'!C3506</f>
        <v>58.25</v>
      </c>
      <c r="E3512" s="1">
        <f>'1.Time_constants_calculation'!E3506</f>
        <v>4.2060000000000004</v>
      </c>
      <c r="F3512" s="1">
        <f>'1.Time_constants_calculation'!H3506</f>
        <v>0</v>
      </c>
      <c r="G3512" s="1">
        <f t="shared" si="612"/>
        <v>6.1104267512269231E-2</v>
      </c>
      <c r="H3512" s="1">
        <f t="shared" si="613"/>
        <v>-10.574867724268689</v>
      </c>
      <c r="I3512" s="1">
        <f t="shared" si="614"/>
        <v>609.01867306056806</v>
      </c>
      <c r="J3512" s="1">
        <f t="shared" si="615"/>
        <v>-11666.950853101436</v>
      </c>
      <c r="K3512" s="1">
        <f t="shared" si="616"/>
        <v>4.2071084509334469</v>
      </c>
      <c r="L3512" s="1">
        <f>K3512+'1.Time_constants_calculation'!$N$6*(3*G3512*C3512+2*H3512*D3512+I3512)</f>
        <v>4.2071084509334469</v>
      </c>
      <c r="M3512" s="1">
        <f>K3512+('1.Time_constants_calculation'!$N$9)*(3*G3512*C3512+2*H3512*$D3512+I3512)+('1.Time_constants_calculation'!$N$10)*(6*G3512*D3512+2*H3512)</f>
        <v>4.2071084509334469</v>
      </c>
      <c r="N3512" s="1">
        <f>K3512+('1.Time_constants_calculation'!$N$13)*(3*G3512*C3512+2*H3512*$D3512+I3512)+('1.Time_constants_calculation'!$N$14)*(6*G3512*D3512+2*H3512)+('1.Time_constants_calculation'!$N$15)*(6*G3512)</f>
        <v>4.2071084509334469</v>
      </c>
      <c r="O3512" s="1">
        <f t="shared" si="608"/>
        <v>4.2071084509334469</v>
      </c>
      <c r="P3512" s="1">
        <f t="shared" si="609"/>
        <v>4.2071084509334469</v>
      </c>
      <c r="Q3512" s="1">
        <f t="shared" si="610"/>
        <v>4.2071084509334469</v>
      </c>
      <c r="R3512" s="1">
        <f t="shared" si="611"/>
        <v>4.2071084509334469</v>
      </c>
    </row>
    <row r="3513" spans="2:18" x14ac:dyDescent="0.4">
      <c r="B3513" s="1">
        <f t="shared" si="606"/>
        <v>197815.59229629629</v>
      </c>
      <c r="C3513" s="1">
        <f t="shared" si="607"/>
        <v>3395.0044444444443</v>
      </c>
      <c r="D3513" s="1">
        <f>'1.Time_constants_calculation'!C3507</f>
        <v>58.266666666666666</v>
      </c>
      <c r="E3513" s="1">
        <f>'1.Time_constants_calculation'!E3507</f>
        <v>4.1900000000000004</v>
      </c>
      <c r="F3513" s="1">
        <f>'1.Time_constants_calculation'!H3507</f>
        <v>0</v>
      </c>
      <c r="G3513" s="1">
        <f t="shared" si="612"/>
        <v>4.6749033415725456E-2</v>
      </c>
      <c r="H3513" s="1">
        <f t="shared" si="613"/>
        <v>-8.0641839757997005</v>
      </c>
      <c r="I3513" s="1">
        <f t="shared" si="614"/>
        <v>462.64971212054638</v>
      </c>
      <c r="J3513" s="1">
        <f t="shared" si="615"/>
        <v>-8822.6127986388674</v>
      </c>
      <c r="K3513" s="1">
        <f t="shared" si="616"/>
        <v>4.191056671726983</v>
      </c>
      <c r="L3513" s="1">
        <f>K3513+'1.Time_constants_calculation'!$N$6*(3*G3513*C3513+2*H3513*D3513+I3513)</f>
        <v>4.191056671726983</v>
      </c>
      <c r="M3513" s="1">
        <f>K3513+('1.Time_constants_calculation'!$N$9)*(3*G3513*C3513+2*H3513*$D3513+I3513)+('1.Time_constants_calculation'!$N$10)*(6*G3513*D3513+2*H3513)</f>
        <v>4.191056671726983</v>
      </c>
      <c r="N3513" s="1">
        <f>K3513+('1.Time_constants_calculation'!$N$13)*(3*G3513*C3513+2*H3513*$D3513+I3513)+('1.Time_constants_calculation'!$N$14)*(6*G3513*D3513+2*H3513)+('1.Time_constants_calculation'!$N$15)*(6*G3513)</f>
        <v>4.191056671726983</v>
      </c>
      <c r="O3513" s="1">
        <f t="shared" si="608"/>
        <v>4.191056671726983</v>
      </c>
      <c r="P3513" s="1">
        <f t="shared" si="609"/>
        <v>4.191056671726983</v>
      </c>
      <c r="Q3513" s="1">
        <f t="shared" si="610"/>
        <v>4.191056671726983</v>
      </c>
      <c r="R3513" s="1">
        <f t="shared" si="611"/>
        <v>4.191056671726983</v>
      </c>
    </row>
    <row r="3514" spans="2:18" x14ac:dyDescent="0.4">
      <c r="B3514" s="1">
        <f t="shared" si="606"/>
        <v>197985.39107870369</v>
      </c>
      <c r="C3514" s="1">
        <f t="shared" si="607"/>
        <v>3396.9469444444444</v>
      </c>
      <c r="D3514" s="1">
        <f>'1.Time_constants_calculation'!C3508</f>
        <v>58.283333333333331</v>
      </c>
      <c r="E3514" s="1">
        <f>'1.Time_constants_calculation'!E3508</f>
        <v>4.1750000000000007</v>
      </c>
      <c r="F3514" s="1">
        <f>'1.Time_constants_calculation'!H3508</f>
        <v>0</v>
      </c>
      <c r="G3514" s="1">
        <f t="shared" si="612"/>
        <v>5.2815552907251567E-2</v>
      </c>
      <c r="H3514" s="1">
        <f t="shared" si="613"/>
        <v>-9.1235691688524394</v>
      </c>
      <c r="I3514" s="1">
        <f t="shared" si="614"/>
        <v>524.31533099548085</v>
      </c>
      <c r="J3514" s="1">
        <f t="shared" si="615"/>
        <v>-10019.097605105831</v>
      </c>
      <c r="K3514" s="1">
        <f t="shared" si="616"/>
        <v>4.1750899001090147</v>
      </c>
      <c r="L3514" s="1">
        <f>K3514+'1.Time_constants_calculation'!$N$6*(3*G3514*C3514+2*H3514*D3514+I3514)</f>
        <v>4.1750899001090147</v>
      </c>
      <c r="M3514" s="1">
        <f>K3514+('1.Time_constants_calculation'!$N$9)*(3*G3514*C3514+2*H3514*$D3514+I3514)+('1.Time_constants_calculation'!$N$10)*(6*G3514*D3514+2*H3514)</f>
        <v>4.1750899001090147</v>
      </c>
      <c r="N3514" s="1">
        <f>K3514+('1.Time_constants_calculation'!$N$13)*(3*G3514*C3514+2*H3514*$D3514+I3514)+('1.Time_constants_calculation'!$N$14)*(6*G3514*D3514+2*H3514)+('1.Time_constants_calculation'!$N$15)*(6*G3514)</f>
        <v>4.1750899001090147</v>
      </c>
      <c r="O3514" s="1">
        <f t="shared" si="608"/>
        <v>4.1750899001090147</v>
      </c>
      <c r="P3514" s="1">
        <f t="shared" si="609"/>
        <v>4.1750899001090147</v>
      </c>
      <c r="Q3514" s="1">
        <f t="shared" si="610"/>
        <v>4.1750899001090147</v>
      </c>
      <c r="R3514" s="1">
        <f t="shared" si="611"/>
        <v>4.1750899001090147</v>
      </c>
    </row>
    <row r="3515" spans="2:18" x14ac:dyDescent="0.4">
      <c r="B3515" s="1">
        <f t="shared" si="606"/>
        <v>198155.28699999998</v>
      </c>
      <c r="C3515" s="1">
        <f t="shared" si="607"/>
        <v>3398.89</v>
      </c>
      <c r="D3515" s="1">
        <f>'1.Time_constants_calculation'!C3509</f>
        <v>58.3</v>
      </c>
      <c r="E3515" s="1">
        <f>'1.Time_constants_calculation'!E3509</f>
        <v>4.16</v>
      </c>
      <c r="F3515" s="1">
        <f>'1.Time_constants_calculation'!H3509</f>
        <v>0</v>
      </c>
      <c r="G3515" s="1">
        <f t="shared" si="612"/>
        <v>5.2979798581690274E-2</v>
      </c>
      <c r="H3515" s="1">
        <f t="shared" si="613"/>
        <v>-9.1522531542407783</v>
      </c>
      <c r="I3515" s="1">
        <f t="shared" si="614"/>
        <v>525.98511274429529</v>
      </c>
      <c r="J3515" s="1">
        <f t="shared" si="615"/>
        <v>-10051.498320212802</v>
      </c>
      <c r="K3515" s="1">
        <f t="shared" si="616"/>
        <v>4.1592225192034675</v>
      </c>
      <c r="L3515" s="1">
        <f>K3515+'1.Time_constants_calculation'!$N$6*(3*G3515*C3515+2*H3515*D3515+I3515)</f>
        <v>4.1592225192034675</v>
      </c>
      <c r="M3515" s="1">
        <f>K3515+('1.Time_constants_calculation'!$N$9)*(3*G3515*C3515+2*H3515*$D3515+I3515)+('1.Time_constants_calculation'!$N$10)*(6*G3515*D3515+2*H3515)</f>
        <v>4.1592225192034675</v>
      </c>
      <c r="N3515" s="1">
        <f>K3515+('1.Time_constants_calculation'!$N$13)*(3*G3515*C3515+2*H3515*$D3515+I3515)+('1.Time_constants_calculation'!$N$14)*(6*G3515*D3515+2*H3515)+('1.Time_constants_calculation'!$N$15)*(6*G3515)</f>
        <v>4.1592225192034675</v>
      </c>
      <c r="O3515" s="1">
        <f t="shared" si="608"/>
        <v>4.1592225192034675</v>
      </c>
      <c r="P3515" s="1">
        <f t="shared" si="609"/>
        <v>4.1592225192034675</v>
      </c>
      <c r="Q3515" s="1">
        <f t="shared" si="610"/>
        <v>4.1592225192034675</v>
      </c>
      <c r="R3515" s="1">
        <f t="shared" si="611"/>
        <v>4.1592225192034675</v>
      </c>
    </row>
    <row r="3516" spans="2:18" x14ac:dyDescent="0.4">
      <c r="B3516" s="1">
        <f t="shared" si="606"/>
        <v>198325.28008796301</v>
      </c>
      <c r="C3516" s="1">
        <f t="shared" si="607"/>
        <v>3400.8336111111116</v>
      </c>
      <c r="D3516" s="1">
        <f>'1.Time_constants_calculation'!C3510</f>
        <v>58.31666666666667</v>
      </c>
      <c r="E3516" s="1">
        <f>'1.Time_constants_calculation'!E3510</f>
        <v>4.1500000000000004</v>
      </c>
      <c r="F3516" s="1">
        <f>'1.Time_constants_calculation'!H3510</f>
        <v>0</v>
      </c>
      <c r="G3516" s="1">
        <f t="shared" si="612"/>
        <v>5.1923585101277245E-2</v>
      </c>
      <c r="H3516" s="1">
        <f t="shared" si="613"/>
        <v>-8.9676092368403708</v>
      </c>
      <c r="I3516" s="1">
        <f t="shared" si="614"/>
        <v>515.2255755211221</v>
      </c>
      <c r="J3516" s="1">
        <f t="shared" si="615"/>
        <v>-9842.5073757372338</v>
      </c>
      <c r="K3516" s="1">
        <f t="shared" si="616"/>
        <v>4.1434244943338854</v>
      </c>
      <c r="L3516" s="1">
        <f>K3516+'1.Time_constants_calculation'!$N$6*(3*G3516*C3516+2*H3516*D3516+I3516)</f>
        <v>4.1434244943338854</v>
      </c>
      <c r="M3516" s="1">
        <f>K3516+('1.Time_constants_calculation'!$N$9)*(3*G3516*C3516+2*H3516*$D3516+I3516)+('1.Time_constants_calculation'!$N$10)*(6*G3516*D3516+2*H3516)</f>
        <v>4.1434244943338854</v>
      </c>
      <c r="N3516" s="1">
        <f>K3516+('1.Time_constants_calculation'!$N$13)*(3*G3516*C3516+2*H3516*$D3516+I3516)+('1.Time_constants_calculation'!$N$14)*(6*G3516*D3516+2*H3516)+('1.Time_constants_calculation'!$N$15)*(6*G3516)</f>
        <v>4.1434244943338854</v>
      </c>
      <c r="O3516" s="1">
        <f t="shared" si="608"/>
        <v>4.1434244943338854</v>
      </c>
      <c r="P3516" s="1">
        <f t="shared" si="609"/>
        <v>4.1434244943338854</v>
      </c>
      <c r="Q3516" s="1">
        <f t="shared" si="610"/>
        <v>4.1434244943338854</v>
      </c>
      <c r="R3516" s="1">
        <f t="shared" si="611"/>
        <v>4.1434244943338854</v>
      </c>
    </row>
    <row r="3517" spans="2:18" x14ac:dyDescent="0.4">
      <c r="B3517" s="1">
        <f t="shared" si="606"/>
        <v>198495.37037037039</v>
      </c>
      <c r="C3517" s="1">
        <f t="shared" si="607"/>
        <v>3402.7777777777778</v>
      </c>
      <c r="D3517" s="1">
        <f>'1.Time_constants_calculation'!C3511</f>
        <v>58.333333333333336</v>
      </c>
      <c r="E3517" s="1">
        <f>'1.Time_constants_calculation'!E3511</f>
        <v>4.1290000000000004</v>
      </c>
      <c r="F3517" s="1">
        <f>'1.Time_constants_calculation'!H3511</f>
        <v>0</v>
      </c>
      <c r="G3517" s="1">
        <f t="shared" si="612"/>
        <v>4.9323299702811393E-2</v>
      </c>
      <c r="H3517" s="1">
        <f t="shared" si="613"/>
        <v>-8.5128503403125819</v>
      </c>
      <c r="I3517" s="1">
        <f t="shared" si="614"/>
        <v>488.71514750049516</v>
      </c>
      <c r="J3517" s="1">
        <f t="shared" si="615"/>
        <v>-9327.3645855059258</v>
      </c>
      <c r="K3517" s="1">
        <f t="shared" si="616"/>
        <v>4.1276975243054039</v>
      </c>
      <c r="L3517" s="1">
        <f>K3517+'1.Time_constants_calculation'!$N$6*(3*G3517*C3517+2*H3517*D3517+I3517)</f>
        <v>4.1276975243054039</v>
      </c>
      <c r="M3517" s="1">
        <f>K3517+('1.Time_constants_calculation'!$N$9)*(3*G3517*C3517+2*H3517*$D3517+I3517)+('1.Time_constants_calculation'!$N$10)*(6*G3517*D3517+2*H3517)</f>
        <v>4.1276975243054039</v>
      </c>
      <c r="N3517" s="1">
        <f>K3517+('1.Time_constants_calculation'!$N$13)*(3*G3517*C3517+2*H3517*$D3517+I3517)+('1.Time_constants_calculation'!$N$14)*(6*G3517*D3517+2*H3517)+('1.Time_constants_calculation'!$N$15)*(6*G3517)</f>
        <v>4.1276975243054039</v>
      </c>
      <c r="O3517" s="1">
        <f t="shared" si="608"/>
        <v>4.1276975243054039</v>
      </c>
      <c r="P3517" s="1">
        <f t="shared" si="609"/>
        <v>4.1276975243054039</v>
      </c>
      <c r="Q3517" s="1">
        <f t="shared" si="610"/>
        <v>4.1276975243054039</v>
      </c>
      <c r="R3517" s="1">
        <f t="shared" si="611"/>
        <v>4.1276975243054039</v>
      </c>
    </row>
    <row r="3518" spans="2:18" x14ac:dyDescent="0.4">
      <c r="B3518" s="1">
        <f t="shared" si="606"/>
        <v>198665.55787500003</v>
      </c>
      <c r="C3518" s="1">
        <f t="shared" si="607"/>
        <v>3404.7225000000003</v>
      </c>
      <c r="D3518" s="1">
        <f>'1.Time_constants_calculation'!C3512</f>
        <v>58.35</v>
      </c>
      <c r="E3518" s="1">
        <f>'1.Time_constants_calculation'!E3512</f>
        <v>4.1110000000000007</v>
      </c>
      <c r="F3518" s="1">
        <f>'1.Time_constants_calculation'!H3512</f>
        <v>0</v>
      </c>
      <c r="G3518" s="1">
        <f t="shared" si="612"/>
        <v>3.2927191195773031E-2</v>
      </c>
      <c r="H3518" s="1">
        <f t="shared" si="613"/>
        <v>-5.645397874676676</v>
      </c>
      <c r="I3518" s="1">
        <f t="shared" si="614"/>
        <v>321.55726802483815</v>
      </c>
      <c r="J3518" s="1">
        <f t="shared" si="615"/>
        <v>-6079.2401095109035</v>
      </c>
      <c r="K3518" s="1">
        <f t="shared" si="616"/>
        <v>4.1121225395818328</v>
      </c>
      <c r="L3518" s="1">
        <f>K3518+'1.Time_constants_calculation'!$N$6*(3*G3518*C3518+2*H3518*D3518+I3518)</f>
        <v>4.1121225395818328</v>
      </c>
      <c r="M3518" s="1">
        <f>K3518+('1.Time_constants_calculation'!$N$9)*(3*G3518*C3518+2*H3518*$D3518+I3518)+('1.Time_constants_calculation'!$N$10)*(6*G3518*D3518+2*H3518)</f>
        <v>4.1121225395818328</v>
      </c>
      <c r="N3518" s="1">
        <f>K3518+('1.Time_constants_calculation'!$N$13)*(3*G3518*C3518+2*H3518*$D3518+I3518)+('1.Time_constants_calculation'!$N$14)*(6*G3518*D3518+2*H3518)+('1.Time_constants_calculation'!$N$15)*(6*G3518)</f>
        <v>4.1121225395818328</v>
      </c>
      <c r="O3518" s="1">
        <f t="shared" si="608"/>
        <v>4.1121225395818328</v>
      </c>
      <c r="P3518" s="1">
        <f t="shared" si="609"/>
        <v>4.1121225395818328</v>
      </c>
      <c r="Q3518" s="1">
        <f t="shared" si="610"/>
        <v>4.1121225395818328</v>
      </c>
      <c r="R3518" s="1">
        <f t="shared" si="611"/>
        <v>4.1121225395818328</v>
      </c>
    </row>
    <row r="3519" spans="2:18" x14ac:dyDescent="0.4">
      <c r="B3519" s="1">
        <f t="shared" si="606"/>
        <v>198835.84262962962</v>
      </c>
      <c r="C3519" s="1">
        <f t="shared" si="607"/>
        <v>3406.6677777777777</v>
      </c>
      <c r="D3519" s="1">
        <f>'1.Time_constants_calculation'!C3513</f>
        <v>58.366666666666667</v>
      </c>
      <c r="E3519" s="1">
        <f>'1.Time_constants_calculation'!E3513</f>
        <v>4.0960000000000001</v>
      </c>
      <c r="F3519" s="1">
        <f>'1.Time_constants_calculation'!H3513</f>
        <v>0</v>
      </c>
      <c r="G3519" s="1">
        <f t="shared" si="612"/>
        <v>3.0279746149364496E-2</v>
      </c>
      <c r="H3519" s="1">
        <f t="shared" si="613"/>
        <v>-5.1829735548810385</v>
      </c>
      <c r="I3519" s="1">
        <f t="shared" si="614"/>
        <v>294.63401887155163</v>
      </c>
      <c r="J3519" s="1">
        <f t="shared" si="615"/>
        <v>-5556.7388234094287</v>
      </c>
      <c r="K3519" s="1">
        <f t="shared" si="616"/>
        <v>4.0965824593986326</v>
      </c>
      <c r="L3519" s="1">
        <f>K3519+'1.Time_constants_calculation'!$N$6*(3*G3519*C3519+2*H3519*D3519+I3519)</f>
        <v>4.0965824593986326</v>
      </c>
      <c r="M3519" s="1">
        <f>K3519+('1.Time_constants_calculation'!$N$9)*(3*G3519*C3519+2*H3519*$D3519+I3519)+('1.Time_constants_calculation'!$N$10)*(6*G3519*D3519+2*H3519)</f>
        <v>4.0965824593986326</v>
      </c>
      <c r="N3519" s="1">
        <f>K3519+('1.Time_constants_calculation'!$N$13)*(3*G3519*C3519+2*H3519*$D3519+I3519)+('1.Time_constants_calculation'!$N$14)*(6*G3519*D3519+2*H3519)+('1.Time_constants_calculation'!$N$15)*(6*G3519)</f>
        <v>4.0965824593986326</v>
      </c>
      <c r="O3519" s="1">
        <f t="shared" si="608"/>
        <v>4.0965824593986326</v>
      </c>
      <c r="P3519" s="1">
        <f t="shared" si="609"/>
        <v>4.0965824593986326</v>
      </c>
      <c r="Q3519" s="1">
        <f t="shared" si="610"/>
        <v>4.0965824593986326</v>
      </c>
      <c r="R3519" s="1">
        <f t="shared" si="611"/>
        <v>4.0965824593986326</v>
      </c>
    </row>
    <row r="3520" spans="2:18" x14ac:dyDescent="0.4">
      <c r="B3520" s="1">
        <f t="shared" si="606"/>
        <v>199006.22466203701</v>
      </c>
      <c r="C3520" s="1">
        <f t="shared" si="607"/>
        <v>3408.6136111111109</v>
      </c>
      <c r="D3520" s="1">
        <f>'1.Time_constants_calculation'!C3514</f>
        <v>58.383333333333333</v>
      </c>
      <c r="E3520" s="1">
        <f>'1.Time_constants_calculation'!E3514</f>
        <v>4.08</v>
      </c>
      <c r="F3520" s="1">
        <f>'1.Time_constants_calculation'!H3514</f>
        <v>0</v>
      </c>
      <c r="G3520" s="1">
        <f t="shared" si="612"/>
        <v>2.7041992402119235E-2</v>
      </c>
      <c r="H3520" s="1">
        <f t="shared" si="613"/>
        <v>-4.6171309025643028</v>
      </c>
      <c r="I3520" s="1">
        <f t="shared" si="614"/>
        <v>261.67144281656886</v>
      </c>
      <c r="J3520" s="1">
        <f t="shared" si="615"/>
        <v>-4916.6795307109769</v>
      </c>
      <c r="K3520" s="1">
        <f t="shared" si="616"/>
        <v>4.0811155858609709</v>
      </c>
      <c r="L3520" s="1">
        <f>K3520+'1.Time_constants_calculation'!$N$6*(3*G3520*C3520+2*H3520*D3520+I3520)</f>
        <v>4.0811155858609709</v>
      </c>
      <c r="M3520" s="1">
        <f>K3520+('1.Time_constants_calculation'!$N$9)*(3*G3520*C3520+2*H3520*$D3520+I3520)+('1.Time_constants_calculation'!$N$10)*(6*G3520*D3520+2*H3520)</f>
        <v>4.0811155858609709</v>
      </c>
      <c r="N3520" s="1">
        <f>K3520+('1.Time_constants_calculation'!$N$13)*(3*G3520*C3520+2*H3520*$D3520+I3520)+('1.Time_constants_calculation'!$N$14)*(6*G3520*D3520+2*H3520)+('1.Time_constants_calculation'!$N$15)*(6*G3520)</f>
        <v>4.0811155858609709</v>
      </c>
      <c r="O3520" s="1">
        <f t="shared" si="608"/>
        <v>4.0811155858609709</v>
      </c>
      <c r="P3520" s="1">
        <f t="shared" si="609"/>
        <v>4.0811155858609709</v>
      </c>
      <c r="Q3520" s="1">
        <f t="shared" si="610"/>
        <v>4.0811155858609709</v>
      </c>
      <c r="R3520" s="1">
        <f t="shared" si="611"/>
        <v>4.0811155858609709</v>
      </c>
    </row>
    <row r="3521" spans="2:18" x14ac:dyDescent="0.4">
      <c r="B3521" s="1">
        <f t="shared" si="606"/>
        <v>199176.704</v>
      </c>
      <c r="C3521" s="1">
        <f t="shared" si="607"/>
        <v>3410.56</v>
      </c>
      <c r="D3521" s="1">
        <f>'1.Time_constants_calculation'!C3515</f>
        <v>58.4</v>
      </c>
      <c r="E3521" s="1">
        <f>'1.Time_constants_calculation'!E3515</f>
        <v>4.0640000000000001</v>
      </c>
      <c r="F3521" s="1">
        <f>'1.Time_constants_calculation'!H3515</f>
        <v>0</v>
      </c>
      <c r="G3521" s="1">
        <f t="shared" si="612"/>
        <v>4.8867151937498892E-3</v>
      </c>
      <c r="H3521" s="1">
        <f t="shared" si="613"/>
        <v>-0.73665199927643743</v>
      </c>
      <c r="I3521" s="1">
        <f t="shared" si="614"/>
        <v>35.118910134442807</v>
      </c>
      <c r="J3521" s="1">
        <f t="shared" si="615"/>
        <v>-507.80262507613611</v>
      </c>
      <c r="K3521" s="1">
        <f t="shared" si="616"/>
        <v>4.0657098009016863</v>
      </c>
      <c r="L3521" s="1">
        <f>K3521+'1.Time_constants_calculation'!$N$6*(3*G3521*C3521+2*H3521*D3521+I3521)</f>
        <v>4.0657098009016863</v>
      </c>
      <c r="M3521" s="1">
        <f>K3521+('1.Time_constants_calculation'!$N$9)*(3*G3521*C3521+2*H3521*$D3521+I3521)+('1.Time_constants_calculation'!$N$10)*(6*G3521*D3521+2*H3521)</f>
        <v>4.0657098009016863</v>
      </c>
      <c r="N3521" s="1">
        <f>K3521+('1.Time_constants_calculation'!$N$13)*(3*G3521*C3521+2*H3521*$D3521+I3521)+('1.Time_constants_calculation'!$N$14)*(6*G3521*D3521+2*H3521)+('1.Time_constants_calculation'!$N$15)*(6*G3521)</f>
        <v>4.0657098009016863</v>
      </c>
      <c r="O3521" s="1">
        <f t="shared" si="608"/>
        <v>4.0657098009016863</v>
      </c>
      <c r="P3521" s="1">
        <f t="shared" si="609"/>
        <v>4.0657098009016863</v>
      </c>
      <c r="Q3521" s="1">
        <f t="shared" si="610"/>
        <v>4.0657098009016863</v>
      </c>
      <c r="R3521" s="1">
        <f t="shared" si="611"/>
        <v>4.0657098009016863</v>
      </c>
    </row>
    <row r="3522" spans="2:18" x14ac:dyDescent="0.4">
      <c r="B3522" s="1">
        <f t="shared" si="606"/>
        <v>199347.28067129629</v>
      </c>
      <c r="C3522" s="1">
        <f t="shared" si="607"/>
        <v>3412.5069444444443</v>
      </c>
      <c r="D3522" s="1">
        <f>'1.Time_constants_calculation'!C3516</f>
        <v>58.416666666666664</v>
      </c>
      <c r="E3522" s="1">
        <f>'1.Time_constants_calculation'!E3516</f>
        <v>4.0490000000000004</v>
      </c>
      <c r="F3522" s="1">
        <f>'1.Time_constants_calculation'!H3516</f>
        <v>0</v>
      </c>
      <c r="G3522" s="1">
        <f t="shared" si="612"/>
        <v>-4.7712553995897106E-3</v>
      </c>
      <c r="H3522" s="1">
        <f t="shared" si="613"/>
        <v>0.95510413477528799</v>
      </c>
      <c r="I3522" s="1">
        <f t="shared" si="614"/>
        <v>-63.660188697557324</v>
      </c>
      <c r="J3522" s="1">
        <f t="shared" si="615"/>
        <v>1414.7037102863023</v>
      </c>
      <c r="K3522" s="1">
        <f t="shared" si="616"/>
        <v>4.050390495820011</v>
      </c>
      <c r="L3522" s="1">
        <f>K3522+'1.Time_constants_calculation'!$N$6*(3*G3522*C3522+2*H3522*D3522+I3522)</f>
        <v>4.050390495820011</v>
      </c>
      <c r="M3522" s="1">
        <f>K3522+('1.Time_constants_calculation'!$N$9)*(3*G3522*C3522+2*H3522*$D3522+I3522)+('1.Time_constants_calculation'!$N$10)*(6*G3522*D3522+2*H3522)</f>
        <v>4.050390495820011</v>
      </c>
      <c r="N3522" s="1">
        <f>K3522+('1.Time_constants_calculation'!$N$13)*(3*G3522*C3522+2*H3522*$D3522+I3522)+('1.Time_constants_calculation'!$N$14)*(6*G3522*D3522+2*H3522)+('1.Time_constants_calculation'!$N$15)*(6*G3522)</f>
        <v>4.050390495820011</v>
      </c>
      <c r="O3522" s="1">
        <f t="shared" si="608"/>
        <v>4.050390495820011</v>
      </c>
      <c r="P3522" s="1">
        <f t="shared" si="609"/>
        <v>4.050390495820011</v>
      </c>
      <c r="Q3522" s="1">
        <f t="shared" si="610"/>
        <v>4.050390495820011</v>
      </c>
      <c r="R3522" s="1">
        <f t="shared" si="611"/>
        <v>4.050390495820011</v>
      </c>
    </row>
    <row r="3523" spans="2:18" x14ac:dyDescent="0.4">
      <c r="B3523" s="1">
        <f t="shared" si="606"/>
        <v>199517.95470370367</v>
      </c>
      <c r="C3523" s="1">
        <f t="shared" si="607"/>
        <v>3414.4544444444441</v>
      </c>
      <c r="D3523" s="1">
        <f>'1.Time_constants_calculation'!C3517</f>
        <v>58.43333333333333</v>
      </c>
      <c r="E3523" s="1">
        <f>'1.Time_constants_calculation'!E3517</f>
        <v>4.0350000000000001</v>
      </c>
      <c r="F3523" s="1">
        <f>'1.Time_constants_calculation'!H3517</f>
        <v>0</v>
      </c>
      <c r="G3523" s="1">
        <f t="shared" si="612"/>
        <v>-1.4305635188092847E-2</v>
      </c>
      <c r="H3523" s="1">
        <f t="shared" si="613"/>
        <v>2.6244431967599189</v>
      </c>
      <c r="I3523" s="1">
        <f t="shared" si="614"/>
        <v>-161.08545988071251</v>
      </c>
      <c r="J3523" s="1">
        <f t="shared" si="615"/>
        <v>3309.9849026203774</v>
      </c>
      <c r="K3523" s="1">
        <f t="shared" si="616"/>
        <v>4.0351941606822948</v>
      </c>
      <c r="L3523" s="1">
        <f>K3523+'1.Time_constants_calculation'!$N$6*(3*G3523*C3523+2*H3523*D3523+I3523)</f>
        <v>4.0351941606822948</v>
      </c>
      <c r="M3523" s="1">
        <f>K3523+('1.Time_constants_calculation'!$N$9)*(3*G3523*C3523+2*H3523*$D3523+I3523)+('1.Time_constants_calculation'!$N$10)*(6*G3523*D3523+2*H3523)</f>
        <v>4.0351941606822948</v>
      </c>
      <c r="N3523" s="1">
        <f>K3523+('1.Time_constants_calculation'!$N$13)*(3*G3523*C3523+2*H3523*$D3523+I3523)+('1.Time_constants_calculation'!$N$14)*(6*G3523*D3523+2*H3523)+('1.Time_constants_calculation'!$N$15)*(6*G3523)</f>
        <v>4.0351941606822948</v>
      </c>
      <c r="O3523" s="1">
        <f t="shared" si="608"/>
        <v>4.0351941606822948</v>
      </c>
      <c r="P3523" s="1">
        <f t="shared" si="609"/>
        <v>4.0351941606822948</v>
      </c>
      <c r="Q3523" s="1">
        <f t="shared" si="610"/>
        <v>4.0351941606822948</v>
      </c>
      <c r="R3523" s="1">
        <f t="shared" si="611"/>
        <v>4.0351941606822948</v>
      </c>
    </row>
    <row r="3524" spans="2:18" x14ac:dyDescent="0.4">
      <c r="B3524" s="1">
        <f t="shared" si="606"/>
        <v>199688.72612500002</v>
      </c>
      <c r="C3524" s="1">
        <f t="shared" si="607"/>
        <v>3416.4025000000001</v>
      </c>
      <c r="D3524" s="1">
        <f>'1.Time_constants_calculation'!C3518</f>
        <v>58.45</v>
      </c>
      <c r="E3524" s="1">
        <f>'1.Time_constants_calculation'!E3518</f>
        <v>4.0190000000000001</v>
      </c>
      <c r="F3524" s="1">
        <f>'1.Time_constants_calculation'!H3518</f>
        <v>0</v>
      </c>
      <c r="G3524" s="1">
        <f t="shared" si="612"/>
        <v>-2.5227972199678917E-2</v>
      </c>
      <c r="H3524" s="1">
        <f t="shared" si="613"/>
        <v>4.5413267525918739</v>
      </c>
      <c r="I3524" s="1">
        <f t="shared" si="614"/>
        <v>-273.22297599717859</v>
      </c>
      <c r="J3524" s="1">
        <f t="shared" si="615"/>
        <v>5496.6444491542097</v>
      </c>
      <c r="K3524" s="1">
        <f t="shared" si="616"/>
        <v>4.019941720081988</v>
      </c>
      <c r="L3524" s="1">
        <f>K3524+'1.Time_constants_calculation'!$N$6*(3*G3524*C3524+2*H3524*D3524+I3524)</f>
        <v>4.019941720081988</v>
      </c>
      <c r="M3524" s="1">
        <f>K3524+('1.Time_constants_calculation'!$N$9)*(3*G3524*C3524+2*H3524*$D3524+I3524)+('1.Time_constants_calculation'!$N$10)*(6*G3524*D3524+2*H3524)</f>
        <v>4.019941720081988</v>
      </c>
      <c r="N3524" s="1">
        <f>K3524+('1.Time_constants_calculation'!$N$13)*(3*G3524*C3524+2*H3524*$D3524+I3524)+('1.Time_constants_calculation'!$N$14)*(6*G3524*D3524+2*H3524)+('1.Time_constants_calculation'!$N$15)*(6*G3524)</f>
        <v>4.019941720081988</v>
      </c>
      <c r="O3524" s="1">
        <f t="shared" si="608"/>
        <v>4.019941720081988</v>
      </c>
      <c r="P3524" s="1">
        <f t="shared" si="609"/>
        <v>4.019941720081988</v>
      </c>
      <c r="Q3524" s="1">
        <f t="shared" si="610"/>
        <v>4.019941720081988</v>
      </c>
      <c r="R3524" s="1">
        <f t="shared" si="611"/>
        <v>4.019941720081988</v>
      </c>
    </row>
    <row r="3525" spans="2:18" x14ac:dyDescent="0.4">
      <c r="B3525" s="1">
        <f t="shared" si="606"/>
        <v>199859.59496296299</v>
      </c>
      <c r="C3525" s="1">
        <f t="shared" si="607"/>
        <v>3418.3511111111115</v>
      </c>
      <c r="D3525" s="1">
        <f>'1.Time_constants_calculation'!C3519</f>
        <v>58.466666666666669</v>
      </c>
      <c r="E3525" s="1">
        <f>'1.Time_constants_calculation'!E3519</f>
        <v>4.0049999999999999</v>
      </c>
      <c r="F3525" s="1">
        <f>'1.Time_constants_calculation'!H3519</f>
        <v>0</v>
      </c>
      <c r="G3525" s="1">
        <f t="shared" si="612"/>
        <v>-4.3082777393569964E-2</v>
      </c>
      <c r="H3525" s="1">
        <f t="shared" si="613"/>
        <v>7.6728620067464792</v>
      </c>
      <c r="I3525" s="1">
        <f t="shared" si="614"/>
        <v>-456.30047315928732</v>
      </c>
      <c r="J3525" s="1">
        <f t="shared" si="615"/>
        <v>9064.3425710910233</v>
      </c>
      <c r="K3525" s="1">
        <f t="shared" si="616"/>
        <v>4.0048334503553633</v>
      </c>
      <c r="L3525" s="1">
        <f>K3525+'1.Time_constants_calculation'!$N$6*(3*G3525*C3525+2*H3525*D3525+I3525)</f>
        <v>4.0048334503553633</v>
      </c>
      <c r="M3525" s="1">
        <f>K3525+('1.Time_constants_calculation'!$N$9)*(3*G3525*C3525+2*H3525*$D3525+I3525)+('1.Time_constants_calculation'!$N$10)*(6*G3525*D3525+2*H3525)</f>
        <v>4.0048334503553633</v>
      </c>
      <c r="N3525" s="1">
        <f>K3525+('1.Time_constants_calculation'!$N$13)*(3*G3525*C3525+2*H3525*$D3525+I3525)+('1.Time_constants_calculation'!$N$14)*(6*G3525*D3525+2*H3525)+('1.Time_constants_calculation'!$N$15)*(6*G3525)</f>
        <v>4.0048334503553633</v>
      </c>
      <c r="O3525" s="1">
        <f t="shared" si="608"/>
        <v>4.0048334503553633</v>
      </c>
      <c r="P3525" s="1">
        <f t="shared" si="609"/>
        <v>4.0048334503553633</v>
      </c>
      <c r="Q3525" s="1">
        <f t="shared" si="610"/>
        <v>4.0048334503553633</v>
      </c>
      <c r="R3525" s="1">
        <f t="shared" si="611"/>
        <v>4.0048334503553633</v>
      </c>
    </row>
    <row r="3526" spans="2:18" x14ac:dyDescent="0.4">
      <c r="B3526" s="1">
        <f t="shared" si="606"/>
        <v>200030.56124537037</v>
      </c>
      <c r="C3526" s="1">
        <f t="shared" si="607"/>
        <v>3420.3002777777779</v>
      </c>
      <c r="D3526" s="1">
        <f>'1.Time_constants_calculation'!C3520</f>
        <v>58.483333333333334</v>
      </c>
      <c r="E3526" s="1">
        <f>'1.Time_constants_calculation'!E3520</f>
        <v>3.99</v>
      </c>
      <c r="F3526" s="1">
        <f>'1.Time_constants_calculation'!H3520</f>
        <v>0</v>
      </c>
      <c r="G3526" s="1">
        <f t="shared" si="612"/>
        <v>-5.2355339842270081E-2</v>
      </c>
      <c r="H3526" s="1">
        <f t="shared" si="613"/>
        <v>9.2988595081699277</v>
      </c>
      <c r="I3526" s="1">
        <f t="shared" si="614"/>
        <v>-551.3424338241125</v>
      </c>
      <c r="J3526" s="1">
        <f t="shared" si="615"/>
        <v>10916.109431381698</v>
      </c>
      <c r="K3526" s="1">
        <f t="shared" si="616"/>
        <v>3.9898392036047881</v>
      </c>
      <c r="L3526" s="1">
        <f>K3526+'1.Time_constants_calculation'!$N$6*(3*G3526*C3526+2*H3526*D3526+I3526)</f>
        <v>3.9898392036047881</v>
      </c>
      <c r="M3526" s="1">
        <f>K3526+('1.Time_constants_calculation'!$N$9)*(3*G3526*C3526+2*H3526*$D3526+I3526)+('1.Time_constants_calculation'!$N$10)*(6*G3526*D3526+2*H3526)</f>
        <v>3.9898392036047881</v>
      </c>
      <c r="N3526" s="1">
        <f>K3526+('1.Time_constants_calculation'!$N$13)*(3*G3526*C3526+2*H3526*$D3526+I3526)+('1.Time_constants_calculation'!$N$14)*(6*G3526*D3526+2*H3526)+('1.Time_constants_calculation'!$N$15)*(6*G3526)</f>
        <v>3.9898392036047881</v>
      </c>
      <c r="O3526" s="1">
        <f t="shared" si="608"/>
        <v>3.9898392036047881</v>
      </c>
      <c r="P3526" s="1">
        <f t="shared" si="609"/>
        <v>3.9898392036047881</v>
      </c>
      <c r="Q3526" s="1">
        <f t="shared" si="610"/>
        <v>3.9898392036047881</v>
      </c>
      <c r="R3526" s="1">
        <f t="shared" si="611"/>
        <v>3.9898392036047881</v>
      </c>
    </row>
    <row r="3527" spans="2:18" x14ac:dyDescent="0.4">
      <c r="B3527" s="1">
        <f t="shared" si="606"/>
        <v>200201.625</v>
      </c>
      <c r="C3527" s="1">
        <f t="shared" si="607"/>
        <v>3422.25</v>
      </c>
      <c r="D3527" s="1">
        <f>'1.Time_constants_calculation'!C3521</f>
        <v>58.5</v>
      </c>
      <c r="E3527" s="1">
        <f>'1.Time_constants_calculation'!E3521</f>
        <v>3.9740000000000002</v>
      </c>
      <c r="F3527" s="1">
        <f>'1.Time_constants_calculation'!H3521</f>
        <v>0</v>
      </c>
      <c r="G3527" s="1">
        <f t="shared" si="612"/>
        <v>-5.7556723740947204E-2</v>
      </c>
      <c r="H3527" s="1">
        <f t="shared" si="613"/>
        <v>10.212090915162236</v>
      </c>
      <c r="I3527" s="1">
        <f t="shared" si="614"/>
        <v>-604.78879113047935</v>
      </c>
      <c r="J3527" s="1">
        <f t="shared" si="615"/>
        <v>11958.740644664053</v>
      </c>
      <c r="K3527" s="1">
        <f t="shared" si="616"/>
        <v>3.9748753312633198</v>
      </c>
      <c r="L3527" s="1">
        <f>K3527+'1.Time_constants_calculation'!$N$6*(3*G3527*C3527+2*H3527*D3527+I3527)</f>
        <v>3.9748753312633198</v>
      </c>
      <c r="M3527" s="1">
        <f>K3527+('1.Time_constants_calculation'!$N$9)*(3*G3527*C3527+2*H3527*$D3527+I3527)+('1.Time_constants_calculation'!$N$10)*(6*G3527*D3527+2*H3527)</f>
        <v>3.9748753312633198</v>
      </c>
      <c r="N3527" s="1">
        <f>K3527+('1.Time_constants_calculation'!$N$13)*(3*G3527*C3527+2*H3527*$D3527+I3527)+('1.Time_constants_calculation'!$N$14)*(6*G3527*D3527+2*H3527)+('1.Time_constants_calculation'!$N$15)*(6*G3527)</f>
        <v>3.9748753312633198</v>
      </c>
      <c r="O3527" s="1">
        <f t="shared" si="608"/>
        <v>3.9748753312633198</v>
      </c>
      <c r="P3527" s="1">
        <f t="shared" si="609"/>
        <v>3.9748753312633198</v>
      </c>
      <c r="Q3527" s="1">
        <f t="shared" si="610"/>
        <v>3.9748753312633198</v>
      </c>
      <c r="R3527" s="1">
        <f t="shared" si="611"/>
        <v>3.9748753312633198</v>
      </c>
    </row>
    <row r="3528" spans="2:18" x14ac:dyDescent="0.4">
      <c r="B3528" s="1">
        <f t="shared" si="606"/>
        <v>200372.78625462961</v>
      </c>
      <c r="C3528" s="1">
        <f t="shared" si="607"/>
        <v>3424.2002777777775</v>
      </c>
      <c r="D3528" s="1">
        <f>'1.Time_constants_calculation'!C3522</f>
        <v>58.516666666666666</v>
      </c>
      <c r="E3528" s="1">
        <f>'1.Time_constants_calculation'!E3522</f>
        <v>3.96</v>
      </c>
      <c r="F3528" s="1">
        <f>'1.Time_constants_calculation'!H3522</f>
        <v>0</v>
      </c>
      <c r="G3528" s="1">
        <f t="shared" si="612"/>
        <v>-6.4227374588818248E-2</v>
      </c>
      <c r="H3528" s="1">
        <f t="shared" si="613"/>
        <v>11.383783563911619</v>
      </c>
      <c r="I3528" s="1">
        <f t="shared" si="614"/>
        <v>-673.39042655283504</v>
      </c>
      <c r="J3528" s="1">
        <f t="shared" si="615"/>
        <v>13297.586255192713</v>
      </c>
      <c r="K3528" s="1">
        <f t="shared" si="616"/>
        <v>3.9599696029399638</v>
      </c>
      <c r="L3528" s="1">
        <f>K3528+'1.Time_constants_calculation'!$N$6*(3*G3528*C3528+2*H3528*D3528+I3528)</f>
        <v>3.9599696029399638</v>
      </c>
      <c r="M3528" s="1">
        <f>K3528+('1.Time_constants_calculation'!$N$9)*(3*G3528*C3528+2*H3528*$D3528+I3528)+('1.Time_constants_calculation'!$N$10)*(6*G3528*D3528+2*H3528)</f>
        <v>3.9599696029399638</v>
      </c>
      <c r="N3528" s="1">
        <f>K3528+('1.Time_constants_calculation'!$N$13)*(3*G3528*C3528+2*H3528*$D3528+I3528)+('1.Time_constants_calculation'!$N$14)*(6*G3528*D3528+2*H3528)+('1.Time_constants_calculation'!$N$15)*(6*G3528)</f>
        <v>3.9599696029399638</v>
      </c>
      <c r="O3528" s="1">
        <f t="shared" si="608"/>
        <v>3.9599696029399638</v>
      </c>
      <c r="P3528" s="1">
        <f t="shared" si="609"/>
        <v>3.9599696029399638</v>
      </c>
      <c r="Q3528" s="1">
        <f t="shared" si="610"/>
        <v>3.9599696029399638</v>
      </c>
      <c r="R3528" s="1">
        <f t="shared" si="611"/>
        <v>3.9599696029399638</v>
      </c>
    </row>
    <row r="3529" spans="2:18" x14ac:dyDescent="0.4">
      <c r="B3529" s="1">
        <f t="shared" si="606"/>
        <v>200544.04503703702</v>
      </c>
      <c r="C3529" s="1">
        <f t="shared" si="607"/>
        <v>3426.1511111111108</v>
      </c>
      <c r="D3529" s="1">
        <f>'1.Time_constants_calculation'!C3523</f>
        <v>58.533333333333331</v>
      </c>
      <c r="E3529" s="1">
        <f>'1.Time_constants_calculation'!E3523</f>
        <v>3.9420000000000002</v>
      </c>
      <c r="F3529" s="1">
        <f>'1.Time_constants_calculation'!H3523</f>
        <v>0</v>
      </c>
      <c r="G3529" s="1">
        <f t="shared" si="612"/>
        <v>-6.7913144974349901E-2</v>
      </c>
      <c r="H3529" s="1">
        <f t="shared" si="613"/>
        <v>12.031233655021822</v>
      </c>
      <c r="I3529" s="1">
        <f t="shared" si="614"/>
        <v>-711.30094247886063</v>
      </c>
      <c r="J3529" s="1">
        <f t="shared" si="615"/>
        <v>14037.512564690449</v>
      </c>
      <c r="K3529" s="1">
        <f t="shared" si="616"/>
        <v>3.9451491086911119</v>
      </c>
      <c r="L3529" s="1">
        <f>K3529+'1.Time_constants_calculation'!$N$6*(3*G3529*C3529+2*H3529*D3529+I3529)</f>
        <v>3.9451491086911119</v>
      </c>
      <c r="M3529" s="1">
        <f>K3529+('1.Time_constants_calculation'!$N$9)*(3*G3529*C3529+2*H3529*$D3529+I3529)+('1.Time_constants_calculation'!$N$10)*(6*G3529*D3529+2*H3529)</f>
        <v>3.9451491086911119</v>
      </c>
      <c r="N3529" s="1">
        <f>K3529+('1.Time_constants_calculation'!$N$13)*(3*G3529*C3529+2*H3529*$D3529+I3529)+('1.Time_constants_calculation'!$N$14)*(6*G3529*D3529+2*H3529)+('1.Time_constants_calculation'!$N$15)*(6*G3529)</f>
        <v>3.9451491086911119</v>
      </c>
      <c r="O3529" s="1">
        <f t="shared" si="608"/>
        <v>3.9451491086911119</v>
      </c>
      <c r="P3529" s="1">
        <f t="shared" si="609"/>
        <v>3.9451491086911119</v>
      </c>
      <c r="Q3529" s="1">
        <f t="shared" si="610"/>
        <v>3.9451491086911119</v>
      </c>
      <c r="R3529" s="1">
        <f t="shared" si="611"/>
        <v>3.9451491086911119</v>
      </c>
    </row>
    <row r="3530" spans="2:18" x14ac:dyDescent="0.4">
      <c r="B3530" s="1">
        <f t="shared" si="606"/>
        <v>200715.40137499996</v>
      </c>
      <c r="C3530" s="1">
        <f t="shared" si="607"/>
        <v>3428.1024999999995</v>
      </c>
      <c r="D3530" s="1">
        <f>'1.Time_constants_calculation'!C3524</f>
        <v>58.55</v>
      </c>
      <c r="E3530" s="1">
        <f>'1.Time_constants_calculation'!E3524</f>
        <v>3.9300000000000006</v>
      </c>
      <c r="F3530" s="1">
        <f>'1.Time_constants_calculation'!H3524</f>
        <v>0</v>
      </c>
      <c r="G3530" s="1">
        <f t="shared" si="612"/>
        <v>-7.212417626124383E-2</v>
      </c>
      <c r="H3530" s="1">
        <f t="shared" si="613"/>
        <v>12.769781409940739</v>
      </c>
      <c r="I3530" s="1">
        <f t="shared" si="614"/>
        <v>-754.47703657745535</v>
      </c>
      <c r="J3530" s="1">
        <f t="shared" si="615"/>
        <v>14878.874343341056</v>
      </c>
      <c r="K3530" s="1">
        <f t="shared" si="616"/>
        <v>3.9304404856156907</v>
      </c>
      <c r="L3530" s="1">
        <f>K3530+'1.Time_constants_calculation'!$N$6*(3*G3530*C3530+2*H3530*D3530+I3530)</f>
        <v>3.9304404856156907</v>
      </c>
      <c r="M3530" s="1">
        <f>K3530+('1.Time_constants_calculation'!$N$9)*(3*G3530*C3530+2*H3530*$D3530+I3530)+('1.Time_constants_calculation'!$N$10)*(6*G3530*D3530+2*H3530)</f>
        <v>3.9304404856156907</v>
      </c>
      <c r="N3530" s="1">
        <f>K3530+('1.Time_constants_calculation'!$N$13)*(3*G3530*C3530+2*H3530*$D3530+I3530)+('1.Time_constants_calculation'!$N$14)*(6*G3530*D3530+2*H3530)+('1.Time_constants_calculation'!$N$15)*(6*G3530)</f>
        <v>3.9304404856156907</v>
      </c>
      <c r="O3530" s="1">
        <f t="shared" si="608"/>
        <v>3.9304404856156907</v>
      </c>
      <c r="P3530" s="1">
        <f t="shared" si="609"/>
        <v>3.9304404856156907</v>
      </c>
      <c r="Q3530" s="1">
        <f t="shared" si="610"/>
        <v>3.9304404856156907</v>
      </c>
      <c r="R3530" s="1">
        <f t="shared" si="611"/>
        <v>3.9304404856156907</v>
      </c>
    </row>
    <row r="3531" spans="2:18" x14ac:dyDescent="0.4">
      <c r="B3531" s="1">
        <f t="shared" si="606"/>
        <v>200886.85529629633</v>
      </c>
      <c r="C3531" s="1">
        <f t="shared" si="607"/>
        <v>3430.0544444444449</v>
      </c>
      <c r="D3531" s="1">
        <f>'1.Time_constants_calculation'!C3525</f>
        <v>58.56666666666667</v>
      </c>
      <c r="E3531" s="1">
        <f>'1.Time_constants_calculation'!E3525</f>
        <v>3.915</v>
      </c>
      <c r="F3531" s="1">
        <f>'1.Time_constants_calculation'!H3525</f>
        <v>0</v>
      </c>
      <c r="G3531" s="1">
        <f t="shared" si="612"/>
        <v>-7.649213534314088E-2</v>
      </c>
      <c r="H3531" s="1">
        <f t="shared" si="613"/>
        <v>13.536521945969309</v>
      </c>
      <c r="I3531" s="1">
        <f t="shared" si="614"/>
        <v>-799.34057263930993</v>
      </c>
      <c r="J3531" s="1">
        <f t="shared" si="615"/>
        <v>15753.885910480654</v>
      </c>
      <c r="K3531" s="1">
        <f t="shared" si="616"/>
        <v>3.9157786812684208</v>
      </c>
      <c r="L3531" s="1">
        <f>K3531+'1.Time_constants_calculation'!$N$6*(3*G3531*C3531+2*H3531*D3531+I3531)</f>
        <v>3.9157786812684208</v>
      </c>
      <c r="M3531" s="1">
        <f>K3531+('1.Time_constants_calculation'!$N$9)*(3*G3531*C3531+2*H3531*$D3531+I3531)+('1.Time_constants_calculation'!$N$10)*(6*G3531*D3531+2*H3531)</f>
        <v>3.9157786812684208</v>
      </c>
      <c r="N3531" s="1">
        <f>K3531+('1.Time_constants_calculation'!$N$13)*(3*G3531*C3531+2*H3531*$D3531+I3531)+('1.Time_constants_calculation'!$N$14)*(6*G3531*D3531+2*H3531)+('1.Time_constants_calculation'!$N$15)*(6*G3531)</f>
        <v>3.9157786812684208</v>
      </c>
      <c r="O3531" s="1">
        <f t="shared" si="608"/>
        <v>3.9157786812684208</v>
      </c>
      <c r="P3531" s="1">
        <f t="shared" si="609"/>
        <v>3.9157786812684208</v>
      </c>
      <c r="Q3531" s="1">
        <f t="shared" si="610"/>
        <v>3.9157786812684208</v>
      </c>
      <c r="R3531" s="1">
        <f t="shared" si="611"/>
        <v>3.9157786812684208</v>
      </c>
    </row>
    <row r="3532" spans="2:18" x14ac:dyDescent="0.4">
      <c r="B3532" s="1">
        <f t="shared" si="606"/>
        <v>201058.40682870374</v>
      </c>
      <c r="C3532" s="1">
        <f t="shared" si="607"/>
        <v>3432.0069444444448</v>
      </c>
      <c r="D3532" s="1">
        <f>'1.Time_constants_calculation'!C3526</f>
        <v>58.583333333333336</v>
      </c>
      <c r="E3532" s="1">
        <f>'1.Time_constants_calculation'!E3526</f>
        <v>3.9020000000000001</v>
      </c>
      <c r="F3532" s="1">
        <f>'1.Time_constants_calculation'!H3526</f>
        <v>0</v>
      </c>
      <c r="G3532" s="1">
        <f t="shared" si="612"/>
        <v>-7.3852008165666144E-2</v>
      </c>
      <c r="H3532" s="1">
        <f t="shared" si="613"/>
        <v>13.073875358894828</v>
      </c>
      <c r="I3532" s="1">
        <f t="shared" si="614"/>
        <v>-772.31680041326183</v>
      </c>
      <c r="J3532" s="1">
        <f t="shared" si="615"/>
        <v>15227.729741644285</v>
      </c>
      <c r="K3532" s="1">
        <f t="shared" si="616"/>
        <v>3.9011037395939638</v>
      </c>
      <c r="L3532" s="1">
        <f>K3532+'1.Time_constants_calculation'!$N$6*(3*G3532*C3532+2*H3532*D3532+I3532)</f>
        <v>3.9011037395939638</v>
      </c>
      <c r="M3532" s="1">
        <f>K3532+('1.Time_constants_calculation'!$N$9)*(3*G3532*C3532+2*H3532*$D3532+I3532)+('1.Time_constants_calculation'!$N$10)*(6*G3532*D3532+2*H3532)</f>
        <v>3.9011037395939638</v>
      </c>
      <c r="N3532" s="1">
        <f>K3532+('1.Time_constants_calculation'!$N$13)*(3*G3532*C3532+2*H3532*$D3532+I3532)+('1.Time_constants_calculation'!$N$14)*(6*G3532*D3532+2*H3532)+('1.Time_constants_calculation'!$N$15)*(6*G3532)</f>
        <v>3.9011037395939638</v>
      </c>
      <c r="O3532" s="1">
        <f t="shared" si="608"/>
        <v>3.9011037395939638</v>
      </c>
      <c r="P3532" s="1">
        <f t="shared" si="609"/>
        <v>3.9011037395939638</v>
      </c>
      <c r="Q3532" s="1">
        <f t="shared" si="610"/>
        <v>3.9011037395939638</v>
      </c>
      <c r="R3532" s="1">
        <f t="shared" si="611"/>
        <v>3.9011037395939638</v>
      </c>
    </row>
    <row r="3533" spans="2:18" x14ac:dyDescent="0.4">
      <c r="B3533" s="1">
        <f t="shared" si="606"/>
        <v>201230.05600000001</v>
      </c>
      <c r="C3533" s="1">
        <f t="shared" si="607"/>
        <v>3433.96</v>
      </c>
      <c r="D3533" s="1">
        <f>'1.Time_constants_calculation'!C3527</f>
        <v>58.6</v>
      </c>
      <c r="E3533" s="1">
        <f>'1.Time_constants_calculation'!E3527</f>
        <v>3.8870000000000005</v>
      </c>
      <c r="F3533" s="1">
        <f>'1.Time_constants_calculation'!H3527</f>
        <v>0</v>
      </c>
      <c r="G3533" s="1">
        <f t="shared" si="612"/>
        <v>-7.7940261760183177E-2</v>
      </c>
      <c r="H3533" s="1">
        <f t="shared" si="613"/>
        <v>13.791661388679305</v>
      </c>
      <c r="I3533" s="1">
        <f t="shared" si="614"/>
        <v>-814.32432413106699</v>
      </c>
      <c r="J3533" s="1">
        <f t="shared" si="615"/>
        <v>16047.201648826827</v>
      </c>
      <c r="K3533" s="1">
        <f t="shared" si="616"/>
        <v>3.8865583591723407</v>
      </c>
      <c r="L3533" s="1">
        <f>K3533+'1.Time_constants_calculation'!$N$6*(3*G3533*C3533+2*H3533*D3533+I3533)</f>
        <v>3.8865583591723407</v>
      </c>
      <c r="M3533" s="1">
        <f>K3533+('1.Time_constants_calculation'!$N$9)*(3*G3533*C3533+2*H3533*$D3533+I3533)+('1.Time_constants_calculation'!$N$10)*(6*G3533*D3533+2*H3533)</f>
        <v>3.8865583591723407</v>
      </c>
      <c r="N3533" s="1">
        <f>K3533+('1.Time_constants_calculation'!$N$13)*(3*G3533*C3533+2*H3533*$D3533+I3533)+('1.Time_constants_calculation'!$N$14)*(6*G3533*D3533+2*H3533)+('1.Time_constants_calculation'!$N$15)*(6*G3533)</f>
        <v>3.8865583591723407</v>
      </c>
      <c r="O3533" s="1">
        <f t="shared" si="608"/>
        <v>3.8865583591723407</v>
      </c>
      <c r="P3533" s="1">
        <f t="shared" si="609"/>
        <v>3.8865583591723407</v>
      </c>
      <c r="Q3533" s="1">
        <f t="shared" si="610"/>
        <v>3.8865583591723407</v>
      </c>
      <c r="R3533" s="1">
        <f t="shared" si="611"/>
        <v>3.8865583591723407</v>
      </c>
    </row>
    <row r="3534" spans="2:18" x14ac:dyDescent="0.4">
      <c r="B3534" s="1">
        <f t="shared" si="606"/>
        <v>201401.80283796295</v>
      </c>
      <c r="C3534" s="1">
        <f t="shared" si="607"/>
        <v>3435.9136111111111</v>
      </c>
      <c r="D3534" s="1">
        <f>'1.Time_constants_calculation'!C3528</f>
        <v>58.616666666666667</v>
      </c>
      <c r="E3534" s="1">
        <f>'1.Time_constants_calculation'!E3528</f>
        <v>3.87</v>
      </c>
      <c r="F3534" s="1">
        <f>'1.Time_constants_calculation'!H3528</f>
        <v>0</v>
      </c>
      <c r="G3534" s="1">
        <f t="shared" si="612"/>
        <v>-6.7690356272508231E-2</v>
      </c>
      <c r="H3534" s="1">
        <f t="shared" si="613"/>
        <v>11.992038675676259</v>
      </c>
      <c r="I3534" s="1">
        <f t="shared" si="614"/>
        <v>-709.00267057786448</v>
      </c>
      <c r="J3534" s="1">
        <f t="shared" si="615"/>
        <v>13992.596021053716</v>
      </c>
      <c r="K3534" s="1">
        <f t="shared" si="616"/>
        <v>3.8719367143094132</v>
      </c>
      <c r="L3534" s="1">
        <f>K3534+'1.Time_constants_calculation'!$N$6*(3*G3534*C3534+2*H3534*D3534+I3534)</f>
        <v>3.8719367143094132</v>
      </c>
      <c r="M3534" s="1">
        <f>K3534+('1.Time_constants_calculation'!$N$9)*(3*G3534*C3534+2*H3534*$D3534+I3534)+('1.Time_constants_calculation'!$N$10)*(6*G3534*D3534+2*H3534)</f>
        <v>3.8719367143094132</v>
      </c>
      <c r="N3534" s="1">
        <f>K3534+('1.Time_constants_calculation'!$N$13)*(3*G3534*C3534+2*H3534*$D3534+I3534)+('1.Time_constants_calculation'!$N$14)*(6*G3534*D3534+2*H3534)+('1.Time_constants_calculation'!$N$15)*(6*G3534)</f>
        <v>3.8719367143094132</v>
      </c>
      <c r="O3534" s="1">
        <f t="shared" si="608"/>
        <v>3.8719367143094132</v>
      </c>
      <c r="P3534" s="1">
        <f t="shared" si="609"/>
        <v>3.8719367143094132</v>
      </c>
      <c r="Q3534" s="1">
        <f t="shared" si="610"/>
        <v>3.8719367143094132</v>
      </c>
      <c r="R3534" s="1">
        <f t="shared" si="611"/>
        <v>3.8719367143094132</v>
      </c>
    </row>
    <row r="3535" spans="2:18" x14ac:dyDescent="0.4">
      <c r="B3535" s="1">
        <f t="shared" si="606"/>
        <v>201573.64737037037</v>
      </c>
      <c r="C3535" s="1">
        <f t="shared" si="607"/>
        <v>3437.8677777777775</v>
      </c>
      <c r="D3535" s="1">
        <f>'1.Time_constants_calculation'!C3529</f>
        <v>58.633333333333333</v>
      </c>
      <c r="E3535" s="1">
        <f>'1.Time_constants_calculation'!E3529</f>
        <v>3.8580000000000005</v>
      </c>
      <c r="F3535" s="1">
        <f>'1.Time_constants_calculation'!H3529</f>
        <v>0</v>
      </c>
      <c r="G3535" s="1">
        <f t="shared" si="612"/>
        <v>-7.3006386901699832E-2</v>
      </c>
      <c r="H3535" s="1">
        <f t="shared" si="613"/>
        <v>12.929781611693379</v>
      </c>
      <c r="I3535" s="1">
        <f t="shared" si="614"/>
        <v>-764.14077186786767</v>
      </c>
      <c r="J3535" s="1">
        <f t="shared" si="615"/>
        <v>15073.262056364008</v>
      </c>
      <c r="K3535" s="1">
        <f t="shared" si="616"/>
        <v>3.8573532809168682</v>
      </c>
      <c r="L3535" s="1">
        <f>K3535+'1.Time_constants_calculation'!$N$6*(3*G3535*C3535+2*H3535*D3535+I3535)</f>
        <v>3.8573532809168682</v>
      </c>
      <c r="M3535" s="1">
        <f>K3535+('1.Time_constants_calculation'!$N$9)*(3*G3535*C3535+2*H3535*$D3535+I3535)+('1.Time_constants_calculation'!$N$10)*(6*G3535*D3535+2*H3535)</f>
        <v>3.8573532809168682</v>
      </c>
      <c r="N3535" s="1">
        <f>K3535+('1.Time_constants_calculation'!$N$13)*(3*G3535*C3535+2*H3535*$D3535+I3535)+('1.Time_constants_calculation'!$N$14)*(6*G3535*D3535+2*H3535)+('1.Time_constants_calculation'!$N$15)*(6*G3535)</f>
        <v>3.8573532809168682</v>
      </c>
      <c r="O3535" s="1">
        <f t="shared" si="608"/>
        <v>3.8573532809168682</v>
      </c>
      <c r="P3535" s="1">
        <f t="shared" si="609"/>
        <v>3.8573532809168682</v>
      </c>
      <c r="Q3535" s="1">
        <f t="shared" si="610"/>
        <v>3.8573532809168682</v>
      </c>
      <c r="R3535" s="1">
        <f t="shared" si="611"/>
        <v>3.8573532809168682</v>
      </c>
    </row>
    <row r="3536" spans="2:18" x14ac:dyDescent="0.4">
      <c r="B3536" s="1">
        <f t="shared" si="606"/>
        <v>201745.58962499999</v>
      </c>
      <c r="C3536" s="1">
        <f t="shared" si="607"/>
        <v>3439.8224999999998</v>
      </c>
      <c r="D3536" s="1">
        <f>'1.Time_constants_calculation'!C3530</f>
        <v>58.65</v>
      </c>
      <c r="E3536" s="1">
        <f>'1.Time_constants_calculation'!E3530</f>
        <v>3.8410000000000002</v>
      </c>
      <c r="F3536" s="1">
        <f>'1.Time_constants_calculation'!H3530</f>
        <v>0</v>
      </c>
      <c r="G3536" s="1">
        <f t="shared" si="612"/>
        <v>-6.2859744773660117E-2</v>
      </c>
      <c r="H3536" s="1">
        <f t="shared" si="613"/>
        <v>11.146948516120542</v>
      </c>
      <c r="I3536" s="1">
        <f t="shared" si="614"/>
        <v>-659.72313784797177</v>
      </c>
      <c r="J3536" s="1">
        <f t="shared" si="615"/>
        <v>13034.756831897976</v>
      </c>
      <c r="K3536" s="1">
        <f t="shared" si="616"/>
        <v>3.8428361684163974</v>
      </c>
      <c r="L3536" s="1">
        <f>K3536+'1.Time_constants_calculation'!$N$6*(3*G3536*C3536+2*H3536*D3536+I3536)</f>
        <v>3.8428361684163974</v>
      </c>
      <c r="M3536" s="1">
        <f>K3536+('1.Time_constants_calculation'!$N$9)*(3*G3536*C3536+2*H3536*$D3536+I3536)+('1.Time_constants_calculation'!$N$10)*(6*G3536*D3536+2*H3536)</f>
        <v>3.8428361684163974</v>
      </c>
      <c r="N3536" s="1">
        <f>K3536+('1.Time_constants_calculation'!$N$13)*(3*G3536*C3536+2*H3536*$D3536+I3536)+('1.Time_constants_calculation'!$N$14)*(6*G3536*D3536+2*H3536)+('1.Time_constants_calculation'!$N$15)*(6*G3536)</f>
        <v>3.8428361684163974</v>
      </c>
      <c r="O3536" s="1">
        <f t="shared" si="608"/>
        <v>3.8428361684163974</v>
      </c>
      <c r="P3536" s="1">
        <f t="shared" si="609"/>
        <v>3.8428361684163974</v>
      </c>
      <c r="Q3536" s="1">
        <f t="shared" si="610"/>
        <v>3.8428361684163974</v>
      </c>
      <c r="R3536" s="1">
        <f t="shared" si="611"/>
        <v>3.8428361684163974</v>
      </c>
    </row>
    <row r="3537" spans="2:18" x14ac:dyDescent="0.4">
      <c r="B3537" s="1">
        <f t="shared" si="606"/>
        <v>201917.62962962961</v>
      </c>
      <c r="C3537" s="1">
        <f t="shared" si="607"/>
        <v>3441.7777777777774</v>
      </c>
      <c r="D3537" s="1">
        <f>'1.Time_constants_calculation'!C3531</f>
        <v>58.666666666666664</v>
      </c>
      <c r="E3537" s="1">
        <f>'1.Time_constants_calculation'!E3531</f>
        <v>3.8290000000000006</v>
      </c>
      <c r="F3537" s="1">
        <f>'1.Time_constants_calculation'!H3531</f>
        <v>0</v>
      </c>
      <c r="G3537" s="1">
        <f t="shared" si="612"/>
        <v>-5.7119277341382946E-2</v>
      </c>
      <c r="H3537" s="1">
        <f t="shared" si="613"/>
        <v>10.141289680900387</v>
      </c>
      <c r="I3537" s="1">
        <f t="shared" si="614"/>
        <v>-600.9984409496318</v>
      </c>
      <c r="J3537" s="1">
        <f t="shared" si="615"/>
        <v>11891.727101649703</v>
      </c>
      <c r="K3537" s="1">
        <f t="shared" si="616"/>
        <v>3.8282740718859714</v>
      </c>
      <c r="L3537" s="1">
        <f>K3537+'1.Time_constants_calculation'!$N$6*(3*G3537*C3537+2*H3537*D3537+I3537)</f>
        <v>3.8282740718859714</v>
      </c>
      <c r="M3537" s="1">
        <f>K3537+('1.Time_constants_calculation'!$N$9)*(3*G3537*C3537+2*H3537*$D3537+I3537)+('1.Time_constants_calculation'!$N$10)*(6*G3537*D3537+2*H3537)</f>
        <v>3.8282740718859714</v>
      </c>
      <c r="N3537" s="1">
        <f>K3537+('1.Time_constants_calculation'!$N$13)*(3*G3537*C3537+2*H3537*$D3537+I3537)+('1.Time_constants_calculation'!$N$14)*(6*G3537*D3537+2*H3537)+('1.Time_constants_calculation'!$N$15)*(6*G3537)</f>
        <v>3.8282740718859714</v>
      </c>
      <c r="O3537" s="1">
        <f t="shared" si="608"/>
        <v>3.8282740718859714</v>
      </c>
      <c r="P3537" s="1">
        <f t="shared" si="609"/>
        <v>3.8282740718859714</v>
      </c>
      <c r="Q3537" s="1">
        <f t="shared" si="610"/>
        <v>3.8282740718859714</v>
      </c>
      <c r="R3537" s="1">
        <f t="shared" si="611"/>
        <v>3.8282740718859714</v>
      </c>
    </row>
    <row r="3538" spans="2:18" x14ac:dyDescent="0.4">
      <c r="B3538" s="1">
        <f t="shared" ref="B3538:B3601" si="617">D3538^3</f>
        <v>202089.76741203701</v>
      </c>
      <c r="C3538" s="1">
        <f t="shared" ref="C3538:C3601" si="618">D3538^2</f>
        <v>3443.7336111111108</v>
      </c>
      <c r="D3538" s="1">
        <f>'1.Time_constants_calculation'!C3532</f>
        <v>58.68333333333333</v>
      </c>
      <c r="E3538" s="1">
        <f>'1.Time_constants_calculation'!E3532</f>
        <v>3.8140000000000001</v>
      </c>
      <c r="F3538" s="1">
        <f>'1.Time_constants_calculation'!H3532</f>
        <v>0</v>
      </c>
      <c r="G3538" s="1">
        <f t="shared" si="612"/>
        <v>-5.2656998941178992E-2</v>
      </c>
      <c r="H3538" s="1">
        <f t="shared" si="613"/>
        <v>9.3587559788410495</v>
      </c>
      <c r="I3538" s="1">
        <f t="shared" si="614"/>
        <v>-555.25605774360827</v>
      </c>
      <c r="J3538" s="1">
        <f t="shared" si="615"/>
        <v>11000.468279426204</v>
      </c>
      <c r="K3538" s="1">
        <f t="shared" si="616"/>
        <v>3.8138113887034706</v>
      </c>
      <c r="L3538" s="1">
        <f>K3538+'1.Time_constants_calculation'!$N$6*(3*G3538*C3538+2*H3538*D3538+I3538)</f>
        <v>3.8138113887034706</v>
      </c>
      <c r="M3538" s="1">
        <f>K3538+('1.Time_constants_calculation'!$N$9)*(3*G3538*C3538+2*H3538*$D3538+I3538)+('1.Time_constants_calculation'!$N$10)*(6*G3538*D3538+2*H3538)</f>
        <v>3.8138113887034706</v>
      </c>
      <c r="N3538" s="1">
        <f>K3538+('1.Time_constants_calculation'!$N$13)*(3*G3538*C3538+2*H3538*$D3538+I3538)+('1.Time_constants_calculation'!$N$14)*(6*G3538*D3538+2*H3538)+('1.Time_constants_calculation'!$N$15)*(6*G3538)</f>
        <v>3.8138113887034706</v>
      </c>
      <c r="O3538" s="1">
        <f t="shared" si="608"/>
        <v>3.8138113887034706</v>
      </c>
      <c r="P3538" s="1">
        <f t="shared" si="609"/>
        <v>3.8138113887034706</v>
      </c>
      <c r="Q3538" s="1">
        <f t="shared" si="610"/>
        <v>3.8138113887034706</v>
      </c>
      <c r="R3538" s="1">
        <f t="shared" si="611"/>
        <v>3.8138113887034706</v>
      </c>
    </row>
    <row r="3539" spans="2:18" x14ac:dyDescent="0.4">
      <c r="B3539" s="1">
        <f t="shared" si="617"/>
        <v>202262.00300000003</v>
      </c>
      <c r="C3539" s="1">
        <f t="shared" si="618"/>
        <v>3445.6900000000005</v>
      </c>
      <c r="D3539" s="1">
        <f>'1.Time_constants_calculation'!C3533</f>
        <v>58.7</v>
      </c>
      <c r="E3539" s="1">
        <f>'1.Time_constants_calculation'!E3533</f>
        <v>3.8020000000000005</v>
      </c>
      <c r="F3539" s="1">
        <f>'1.Time_constants_calculation'!H3533</f>
        <v>0</v>
      </c>
      <c r="G3539" s="1">
        <f t="shared" si="612"/>
        <v>-4.5295215317947238E-2</v>
      </c>
      <c r="H3539" s="1">
        <f t="shared" si="613"/>
        <v>8.0662576884417039</v>
      </c>
      <c r="I3539" s="1">
        <f t="shared" si="614"/>
        <v>-479.61653584612742</v>
      </c>
      <c r="J3539" s="1">
        <f t="shared" si="615"/>
        <v>9524.9675380707668</v>
      </c>
      <c r="K3539" s="1">
        <f t="shared" si="616"/>
        <v>3.7993618654945749</v>
      </c>
      <c r="L3539" s="1">
        <f>K3539+'1.Time_constants_calculation'!$N$6*(3*G3539*C3539+2*H3539*D3539+I3539)</f>
        <v>3.7993618654945749</v>
      </c>
      <c r="M3539" s="1">
        <f>K3539+('1.Time_constants_calculation'!$N$9)*(3*G3539*C3539+2*H3539*$D3539+I3539)+('1.Time_constants_calculation'!$N$10)*(6*G3539*D3539+2*H3539)</f>
        <v>3.7993618654945749</v>
      </c>
      <c r="N3539" s="1">
        <f>K3539+('1.Time_constants_calculation'!$N$13)*(3*G3539*C3539+2*H3539*$D3539+I3539)+('1.Time_constants_calculation'!$N$14)*(6*G3539*D3539+2*H3539)+('1.Time_constants_calculation'!$N$15)*(6*G3539)</f>
        <v>3.7993618654945749</v>
      </c>
      <c r="O3539" s="1">
        <f t="shared" si="608"/>
        <v>3.7993618654945749</v>
      </c>
      <c r="P3539" s="1">
        <f t="shared" si="609"/>
        <v>3.7993618654945749</v>
      </c>
      <c r="Q3539" s="1">
        <f t="shared" si="610"/>
        <v>3.7993618654945749</v>
      </c>
      <c r="R3539" s="1">
        <f t="shared" si="611"/>
        <v>3.7993618654945749</v>
      </c>
    </row>
    <row r="3540" spans="2:18" x14ac:dyDescent="0.4">
      <c r="B3540" s="1">
        <f t="shared" si="617"/>
        <v>202434.33642129632</v>
      </c>
      <c r="C3540" s="1">
        <f t="shared" si="618"/>
        <v>3447.6469444444447</v>
      </c>
      <c r="D3540" s="1">
        <f>'1.Time_constants_calculation'!C3534</f>
        <v>58.716666666666669</v>
      </c>
      <c r="E3540" s="1">
        <f>'1.Time_constants_calculation'!E3534</f>
        <v>3.7869999999999999</v>
      </c>
      <c r="F3540" s="1">
        <f>'1.Time_constants_calculation'!H3534</f>
        <v>0</v>
      </c>
      <c r="G3540" s="1">
        <f t="shared" si="612"/>
        <v>-3.9797050898090179E-2</v>
      </c>
      <c r="H3540" s="1">
        <f t="shared" si="613"/>
        <v>7.0999116457519822</v>
      </c>
      <c r="I3540" s="1">
        <f t="shared" si="614"/>
        <v>-423.00287793049989</v>
      </c>
      <c r="J3540" s="1">
        <f t="shared" si="615"/>
        <v>8419.4048967559247</v>
      </c>
      <c r="K3540" s="1">
        <f t="shared" si="616"/>
        <v>3.7850154929838027</v>
      </c>
      <c r="L3540" s="1">
        <f>K3540+'1.Time_constants_calculation'!$N$6*(3*G3540*C3540+2*H3540*D3540+I3540)</f>
        <v>3.7850154929838027</v>
      </c>
      <c r="M3540" s="1">
        <f>K3540+('1.Time_constants_calculation'!$N$9)*(3*G3540*C3540+2*H3540*$D3540+I3540)+('1.Time_constants_calculation'!$N$10)*(6*G3540*D3540+2*H3540)</f>
        <v>3.7850154929838027</v>
      </c>
      <c r="N3540" s="1">
        <f>K3540+('1.Time_constants_calculation'!$N$13)*(3*G3540*C3540+2*H3540*$D3540+I3540)+('1.Time_constants_calculation'!$N$14)*(6*G3540*D3540+2*H3540)+('1.Time_constants_calculation'!$N$15)*(6*G3540)</f>
        <v>3.7850154929838027</v>
      </c>
      <c r="O3540" s="1">
        <f t="shared" si="608"/>
        <v>3.7850154929838027</v>
      </c>
      <c r="P3540" s="1">
        <f t="shared" si="609"/>
        <v>3.7850154929838027</v>
      </c>
      <c r="Q3540" s="1">
        <f t="shared" si="610"/>
        <v>3.7850154929838027</v>
      </c>
      <c r="R3540" s="1">
        <f t="shared" si="611"/>
        <v>3.7850154929838027</v>
      </c>
    </row>
    <row r="3541" spans="2:18" x14ac:dyDescent="0.4">
      <c r="B3541" s="1">
        <f t="shared" si="617"/>
        <v>202606.76770370372</v>
      </c>
      <c r="C3541" s="1">
        <f t="shared" si="618"/>
        <v>3449.6044444444447</v>
      </c>
      <c r="D3541" s="1">
        <f>'1.Time_constants_calculation'!C3535</f>
        <v>58.733333333333334</v>
      </c>
      <c r="E3541" s="1">
        <f>'1.Time_constants_calculation'!E3535</f>
        <v>3.7730000000000006</v>
      </c>
      <c r="F3541" s="1">
        <f>'1.Time_constants_calculation'!H3535</f>
        <v>0</v>
      </c>
      <c r="G3541" s="1">
        <f t="shared" si="612"/>
        <v>-2.2901700599359375E-2</v>
      </c>
      <c r="H3541" s="1">
        <f t="shared" si="613"/>
        <v>4.1257768953052807</v>
      </c>
      <c r="I3541" s="1">
        <f t="shared" si="614"/>
        <v>-248.48926997008073</v>
      </c>
      <c r="J3541" s="1">
        <f t="shared" si="615"/>
        <v>5006.1150320934576</v>
      </c>
      <c r="K3541" s="1">
        <f t="shared" si="616"/>
        <v>3.770690661171102</v>
      </c>
      <c r="L3541" s="1">
        <f>K3541+'1.Time_constants_calculation'!$N$6*(3*G3541*C3541+2*H3541*D3541+I3541)</f>
        <v>3.770690661171102</v>
      </c>
      <c r="M3541" s="1">
        <f>K3541+('1.Time_constants_calculation'!$N$9)*(3*G3541*C3541+2*H3541*$D3541+I3541)+('1.Time_constants_calculation'!$N$10)*(6*G3541*D3541+2*H3541)</f>
        <v>3.770690661171102</v>
      </c>
      <c r="N3541" s="1">
        <f>K3541+('1.Time_constants_calculation'!$N$13)*(3*G3541*C3541+2*H3541*$D3541+I3541)+('1.Time_constants_calculation'!$N$14)*(6*G3541*D3541+2*H3541)+('1.Time_constants_calculation'!$N$15)*(6*G3541)</f>
        <v>3.770690661171102</v>
      </c>
      <c r="O3541" s="1">
        <f t="shared" si="608"/>
        <v>3.770690661171102</v>
      </c>
      <c r="P3541" s="1">
        <f t="shared" si="609"/>
        <v>3.770690661171102</v>
      </c>
      <c r="Q3541" s="1">
        <f t="shared" si="610"/>
        <v>3.770690661171102</v>
      </c>
      <c r="R3541" s="1">
        <f t="shared" si="611"/>
        <v>3.770690661171102</v>
      </c>
    </row>
    <row r="3542" spans="2:18" x14ac:dyDescent="0.4">
      <c r="B3542" s="1">
        <f t="shared" si="617"/>
        <v>202779.296875</v>
      </c>
      <c r="C3542" s="1">
        <f t="shared" si="618"/>
        <v>3451.5625</v>
      </c>
      <c r="D3542" s="1">
        <f>'1.Time_constants_calculation'!C3536</f>
        <v>58.75</v>
      </c>
      <c r="E3542" s="1">
        <f>'1.Time_constants_calculation'!E3536</f>
        <v>3.7590000000000003</v>
      </c>
      <c r="F3542" s="1">
        <f>'1.Time_constants_calculation'!H3536</f>
        <v>0</v>
      </c>
      <c r="G3542" s="1">
        <f t="shared" si="612"/>
        <v>2.1039707614196407E-2</v>
      </c>
      <c r="H3542" s="1">
        <f t="shared" si="613"/>
        <v>-3.6220729459957477</v>
      </c>
      <c r="I3542" s="1">
        <f t="shared" si="614"/>
        <v>206.8800811057028</v>
      </c>
      <c r="J3542" s="1">
        <f t="shared" si="615"/>
        <v>-3915.0541113270428</v>
      </c>
      <c r="K3542" s="1">
        <f t="shared" si="616"/>
        <v>3.7566174318799312</v>
      </c>
      <c r="L3542" s="1">
        <f>K3542+'1.Time_constants_calculation'!$N$6*(3*G3542*C3542+2*H3542*D3542+I3542)</f>
        <v>3.7566174318799312</v>
      </c>
      <c r="M3542" s="1">
        <f>K3542+('1.Time_constants_calculation'!$N$9)*(3*G3542*C3542+2*H3542*$D3542+I3542)+('1.Time_constants_calculation'!$N$10)*(6*G3542*D3542+2*H3542)</f>
        <v>3.7566174318799312</v>
      </c>
      <c r="N3542" s="1">
        <f>K3542+('1.Time_constants_calculation'!$N$13)*(3*G3542*C3542+2*H3542*$D3542+I3542)+('1.Time_constants_calculation'!$N$14)*(6*G3542*D3542+2*H3542)+('1.Time_constants_calculation'!$N$15)*(6*G3542)</f>
        <v>3.7566174318799312</v>
      </c>
      <c r="O3542" s="1">
        <f t="shared" si="608"/>
        <v>3.7566174318799312</v>
      </c>
      <c r="P3542" s="1">
        <f t="shared" si="609"/>
        <v>3.7566174318799312</v>
      </c>
      <c r="Q3542" s="1">
        <f t="shared" si="610"/>
        <v>3.7566174318799312</v>
      </c>
      <c r="R3542" s="1">
        <f t="shared" si="611"/>
        <v>3.7566174318799312</v>
      </c>
    </row>
    <row r="3543" spans="2:18" x14ac:dyDescent="0.4">
      <c r="B3543" s="1">
        <f t="shared" si="617"/>
        <v>202951.92396296296</v>
      </c>
      <c r="C3543" s="1">
        <f t="shared" si="618"/>
        <v>3453.5211111111112</v>
      </c>
      <c r="D3543" s="1">
        <f>'1.Time_constants_calculation'!C3537</f>
        <v>58.766666666666666</v>
      </c>
      <c r="E3543" s="1">
        <f>'1.Time_constants_calculation'!E3537</f>
        <v>3.742</v>
      </c>
      <c r="F3543" s="1">
        <f>'1.Time_constants_calculation'!H3537</f>
        <v>0</v>
      </c>
      <c r="G3543" s="1">
        <f t="shared" si="612"/>
        <v>4.2958373459169384E-2</v>
      </c>
      <c r="H3543" s="1">
        <f t="shared" si="613"/>
        <v>-7.487901316503355</v>
      </c>
      <c r="I3543" s="1">
        <f t="shared" si="614"/>
        <v>434.1523268336249</v>
      </c>
      <c r="J3543" s="1">
        <f t="shared" si="615"/>
        <v>-8368.8018709936878</v>
      </c>
      <c r="K3543" s="1">
        <f t="shared" si="616"/>
        <v>3.7424719925620593</v>
      </c>
      <c r="L3543" s="1">
        <f>K3543+'1.Time_constants_calculation'!$N$6*(3*G3543*C3543+2*H3543*D3543+I3543)</f>
        <v>3.7424719925620593</v>
      </c>
      <c r="M3543" s="1">
        <f>K3543+('1.Time_constants_calculation'!$N$9)*(3*G3543*C3543+2*H3543*$D3543+I3543)+('1.Time_constants_calculation'!$N$10)*(6*G3543*D3543+2*H3543)</f>
        <v>3.7424719925620593</v>
      </c>
      <c r="N3543" s="1">
        <f>K3543+('1.Time_constants_calculation'!$N$13)*(3*G3543*C3543+2*H3543*$D3543+I3543)+('1.Time_constants_calculation'!$N$14)*(6*G3543*D3543+2*H3543)+('1.Time_constants_calculation'!$N$15)*(6*G3543)</f>
        <v>3.7424719925620593</v>
      </c>
      <c r="O3543" s="1">
        <f t="shared" si="608"/>
        <v>3.7424719925620593</v>
      </c>
      <c r="P3543" s="1">
        <f t="shared" si="609"/>
        <v>3.7424719925620593</v>
      </c>
      <c r="Q3543" s="1">
        <f t="shared" si="610"/>
        <v>3.7424719925620593</v>
      </c>
      <c r="R3543" s="1">
        <f t="shared" si="611"/>
        <v>3.7424719925620593</v>
      </c>
    </row>
    <row r="3544" spans="2:18" x14ac:dyDescent="0.4">
      <c r="B3544" s="1">
        <f t="shared" si="617"/>
        <v>203124.64899537037</v>
      </c>
      <c r="C3544" s="1">
        <f t="shared" si="618"/>
        <v>3455.4802777777777</v>
      </c>
      <c r="D3544" s="1">
        <f>'1.Time_constants_calculation'!C3538</f>
        <v>58.783333333333331</v>
      </c>
      <c r="E3544" s="1">
        <f>'1.Time_constants_calculation'!E3538</f>
        <v>3.7300000000000004</v>
      </c>
      <c r="F3544" s="1">
        <f>'1.Time_constants_calculation'!H3538</f>
        <v>0</v>
      </c>
      <c r="G3544" s="1">
        <f t="shared" si="612"/>
        <v>5.6152504520706872E-2</v>
      </c>
      <c r="H3544" s="1">
        <f t="shared" si="613"/>
        <v>-9.8148264316893581</v>
      </c>
      <c r="I3544" s="1">
        <f t="shared" si="614"/>
        <v>570.94395337927313</v>
      </c>
      <c r="J3544" s="1">
        <f t="shared" si="615"/>
        <v>-11049.279040281599</v>
      </c>
      <c r="K3544" s="1">
        <f t="shared" si="616"/>
        <v>3.7282923282582487</v>
      </c>
      <c r="L3544" s="1">
        <f>K3544+'1.Time_constants_calculation'!$N$6*(3*G3544*C3544+2*H3544*D3544+I3544)</f>
        <v>3.7282923282582487</v>
      </c>
      <c r="M3544" s="1">
        <f>K3544+('1.Time_constants_calculation'!$N$9)*(3*G3544*C3544+2*H3544*$D3544+I3544)+('1.Time_constants_calculation'!$N$10)*(6*G3544*D3544+2*H3544)</f>
        <v>3.7282923282582487</v>
      </c>
      <c r="N3544" s="1">
        <f>K3544+('1.Time_constants_calculation'!$N$13)*(3*G3544*C3544+2*H3544*$D3544+I3544)+('1.Time_constants_calculation'!$N$14)*(6*G3544*D3544+2*H3544)+('1.Time_constants_calculation'!$N$15)*(6*G3544)</f>
        <v>3.7282923282582487</v>
      </c>
      <c r="O3544" s="1">
        <f t="shared" si="608"/>
        <v>3.7282923282582487</v>
      </c>
      <c r="P3544" s="1">
        <f t="shared" si="609"/>
        <v>3.7282923282582487</v>
      </c>
      <c r="Q3544" s="1">
        <f t="shared" si="610"/>
        <v>3.7282923282582487</v>
      </c>
      <c r="R3544" s="1">
        <f t="shared" si="611"/>
        <v>3.7282923282582487</v>
      </c>
    </row>
    <row r="3545" spans="2:18" x14ac:dyDescent="0.4">
      <c r="B3545" s="1">
        <f t="shared" si="617"/>
        <v>203297.47199999998</v>
      </c>
      <c r="C3545" s="1">
        <f t="shared" si="618"/>
        <v>3457.4399999999996</v>
      </c>
      <c r="D3545" s="1">
        <f>'1.Time_constants_calculation'!C3539</f>
        <v>58.8</v>
      </c>
      <c r="E3545" s="1">
        <f>'1.Time_constants_calculation'!E3539</f>
        <v>3.7160000000000002</v>
      </c>
      <c r="F3545" s="1">
        <f>'1.Time_constants_calculation'!H3539</f>
        <v>0</v>
      </c>
      <c r="G3545" s="1">
        <f t="shared" si="612"/>
        <v>7.186886362704048E-2</v>
      </c>
      <c r="H3545" s="1">
        <f t="shared" si="613"/>
        <v>-12.587880964444736</v>
      </c>
      <c r="I3545" s="1">
        <f t="shared" si="614"/>
        <v>734.03883229522637</v>
      </c>
      <c r="J3545" s="1">
        <f t="shared" si="615"/>
        <v>-14246.684303334037</v>
      </c>
      <c r="K3545" s="1">
        <f t="shared" si="616"/>
        <v>3.7141648055512633</v>
      </c>
      <c r="L3545" s="1">
        <f>K3545+'1.Time_constants_calculation'!$N$6*(3*G3545*C3545+2*H3545*D3545+I3545)</f>
        <v>3.7141648055512633</v>
      </c>
      <c r="M3545" s="1">
        <f>K3545+('1.Time_constants_calculation'!$N$9)*(3*G3545*C3545+2*H3545*$D3545+I3545)+('1.Time_constants_calculation'!$N$10)*(6*G3545*D3545+2*H3545)</f>
        <v>3.7141648055512633</v>
      </c>
      <c r="N3545" s="1">
        <f>K3545+('1.Time_constants_calculation'!$N$13)*(3*G3545*C3545+2*H3545*$D3545+I3545)+('1.Time_constants_calculation'!$N$14)*(6*G3545*D3545+2*H3545)+('1.Time_constants_calculation'!$N$15)*(6*G3545)</f>
        <v>3.7141648055512633</v>
      </c>
      <c r="O3545" s="1">
        <f t="shared" si="608"/>
        <v>3.7141648055512633</v>
      </c>
      <c r="P3545" s="1">
        <f t="shared" si="609"/>
        <v>3.7141648055512633</v>
      </c>
      <c r="Q3545" s="1">
        <f t="shared" si="610"/>
        <v>3.7141648055512633</v>
      </c>
      <c r="R3545" s="1">
        <f t="shared" si="611"/>
        <v>3.7141648055512633</v>
      </c>
    </row>
    <row r="3546" spans="2:18" x14ac:dyDescent="0.4">
      <c r="B3546" s="1">
        <f t="shared" si="617"/>
        <v>203470.39300462967</v>
      </c>
      <c r="C3546" s="1">
        <f t="shared" si="618"/>
        <v>3459.4002777777782</v>
      </c>
      <c r="D3546" s="1">
        <f>'1.Time_constants_calculation'!C3540</f>
        <v>58.81666666666667</v>
      </c>
      <c r="E3546" s="1">
        <f>'1.Time_constants_calculation'!E3540</f>
        <v>3.7</v>
      </c>
      <c r="F3546" s="1">
        <f>'1.Time_constants_calculation'!H3540</f>
        <v>0</v>
      </c>
      <c r="G3546" s="1">
        <f t="shared" si="612"/>
        <v>8.0485256462757754E-2</v>
      </c>
      <c r="H3546" s="1">
        <f t="shared" si="613"/>
        <v>-14.109607062023994</v>
      </c>
      <c r="I3546" s="1">
        <f t="shared" si="614"/>
        <v>823.62120045286565</v>
      </c>
      <c r="J3546" s="1">
        <f t="shared" si="615"/>
        <v>-16004.541691066221</v>
      </c>
      <c r="K3546" s="1">
        <f t="shared" si="616"/>
        <v>3.7000894244520168</v>
      </c>
      <c r="L3546" s="1">
        <f>K3546+'1.Time_constants_calculation'!$N$6*(3*G3546*C3546+2*H3546*D3546+I3546)</f>
        <v>3.7000894244520168</v>
      </c>
      <c r="M3546" s="1">
        <f>K3546+('1.Time_constants_calculation'!$N$9)*(3*G3546*C3546+2*H3546*$D3546+I3546)+('1.Time_constants_calculation'!$N$10)*(6*G3546*D3546+2*H3546)</f>
        <v>3.7000894244520168</v>
      </c>
      <c r="N3546" s="1">
        <f>K3546+('1.Time_constants_calculation'!$N$13)*(3*G3546*C3546+2*H3546*$D3546+I3546)+('1.Time_constants_calculation'!$N$14)*(6*G3546*D3546+2*H3546)+('1.Time_constants_calculation'!$N$15)*(6*G3546)</f>
        <v>3.7000894244520168</v>
      </c>
      <c r="O3546" s="1">
        <f t="shared" si="608"/>
        <v>3.7000894244520168</v>
      </c>
      <c r="P3546" s="1">
        <f t="shared" si="609"/>
        <v>3.7000894244520168</v>
      </c>
      <c r="Q3546" s="1">
        <f t="shared" si="610"/>
        <v>3.7000894244520168</v>
      </c>
      <c r="R3546" s="1">
        <f t="shared" si="611"/>
        <v>3.7000894244520168</v>
      </c>
    </row>
    <row r="3547" spans="2:18" x14ac:dyDescent="0.4">
      <c r="B3547" s="1">
        <f t="shared" si="617"/>
        <v>203643.41203703705</v>
      </c>
      <c r="C3547" s="1">
        <f t="shared" si="618"/>
        <v>3461.3611111111113</v>
      </c>
      <c r="D3547" s="1">
        <f>'1.Time_constants_calculation'!C3541</f>
        <v>58.833333333333336</v>
      </c>
      <c r="E3547" s="1">
        <f>'1.Time_constants_calculation'!E3541</f>
        <v>3.6870000000000003</v>
      </c>
      <c r="F3547" s="1">
        <f>'1.Time_constants_calculation'!H3541</f>
        <v>0</v>
      </c>
      <c r="G3547" s="1">
        <f t="shared" si="612"/>
        <v>7.7311737418408466E-2</v>
      </c>
      <c r="H3547" s="1">
        <f t="shared" si="613"/>
        <v>-13.551825447273995</v>
      </c>
      <c r="I3547" s="1">
        <f t="shared" si="614"/>
        <v>790.94318995464175</v>
      </c>
      <c r="J3547" s="1">
        <f t="shared" si="615"/>
        <v>-15366.402666600832</v>
      </c>
      <c r="K3547" s="1">
        <f t="shared" si="616"/>
        <v>3.6860863666151999</v>
      </c>
      <c r="L3547" s="1">
        <f>K3547+'1.Time_constants_calculation'!$N$6*(3*G3547*C3547+2*H3547*D3547+I3547)</f>
        <v>3.6860863666151999</v>
      </c>
      <c r="M3547" s="1">
        <f>K3547+('1.Time_constants_calculation'!$N$9)*(3*G3547*C3547+2*H3547*$D3547+I3547)+('1.Time_constants_calculation'!$N$10)*(6*G3547*D3547+2*H3547)</f>
        <v>3.6860863666151999</v>
      </c>
      <c r="N3547" s="1">
        <f>K3547+('1.Time_constants_calculation'!$N$13)*(3*G3547*C3547+2*H3547*$D3547+I3547)+('1.Time_constants_calculation'!$N$14)*(6*G3547*D3547+2*H3547)+('1.Time_constants_calculation'!$N$15)*(6*G3547)</f>
        <v>3.6860863666151999</v>
      </c>
      <c r="O3547" s="1">
        <f t="shared" si="608"/>
        <v>3.6860863666151999</v>
      </c>
      <c r="P3547" s="1">
        <f t="shared" si="609"/>
        <v>3.6860863666151999</v>
      </c>
      <c r="Q3547" s="1">
        <f t="shared" si="610"/>
        <v>3.6860863666151999</v>
      </c>
      <c r="R3547" s="1">
        <f t="shared" si="611"/>
        <v>3.6860863666151999</v>
      </c>
    </row>
    <row r="3548" spans="2:18" x14ac:dyDescent="0.4">
      <c r="B3548" s="1">
        <f t="shared" si="617"/>
        <v>203816.52912500003</v>
      </c>
      <c r="C3548" s="1">
        <f t="shared" si="618"/>
        <v>3463.3225000000002</v>
      </c>
      <c r="D3548" s="1">
        <f>'1.Time_constants_calculation'!C3542</f>
        <v>58.85</v>
      </c>
      <c r="E3548" s="1">
        <f>'1.Time_constants_calculation'!E3542</f>
        <v>3.6720000000000006</v>
      </c>
      <c r="F3548" s="1">
        <f>'1.Time_constants_calculation'!H3542</f>
        <v>0</v>
      </c>
      <c r="G3548" s="1">
        <f t="shared" si="612"/>
        <v>7.9471324037592481E-2</v>
      </c>
      <c r="H3548" s="1">
        <f t="shared" si="613"/>
        <v>-13.93418484058525</v>
      </c>
      <c r="I3548" s="1">
        <f t="shared" si="614"/>
        <v>813.50867049112401</v>
      </c>
      <c r="J3548" s="1">
        <f t="shared" si="615"/>
        <v>-15810.306715705621</v>
      </c>
      <c r="K3548" s="1">
        <f t="shared" si="616"/>
        <v>3.6720954494994658</v>
      </c>
      <c r="L3548" s="1">
        <f>K3548+'1.Time_constants_calculation'!$N$6*(3*G3548*C3548+2*H3548*D3548+I3548)</f>
        <v>3.6720954494994658</v>
      </c>
      <c r="M3548" s="1">
        <f>K3548+('1.Time_constants_calculation'!$N$9)*(3*G3548*C3548+2*H3548*$D3548+I3548)+('1.Time_constants_calculation'!$N$10)*(6*G3548*D3548+2*H3548)</f>
        <v>3.6720954494994658</v>
      </c>
      <c r="N3548" s="1">
        <f>K3548+('1.Time_constants_calculation'!$N$13)*(3*G3548*C3548+2*H3548*$D3548+I3548)+('1.Time_constants_calculation'!$N$14)*(6*G3548*D3548+2*H3548)+('1.Time_constants_calculation'!$N$15)*(6*G3548)</f>
        <v>3.6720954494994658</v>
      </c>
      <c r="O3548" s="1">
        <f t="shared" si="608"/>
        <v>3.6720954494994658</v>
      </c>
      <c r="P3548" s="1">
        <f t="shared" si="609"/>
        <v>3.6720954494994658</v>
      </c>
      <c r="Q3548" s="1">
        <f t="shared" si="610"/>
        <v>3.6720954494994658</v>
      </c>
      <c r="R3548" s="1">
        <f t="shared" si="611"/>
        <v>3.6720954494994658</v>
      </c>
    </row>
    <row r="3549" spans="2:18" x14ac:dyDescent="0.4">
      <c r="B3549" s="1">
        <f t="shared" si="617"/>
        <v>203989.7442962963</v>
      </c>
      <c r="C3549" s="1">
        <f t="shared" si="618"/>
        <v>3465.2844444444445</v>
      </c>
      <c r="D3549" s="1">
        <f>'1.Time_constants_calculation'!C3543</f>
        <v>58.866666666666667</v>
      </c>
      <c r="E3549" s="1">
        <f>'1.Time_constants_calculation'!E3543</f>
        <v>3.66</v>
      </c>
      <c r="F3549" s="1">
        <f>'1.Time_constants_calculation'!H3543</f>
        <v>0</v>
      </c>
      <c r="G3549" s="1">
        <f t="shared" si="612"/>
        <v>8.222935035074104E-2</v>
      </c>
      <c r="H3549" s="1">
        <f t="shared" si="613"/>
        <v>-14.423902363480797</v>
      </c>
      <c r="I3549" s="1">
        <f t="shared" si="614"/>
        <v>842.4924521163116</v>
      </c>
      <c r="J3549" s="1">
        <f t="shared" si="615"/>
        <v>-16382.083799382883</v>
      </c>
      <c r="K3549" s="1">
        <f t="shared" si="616"/>
        <v>3.6582118734222604</v>
      </c>
      <c r="L3549" s="1">
        <f>K3549+'1.Time_constants_calculation'!$N$6*(3*G3549*C3549+2*H3549*D3549+I3549)</f>
        <v>3.6582118734222604</v>
      </c>
      <c r="M3549" s="1">
        <f>K3549+('1.Time_constants_calculation'!$N$9)*(3*G3549*C3549+2*H3549*$D3549+I3549)+('1.Time_constants_calculation'!$N$10)*(6*G3549*D3549+2*H3549)</f>
        <v>3.6582118734222604</v>
      </c>
      <c r="N3549" s="1">
        <f>K3549+('1.Time_constants_calculation'!$N$13)*(3*G3549*C3549+2*H3549*$D3549+I3549)+('1.Time_constants_calculation'!$N$14)*(6*G3549*D3549+2*H3549)+('1.Time_constants_calculation'!$N$15)*(6*G3549)</f>
        <v>3.6582118734222604</v>
      </c>
      <c r="O3549" s="1">
        <f t="shared" si="608"/>
        <v>3.6582118734222604</v>
      </c>
      <c r="P3549" s="1">
        <f t="shared" si="609"/>
        <v>3.6582118734222604</v>
      </c>
      <c r="Q3549" s="1">
        <f t="shared" si="610"/>
        <v>3.6582118734222604</v>
      </c>
      <c r="R3549" s="1">
        <f t="shared" si="611"/>
        <v>3.6582118734222604</v>
      </c>
    </row>
    <row r="3550" spans="2:18" x14ac:dyDescent="0.4">
      <c r="B3550" s="1">
        <f t="shared" si="617"/>
        <v>204163.05757870371</v>
      </c>
      <c r="C3550" s="1">
        <f t="shared" si="618"/>
        <v>3467.2469444444446</v>
      </c>
      <c r="D3550" s="1">
        <f>'1.Time_constants_calculation'!C3544</f>
        <v>58.883333333333333</v>
      </c>
      <c r="E3550" s="1">
        <f>'1.Time_constants_calculation'!E3544</f>
        <v>3.6440000000000001</v>
      </c>
      <c r="F3550" s="1">
        <f>'1.Time_constants_calculation'!H3544</f>
        <v>0</v>
      </c>
      <c r="G3550" s="1">
        <f t="shared" si="612"/>
        <v>8.0916198088161528E-2</v>
      </c>
      <c r="H3550" s="1">
        <f t="shared" si="613"/>
        <v>-14.193740980008355</v>
      </c>
      <c r="I3550" s="1">
        <f t="shared" si="614"/>
        <v>829.04625424845187</v>
      </c>
      <c r="J3550" s="1">
        <f t="shared" si="615"/>
        <v>-16120.255956130019</v>
      </c>
      <c r="K3550" s="1">
        <f t="shared" si="616"/>
        <v>3.6443476862368698</v>
      </c>
      <c r="L3550" s="1">
        <f>K3550+'1.Time_constants_calculation'!$N$6*(3*G3550*C3550+2*H3550*D3550+I3550)</f>
        <v>3.6443476862368698</v>
      </c>
      <c r="M3550" s="1">
        <f>K3550+('1.Time_constants_calculation'!$N$9)*(3*G3550*C3550+2*H3550*$D3550+I3550)+('1.Time_constants_calculation'!$N$10)*(6*G3550*D3550+2*H3550)</f>
        <v>3.6443476862368698</v>
      </c>
      <c r="N3550" s="1">
        <f>K3550+('1.Time_constants_calculation'!$N$13)*(3*G3550*C3550+2*H3550*$D3550+I3550)+('1.Time_constants_calculation'!$N$14)*(6*G3550*D3550+2*H3550)+('1.Time_constants_calculation'!$N$15)*(6*G3550)</f>
        <v>3.6443476862368698</v>
      </c>
      <c r="O3550" s="1">
        <f t="shared" si="608"/>
        <v>3.6443476862368698</v>
      </c>
      <c r="P3550" s="1">
        <f t="shared" si="609"/>
        <v>3.6443476862368698</v>
      </c>
      <c r="Q3550" s="1">
        <f t="shared" si="610"/>
        <v>3.6443476862368698</v>
      </c>
      <c r="R3550" s="1">
        <f t="shared" si="611"/>
        <v>3.6443476862368698</v>
      </c>
    </row>
    <row r="3551" spans="2:18" x14ac:dyDescent="0.4">
      <c r="B3551" s="1">
        <f t="shared" si="617"/>
        <v>204336.46899999998</v>
      </c>
      <c r="C3551" s="1">
        <f t="shared" si="618"/>
        <v>3469.21</v>
      </c>
      <c r="D3551" s="1">
        <f>'1.Time_constants_calculation'!C3545</f>
        <v>58.9</v>
      </c>
      <c r="E3551" s="1">
        <f>'1.Time_constants_calculation'!E3545</f>
        <v>3.63</v>
      </c>
      <c r="F3551" s="1">
        <f>'1.Time_constants_calculation'!H3545</f>
        <v>0</v>
      </c>
      <c r="G3551" s="1">
        <f t="shared" si="612"/>
        <v>7.9839657174320816E-2</v>
      </c>
      <c r="H3551" s="1">
        <f t="shared" si="613"/>
        <v>-14.006720872823594</v>
      </c>
      <c r="I3551" s="1">
        <f t="shared" si="614"/>
        <v>818.21955506847814</v>
      </c>
      <c r="J3551" s="1">
        <f t="shared" si="615"/>
        <v>-15911.398716316384</v>
      </c>
      <c r="K3551" s="1">
        <f t="shared" si="616"/>
        <v>3.6305911798699526</v>
      </c>
      <c r="L3551" s="1">
        <f>K3551+'1.Time_constants_calculation'!$N$6*(3*G3551*C3551+2*H3551*D3551+I3551)</f>
        <v>3.6305911798699526</v>
      </c>
      <c r="M3551" s="1">
        <f>K3551+('1.Time_constants_calculation'!$N$9)*(3*G3551*C3551+2*H3551*$D3551+I3551)+('1.Time_constants_calculation'!$N$10)*(6*G3551*D3551+2*H3551)</f>
        <v>3.6305911798699526</v>
      </c>
      <c r="N3551" s="1">
        <f>K3551+('1.Time_constants_calculation'!$N$13)*(3*G3551*C3551+2*H3551*$D3551+I3551)+('1.Time_constants_calculation'!$N$14)*(6*G3551*D3551+2*H3551)+('1.Time_constants_calculation'!$N$15)*(6*G3551)</f>
        <v>3.6305911798699526</v>
      </c>
      <c r="O3551" s="1">
        <f t="shared" si="608"/>
        <v>3.6305911798699526</v>
      </c>
      <c r="P3551" s="1">
        <f t="shared" si="609"/>
        <v>3.6305911798699526</v>
      </c>
      <c r="Q3551" s="1">
        <f t="shared" si="610"/>
        <v>3.6305911798699526</v>
      </c>
      <c r="R3551" s="1">
        <f t="shared" si="611"/>
        <v>3.6305911798699526</v>
      </c>
    </row>
    <row r="3552" spans="2:18" x14ac:dyDescent="0.4">
      <c r="B3552" s="1">
        <f t="shared" si="617"/>
        <v>204509.97858796295</v>
      </c>
      <c r="C3552" s="1">
        <f t="shared" si="618"/>
        <v>3471.1736111111109</v>
      </c>
      <c r="D3552" s="1">
        <f>'1.Time_constants_calculation'!C3546</f>
        <v>58.916666666666664</v>
      </c>
      <c r="E3552" s="1">
        <f>'1.Time_constants_calculation'!E3546</f>
        <v>3.617</v>
      </c>
      <c r="F3552" s="1">
        <f>'1.Time_constants_calculation'!H3546</f>
        <v>0</v>
      </c>
      <c r="G3552" s="1">
        <f t="shared" si="612"/>
        <v>8.3352237838364665E-2</v>
      </c>
      <c r="H3552" s="1">
        <f t="shared" si="613"/>
        <v>-14.629822133385195</v>
      </c>
      <c r="I3552" s="1">
        <f t="shared" si="614"/>
        <v>855.06301219084037</v>
      </c>
      <c r="J3552" s="1">
        <f t="shared" si="615"/>
        <v>-16637.557460124975</v>
      </c>
      <c r="K3552" s="1">
        <f t="shared" si="616"/>
        <v>3.6168590455054073</v>
      </c>
      <c r="L3552" s="1">
        <f>K3552+'1.Time_constants_calculation'!$N$6*(3*G3552*C3552+2*H3552*D3552+I3552)</f>
        <v>3.6168590455054073</v>
      </c>
      <c r="M3552" s="1">
        <f>K3552+('1.Time_constants_calculation'!$N$9)*(3*G3552*C3552+2*H3552*$D3552+I3552)+('1.Time_constants_calculation'!$N$10)*(6*G3552*D3552+2*H3552)</f>
        <v>3.6168590455054073</v>
      </c>
      <c r="N3552" s="1">
        <f>K3552+('1.Time_constants_calculation'!$N$13)*(3*G3552*C3552+2*H3552*$D3552+I3552)+('1.Time_constants_calculation'!$N$14)*(6*G3552*D3552+2*H3552)+('1.Time_constants_calculation'!$N$15)*(6*G3552)</f>
        <v>3.6168590455054073</v>
      </c>
      <c r="O3552" s="1">
        <f t="shared" si="608"/>
        <v>3.6168590455054073</v>
      </c>
      <c r="P3552" s="1">
        <f t="shared" si="609"/>
        <v>3.6168590455054073</v>
      </c>
      <c r="Q3552" s="1">
        <f t="shared" si="610"/>
        <v>3.6168590455054073</v>
      </c>
      <c r="R3552" s="1">
        <f t="shared" si="611"/>
        <v>3.6168590455054073</v>
      </c>
    </row>
    <row r="3553" spans="2:18" x14ac:dyDescent="0.4">
      <c r="B3553" s="1">
        <f t="shared" si="617"/>
        <v>204683.58637037035</v>
      </c>
      <c r="C3553" s="1">
        <f t="shared" si="618"/>
        <v>3473.1377777777775</v>
      </c>
      <c r="D3553" s="1">
        <f>'1.Time_constants_calculation'!C3547</f>
        <v>58.93333333333333</v>
      </c>
      <c r="E3553" s="1">
        <f>'1.Time_constants_calculation'!E3547</f>
        <v>3.6030000000000006</v>
      </c>
      <c r="F3553" s="1">
        <f>'1.Time_constants_calculation'!H3547</f>
        <v>0</v>
      </c>
      <c r="G3553" s="1">
        <f t="shared" si="612"/>
        <v>7.6834449298251548E-2</v>
      </c>
      <c r="H3553" s="1">
        <f t="shared" si="613"/>
        <v>-13.479799999300024</v>
      </c>
      <c r="I3553" s="1">
        <f t="shared" si="614"/>
        <v>787.42573536870134</v>
      </c>
      <c r="J3553" s="1">
        <f t="shared" si="615"/>
        <v>-15311.568183037016</v>
      </c>
      <c r="K3553" s="1">
        <f t="shared" si="616"/>
        <v>3.6031793925212696</v>
      </c>
      <c r="L3553" s="1">
        <f>K3553+'1.Time_constants_calculation'!$N$6*(3*G3553*C3553+2*H3553*D3553+I3553)</f>
        <v>3.6031793925212696</v>
      </c>
      <c r="M3553" s="1">
        <f>K3553+('1.Time_constants_calculation'!$N$9)*(3*G3553*C3553+2*H3553*$D3553+I3553)+('1.Time_constants_calculation'!$N$10)*(6*G3553*D3553+2*H3553)</f>
        <v>3.6031793925212696</v>
      </c>
      <c r="N3553" s="1">
        <f>K3553+('1.Time_constants_calculation'!$N$13)*(3*G3553*C3553+2*H3553*$D3553+I3553)+('1.Time_constants_calculation'!$N$14)*(6*G3553*D3553+2*H3553)+('1.Time_constants_calculation'!$N$15)*(6*G3553)</f>
        <v>3.6031793925212696</v>
      </c>
      <c r="O3553" s="1">
        <f t="shared" si="608"/>
        <v>3.6031793925212696</v>
      </c>
      <c r="P3553" s="1">
        <f t="shared" si="609"/>
        <v>3.6031793925212696</v>
      </c>
      <c r="Q3553" s="1">
        <f t="shared" si="610"/>
        <v>3.6031793925212696</v>
      </c>
      <c r="R3553" s="1">
        <f t="shared" si="611"/>
        <v>3.6031793925212696</v>
      </c>
    </row>
    <row r="3554" spans="2:18" x14ac:dyDescent="0.4">
      <c r="B3554" s="1">
        <f t="shared" si="617"/>
        <v>204857.29237500005</v>
      </c>
      <c r="C3554" s="1">
        <f t="shared" si="618"/>
        <v>3475.1025000000004</v>
      </c>
      <c r="D3554" s="1">
        <f>'1.Time_constants_calculation'!C3548</f>
        <v>58.95</v>
      </c>
      <c r="E3554" s="1">
        <f>'1.Time_constants_calculation'!E3548</f>
        <v>3.5890000000000004</v>
      </c>
      <c r="F3554" s="1">
        <f>'1.Time_constants_calculation'!H3548</f>
        <v>0</v>
      </c>
      <c r="G3554" s="1">
        <f t="shared" si="612"/>
        <v>6.9632032775144695E-2</v>
      </c>
      <c r="H3554" s="1">
        <f t="shared" si="613"/>
        <v>-12.209494176356236</v>
      </c>
      <c r="I3554" s="1">
        <f t="shared" si="614"/>
        <v>712.74458609677163</v>
      </c>
      <c r="J3554" s="1">
        <f t="shared" si="615"/>
        <v>-13848.08970500929</v>
      </c>
      <c r="K3554" s="1">
        <f t="shared" si="616"/>
        <v>3.5896062877982331</v>
      </c>
      <c r="L3554" s="1">
        <f>K3554+'1.Time_constants_calculation'!$N$6*(3*G3554*C3554+2*H3554*D3554+I3554)</f>
        <v>3.5896062877982331</v>
      </c>
      <c r="M3554" s="1">
        <f>K3554+('1.Time_constants_calculation'!$N$9)*(3*G3554*C3554+2*H3554*$D3554+I3554)+('1.Time_constants_calculation'!$N$10)*(6*G3554*D3554+2*H3554)</f>
        <v>3.5896062877982331</v>
      </c>
      <c r="N3554" s="1">
        <f>K3554+('1.Time_constants_calculation'!$N$13)*(3*G3554*C3554+2*H3554*$D3554+I3554)+('1.Time_constants_calculation'!$N$14)*(6*G3554*D3554+2*H3554)+('1.Time_constants_calculation'!$N$15)*(6*G3554)</f>
        <v>3.5896062877982331</v>
      </c>
      <c r="O3554" s="1">
        <f t="shared" si="608"/>
        <v>3.5896062877982331</v>
      </c>
      <c r="P3554" s="1">
        <f t="shared" si="609"/>
        <v>3.5896062877982331</v>
      </c>
      <c r="Q3554" s="1">
        <f t="shared" si="610"/>
        <v>3.5896062877982331</v>
      </c>
      <c r="R3554" s="1">
        <f t="shared" si="611"/>
        <v>3.5896062877982331</v>
      </c>
    </row>
    <row r="3555" spans="2:18" x14ac:dyDescent="0.4">
      <c r="B3555" s="1">
        <f t="shared" si="617"/>
        <v>205031.09662962964</v>
      </c>
      <c r="C3555" s="1">
        <f t="shared" si="618"/>
        <v>3477.0677777777778</v>
      </c>
      <c r="D3555" s="1">
        <f>'1.Time_constants_calculation'!C3549</f>
        <v>58.966666666666669</v>
      </c>
      <c r="E3555" s="1">
        <f>'1.Time_constants_calculation'!E3549</f>
        <v>3.5739999999999998</v>
      </c>
      <c r="F3555" s="1">
        <f>'1.Time_constants_calculation'!H3549</f>
        <v>0</v>
      </c>
      <c r="G3555" s="1">
        <f t="shared" si="612"/>
        <v>5.4919035828883793E-2</v>
      </c>
      <c r="H3555" s="1">
        <f t="shared" si="613"/>
        <v>-9.6055378783895229</v>
      </c>
      <c r="I3555" s="1">
        <f t="shared" si="614"/>
        <v>559.1267623542584</v>
      </c>
      <c r="J3555" s="1">
        <f t="shared" si="615"/>
        <v>-10827.269386087384</v>
      </c>
      <c r="K3555" s="1">
        <f t="shared" si="616"/>
        <v>3.5759307345542766</v>
      </c>
      <c r="L3555" s="1">
        <f>K3555+'1.Time_constants_calculation'!$N$6*(3*G3555*C3555+2*H3555*D3555+I3555)</f>
        <v>3.5759307345542766</v>
      </c>
      <c r="M3555" s="1">
        <f>K3555+('1.Time_constants_calculation'!$N$9)*(3*G3555*C3555+2*H3555*$D3555+I3555)+('1.Time_constants_calculation'!$N$10)*(6*G3555*D3555+2*H3555)</f>
        <v>3.5759307345542766</v>
      </c>
      <c r="N3555" s="1">
        <f>K3555+('1.Time_constants_calculation'!$N$13)*(3*G3555*C3555+2*H3555*$D3555+I3555)+('1.Time_constants_calculation'!$N$14)*(6*G3555*D3555+2*H3555)+('1.Time_constants_calculation'!$N$15)*(6*G3555)</f>
        <v>3.5759307345542766</v>
      </c>
      <c r="O3555" s="1">
        <f t="shared" si="608"/>
        <v>3.5759307345542766</v>
      </c>
      <c r="P3555" s="1">
        <f t="shared" si="609"/>
        <v>3.5759307345542766</v>
      </c>
      <c r="Q3555" s="1">
        <f t="shared" si="610"/>
        <v>3.5759307345542766</v>
      </c>
      <c r="R3555" s="1">
        <f t="shared" si="611"/>
        <v>3.5759307345542766</v>
      </c>
    </row>
    <row r="3556" spans="2:18" x14ac:dyDescent="0.4">
      <c r="B3556" s="1">
        <f t="shared" si="617"/>
        <v>205204.99916203707</v>
      </c>
      <c r="C3556" s="1">
        <f t="shared" si="618"/>
        <v>3479.0336111111114</v>
      </c>
      <c r="D3556" s="1">
        <f>'1.Time_constants_calculation'!C3550</f>
        <v>58.983333333333334</v>
      </c>
      <c r="E3556" s="1">
        <f>'1.Time_constants_calculation'!E3550</f>
        <v>3.5600000000000005</v>
      </c>
      <c r="F3556" s="1">
        <f>'1.Time_constants_calculation'!H3550</f>
        <v>0</v>
      </c>
      <c r="G3556" s="1">
        <f t="shared" si="612"/>
        <v>4.4869965396030095E-2</v>
      </c>
      <c r="H3556" s="1">
        <f t="shared" si="613"/>
        <v>-7.8284580583870804</v>
      </c>
      <c r="I3556" s="1">
        <f t="shared" si="614"/>
        <v>454.37450059579464</v>
      </c>
      <c r="J3556" s="1">
        <f t="shared" si="615"/>
        <v>-8769.0327098992166</v>
      </c>
      <c r="K3556" s="1">
        <f t="shared" si="616"/>
        <v>3.5624201001119218</v>
      </c>
      <c r="L3556" s="1">
        <f>K3556+'1.Time_constants_calculation'!$N$6*(3*G3556*C3556+2*H3556*D3556+I3556)</f>
        <v>3.5624201001119218</v>
      </c>
      <c r="M3556" s="1">
        <f>K3556+('1.Time_constants_calculation'!$N$9)*(3*G3556*C3556+2*H3556*$D3556+I3556)+('1.Time_constants_calculation'!$N$10)*(6*G3556*D3556+2*H3556)</f>
        <v>3.5624201001119218</v>
      </c>
      <c r="N3556" s="1">
        <f>K3556+('1.Time_constants_calculation'!$N$13)*(3*G3556*C3556+2*H3556*$D3556+I3556)+('1.Time_constants_calculation'!$N$14)*(6*G3556*D3556+2*H3556)+('1.Time_constants_calculation'!$N$15)*(6*G3556)</f>
        <v>3.5624201001119218</v>
      </c>
      <c r="O3556" s="1">
        <f t="shared" si="608"/>
        <v>3.5624201001119218</v>
      </c>
      <c r="P3556" s="1">
        <f t="shared" si="609"/>
        <v>3.5624201001119218</v>
      </c>
      <c r="Q3556" s="1">
        <f t="shared" si="610"/>
        <v>3.5624201001119218</v>
      </c>
      <c r="R3556" s="1">
        <f t="shared" si="611"/>
        <v>3.5624201001119218</v>
      </c>
    </row>
    <row r="3557" spans="2:18" x14ac:dyDescent="0.4">
      <c r="B3557" s="1">
        <f t="shared" si="617"/>
        <v>205379</v>
      </c>
      <c r="C3557" s="1">
        <f t="shared" si="618"/>
        <v>3481</v>
      </c>
      <c r="D3557" s="1">
        <f>'1.Time_constants_calculation'!C3551</f>
        <v>59</v>
      </c>
      <c r="E3557" s="1">
        <f>'1.Time_constants_calculation'!E3551</f>
        <v>3.548</v>
      </c>
      <c r="F3557" s="1">
        <f>'1.Time_constants_calculation'!H3551</f>
        <v>0</v>
      </c>
      <c r="G3557" s="1">
        <f t="shared" si="612"/>
        <v>3.1925455218533211E-2</v>
      </c>
      <c r="H3557" s="1">
        <f t="shared" si="613"/>
        <v>-5.5377600652040515</v>
      </c>
      <c r="I3557" s="1">
        <f t="shared" si="614"/>
        <v>319.25265135085715</v>
      </c>
      <c r="J3557" s="1">
        <f t="shared" si="615"/>
        <v>-6112.2327490113821</v>
      </c>
      <c r="K3557" s="1">
        <f t="shared" si="616"/>
        <v>3.5489610410204477</v>
      </c>
      <c r="L3557" s="1">
        <f>K3557+'1.Time_constants_calculation'!$N$6*(3*G3557*C3557+2*H3557*D3557+I3557)</f>
        <v>3.5489610410204477</v>
      </c>
      <c r="M3557" s="1">
        <f>K3557+('1.Time_constants_calculation'!$N$9)*(3*G3557*C3557+2*H3557*$D3557+I3557)+('1.Time_constants_calculation'!$N$10)*(6*G3557*D3557+2*H3557)</f>
        <v>3.5489610410204477</v>
      </c>
      <c r="N3557" s="1">
        <f>K3557+('1.Time_constants_calculation'!$N$13)*(3*G3557*C3557+2*H3557*$D3557+I3557)+('1.Time_constants_calculation'!$N$14)*(6*G3557*D3557+2*H3557)+('1.Time_constants_calculation'!$N$15)*(6*G3557)</f>
        <v>3.5489610410204477</v>
      </c>
      <c r="O3557" s="1">
        <f t="shared" si="608"/>
        <v>3.5489610410204477</v>
      </c>
      <c r="P3557" s="1">
        <f t="shared" si="609"/>
        <v>3.5489610410204477</v>
      </c>
      <c r="Q3557" s="1">
        <f t="shared" si="610"/>
        <v>3.5489610410204477</v>
      </c>
      <c r="R3557" s="1">
        <f t="shared" si="611"/>
        <v>3.5489610410204477</v>
      </c>
    </row>
    <row r="3558" spans="2:18" x14ac:dyDescent="0.4">
      <c r="B3558" s="1">
        <f t="shared" si="617"/>
        <v>205553.09917129629</v>
      </c>
      <c r="C3558" s="1">
        <f t="shared" si="618"/>
        <v>3482.9669444444444</v>
      </c>
      <c r="D3558" s="1">
        <f>'1.Time_constants_calculation'!C3552</f>
        <v>59.016666666666666</v>
      </c>
      <c r="E3558" s="1">
        <f>'1.Time_constants_calculation'!E3552</f>
        <v>3.532</v>
      </c>
      <c r="F3558" s="1">
        <f>'1.Time_constants_calculation'!H3552</f>
        <v>0</v>
      </c>
      <c r="G3558" s="1">
        <f t="shared" si="612"/>
        <v>3.3464648553563972E-2</v>
      </c>
      <c r="H3558" s="1">
        <f t="shared" si="613"/>
        <v>-5.8101506079064373</v>
      </c>
      <c r="I3558" s="1">
        <f t="shared" si="614"/>
        <v>335.32081944872704</v>
      </c>
      <c r="J3558" s="1">
        <f t="shared" si="615"/>
        <v>-6428.1811776701707</v>
      </c>
      <c r="K3558" s="1">
        <f t="shared" si="616"/>
        <v>3.5355634102652402</v>
      </c>
      <c r="L3558" s="1">
        <f>K3558+'1.Time_constants_calculation'!$N$6*(3*G3558*C3558+2*H3558*D3558+I3558)</f>
        <v>3.5355634102652402</v>
      </c>
      <c r="M3558" s="1">
        <f>K3558+('1.Time_constants_calculation'!$N$9)*(3*G3558*C3558+2*H3558*$D3558+I3558)+('1.Time_constants_calculation'!$N$10)*(6*G3558*D3558+2*H3558)</f>
        <v>3.5355634102652402</v>
      </c>
      <c r="N3558" s="1">
        <f>K3558+('1.Time_constants_calculation'!$N$13)*(3*G3558*C3558+2*H3558*$D3558+I3558)+('1.Time_constants_calculation'!$N$14)*(6*G3558*D3558+2*H3558)+('1.Time_constants_calculation'!$N$15)*(6*G3558)</f>
        <v>3.5355634102652402</v>
      </c>
      <c r="O3558" s="1">
        <f t="shared" si="608"/>
        <v>3.5355634102652402</v>
      </c>
      <c r="P3558" s="1">
        <f t="shared" si="609"/>
        <v>3.5355634102652402</v>
      </c>
      <c r="Q3558" s="1">
        <f t="shared" si="610"/>
        <v>3.5355634102652402</v>
      </c>
      <c r="R3558" s="1">
        <f t="shared" si="611"/>
        <v>3.5355634102652402</v>
      </c>
    </row>
    <row r="3559" spans="2:18" x14ac:dyDescent="0.4">
      <c r="B3559" s="1">
        <f t="shared" si="617"/>
        <v>205727.29670370367</v>
      </c>
      <c r="C3559" s="1">
        <f t="shared" si="618"/>
        <v>3484.9344444444441</v>
      </c>
      <c r="D3559" s="1">
        <f>'1.Time_constants_calculation'!C3553</f>
        <v>59.033333333333331</v>
      </c>
      <c r="E3559" s="1">
        <f>'1.Time_constants_calculation'!E3553</f>
        <v>3.5220000000000002</v>
      </c>
      <c r="F3559" s="1">
        <f>'1.Time_constants_calculation'!H3553</f>
        <v>0</v>
      </c>
      <c r="G3559" s="1">
        <f t="shared" si="612"/>
        <v>4.7076711667578104E-2</v>
      </c>
      <c r="H3559" s="1">
        <f t="shared" si="613"/>
        <v>-8.2179225006551579</v>
      </c>
      <c r="I3559" s="1">
        <f t="shared" si="614"/>
        <v>477.28597298816408</v>
      </c>
      <c r="J3559" s="1">
        <f t="shared" si="615"/>
        <v>-9218.3032536639257</v>
      </c>
      <c r="K3559" s="1">
        <f t="shared" si="616"/>
        <v>3.5221298330616264</v>
      </c>
      <c r="L3559" s="1">
        <f>K3559+'1.Time_constants_calculation'!$N$6*(3*G3559*C3559+2*H3559*D3559+I3559)</f>
        <v>3.5221298330616264</v>
      </c>
      <c r="M3559" s="1">
        <f>K3559+('1.Time_constants_calculation'!$N$9)*(3*G3559*C3559+2*H3559*$D3559+I3559)+('1.Time_constants_calculation'!$N$10)*(6*G3559*D3559+2*H3559)</f>
        <v>3.5221298330616264</v>
      </c>
      <c r="N3559" s="1">
        <f>K3559+('1.Time_constants_calculation'!$N$13)*(3*G3559*C3559+2*H3559*$D3559+I3559)+('1.Time_constants_calculation'!$N$14)*(6*G3559*D3559+2*H3559)+('1.Time_constants_calculation'!$N$15)*(6*G3559)</f>
        <v>3.5221298330616264</v>
      </c>
      <c r="O3559" s="1">
        <f t="shared" si="608"/>
        <v>3.5221298330616264</v>
      </c>
      <c r="P3559" s="1">
        <f t="shared" si="609"/>
        <v>3.5221298330616264</v>
      </c>
      <c r="Q3559" s="1">
        <f t="shared" si="610"/>
        <v>3.5221298330616264</v>
      </c>
      <c r="R3559" s="1">
        <f t="shared" si="611"/>
        <v>3.5221298330616264</v>
      </c>
    </row>
    <row r="3560" spans="2:18" x14ac:dyDescent="0.4">
      <c r="B3560" s="1">
        <f t="shared" si="617"/>
        <v>205901.59262499996</v>
      </c>
      <c r="C3560" s="1">
        <f t="shared" si="618"/>
        <v>3486.9024999999997</v>
      </c>
      <c r="D3560" s="1">
        <f>'1.Time_constants_calculation'!C3554</f>
        <v>59.05</v>
      </c>
      <c r="E3560" s="1">
        <f>'1.Time_constants_calculation'!E3554</f>
        <v>3.5070000000000006</v>
      </c>
      <c r="F3560" s="1">
        <f>'1.Time_constants_calculation'!H3554</f>
        <v>0</v>
      </c>
      <c r="G3560" s="1">
        <f t="shared" si="612"/>
        <v>3.8587975090740703E-2</v>
      </c>
      <c r="H3560" s="1">
        <f t="shared" si="613"/>
        <v>-6.7114523349416082</v>
      </c>
      <c r="I3560" s="1">
        <f t="shared" si="614"/>
        <v>388.17073883696958</v>
      </c>
      <c r="J3560" s="1">
        <f t="shared" si="615"/>
        <v>-7461.118982533113</v>
      </c>
      <c r="K3560" s="1">
        <f t="shared" si="616"/>
        <v>3.5087478085479233</v>
      </c>
      <c r="L3560" s="1">
        <f>K3560+'1.Time_constants_calculation'!$N$6*(3*G3560*C3560+2*H3560*D3560+I3560)</f>
        <v>3.5087478085479233</v>
      </c>
      <c r="M3560" s="1">
        <f>K3560+('1.Time_constants_calculation'!$N$9)*(3*G3560*C3560+2*H3560*$D3560+I3560)+('1.Time_constants_calculation'!$N$10)*(6*G3560*D3560+2*H3560)</f>
        <v>3.5087478085479233</v>
      </c>
      <c r="N3560" s="1">
        <f>K3560+('1.Time_constants_calculation'!$N$13)*(3*G3560*C3560+2*H3560*$D3560+I3560)+('1.Time_constants_calculation'!$N$14)*(6*G3560*D3560+2*H3560)+('1.Time_constants_calculation'!$N$15)*(6*G3560)</f>
        <v>3.5087478085479233</v>
      </c>
      <c r="O3560" s="1">
        <f t="shared" si="608"/>
        <v>3.5087478085479233</v>
      </c>
      <c r="P3560" s="1">
        <f t="shared" si="609"/>
        <v>3.5087478085479233</v>
      </c>
      <c r="Q3560" s="1">
        <f t="shared" si="610"/>
        <v>3.5087478085479233</v>
      </c>
      <c r="R3560" s="1">
        <f t="shared" si="611"/>
        <v>3.5087478085479233</v>
      </c>
    </row>
    <row r="3561" spans="2:18" x14ac:dyDescent="0.4">
      <c r="B3561" s="1">
        <f t="shared" si="617"/>
        <v>206075.98696296301</v>
      </c>
      <c r="C3561" s="1">
        <f t="shared" si="618"/>
        <v>3488.8711111111115</v>
      </c>
      <c r="D3561" s="1">
        <f>'1.Time_constants_calculation'!C3555</f>
        <v>59.06666666666667</v>
      </c>
      <c r="E3561" s="1">
        <f>'1.Time_constants_calculation'!E3555</f>
        <v>3.4950000000000001</v>
      </c>
      <c r="F3561" s="1">
        <f>'1.Time_constants_calculation'!H3555</f>
        <v>0</v>
      </c>
      <c r="G3561" s="1">
        <f t="shared" si="612"/>
        <v>1.588629644451427E-2</v>
      </c>
      <c r="H3561" s="1">
        <f t="shared" si="613"/>
        <v>-2.6921797771234983</v>
      </c>
      <c r="I3561" s="1">
        <f t="shared" si="614"/>
        <v>150.97206624443518</v>
      </c>
      <c r="J3561" s="1">
        <f t="shared" si="615"/>
        <v>-2795.0370177514433</v>
      </c>
      <c r="K3561" s="1">
        <f t="shared" si="616"/>
        <v>3.4956637522936944</v>
      </c>
      <c r="L3561" s="1">
        <f>K3561+'1.Time_constants_calculation'!$N$6*(3*G3561*C3561+2*H3561*D3561+I3561)</f>
        <v>3.4956637522936944</v>
      </c>
      <c r="M3561" s="1">
        <f>K3561+('1.Time_constants_calculation'!$N$9)*(3*G3561*C3561+2*H3561*$D3561+I3561)+('1.Time_constants_calculation'!$N$10)*(6*G3561*D3561+2*H3561)</f>
        <v>3.4956637522936944</v>
      </c>
      <c r="N3561" s="1">
        <f>K3561+('1.Time_constants_calculation'!$N$13)*(3*G3561*C3561+2*H3561*$D3561+I3561)+('1.Time_constants_calculation'!$N$14)*(6*G3561*D3561+2*H3561)+('1.Time_constants_calculation'!$N$15)*(6*G3561)</f>
        <v>3.4956637522936944</v>
      </c>
      <c r="O3561" s="1">
        <f t="shared" si="608"/>
        <v>3.4956637522936944</v>
      </c>
      <c r="P3561" s="1">
        <f t="shared" si="609"/>
        <v>3.4956637522936944</v>
      </c>
      <c r="Q3561" s="1">
        <f t="shared" si="610"/>
        <v>3.4956637522936944</v>
      </c>
      <c r="R3561" s="1">
        <f t="shared" si="611"/>
        <v>3.4956637522936944</v>
      </c>
    </row>
    <row r="3562" spans="2:18" x14ac:dyDescent="0.4">
      <c r="B3562" s="1">
        <f t="shared" si="617"/>
        <v>206250.47974537039</v>
      </c>
      <c r="C3562" s="1">
        <f t="shared" si="618"/>
        <v>3490.8402777777783</v>
      </c>
      <c r="D3562" s="1">
        <f>'1.Time_constants_calculation'!C3556</f>
        <v>59.083333333333336</v>
      </c>
      <c r="E3562" s="1">
        <f>'1.Time_constants_calculation'!E3556</f>
        <v>3.4830000000000005</v>
      </c>
      <c r="F3562" s="1">
        <f>'1.Time_constants_calculation'!H3556</f>
        <v>0</v>
      </c>
      <c r="G3562" s="1">
        <f t="shared" si="612"/>
        <v>-1.0498713279075682E-2</v>
      </c>
      <c r="H3562" s="1">
        <f t="shared" si="613"/>
        <v>1.9856079684298584</v>
      </c>
      <c r="I3562" s="1">
        <f t="shared" si="614"/>
        <v>-125.46689484671566</v>
      </c>
      <c r="J3562" s="1">
        <f t="shared" si="615"/>
        <v>2650.4092628246035</v>
      </c>
      <c r="K3562" s="1">
        <f t="shared" si="616"/>
        <v>3.4825138508267628</v>
      </c>
      <c r="L3562" s="1">
        <f>K3562+'1.Time_constants_calculation'!$N$6*(3*G3562*C3562+2*H3562*D3562+I3562)</f>
        <v>3.4825138508267628</v>
      </c>
      <c r="M3562" s="1">
        <f>K3562+('1.Time_constants_calculation'!$N$9)*(3*G3562*C3562+2*H3562*$D3562+I3562)+('1.Time_constants_calculation'!$N$10)*(6*G3562*D3562+2*H3562)</f>
        <v>3.4825138508267628</v>
      </c>
      <c r="N3562" s="1">
        <f>K3562+('1.Time_constants_calculation'!$N$13)*(3*G3562*C3562+2*H3562*$D3562+I3562)+('1.Time_constants_calculation'!$N$14)*(6*G3562*D3562+2*H3562)+('1.Time_constants_calculation'!$N$15)*(6*G3562)</f>
        <v>3.4825138508267628</v>
      </c>
      <c r="O3562" s="1">
        <f t="shared" si="608"/>
        <v>3.4825138508267628</v>
      </c>
      <c r="P3562" s="1">
        <f t="shared" si="609"/>
        <v>3.4825138508267628</v>
      </c>
      <c r="Q3562" s="1">
        <f t="shared" si="610"/>
        <v>3.4825138508267628</v>
      </c>
      <c r="R3562" s="1">
        <f t="shared" si="611"/>
        <v>3.4825138508267628</v>
      </c>
    </row>
    <row r="3563" spans="2:18" x14ac:dyDescent="0.4">
      <c r="B3563" s="1">
        <f t="shared" si="617"/>
        <v>206425.071</v>
      </c>
      <c r="C3563" s="1">
        <f t="shared" si="618"/>
        <v>3492.81</v>
      </c>
      <c r="D3563" s="1">
        <f>'1.Time_constants_calculation'!C3557</f>
        <v>59.1</v>
      </c>
      <c r="E3563" s="1">
        <f>'1.Time_constants_calculation'!E3557</f>
        <v>3.4690000000000003</v>
      </c>
      <c r="F3563" s="1">
        <f>'1.Time_constants_calculation'!H3557</f>
        <v>0</v>
      </c>
      <c r="G3563" s="1">
        <f t="shared" si="612"/>
        <v>-3.2234432230055989E-2</v>
      </c>
      <c r="H3563" s="1">
        <f t="shared" si="613"/>
        <v>5.8385511294006411</v>
      </c>
      <c r="I3563" s="1">
        <f t="shared" si="614"/>
        <v>-353.12689748293053</v>
      </c>
      <c r="J3563" s="1">
        <f t="shared" si="615"/>
        <v>7134.3143674506427</v>
      </c>
      <c r="K3563" s="1">
        <f t="shared" si="616"/>
        <v>3.4695347573033359</v>
      </c>
      <c r="L3563" s="1">
        <f>K3563+'1.Time_constants_calculation'!$N$6*(3*G3563*C3563+2*H3563*D3563+I3563)</f>
        <v>3.4695347573033359</v>
      </c>
      <c r="M3563" s="1">
        <f>K3563+('1.Time_constants_calculation'!$N$9)*(3*G3563*C3563+2*H3563*$D3563+I3563)+('1.Time_constants_calculation'!$N$10)*(6*G3563*D3563+2*H3563)</f>
        <v>3.4695347573033359</v>
      </c>
      <c r="N3563" s="1">
        <f>K3563+('1.Time_constants_calculation'!$N$13)*(3*G3563*C3563+2*H3563*$D3563+I3563)+('1.Time_constants_calculation'!$N$14)*(6*G3563*D3563+2*H3563)+('1.Time_constants_calculation'!$N$15)*(6*G3563)</f>
        <v>3.4695347573033359</v>
      </c>
      <c r="O3563" s="1">
        <f t="shared" si="608"/>
        <v>3.4695347573033359</v>
      </c>
      <c r="P3563" s="1">
        <f t="shared" si="609"/>
        <v>3.4695347573033359</v>
      </c>
      <c r="Q3563" s="1">
        <f t="shared" si="610"/>
        <v>3.4695347573033359</v>
      </c>
      <c r="R3563" s="1">
        <f t="shared" si="611"/>
        <v>3.4695347573033359</v>
      </c>
    </row>
    <row r="3564" spans="2:18" x14ac:dyDescent="0.4">
      <c r="B3564" s="1">
        <f t="shared" si="617"/>
        <v>206599.76075462965</v>
      </c>
      <c r="C3564" s="1">
        <f t="shared" si="618"/>
        <v>3494.7802777777779</v>
      </c>
      <c r="D3564" s="1">
        <f>'1.Time_constants_calculation'!C3558</f>
        <v>59.116666666666667</v>
      </c>
      <c r="E3564" s="1">
        <f>'1.Time_constants_calculation'!E3558</f>
        <v>3.4569999999999999</v>
      </c>
      <c r="F3564" s="1">
        <f>'1.Time_constants_calculation'!H3558</f>
        <v>0</v>
      </c>
      <c r="G3564" s="1">
        <f t="shared" si="612"/>
        <v>-5.6811113405525825E-2</v>
      </c>
      <c r="H3564" s="1">
        <f t="shared" si="613"/>
        <v>10.197602836282396</v>
      </c>
      <c r="I3564" s="1">
        <f t="shared" si="614"/>
        <v>-610.83989993352236</v>
      </c>
      <c r="J3564" s="1">
        <f t="shared" si="615"/>
        <v>12213.056525056567</v>
      </c>
      <c r="K3564" s="1">
        <f t="shared" si="616"/>
        <v>3.4566090511834773</v>
      </c>
      <c r="L3564" s="1">
        <f>K3564+'1.Time_constants_calculation'!$N$6*(3*G3564*C3564+2*H3564*D3564+I3564)</f>
        <v>3.4566090511834773</v>
      </c>
      <c r="M3564" s="1">
        <f>K3564+('1.Time_constants_calculation'!$N$9)*(3*G3564*C3564+2*H3564*$D3564+I3564)+('1.Time_constants_calculation'!$N$10)*(6*G3564*D3564+2*H3564)</f>
        <v>3.4566090511834773</v>
      </c>
      <c r="N3564" s="1">
        <f>K3564+('1.Time_constants_calculation'!$N$13)*(3*G3564*C3564+2*H3564*$D3564+I3564)+('1.Time_constants_calculation'!$N$14)*(6*G3564*D3564+2*H3564)+('1.Time_constants_calculation'!$N$15)*(6*G3564)</f>
        <v>3.4566090511834773</v>
      </c>
      <c r="O3564" s="1">
        <f t="shared" si="608"/>
        <v>3.4566090511834773</v>
      </c>
      <c r="P3564" s="1">
        <f t="shared" si="609"/>
        <v>3.4566090511834773</v>
      </c>
      <c r="Q3564" s="1">
        <f t="shared" si="610"/>
        <v>3.4566090511834773</v>
      </c>
      <c r="R3564" s="1">
        <f t="shared" si="611"/>
        <v>3.4566090511834773</v>
      </c>
    </row>
    <row r="3565" spans="2:18" x14ac:dyDescent="0.4">
      <c r="B3565" s="1">
        <f t="shared" si="617"/>
        <v>206774.54903703704</v>
      </c>
      <c r="C3565" s="1">
        <f t="shared" si="618"/>
        <v>3496.7511111111112</v>
      </c>
      <c r="D3565" s="1">
        <f>'1.Time_constants_calculation'!C3559</f>
        <v>59.133333333333333</v>
      </c>
      <c r="E3565" s="1">
        <f>'1.Time_constants_calculation'!E3559</f>
        <v>3.4430000000000005</v>
      </c>
      <c r="F3565" s="1">
        <f>'1.Time_constants_calculation'!H3559</f>
        <v>0</v>
      </c>
      <c r="G3565" s="1">
        <f t="shared" si="612"/>
        <v>-6.1811662266056548E-2</v>
      </c>
      <c r="H3565" s="1">
        <f t="shared" si="613"/>
        <v>11.085436347654285</v>
      </c>
      <c r="I3565" s="1">
        <f t="shared" si="614"/>
        <v>-663.38358611103274</v>
      </c>
      <c r="J3565" s="1">
        <f t="shared" si="615"/>
        <v>13249.593224768905</v>
      </c>
      <c r="K3565" s="1">
        <f t="shared" si="616"/>
        <v>3.4437749213102506</v>
      </c>
      <c r="L3565" s="1">
        <f>K3565+'1.Time_constants_calculation'!$N$6*(3*G3565*C3565+2*H3565*D3565+I3565)</f>
        <v>3.4437749213102506</v>
      </c>
      <c r="M3565" s="1">
        <f>K3565+('1.Time_constants_calculation'!$N$9)*(3*G3565*C3565+2*H3565*$D3565+I3565)+('1.Time_constants_calculation'!$N$10)*(6*G3565*D3565+2*H3565)</f>
        <v>3.4437749213102506</v>
      </c>
      <c r="N3565" s="1">
        <f>K3565+('1.Time_constants_calculation'!$N$13)*(3*G3565*C3565+2*H3565*$D3565+I3565)+('1.Time_constants_calculation'!$N$14)*(6*G3565*D3565+2*H3565)+('1.Time_constants_calculation'!$N$15)*(6*G3565)</f>
        <v>3.4437749213102506</v>
      </c>
      <c r="O3565" s="1">
        <f t="shared" si="608"/>
        <v>3.4437749213102506</v>
      </c>
      <c r="P3565" s="1">
        <f t="shared" si="609"/>
        <v>3.4437749213102506</v>
      </c>
      <c r="Q3565" s="1">
        <f t="shared" si="610"/>
        <v>3.4437749213102506</v>
      </c>
      <c r="R3565" s="1">
        <f t="shared" si="611"/>
        <v>3.4437749213102506</v>
      </c>
    </row>
    <row r="3566" spans="2:18" x14ac:dyDescent="0.4">
      <c r="B3566" s="1">
        <f t="shared" si="617"/>
        <v>206949.435875</v>
      </c>
      <c r="C3566" s="1">
        <f t="shared" si="618"/>
        <v>3498.7224999999999</v>
      </c>
      <c r="D3566" s="1">
        <f>'1.Time_constants_calculation'!C3560</f>
        <v>59.15</v>
      </c>
      <c r="E3566" s="1">
        <f>'1.Time_constants_calculation'!E3560</f>
        <v>3.4320000000000004</v>
      </c>
      <c r="F3566" s="1">
        <f>'1.Time_constants_calculation'!H3560</f>
        <v>0</v>
      </c>
      <c r="G3566" s="1">
        <f t="shared" si="612"/>
        <v>-7.3523516816484988E-2</v>
      </c>
      <c r="H3566" s="1">
        <f t="shared" si="613"/>
        <v>13.163732675864217</v>
      </c>
      <c r="I3566" s="1">
        <f t="shared" si="614"/>
        <v>-786.31554743981417</v>
      </c>
      <c r="J3566" s="1">
        <f t="shared" si="615"/>
        <v>15673.398300441855</v>
      </c>
      <c r="K3566" s="1">
        <f t="shared" si="616"/>
        <v>3.4310376905486919</v>
      </c>
      <c r="L3566" s="1">
        <f>K3566+'1.Time_constants_calculation'!$N$6*(3*G3566*C3566+2*H3566*D3566+I3566)</f>
        <v>3.4310376905486919</v>
      </c>
      <c r="M3566" s="1">
        <f>K3566+('1.Time_constants_calculation'!$N$9)*(3*G3566*C3566+2*H3566*$D3566+I3566)+('1.Time_constants_calculation'!$N$10)*(6*G3566*D3566+2*H3566)</f>
        <v>3.4310376905486919</v>
      </c>
      <c r="N3566" s="1">
        <f>K3566+('1.Time_constants_calculation'!$N$13)*(3*G3566*C3566+2*H3566*$D3566+I3566)+('1.Time_constants_calculation'!$N$14)*(6*G3566*D3566+2*H3566)+('1.Time_constants_calculation'!$N$15)*(6*G3566)</f>
        <v>3.4310376905486919</v>
      </c>
      <c r="O3566" s="1">
        <f t="shared" si="608"/>
        <v>3.4310376905486919</v>
      </c>
      <c r="P3566" s="1">
        <f t="shared" si="609"/>
        <v>3.4310376905486919</v>
      </c>
      <c r="Q3566" s="1">
        <f t="shared" si="610"/>
        <v>3.4310376905486919</v>
      </c>
      <c r="R3566" s="1">
        <f t="shared" si="611"/>
        <v>3.4310376905486919</v>
      </c>
    </row>
    <row r="3567" spans="2:18" x14ac:dyDescent="0.4">
      <c r="B3567" s="1">
        <f t="shared" si="617"/>
        <v>207124.42129629629</v>
      </c>
      <c r="C3567" s="1">
        <f t="shared" si="618"/>
        <v>3500.6944444444443</v>
      </c>
      <c r="D3567" s="1">
        <f>'1.Time_constants_calculation'!C3561</f>
        <v>59.166666666666664</v>
      </c>
      <c r="E3567" s="1">
        <f>'1.Time_constants_calculation'!E3561</f>
        <v>3.4190000000000005</v>
      </c>
      <c r="F3567" s="1">
        <f>'1.Time_constants_calculation'!H3561</f>
        <v>0</v>
      </c>
      <c r="G3567" s="1">
        <f t="shared" si="612"/>
        <v>-7.8364698575403069E-2</v>
      </c>
      <c r="H3567" s="1">
        <f t="shared" si="613"/>
        <v>14.023576735972341</v>
      </c>
      <c r="I3567" s="1">
        <f t="shared" si="614"/>
        <v>-837.22088324297397</v>
      </c>
      <c r="J3567" s="1">
        <f t="shared" si="615"/>
        <v>16677.972960879568</v>
      </c>
      <c r="K3567" s="1">
        <f t="shared" si="616"/>
        <v>3.4183640399496653</v>
      </c>
      <c r="L3567" s="1">
        <f>K3567+'1.Time_constants_calculation'!$N$6*(3*G3567*C3567+2*H3567*D3567+I3567)</f>
        <v>3.4183640399496653</v>
      </c>
      <c r="M3567" s="1">
        <f>K3567+('1.Time_constants_calculation'!$N$9)*(3*G3567*C3567+2*H3567*$D3567+I3567)+('1.Time_constants_calculation'!$N$10)*(6*G3567*D3567+2*H3567)</f>
        <v>3.4183640399496653</v>
      </c>
      <c r="N3567" s="1">
        <f>K3567+('1.Time_constants_calculation'!$N$13)*(3*G3567*C3567+2*H3567*$D3567+I3567)+('1.Time_constants_calculation'!$N$14)*(6*G3567*D3567+2*H3567)+('1.Time_constants_calculation'!$N$15)*(6*G3567)</f>
        <v>3.4183640399496653</v>
      </c>
      <c r="O3567" s="1">
        <f t="shared" si="608"/>
        <v>3.4183640399496653</v>
      </c>
      <c r="P3567" s="1">
        <f t="shared" si="609"/>
        <v>3.4183640399496653</v>
      </c>
      <c r="Q3567" s="1">
        <f t="shared" si="610"/>
        <v>3.4183640399496653</v>
      </c>
      <c r="R3567" s="1">
        <f t="shared" si="611"/>
        <v>3.4183640399496653</v>
      </c>
    </row>
    <row r="3568" spans="2:18" x14ac:dyDescent="0.4">
      <c r="B3568" s="1">
        <f t="shared" si="617"/>
        <v>207299.50532870367</v>
      </c>
      <c r="C3568" s="1">
        <f t="shared" si="618"/>
        <v>3502.6669444444442</v>
      </c>
      <c r="D3568" s="1">
        <f>'1.Time_constants_calculation'!C3562</f>
        <v>59.18333333333333</v>
      </c>
      <c r="E3568" s="1">
        <f>'1.Time_constants_calculation'!E3562</f>
        <v>3.4060000000000006</v>
      </c>
      <c r="F3568" s="1">
        <f>'1.Time_constants_calculation'!H3562</f>
        <v>0</v>
      </c>
      <c r="G3568" s="1">
        <f t="shared" si="612"/>
        <v>-7.6740130024407979E-2</v>
      </c>
      <c r="H3568" s="1">
        <f t="shared" si="613"/>
        <v>13.735762289298046</v>
      </c>
      <c r="I3568" s="1">
        <f t="shared" si="614"/>
        <v>-820.22432957275907</v>
      </c>
      <c r="J3568" s="1">
        <f t="shared" si="615"/>
        <v>16343.406128823677</v>
      </c>
      <c r="K3568" s="1">
        <f t="shared" si="616"/>
        <v>3.4057581598608522</v>
      </c>
      <c r="L3568" s="1">
        <f>K3568+'1.Time_constants_calculation'!$N$6*(3*G3568*C3568+2*H3568*D3568+I3568)</f>
        <v>3.4057581598608522</v>
      </c>
      <c r="M3568" s="1">
        <f>K3568+('1.Time_constants_calculation'!$N$9)*(3*G3568*C3568+2*H3568*$D3568+I3568)+('1.Time_constants_calculation'!$N$10)*(6*G3568*D3568+2*H3568)</f>
        <v>3.4057581598608522</v>
      </c>
      <c r="N3568" s="1">
        <f>K3568+('1.Time_constants_calculation'!$N$13)*(3*G3568*C3568+2*H3568*$D3568+I3568)+('1.Time_constants_calculation'!$N$14)*(6*G3568*D3568+2*H3568)+('1.Time_constants_calculation'!$N$15)*(6*G3568)</f>
        <v>3.4057581598608522</v>
      </c>
      <c r="O3568" s="1">
        <f t="shared" si="608"/>
        <v>3.4057581598608522</v>
      </c>
      <c r="P3568" s="1">
        <f t="shared" si="609"/>
        <v>3.4057581598608522</v>
      </c>
      <c r="Q3568" s="1">
        <f t="shared" si="610"/>
        <v>3.4057581598608522</v>
      </c>
      <c r="R3568" s="1">
        <f t="shared" si="611"/>
        <v>3.4057581598608522</v>
      </c>
    </row>
    <row r="3569" spans="2:18" x14ac:dyDescent="0.4">
      <c r="B3569" s="1">
        <f t="shared" si="617"/>
        <v>207474.68800000002</v>
      </c>
      <c r="C3569" s="1">
        <f t="shared" si="618"/>
        <v>3504.6400000000003</v>
      </c>
      <c r="D3569" s="1">
        <f>'1.Time_constants_calculation'!C3563</f>
        <v>59.2</v>
      </c>
      <c r="E3569" s="1">
        <f>'1.Time_constants_calculation'!E3563</f>
        <v>3.3940000000000001</v>
      </c>
      <c r="F3569" s="1">
        <f>'1.Time_constants_calculation'!H3563</f>
        <v>0</v>
      </c>
      <c r="G3569" s="1">
        <f t="shared" si="612"/>
        <v>-8.809584796041374E-2</v>
      </c>
      <c r="H3569" s="1">
        <f t="shared" si="613"/>
        <v>15.754701934699543</v>
      </c>
      <c r="I3569" s="1">
        <f t="shared" si="614"/>
        <v>-939.87275843067471</v>
      </c>
      <c r="J3569" s="1">
        <f t="shared" si="615"/>
        <v>18706.960433312081</v>
      </c>
      <c r="K3569" s="1">
        <f t="shared" si="616"/>
        <v>3.3931529592664447</v>
      </c>
      <c r="L3569" s="1">
        <f>K3569+'1.Time_constants_calculation'!$N$6*(3*G3569*C3569+2*H3569*D3569+I3569)</f>
        <v>3.3931529592664447</v>
      </c>
      <c r="M3569" s="1">
        <f>K3569+('1.Time_constants_calculation'!$N$9)*(3*G3569*C3569+2*H3569*$D3569+I3569)+('1.Time_constants_calculation'!$N$10)*(6*G3569*D3569+2*H3569)</f>
        <v>3.3931529592664447</v>
      </c>
      <c r="N3569" s="1">
        <f>K3569+('1.Time_constants_calculation'!$N$13)*(3*G3569*C3569+2*H3569*$D3569+I3569)+('1.Time_constants_calculation'!$N$14)*(6*G3569*D3569+2*H3569)+('1.Time_constants_calculation'!$N$15)*(6*G3569)</f>
        <v>3.3931529592664447</v>
      </c>
      <c r="O3569" s="1">
        <f t="shared" ref="O3569:O3632" si="619">ABS(K3569-$F3576)</f>
        <v>3.3931529592664447</v>
      </c>
      <c r="P3569" s="1">
        <f t="shared" ref="P3569:P3632" si="620">ABS(L3569-$F3569)</f>
        <v>3.3931529592664447</v>
      </c>
      <c r="Q3569" s="1">
        <f t="shared" ref="Q3569:Q3632" si="621">ABS(M3569-$F3569)</f>
        <v>3.3931529592664447</v>
      </c>
      <c r="R3569" s="1">
        <f t="shared" ref="R3569:R3632" si="622">ABS(N3569-$F3569)</f>
        <v>3.3931529592664447</v>
      </c>
    </row>
    <row r="3570" spans="2:18" x14ac:dyDescent="0.4">
      <c r="B3570" s="1">
        <f t="shared" si="617"/>
        <v>207649.96933796298</v>
      </c>
      <c r="C3570" s="1">
        <f t="shared" si="618"/>
        <v>3506.6136111111114</v>
      </c>
      <c r="D3570" s="1">
        <f>'1.Time_constants_calculation'!C3564</f>
        <v>59.216666666666669</v>
      </c>
      <c r="E3570" s="1">
        <f>'1.Time_constants_calculation'!E3564</f>
        <v>3.3820000000000006</v>
      </c>
      <c r="F3570" s="1">
        <f>'1.Time_constants_calculation'!H3564</f>
        <v>0</v>
      </c>
      <c r="G3570" s="1">
        <f t="shared" si="612"/>
        <v>-8.6050908069662924E-2</v>
      </c>
      <c r="H3570" s="1">
        <f t="shared" si="613"/>
        <v>15.392558964487568</v>
      </c>
      <c r="I3570" s="1">
        <f t="shared" si="614"/>
        <v>-918.49554080019072</v>
      </c>
      <c r="J3570" s="1">
        <f t="shared" si="615"/>
        <v>18286.336584992263</v>
      </c>
      <c r="K3570" s="1">
        <f t="shared" si="616"/>
        <v>3.3806631407205714</v>
      </c>
      <c r="L3570" s="1">
        <f>K3570+'1.Time_constants_calculation'!$N$6*(3*G3570*C3570+2*H3570*D3570+I3570)</f>
        <v>3.3806631407205714</v>
      </c>
      <c r="M3570" s="1">
        <f>K3570+('1.Time_constants_calculation'!$N$9)*(3*G3570*C3570+2*H3570*$D3570+I3570)+('1.Time_constants_calculation'!$N$10)*(6*G3570*D3570+2*H3570)</f>
        <v>3.3806631407205714</v>
      </c>
      <c r="N3570" s="1">
        <f>K3570+('1.Time_constants_calculation'!$N$13)*(3*G3570*C3570+2*H3570*$D3570+I3570)+('1.Time_constants_calculation'!$N$14)*(6*G3570*D3570+2*H3570)+('1.Time_constants_calculation'!$N$15)*(6*G3570)</f>
        <v>3.3806631407205714</v>
      </c>
      <c r="O3570" s="1">
        <f t="shared" si="619"/>
        <v>3.3806631407205714</v>
      </c>
      <c r="P3570" s="1">
        <f t="shared" si="620"/>
        <v>3.3806631407205714</v>
      </c>
      <c r="Q3570" s="1">
        <f t="shared" si="621"/>
        <v>3.3806631407205714</v>
      </c>
      <c r="R3570" s="1">
        <f t="shared" si="622"/>
        <v>3.3806631407205714</v>
      </c>
    </row>
    <row r="3571" spans="2:18" x14ac:dyDescent="0.4">
      <c r="B3571" s="1">
        <f t="shared" si="617"/>
        <v>207825.34937037039</v>
      </c>
      <c r="C3571" s="1">
        <f t="shared" si="618"/>
        <v>3508.5877777777778</v>
      </c>
      <c r="D3571" s="1">
        <f>'1.Time_constants_calculation'!C3565</f>
        <v>59.233333333333334</v>
      </c>
      <c r="E3571" s="1">
        <f>'1.Time_constants_calculation'!E3565</f>
        <v>3.3690000000000007</v>
      </c>
      <c r="F3571" s="1">
        <f>'1.Time_constants_calculation'!H3565</f>
        <v>0</v>
      </c>
      <c r="G3571" s="1">
        <f t="shared" si="612"/>
        <v>-9.09758388486758E-2</v>
      </c>
      <c r="H3571" s="1">
        <f t="shared" si="613"/>
        <v>16.266362063749856</v>
      </c>
      <c r="I3571" s="1">
        <f t="shared" si="614"/>
        <v>-970.17306680692593</v>
      </c>
      <c r="J3571" s="1">
        <f t="shared" si="615"/>
        <v>19305.079341897654</v>
      </c>
      <c r="K3571" s="1">
        <f t="shared" si="616"/>
        <v>3.3683174930338282</v>
      </c>
      <c r="L3571" s="1">
        <f>K3571+'1.Time_constants_calculation'!$N$6*(3*G3571*C3571+2*H3571*D3571+I3571)</f>
        <v>3.3683174930338282</v>
      </c>
      <c r="M3571" s="1">
        <f>K3571+('1.Time_constants_calculation'!$N$9)*(3*G3571*C3571+2*H3571*$D3571+I3571)+('1.Time_constants_calculation'!$N$10)*(6*G3571*D3571+2*H3571)</f>
        <v>3.3683174930338282</v>
      </c>
      <c r="N3571" s="1">
        <f>K3571+('1.Time_constants_calculation'!$N$13)*(3*G3571*C3571+2*H3571*$D3571+I3571)+('1.Time_constants_calculation'!$N$14)*(6*G3571*D3571+2*H3571)+('1.Time_constants_calculation'!$N$15)*(6*G3571)</f>
        <v>3.3683174930338282</v>
      </c>
      <c r="O3571" s="1">
        <f t="shared" si="619"/>
        <v>3.3683174930338282</v>
      </c>
      <c r="P3571" s="1">
        <f t="shared" si="620"/>
        <v>3.3683174930338282</v>
      </c>
      <c r="Q3571" s="1">
        <f t="shared" si="621"/>
        <v>3.3683174930338282</v>
      </c>
      <c r="R3571" s="1">
        <f t="shared" si="622"/>
        <v>3.3683174930338282</v>
      </c>
    </row>
    <row r="3572" spans="2:18" x14ac:dyDescent="0.4">
      <c r="B3572" s="1">
        <f t="shared" si="617"/>
        <v>208000.828125</v>
      </c>
      <c r="C3572" s="1">
        <f t="shared" si="618"/>
        <v>3510.5625</v>
      </c>
      <c r="D3572" s="1">
        <f>'1.Time_constants_calculation'!C3566</f>
        <v>59.25</v>
      </c>
      <c r="E3572" s="1">
        <f>'1.Time_constants_calculation'!E3566</f>
        <v>3.3550000000000004</v>
      </c>
      <c r="F3572" s="1">
        <f>'1.Time_constants_calculation'!H3566</f>
        <v>0</v>
      </c>
      <c r="G3572" s="1">
        <f t="shared" ref="G3572:G3635" si="623">INDEX(LINEST(E3547:E3597,B3547:D3597),3)</f>
        <v>-9.0582299708489675E-2</v>
      </c>
      <c r="H3572" s="1">
        <f t="shared" ref="H3572:H3635" si="624">INDEX(LINEST(E3547:E3597,B3547:D3597),2)</f>
        <v>16.198726903071744</v>
      </c>
      <c r="I3572" s="1">
        <f t="shared" ref="I3572:I3635" si="625">INDEX(LINEST(E3547:E3597,B3547:D3597),1)</f>
        <v>-966.30292337105391</v>
      </c>
      <c r="J3572" s="1">
        <f t="shared" ref="J3572:J3635" si="626">INDEX(LINEST(E3547:E3597,B3547:D3597),4)</f>
        <v>19231.35425173198</v>
      </c>
      <c r="K3572" s="1">
        <f t="shared" si="616"/>
        <v>3.355902829032857</v>
      </c>
      <c r="L3572" s="1">
        <f>K3572+'1.Time_constants_calculation'!$N$6*(3*G3572*C3572+2*H3572*D3572+I3572)</f>
        <v>3.355902829032857</v>
      </c>
      <c r="M3572" s="1">
        <f>K3572+('1.Time_constants_calculation'!$N$9)*(3*G3572*C3572+2*H3572*$D3572+I3572)+('1.Time_constants_calculation'!$N$10)*(6*G3572*D3572+2*H3572)</f>
        <v>3.355902829032857</v>
      </c>
      <c r="N3572" s="1">
        <f>K3572+('1.Time_constants_calculation'!$N$13)*(3*G3572*C3572+2*H3572*$D3572+I3572)+('1.Time_constants_calculation'!$N$14)*(6*G3572*D3572+2*H3572)+('1.Time_constants_calculation'!$N$15)*(6*G3572)</f>
        <v>3.355902829032857</v>
      </c>
      <c r="O3572" s="1">
        <f t="shared" si="619"/>
        <v>3.355902829032857</v>
      </c>
      <c r="P3572" s="1">
        <f t="shared" si="620"/>
        <v>3.355902829032857</v>
      </c>
      <c r="Q3572" s="1">
        <f t="shared" si="621"/>
        <v>3.355902829032857</v>
      </c>
      <c r="R3572" s="1">
        <f t="shared" si="622"/>
        <v>3.355902829032857</v>
      </c>
    </row>
    <row r="3573" spans="2:18" x14ac:dyDescent="0.4">
      <c r="B3573" s="1">
        <f t="shared" si="617"/>
        <v>208176.40562962962</v>
      </c>
      <c r="C3573" s="1">
        <f t="shared" si="618"/>
        <v>3512.5377777777776</v>
      </c>
      <c r="D3573" s="1">
        <f>'1.Time_constants_calculation'!C3567</f>
        <v>59.266666666666666</v>
      </c>
      <c r="E3573" s="1">
        <f>'1.Time_constants_calculation'!E3567</f>
        <v>3.3440000000000003</v>
      </c>
      <c r="F3573" s="1">
        <f>'1.Time_constants_calculation'!H3567</f>
        <v>0</v>
      </c>
      <c r="G3573" s="1">
        <f t="shared" si="623"/>
        <v>-9.0609945021613153E-2</v>
      </c>
      <c r="H3573" s="1">
        <f t="shared" si="624"/>
        <v>16.203690305415375</v>
      </c>
      <c r="I3573" s="1">
        <f t="shared" si="625"/>
        <v>-966.59993343393228</v>
      </c>
      <c r="J3573" s="1">
        <f t="shared" si="626"/>
        <v>19237.278010068003</v>
      </c>
      <c r="K3573" s="1">
        <f t="shared" si="616"/>
        <v>3.3436235022090841</v>
      </c>
      <c r="L3573" s="1">
        <f>K3573+'1.Time_constants_calculation'!$N$6*(3*G3573*C3573+2*H3573*D3573+I3573)</f>
        <v>3.3436235022090841</v>
      </c>
      <c r="M3573" s="1">
        <f>K3573+('1.Time_constants_calculation'!$N$9)*(3*G3573*C3573+2*H3573*$D3573+I3573)+('1.Time_constants_calculation'!$N$10)*(6*G3573*D3573+2*H3573)</f>
        <v>3.3436235022090841</v>
      </c>
      <c r="N3573" s="1">
        <f>K3573+('1.Time_constants_calculation'!$N$13)*(3*G3573*C3573+2*H3573*$D3573+I3573)+('1.Time_constants_calculation'!$N$14)*(6*G3573*D3573+2*H3573)+('1.Time_constants_calculation'!$N$15)*(6*G3573)</f>
        <v>3.3436235022090841</v>
      </c>
      <c r="O3573" s="1">
        <f t="shared" si="619"/>
        <v>3.3436235022090841</v>
      </c>
      <c r="P3573" s="1">
        <f t="shared" si="620"/>
        <v>3.3436235022090841</v>
      </c>
      <c r="Q3573" s="1">
        <f t="shared" si="621"/>
        <v>3.3436235022090841</v>
      </c>
      <c r="R3573" s="1">
        <f t="shared" si="622"/>
        <v>3.3436235022090841</v>
      </c>
    </row>
    <row r="3574" spans="2:18" x14ac:dyDescent="0.4">
      <c r="B3574" s="1">
        <f t="shared" si="617"/>
        <v>208352.08191203701</v>
      </c>
      <c r="C3574" s="1">
        <f t="shared" si="618"/>
        <v>3514.513611111111</v>
      </c>
      <c r="D3574" s="1">
        <f>'1.Time_constants_calculation'!C3568</f>
        <v>59.283333333333331</v>
      </c>
      <c r="E3574" s="1">
        <f>'1.Time_constants_calculation'!E3568</f>
        <v>3.3310000000000004</v>
      </c>
      <c r="F3574" s="1">
        <f>'1.Time_constants_calculation'!H3568</f>
        <v>0</v>
      </c>
      <c r="G3574" s="1">
        <f t="shared" si="623"/>
        <v>-8.6807901685259481E-2</v>
      </c>
      <c r="H3574" s="1">
        <f t="shared" si="624"/>
        <v>15.529418049671454</v>
      </c>
      <c r="I3574" s="1">
        <f t="shared" si="625"/>
        <v>-926.7409811489249</v>
      </c>
      <c r="J3574" s="1">
        <f t="shared" si="626"/>
        <v>18451.881763012214</v>
      </c>
      <c r="K3574" s="1">
        <f t="shared" si="616"/>
        <v>3.331329565764463</v>
      </c>
      <c r="L3574" s="1">
        <f>K3574+'1.Time_constants_calculation'!$N$6*(3*G3574*C3574+2*H3574*D3574+I3574)</f>
        <v>3.331329565764463</v>
      </c>
      <c r="M3574" s="1">
        <f>K3574+('1.Time_constants_calculation'!$N$9)*(3*G3574*C3574+2*H3574*$D3574+I3574)+('1.Time_constants_calculation'!$N$10)*(6*G3574*D3574+2*H3574)</f>
        <v>3.331329565764463</v>
      </c>
      <c r="N3574" s="1">
        <f>K3574+('1.Time_constants_calculation'!$N$13)*(3*G3574*C3574+2*H3574*$D3574+I3574)+('1.Time_constants_calculation'!$N$14)*(6*G3574*D3574+2*H3574)+('1.Time_constants_calculation'!$N$15)*(6*G3574)</f>
        <v>3.331329565764463</v>
      </c>
      <c r="O3574" s="1">
        <f t="shared" si="619"/>
        <v>3.331329565764463</v>
      </c>
      <c r="P3574" s="1">
        <f t="shared" si="620"/>
        <v>3.331329565764463</v>
      </c>
      <c r="Q3574" s="1">
        <f t="shared" si="621"/>
        <v>3.331329565764463</v>
      </c>
      <c r="R3574" s="1">
        <f t="shared" si="622"/>
        <v>3.331329565764463</v>
      </c>
    </row>
    <row r="3575" spans="2:18" x14ac:dyDescent="0.4">
      <c r="B3575" s="1">
        <f t="shared" si="617"/>
        <v>208527.85699999999</v>
      </c>
      <c r="C3575" s="1">
        <f t="shared" si="618"/>
        <v>3516.49</v>
      </c>
      <c r="D3575" s="1">
        <f>'1.Time_constants_calculation'!C3569</f>
        <v>59.3</v>
      </c>
      <c r="E3575" s="1">
        <f>'1.Time_constants_calculation'!E3569</f>
        <v>3.319</v>
      </c>
      <c r="F3575" s="1">
        <f>'1.Time_constants_calculation'!H3569</f>
        <v>0</v>
      </c>
      <c r="G3575" s="1">
        <f t="shared" si="623"/>
        <v>-7.0941119567454469E-2</v>
      </c>
      <c r="H3575" s="1">
        <f t="shared" si="624"/>
        <v>12.70696825852762</v>
      </c>
      <c r="I3575" s="1">
        <f t="shared" si="625"/>
        <v>-759.38580210480541</v>
      </c>
      <c r="J3575" s="1">
        <f t="shared" si="626"/>
        <v>15144.170034296636</v>
      </c>
      <c r="K3575" s="1">
        <f t="shared" ref="K3575:K3638" si="627">G3575*$B3575+H3575*$C3575+I3575*$D3575+J3575</f>
        <v>3.3191443294199416</v>
      </c>
      <c r="L3575" s="1">
        <f>K3575+'1.Time_constants_calculation'!$N$6*(3*G3575*C3575+2*H3575*D3575+I3575)</f>
        <v>3.3191443294199416</v>
      </c>
      <c r="M3575" s="1">
        <f>K3575+('1.Time_constants_calculation'!$N$9)*(3*G3575*C3575+2*H3575*$D3575+I3575)+('1.Time_constants_calculation'!$N$10)*(6*G3575*D3575+2*H3575)</f>
        <v>3.3191443294199416</v>
      </c>
      <c r="N3575" s="1">
        <f>K3575+('1.Time_constants_calculation'!$N$13)*(3*G3575*C3575+2*H3575*$D3575+I3575)+('1.Time_constants_calculation'!$N$14)*(6*G3575*D3575+2*H3575)+('1.Time_constants_calculation'!$N$15)*(6*G3575)</f>
        <v>3.3191443294199416</v>
      </c>
      <c r="O3575" s="1">
        <f t="shared" si="619"/>
        <v>3.3191443294199416</v>
      </c>
      <c r="P3575" s="1">
        <f t="shared" si="620"/>
        <v>3.3191443294199416</v>
      </c>
      <c r="Q3575" s="1">
        <f t="shared" si="621"/>
        <v>3.3191443294199416</v>
      </c>
      <c r="R3575" s="1">
        <f t="shared" si="622"/>
        <v>3.3191443294199416</v>
      </c>
    </row>
    <row r="3576" spans="2:18" x14ac:dyDescent="0.4">
      <c r="B3576" s="1">
        <f t="shared" si="617"/>
        <v>208703.73092129634</v>
      </c>
      <c r="C3576" s="1">
        <f t="shared" si="618"/>
        <v>3518.4669444444448</v>
      </c>
      <c r="D3576" s="1">
        <f>'1.Time_constants_calculation'!C3570</f>
        <v>59.31666666666667</v>
      </c>
      <c r="E3576" s="1">
        <f>'1.Time_constants_calculation'!E3570</f>
        <v>3.306</v>
      </c>
      <c r="F3576" s="1">
        <f>'1.Time_constants_calculation'!H3570</f>
        <v>0</v>
      </c>
      <c r="G3576" s="1">
        <f t="shared" si="623"/>
        <v>-6.5642163997291295E-2</v>
      </c>
      <c r="H3576" s="1">
        <f t="shared" si="624"/>
        <v>11.764506462152196</v>
      </c>
      <c r="I3576" s="1">
        <f t="shared" si="625"/>
        <v>-703.51141982861361</v>
      </c>
      <c r="J3576" s="1">
        <f t="shared" si="626"/>
        <v>14039.996788901353</v>
      </c>
      <c r="K3576" s="1">
        <f t="shared" si="627"/>
        <v>3.3069755373617227</v>
      </c>
      <c r="L3576" s="1">
        <f>K3576+'1.Time_constants_calculation'!$N$6*(3*G3576*C3576+2*H3576*D3576+I3576)</f>
        <v>3.3069755373617227</v>
      </c>
      <c r="M3576" s="1">
        <f>K3576+('1.Time_constants_calculation'!$N$9)*(3*G3576*C3576+2*H3576*$D3576+I3576)+('1.Time_constants_calculation'!$N$10)*(6*G3576*D3576+2*H3576)</f>
        <v>3.3069755373617227</v>
      </c>
      <c r="N3576" s="1">
        <f>K3576+('1.Time_constants_calculation'!$N$13)*(3*G3576*C3576+2*H3576*$D3576+I3576)+('1.Time_constants_calculation'!$N$14)*(6*G3576*D3576+2*H3576)+('1.Time_constants_calculation'!$N$15)*(6*G3576)</f>
        <v>3.3069755373617227</v>
      </c>
      <c r="O3576" s="1">
        <f t="shared" si="619"/>
        <v>3.3069755373617227</v>
      </c>
      <c r="P3576" s="1">
        <f t="shared" si="620"/>
        <v>3.3069755373617227</v>
      </c>
      <c r="Q3576" s="1">
        <f t="shared" si="621"/>
        <v>3.3069755373617227</v>
      </c>
      <c r="R3576" s="1">
        <f t="shared" si="622"/>
        <v>3.3069755373617227</v>
      </c>
    </row>
    <row r="3577" spans="2:18" x14ac:dyDescent="0.4">
      <c r="B3577" s="1">
        <f t="shared" si="617"/>
        <v>208879.70370370374</v>
      </c>
      <c r="C3577" s="1">
        <f t="shared" si="618"/>
        <v>3520.4444444444448</v>
      </c>
      <c r="D3577" s="1">
        <f>'1.Time_constants_calculation'!C3571</f>
        <v>59.333333333333336</v>
      </c>
      <c r="E3577" s="1">
        <f>'1.Time_constants_calculation'!E3571</f>
        <v>3.2949999999999999</v>
      </c>
      <c r="F3577" s="1">
        <f>'1.Time_constants_calculation'!H3571</f>
        <v>0</v>
      </c>
      <c r="G3577" s="1">
        <f t="shared" si="623"/>
        <v>-5.8830034213498097E-2</v>
      </c>
      <c r="H3577" s="1">
        <f t="shared" si="624"/>
        <v>10.552555516820016</v>
      </c>
      <c r="I3577" s="1">
        <f t="shared" si="625"/>
        <v>-631.63893160257294</v>
      </c>
      <c r="J3577" s="1">
        <f t="shared" si="626"/>
        <v>12619.252788951657</v>
      </c>
      <c r="K3577" s="1">
        <f t="shared" si="627"/>
        <v>3.2948423520283541</v>
      </c>
      <c r="L3577" s="1">
        <f>K3577+'1.Time_constants_calculation'!$N$6*(3*G3577*C3577+2*H3577*D3577+I3577)</f>
        <v>3.2948423520283541</v>
      </c>
      <c r="M3577" s="1">
        <f>K3577+('1.Time_constants_calculation'!$N$9)*(3*G3577*C3577+2*H3577*$D3577+I3577)+('1.Time_constants_calculation'!$N$10)*(6*G3577*D3577+2*H3577)</f>
        <v>3.2948423520283541</v>
      </c>
      <c r="N3577" s="1">
        <f>K3577+('1.Time_constants_calculation'!$N$13)*(3*G3577*C3577+2*H3577*$D3577+I3577)+('1.Time_constants_calculation'!$N$14)*(6*G3577*D3577+2*H3577)+('1.Time_constants_calculation'!$N$15)*(6*G3577)</f>
        <v>3.2948423520283541</v>
      </c>
      <c r="O3577" s="1">
        <f t="shared" si="619"/>
        <v>3.2948423520283541</v>
      </c>
      <c r="P3577" s="1">
        <f t="shared" si="620"/>
        <v>3.2948423520283541</v>
      </c>
      <c r="Q3577" s="1">
        <f t="shared" si="621"/>
        <v>3.2948423520283541</v>
      </c>
      <c r="R3577" s="1">
        <f t="shared" si="622"/>
        <v>3.2948423520283541</v>
      </c>
    </row>
    <row r="3578" spans="2:18" x14ac:dyDescent="0.4">
      <c r="B3578" s="1">
        <f t="shared" si="617"/>
        <v>209055.77537500003</v>
      </c>
      <c r="C3578" s="1">
        <f t="shared" si="618"/>
        <v>3522.4225000000001</v>
      </c>
      <c r="D3578" s="1">
        <f>'1.Time_constants_calculation'!C3572</f>
        <v>59.35</v>
      </c>
      <c r="E3578" s="1">
        <f>'1.Time_constants_calculation'!E3572</f>
        <v>3.282</v>
      </c>
      <c r="F3578" s="1">
        <f>'1.Time_constants_calculation'!H3572</f>
        <v>0</v>
      </c>
      <c r="G3578" s="1">
        <f t="shared" si="623"/>
        <v>-4.2444495960339113E-2</v>
      </c>
      <c r="H3578" s="1">
        <f t="shared" si="624"/>
        <v>7.6357072849727894</v>
      </c>
      <c r="I3578" s="1">
        <f t="shared" si="625"/>
        <v>-458.56067096612719</v>
      </c>
      <c r="J3578" s="1">
        <f t="shared" si="626"/>
        <v>9195.9384393982873</v>
      </c>
      <c r="K3578" s="1">
        <f t="shared" si="627"/>
        <v>3.2827481709537096</v>
      </c>
      <c r="L3578" s="1">
        <f>K3578+'1.Time_constants_calculation'!$N$6*(3*G3578*C3578+2*H3578*D3578+I3578)</f>
        <v>3.2827481709537096</v>
      </c>
      <c r="M3578" s="1">
        <f>K3578+('1.Time_constants_calculation'!$N$9)*(3*G3578*C3578+2*H3578*$D3578+I3578)+('1.Time_constants_calculation'!$N$10)*(6*G3578*D3578+2*H3578)</f>
        <v>3.2827481709537096</v>
      </c>
      <c r="N3578" s="1">
        <f>K3578+('1.Time_constants_calculation'!$N$13)*(3*G3578*C3578+2*H3578*$D3578+I3578)+('1.Time_constants_calculation'!$N$14)*(6*G3578*D3578+2*H3578)+('1.Time_constants_calculation'!$N$15)*(6*G3578)</f>
        <v>3.2827481709537096</v>
      </c>
      <c r="O3578" s="1">
        <f t="shared" si="619"/>
        <v>3.2827481709537096</v>
      </c>
      <c r="P3578" s="1">
        <f t="shared" si="620"/>
        <v>3.2827481709537096</v>
      </c>
      <c r="Q3578" s="1">
        <f t="shared" si="621"/>
        <v>3.2827481709537096</v>
      </c>
      <c r="R3578" s="1">
        <f t="shared" si="622"/>
        <v>3.2827481709537096</v>
      </c>
    </row>
    <row r="3579" spans="2:18" x14ac:dyDescent="0.4">
      <c r="B3579" s="1">
        <f t="shared" si="617"/>
        <v>209231.94596296299</v>
      </c>
      <c r="C3579" s="1">
        <f t="shared" si="618"/>
        <v>3524.4011111111113</v>
      </c>
      <c r="D3579" s="1">
        <f>'1.Time_constants_calculation'!C3573</f>
        <v>59.366666666666667</v>
      </c>
      <c r="E3579" s="1">
        <f>'1.Time_constants_calculation'!E3573</f>
        <v>3.2690000000000001</v>
      </c>
      <c r="F3579" s="1">
        <f>'1.Time_constants_calculation'!H3573</f>
        <v>0</v>
      </c>
      <c r="G3579" s="1">
        <f t="shared" si="623"/>
        <v>-2.6319148867068074E-2</v>
      </c>
      <c r="H3579" s="1">
        <f t="shared" si="624"/>
        <v>4.7638446875604119</v>
      </c>
      <c r="I3579" s="1">
        <f t="shared" si="625"/>
        <v>-288.07267294370672</v>
      </c>
      <c r="J3579" s="1">
        <f t="shared" si="626"/>
        <v>5822.2922696838505</v>
      </c>
      <c r="K3579" s="1">
        <f t="shared" si="627"/>
        <v>3.2706957122427411</v>
      </c>
      <c r="L3579" s="1">
        <f>K3579+'1.Time_constants_calculation'!$N$6*(3*G3579*C3579+2*H3579*D3579+I3579)</f>
        <v>3.2706957122427411</v>
      </c>
      <c r="M3579" s="1">
        <f>K3579+('1.Time_constants_calculation'!$N$9)*(3*G3579*C3579+2*H3579*$D3579+I3579)+('1.Time_constants_calculation'!$N$10)*(6*G3579*D3579+2*H3579)</f>
        <v>3.2706957122427411</v>
      </c>
      <c r="N3579" s="1">
        <f>K3579+('1.Time_constants_calculation'!$N$13)*(3*G3579*C3579+2*H3579*$D3579+I3579)+('1.Time_constants_calculation'!$N$14)*(6*G3579*D3579+2*H3579)+('1.Time_constants_calculation'!$N$15)*(6*G3579)</f>
        <v>3.2706957122427411</v>
      </c>
      <c r="O3579" s="1">
        <f t="shared" si="619"/>
        <v>3.2706957122427411</v>
      </c>
      <c r="P3579" s="1">
        <f t="shared" si="620"/>
        <v>3.2706957122427411</v>
      </c>
      <c r="Q3579" s="1">
        <f t="shared" si="621"/>
        <v>3.2706957122427411</v>
      </c>
      <c r="R3579" s="1">
        <f t="shared" si="622"/>
        <v>3.2706957122427411</v>
      </c>
    </row>
    <row r="3580" spans="2:18" x14ac:dyDescent="0.4">
      <c r="B3580" s="1">
        <f t="shared" si="617"/>
        <v>209408.21549537036</v>
      </c>
      <c r="C3580" s="1">
        <f t="shared" si="618"/>
        <v>3526.3802777777778</v>
      </c>
      <c r="D3580" s="1">
        <f>'1.Time_constants_calculation'!C3574</f>
        <v>59.383333333333333</v>
      </c>
      <c r="E3580" s="1">
        <f>'1.Time_constants_calculation'!E3574</f>
        <v>3.2590000000000003</v>
      </c>
      <c r="F3580" s="1">
        <f>'1.Time_constants_calculation'!H3574</f>
        <v>0</v>
      </c>
      <c r="G3580" s="1">
        <f t="shared" si="623"/>
        <v>-1.5306558049497121E-2</v>
      </c>
      <c r="H3580" s="1">
        <f t="shared" si="624"/>
        <v>2.8007849490311281</v>
      </c>
      <c r="I3580" s="1">
        <f t="shared" si="625"/>
        <v>-171.43123257651476</v>
      </c>
      <c r="J3580" s="1">
        <f t="shared" si="626"/>
        <v>3512.1029356722493</v>
      </c>
      <c r="K3580" s="1">
        <f t="shared" si="627"/>
        <v>3.2587078755996117</v>
      </c>
      <c r="L3580" s="1">
        <f>K3580+'1.Time_constants_calculation'!$N$6*(3*G3580*C3580+2*H3580*D3580+I3580)</f>
        <v>3.2587078755996117</v>
      </c>
      <c r="M3580" s="1">
        <f>K3580+('1.Time_constants_calculation'!$N$9)*(3*G3580*C3580+2*H3580*$D3580+I3580)+('1.Time_constants_calculation'!$N$10)*(6*G3580*D3580+2*H3580)</f>
        <v>3.2587078755996117</v>
      </c>
      <c r="N3580" s="1">
        <f>K3580+('1.Time_constants_calculation'!$N$13)*(3*G3580*C3580+2*H3580*$D3580+I3580)+('1.Time_constants_calculation'!$N$14)*(6*G3580*D3580+2*H3580)+('1.Time_constants_calculation'!$N$15)*(6*G3580)</f>
        <v>3.2587078755996117</v>
      </c>
      <c r="O3580" s="1">
        <f t="shared" si="619"/>
        <v>3.2587078755996117</v>
      </c>
      <c r="P3580" s="1">
        <f t="shared" si="620"/>
        <v>3.2587078755996117</v>
      </c>
      <c r="Q3580" s="1">
        <f t="shared" si="621"/>
        <v>3.2587078755996117</v>
      </c>
      <c r="R3580" s="1">
        <f t="shared" si="622"/>
        <v>3.2587078755996117</v>
      </c>
    </row>
    <row r="3581" spans="2:18" x14ac:dyDescent="0.4">
      <c r="B3581" s="1">
        <f t="shared" si="617"/>
        <v>209584.58399999997</v>
      </c>
      <c r="C3581" s="1">
        <f t="shared" si="618"/>
        <v>3528.3599999999997</v>
      </c>
      <c r="D3581" s="1">
        <f>'1.Time_constants_calculation'!C3575</f>
        <v>59.4</v>
      </c>
      <c r="E3581" s="1">
        <f>'1.Time_constants_calculation'!E3575</f>
        <v>3.2460000000000004</v>
      </c>
      <c r="F3581" s="1">
        <f>'1.Time_constants_calculation'!H3575</f>
        <v>0</v>
      </c>
      <c r="G3581" s="1">
        <f t="shared" si="623"/>
        <v>-1.0449927444606443E-2</v>
      </c>
      <c r="H3581" s="1">
        <f t="shared" si="624"/>
        <v>1.9349922402375472</v>
      </c>
      <c r="I3581" s="1">
        <f t="shared" si="625"/>
        <v>-119.98326394406183</v>
      </c>
      <c r="J3581" s="1">
        <f t="shared" si="626"/>
        <v>2493.0470694654905</v>
      </c>
      <c r="K3581" s="1">
        <f t="shared" si="627"/>
        <v>3.2467156447446541</v>
      </c>
      <c r="L3581" s="1">
        <f>K3581+'1.Time_constants_calculation'!$N$6*(3*G3581*C3581+2*H3581*D3581+I3581)</f>
        <v>3.2467156447446541</v>
      </c>
      <c r="M3581" s="1">
        <f>K3581+('1.Time_constants_calculation'!$N$9)*(3*G3581*C3581+2*H3581*$D3581+I3581)+('1.Time_constants_calculation'!$N$10)*(6*G3581*D3581+2*H3581)</f>
        <v>3.2467156447446541</v>
      </c>
      <c r="N3581" s="1">
        <f>K3581+('1.Time_constants_calculation'!$N$13)*(3*G3581*C3581+2*H3581*$D3581+I3581)+('1.Time_constants_calculation'!$N$14)*(6*G3581*D3581+2*H3581)+('1.Time_constants_calculation'!$N$15)*(6*G3581)</f>
        <v>3.2467156447446541</v>
      </c>
      <c r="O3581" s="1">
        <f t="shared" si="619"/>
        <v>3.2467156447446541</v>
      </c>
      <c r="P3581" s="1">
        <f t="shared" si="620"/>
        <v>3.2467156447446541</v>
      </c>
      <c r="Q3581" s="1">
        <f t="shared" si="621"/>
        <v>3.2467156447446541</v>
      </c>
      <c r="R3581" s="1">
        <f t="shared" si="622"/>
        <v>3.2467156447446541</v>
      </c>
    </row>
    <row r="3582" spans="2:18" x14ac:dyDescent="0.4">
      <c r="B3582" s="1">
        <f t="shared" si="617"/>
        <v>209761.05150462961</v>
      </c>
      <c r="C3582" s="1">
        <f t="shared" si="618"/>
        <v>3530.3402777777774</v>
      </c>
      <c r="D3582" s="1">
        <f>'1.Time_constants_calculation'!C3576</f>
        <v>59.416666666666664</v>
      </c>
      <c r="E3582" s="1">
        <f>'1.Time_constants_calculation'!E3576</f>
        <v>3.234</v>
      </c>
      <c r="F3582" s="1">
        <f>'1.Time_constants_calculation'!H3576</f>
        <v>0</v>
      </c>
      <c r="G3582" s="1">
        <f t="shared" si="623"/>
        <v>-8.9952962440389399E-3</v>
      </c>
      <c r="H3582" s="1">
        <f t="shared" si="624"/>
        <v>1.6758127423893305</v>
      </c>
      <c r="I3582" s="1">
        <f t="shared" si="625"/>
        <v>-104.59024044303611</v>
      </c>
      <c r="J3582" s="1">
        <f t="shared" si="626"/>
        <v>2188.3117698257329</v>
      </c>
      <c r="K3582" s="1">
        <f t="shared" si="627"/>
        <v>3.2347405603718471</v>
      </c>
      <c r="L3582" s="1">
        <f>K3582+'1.Time_constants_calculation'!$N$6*(3*G3582*C3582+2*H3582*D3582+I3582)</f>
        <v>3.2347405603718471</v>
      </c>
      <c r="M3582" s="1">
        <f>K3582+('1.Time_constants_calculation'!$N$9)*(3*G3582*C3582+2*H3582*$D3582+I3582)+('1.Time_constants_calculation'!$N$10)*(6*G3582*D3582+2*H3582)</f>
        <v>3.2347405603718471</v>
      </c>
      <c r="N3582" s="1">
        <f>K3582+('1.Time_constants_calculation'!$N$13)*(3*G3582*C3582+2*H3582*$D3582+I3582)+('1.Time_constants_calculation'!$N$14)*(6*G3582*D3582+2*H3582)+('1.Time_constants_calculation'!$N$15)*(6*G3582)</f>
        <v>3.2347405603718471</v>
      </c>
      <c r="O3582" s="1">
        <f t="shared" si="619"/>
        <v>3.2347405603718471</v>
      </c>
      <c r="P3582" s="1">
        <f t="shared" si="620"/>
        <v>3.2347405603718471</v>
      </c>
      <c r="Q3582" s="1">
        <f t="shared" si="621"/>
        <v>3.2347405603718471</v>
      </c>
      <c r="R3582" s="1">
        <f t="shared" si="622"/>
        <v>3.2347405603718471</v>
      </c>
    </row>
    <row r="3583" spans="2:18" x14ac:dyDescent="0.4">
      <c r="B3583" s="1">
        <f t="shared" si="617"/>
        <v>209937.618037037</v>
      </c>
      <c r="C3583" s="1">
        <f t="shared" si="618"/>
        <v>3532.3211111111109</v>
      </c>
      <c r="D3583" s="1">
        <f>'1.Time_constants_calculation'!C3577</f>
        <v>59.43333333333333</v>
      </c>
      <c r="E3583" s="1">
        <f>'1.Time_constants_calculation'!E3577</f>
        <v>3.2240000000000002</v>
      </c>
      <c r="F3583" s="1">
        <f>'1.Time_constants_calculation'!H3577</f>
        <v>0</v>
      </c>
      <c r="G3583" s="1">
        <f t="shared" si="623"/>
        <v>-1.0154773107124843E-2</v>
      </c>
      <c r="H3583" s="1">
        <f t="shared" si="624"/>
        <v>1.8801062525663708</v>
      </c>
      <c r="I3583" s="1">
        <f t="shared" si="625"/>
        <v>-116.58694613491714</v>
      </c>
      <c r="J3583" s="1">
        <f t="shared" si="626"/>
        <v>2423.1035976427256</v>
      </c>
      <c r="K3583" s="1">
        <f t="shared" si="627"/>
        <v>3.2228949466571066</v>
      </c>
      <c r="L3583" s="1">
        <f>K3583+'1.Time_constants_calculation'!$N$6*(3*G3583*C3583+2*H3583*D3583+I3583)</f>
        <v>3.2228949466571066</v>
      </c>
      <c r="M3583" s="1">
        <f>K3583+('1.Time_constants_calculation'!$N$9)*(3*G3583*C3583+2*H3583*$D3583+I3583)+('1.Time_constants_calculation'!$N$10)*(6*G3583*D3583+2*H3583)</f>
        <v>3.2228949466571066</v>
      </c>
      <c r="N3583" s="1">
        <f>K3583+('1.Time_constants_calculation'!$N$13)*(3*G3583*C3583+2*H3583*$D3583+I3583)+('1.Time_constants_calculation'!$N$14)*(6*G3583*D3583+2*H3583)+('1.Time_constants_calculation'!$N$15)*(6*G3583)</f>
        <v>3.2228949466571066</v>
      </c>
      <c r="O3583" s="1">
        <f t="shared" si="619"/>
        <v>3.2228949466571066</v>
      </c>
      <c r="P3583" s="1">
        <f t="shared" si="620"/>
        <v>3.2228949466571066</v>
      </c>
      <c r="Q3583" s="1">
        <f t="shared" si="621"/>
        <v>3.2228949466571066</v>
      </c>
      <c r="R3583" s="1">
        <f t="shared" si="622"/>
        <v>3.2228949466571066</v>
      </c>
    </row>
    <row r="3584" spans="2:18" x14ac:dyDescent="0.4">
      <c r="B3584" s="1">
        <f t="shared" si="617"/>
        <v>210114.28362500001</v>
      </c>
      <c r="C3584" s="1">
        <f t="shared" si="618"/>
        <v>3534.3025000000002</v>
      </c>
      <c r="D3584" s="1">
        <f>'1.Time_constants_calculation'!C3578</f>
        <v>59.45</v>
      </c>
      <c r="E3584" s="1">
        <f>'1.Time_constants_calculation'!E3578</f>
        <v>3.2160000000000002</v>
      </c>
      <c r="F3584" s="1">
        <f>'1.Time_constants_calculation'!H3578</f>
        <v>0</v>
      </c>
      <c r="G3584" s="1">
        <f t="shared" si="623"/>
        <v>-1.5357783185935446E-2</v>
      </c>
      <c r="H3584" s="1">
        <f t="shared" si="624"/>
        <v>2.8098259591137116</v>
      </c>
      <c r="I3584" s="1">
        <f t="shared" si="625"/>
        <v>-171.9631524548727</v>
      </c>
      <c r="J3584" s="1">
        <f t="shared" si="626"/>
        <v>3522.5350508166521</v>
      </c>
      <c r="K3584" s="1">
        <f t="shared" si="627"/>
        <v>3.2109370540629243</v>
      </c>
      <c r="L3584" s="1">
        <f>K3584+'1.Time_constants_calculation'!$N$6*(3*G3584*C3584+2*H3584*D3584+I3584)</f>
        <v>3.2109370540629243</v>
      </c>
      <c r="M3584" s="1">
        <f>K3584+('1.Time_constants_calculation'!$N$9)*(3*G3584*C3584+2*H3584*$D3584+I3584)+('1.Time_constants_calculation'!$N$10)*(6*G3584*D3584+2*H3584)</f>
        <v>3.2109370540629243</v>
      </c>
      <c r="N3584" s="1">
        <f>K3584+('1.Time_constants_calculation'!$N$13)*(3*G3584*C3584+2*H3584*$D3584+I3584)+('1.Time_constants_calculation'!$N$14)*(6*G3584*D3584+2*H3584)+('1.Time_constants_calculation'!$N$15)*(6*G3584)</f>
        <v>3.2109370540629243</v>
      </c>
      <c r="O3584" s="1">
        <f t="shared" si="619"/>
        <v>3.2109370540629243</v>
      </c>
      <c r="P3584" s="1">
        <f t="shared" si="620"/>
        <v>3.2109370540629243</v>
      </c>
      <c r="Q3584" s="1">
        <f t="shared" si="621"/>
        <v>3.2109370540629243</v>
      </c>
      <c r="R3584" s="1">
        <f t="shared" si="622"/>
        <v>3.2109370540629243</v>
      </c>
    </row>
    <row r="3585" spans="2:18" x14ac:dyDescent="0.4">
      <c r="B3585" s="1">
        <f t="shared" si="617"/>
        <v>210291.0482962963</v>
      </c>
      <c r="C3585" s="1">
        <f t="shared" si="618"/>
        <v>3536.2844444444445</v>
      </c>
      <c r="D3585" s="1">
        <f>'1.Time_constants_calculation'!C3579</f>
        <v>59.466666666666669</v>
      </c>
      <c r="E3585" s="1">
        <f>'1.Time_constants_calculation'!E3579</f>
        <v>3.2030000000000003</v>
      </c>
      <c r="F3585" s="1">
        <f>'1.Time_constants_calculation'!H3579</f>
        <v>0</v>
      </c>
      <c r="G3585" s="1">
        <f t="shared" si="623"/>
        <v>-8.0951974607142273E-3</v>
      </c>
      <c r="H3585" s="1">
        <f t="shared" si="624"/>
        <v>1.5137454960209296</v>
      </c>
      <c r="I3585" s="1">
        <f t="shared" si="625"/>
        <v>-94.864259017496451</v>
      </c>
      <c r="J3585" s="1">
        <f t="shared" si="626"/>
        <v>1993.7732868258468</v>
      </c>
      <c r="K3585" s="1">
        <f t="shared" si="627"/>
        <v>3.1991074995999043</v>
      </c>
      <c r="L3585" s="1">
        <f>K3585+'1.Time_constants_calculation'!$N$6*(3*G3585*C3585+2*H3585*D3585+I3585)</f>
        <v>3.1991074995999043</v>
      </c>
      <c r="M3585" s="1">
        <f>K3585+('1.Time_constants_calculation'!$N$9)*(3*G3585*C3585+2*H3585*$D3585+I3585)+('1.Time_constants_calculation'!$N$10)*(6*G3585*D3585+2*H3585)</f>
        <v>3.1991074995999043</v>
      </c>
      <c r="N3585" s="1">
        <f>K3585+('1.Time_constants_calculation'!$N$13)*(3*G3585*C3585+2*H3585*$D3585+I3585)+('1.Time_constants_calculation'!$N$14)*(6*G3585*D3585+2*H3585)+('1.Time_constants_calculation'!$N$15)*(6*G3585)</f>
        <v>3.1991074995999043</v>
      </c>
      <c r="O3585" s="1">
        <f t="shared" si="619"/>
        <v>3.1991074995999043</v>
      </c>
      <c r="P3585" s="1">
        <f t="shared" si="620"/>
        <v>3.1991074995999043</v>
      </c>
      <c r="Q3585" s="1">
        <f t="shared" si="621"/>
        <v>3.1991074995999043</v>
      </c>
      <c r="R3585" s="1">
        <f t="shared" si="622"/>
        <v>3.1991074995999043</v>
      </c>
    </row>
    <row r="3586" spans="2:18" x14ac:dyDescent="0.4">
      <c r="B3586" s="1">
        <f t="shared" si="617"/>
        <v>210467.91207870372</v>
      </c>
      <c r="C3586" s="1">
        <f t="shared" si="618"/>
        <v>3538.2669444444446</v>
      </c>
      <c r="D3586" s="1">
        <f>'1.Time_constants_calculation'!C3580</f>
        <v>59.483333333333334</v>
      </c>
      <c r="E3586" s="1">
        <f>'1.Time_constants_calculation'!E3580</f>
        <v>3.1859999999999999</v>
      </c>
      <c r="F3586" s="1">
        <f>'1.Time_constants_calculation'!H3580</f>
        <v>0</v>
      </c>
      <c r="G3586" s="1">
        <f t="shared" si="623"/>
        <v>-2.6319962209381065E-3</v>
      </c>
      <c r="H3586" s="1">
        <f t="shared" si="624"/>
        <v>0.54117015053368289</v>
      </c>
      <c r="I3586" s="1">
        <f t="shared" si="625"/>
        <v>-37.151389237919645</v>
      </c>
      <c r="J3586" s="1">
        <f t="shared" si="626"/>
        <v>852.22197124157356</v>
      </c>
      <c r="K3586" s="1">
        <f t="shared" si="627"/>
        <v>3.187207139459133</v>
      </c>
      <c r="L3586" s="1">
        <f>K3586+'1.Time_constants_calculation'!$N$6*(3*G3586*C3586+2*H3586*D3586+I3586)</f>
        <v>3.187207139459133</v>
      </c>
      <c r="M3586" s="1">
        <f>K3586+('1.Time_constants_calculation'!$N$9)*(3*G3586*C3586+2*H3586*$D3586+I3586)+('1.Time_constants_calculation'!$N$10)*(6*G3586*D3586+2*H3586)</f>
        <v>3.187207139459133</v>
      </c>
      <c r="N3586" s="1">
        <f>K3586+('1.Time_constants_calculation'!$N$13)*(3*G3586*C3586+2*H3586*$D3586+I3586)+('1.Time_constants_calculation'!$N$14)*(6*G3586*D3586+2*H3586)+('1.Time_constants_calculation'!$N$15)*(6*G3586)</f>
        <v>3.187207139459133</v>
      </c>
      <c r="O3586" s="1">
        <f t="shared" si="619"/>
        <v>3.187207139459133</v>
      </c>
      <c r="P3586" s="1">
        <f t="shared" si="620"/>
        <v>3.187207139459133</v>
      </c>
      <c r="Q3586" s="1">
        <f t="shared" si="621"/>
        <v>3.187207139459133</v>
      </c>
      <c r="R3586" s="1">
        <f t="shared" si="622"/>
        <v>3.187207139459133</v>
      </c>
    </row>
    <row r="3587" spans="2:18" x14ac:dyDescent="0.4">
      <c r="B3587" s="1">
        <f t="shared" si="617"/>
        <v>210644.875</v>
      </c>
      <c r="C3587" s="1">
        <f t="shared" si="618"/>
        <v>3540.25</v>
      </c>
      <c r="D3587" s="1">
        <f>'1.Time_constants_calculation'!C3581</f>
        <v>59.5</v>
      </c>
      <c r="E3587" s="1">
        <f>'1.Time_constants_calculation'!E3581</f>
        <v>3.1760000000000002</v>
      </c>
      <c r="F3587" s="1">
        <f>'1.Time_constants_calculation'!H3581</f>
        <v>0</v>
      </c>
      <c r="G3587" s="1">
        <f t="shared" si="623"/>
        <v>3.7288645166125294E-3</v>
      </c>
      <c r="H3587" s="1">
        <f t="shared" si="624"/>
        <v>-0.59314091365720334</v>
      </c>
      <c r="I3587" s="1">
        <f t="shared" si="625"/>
        <v>30.274041636869196</v>
      </c>
      <c r="J3587" s="1">
        <f t="shared" si="626"/>
        <v>-483.72917381747675</v>
      </c>
      <c r="K3587" s="1">
        <f t="shared" si="627"/>
        <v>3.1753839951077225</v>
      </c>
      <c r="L3587" s="1">
        <f>K3587+'1.Time_constants_calculation'!$N$6*(3*G3587*C3587+2*H3587*D3587+I3587)</f>
        <v>3.1753839951077225</v>
      </c>
      <c r="M3587" s="1">
        <f>K3587+('1.Time_constants_calculation'!$N$9)*(3*G3587*C3587+2*H3587*$D3587+I3587)+('1.Time_constants_calculation'!$N$10)*(6*G3587*D3587+2*H3587)</f>
        <v>3.1753839951077225</v>
      </c>
      <c r="N3587" s="1">
        <f>K3587+('1.Time_constants_calculation'!$N$13)*(3*G3587*C3587+2*H3587*$D3587+I3587)+('1.Time_constants_calculation'!$N$14)*(6*G3587*D3587+2*H3587)+('1.Time_constants_calculation'!$N$15)*(6*G3587)</f>
        <v>3.1753839951077225</v>
      </c>
      <c r="O3587" s="1">
        <f t="shared" si="619"/>
        <v>3.1753839951077225</v>
      </c>
      <c r="P3587" s="1">
        <f t="shared" si="620"/>
        <v>3.1753839951077225</v>
      </c>
      <c r="Q3587" s="1">
        <f t="shared" si="621"/>
        <v>3.1753839951077225</v>
      </c>
      <c r="R3587" s="1">
        <f t="shared" si="622"/>
        <v>3.1753839951077225</v>
      </c>
    </row>
    <row r="3588" spans="2:18" x14ac:dyDescent="0.4">
      <c r="B3588" s="1">
        <f t="shared" si="617"/>
        <v>210821.93708796293</v>
      </c>
      <c r="C3588" s="1">
        <f t="shared" si="618"/>
        <v>3542.2336111111108</v>
      </c>
      <c r="D3588" s="1">
        <f>'1.Time_constants_calculation'!C3582</f>
        <v>59.516666666666666</v>
      </c>
      <c r="E3588" s="1">
        <f>'1.Time_constants_calculation'!E3582</f>
        <v>3.1630000000000003</v>
      </c>
      <c r="F3588" s="1">
        <f>'1.Time_constants_calculation'!H3582</f>
        <v>0</v>
      </c>
      <c r="G3588" s="1">
        <f t="shared" si="623"/>
        <v>1.1872847806968055E-2</v>
      </c>
      <c r="H3588" s="1">
        <f t="shared" si="624"/>
        <v>-2.0474725809227694</v>
      </c>
      <c r="I3588" s="1">
        <f t="shared" si="625"/>
        <v>116.84367950890304</v>
      </c>
      <c r="J3588" s="1">
        <f t="shared" si="626"/>
        <v>-2201.4132637563689</v>
      </c>
      <c r="K3588" s="1">
        <f t="shared" si="627"/>
        <v>3.1636411243744078</v>
      </c>
      <c r="L3588" s="1">
        <f>K3588+'1.Time_constants_calculation'!$N$6*(3*G3588*C3588+2*H3588*D3588+I3588)</f>
        <v>3.1636411243744078</v>
      </c>
      <c r="M3588" s="1">
        <f>K3588+('1.Time_constants_calculation'!$N$9)*(3*G3588*C3588+2*H3588*$D3588+I3588)+('1.Time_constants_calculation'!$N$10)*(6*G3588*D3588+2*H3588)</f>
        <v>3.1636411243744078</v>
      </c>
      <c r="N3588" s="1">
        <f>K3588+('1.Time_constants_calculation'!$N$13)*(3*G3588*C3588+2*H3588*$D3588+I3588)+('1.Time_constants_calculation'!$N$14)*(6*G3588*D3588+2*H3588)+('1.Time_constants_calculation'!$N$15)*(6*G3588)</f>
        <v>3.1636411243744078</v>
      </c>
      <c r="O3588" s="1">
        <f t="shared" si="619"/>
        <v>3.1636411243744078</v>
      </c>
      <c r="P3588" s="1">
        <f t="shared" si="620"/>
        <v>3.1636411243744078</v>
      </c>
      <c r="Q3588" s="1">
        <f t="shared" si="621"/>
        <v>3.1636411243744078</v>
      </c>
      <c r="R3588" s="1">
        <f t="shared" si="622"/>
        <v>3.1636411243744078</v>
      </c>
    </row>
    <row r="3589" spans="2:18" x14ac:dyDescent="0.4">
      <c r="B3589" s="1">
        <f t="shared" si="617"/>
        <v>210999.09837037034</v>
      </c>
      <c r="C3589" s="1">
        <f t="shared" si="618"/>
        <v>3544.2177777777774</v>
      </c>
      <c r="D3589" s="1">
        <f>'1.Time_constants_calculation'!C3583</f>
        <v>59.533333333333331</v>
      </c>
      <c r="E3589" s="1">
        <f>'1.Time_constants_calculation'!E3583</f>
        <v>3.1510000000000007</v>
      </c>
      <c r="F3589" s="1">
        <f>'1.Time_constants_calculation'!H3583</f>
        <v>0</v>
      </c>
      <c r="G3589" s="1">
        <f t="shared" si="623"/>
        <v>1.6638411500490301E-2</v>
      </c>
      <c r="H3589" s="1">
        <f t="shared" si="624"/>
        <v>-2.8977908667162842</v>
      </c>
      <c r="I3589" s="1">
        <f t="shared" si="625"/>
        <v>167.41730128310709</v>
      </c>
      <c r="J3589" s="1">
        <f t="shared" si="626"/>
        <v>-3204.0460319794538</v>
      </c>
      <c r="K3589" s="1">
        <f t="shared" si="627"/>
        <v>3.1518898955810073</v>
      </c>
      <c r="L3589" s="1">
        <f>K3589+'1.Time_constants_calculation'!$N$6*(3*G3589*C3589+2*H3589*D3589+I3589)</f>
        <v>3.1518898955810073</v>
      </c>
      <c r="M3589" s="1">
        <f>K3589+('1.Time_constants_calculation'!$N$9)*(3*G3589*C3589+2*H3589*$D3589+I3589)+('1.Time_constants_calculation'!$N$10)*(6*G3589*D3589+2*H3589)</f>
        <v>3.1518898955810073</v>
      </c>
      <c r="N3589" s="1">
        <f>K3589+('1.Time_constants_calculation'!$N$13)*(3*G3589*C3589+2*H3589*$D3589+I3589)+('1.Time_constants_calculation'!$N$14)*(6*G3589*D3589+2*H3589)+('1.Time_constants_calculation'!$N$15)*(6*G3589)</f>
        <v>3.1518898955810073</v>
      </c>
      <c r="O3589" s="1">
        <f t="shared" si="619"/>
        <v>3.1518898955810073</v>
      </c>
      <c r="P3589" s="1">
        <f t="shared" si="620"/>
        <v>3.1518898955810073</v>
      </c>
      <c r="Q3589" s="1">
        <f t="shared" si="621"/>
        <v>3.1518898955810073</v>
      </c>
      <c r="R3589" s="1">
        <f t="shared" si="622"/>
        <v>3.1518898955810073</v>
      </c>
    </row>
    <row r="3590" spans="2:18" x14ac:dyDescent="0.4">
      <c r="B3590" s="1">
        <f t="shared" si="617"/>
        <v>211176.35887499998</v>
      </c>
      <c r="C3590" s="1">
        <f t="shared" si="618"/>
        <v>3546.2024999999999</v>
      </c>
      <c r="D3590" s="1">
        <f>'1.Time_constants_calculation'!C3584</f>
        <v>59.55</v>
      </c>
      <c r="E3590" s="1">
        <f>'1.Time_constants_calculation'!E3584</f>
        <v>3.141</v>
      </c>
      <c r="F3590" s="1">
        <f>'1.Time_constants_calculation'!H3584</f>
        <v>0</v>
      </c>
      <c r="G3590" s="1">
        <f t="shared" si="623"/>
        <v>2.182922512107547E-2</v>
      </c>
      <c r="H3590" s="1">
        <f t="shared" si="624"/>
        <v>-3.8255476578895697</v>
      </c>
      <c r="I3590" s="1">
        <f t="shared" si="625"/>
        <v>222.68969755506859</v>
      </c>
      <c r="J3590" s="1">
        <f t="shared" si="626"/>
        <v>-4301.6808813374664</v>
      </c>
      <c r="K3590" s="1">
        <f t="shared" si="627"/>
        <v>3.1402179211308976</v>
      </c>
      <c r="L3590" s="1">
        <f>K3590+'1.Time_constants_calculation'!$N$6*(3*G3590*C3590+2*H3590*D3590+I3590)</f>
        <v>3.1402179211308976</v>
      </c>
      <c r="M3590" s="1">
        <f>K3590+('1.Time_constants_calculation'!$N$9)*(3*G3590*C3590+2*H3590*$D3590+I3590)+('1.Time_constants_calculation'!$N$10)*(6*G3590*D3590+2*H3590)</f>
        <v>3.1402179211308976</v>
      </c>
      <c r="N3590" s="1">
        <f>K3590+('1.Time_constants_calculation'!$N$13)*(3*G3590*C3590+2*H3590*$D3590+I3590)+('1.Time_constants_calculation'!$N$14)*(6*G3590*D3590+2*H3590)+('1.Time_constants_calculation'!$N$15)*(6*G3590)</f>
        <v>3.1402179211308976</v>
      </c>
      <c r="O3590" s="1">
        <f t="shared" si="619"/>
        <v>3.1402179211308976</v>
      </c>
      <c r="P3590" s="1">
        <f t="shared" si="620"/>
        <v>3.1402179211308976</v>
      </c>
      <c r="Q3590" s="1">
        <f t="shared" si="621"/>
        <v>3.1402179211308976</v>
      </c>
      <c r="R3590" s="1">
        <f t="shared" si="622"/>
        <v>3.1402179211308976</v>
      </c>
    </row>
    <row r="3591" spans="2:18" x14ac:dyDescent="0.4">
      <c r="B3591" s="1">
        <f t="shared" si="617"/>
        <v>211353.71862962967</v>
      </c>
      <c r="C3591" s="1">
        <f t="shared" si="618"/>
        <v>3548.1877777777781</v>
      </c>
      <c r="D3591" s="1">
        <f>'1.Time_constants_calculation'!C3585</f>
        <v>59.56666666666667</v>
      </c>
      <c r="E3591" s="1">
        <f>'1.Time_constants_calculation'!E3585</f>
        <v>3.1280000000000001</v>
      </c>
      <c r="F3591" s="1">
        <f>'1.Time_constants_calculation'!H3585</f>
        <v>0</v>
      </c>
      <c r="G3591" s="1">
        <f t="shared" si="623"/>
        <v>1.8271111020406287E-2</v>
      </c>
      <c r="H3591" s="1">
        <f t="shared" si="624"/>
        <v>-3.1896807307950246</v>
      </c>
      <c r="I3591" s="1">
        <f t="shared" si="625"/>
        <v>184.8115978694124</v>
      </c>
      <c r="J3591" s="1">
        <f t="shared" si="626"/>
        <v>-3549.5633579849218</v>
      </c>
      <c r="K3591" s="1">
        <f t="shared" si="627"/>
        <v>3.1285620738890429</v>
      </c>
      <c r="L3591" s="1">
        <f>K3591+'1.Time_constants_calculation'!$N$6*(3*G3591*C3591+2*H3591*D3591+I3591)</f>
        <v>3.1285620738890429</v>
      </c>
      <c r="M3591" s="1">
        <f>K3591+('1.Time_constants_calculation'!$N$9)*(3*G3591*C3591+2*H3591*$D3591+I3591)+('1.Time_constants_calculation'!$N$10)*(6*G3591*D3591+2*H3591)</f>
        <v>3.1285620738890429</v>
      </c>
      <c r="N3591" s="1">
        <f>K3591+('1.Time_constants_calculation'!$N$13)*(3*G3591*C3591+2*H3591*$D3591+I3591)+('1.Time_constants_calculation'!$N$14)*(6*G3591*D3591+2*H3591)+('1.Time_constants_calculation'!$N$15)*(6*G3591)</f>
        <v>3.1285620738890429</v>
      </c>
      <c r="O3591" s="1">
        <f t="shared" si="619"/>
        <v>3.1285620738890429</v>
      </c>
      <c r="P3591" s="1">
        <f t="shared" si="620"/>
        <v>3.1285620738890429</v>
      </c>
      <c r="Q3591" s="1">
        <f t="shared" si="621"/>
        <v>3.1285620738890429</v>
      </c>
      <c r="R3591" s="1">
        <f t="shared" si="622"/>
        <v>3.1285620738890429</v>
      </c>
    </row>
    <row r="3592" spans="2:18" x14ac:dyDescent="0.4">
      <c r="B3592" s="1">
        <f t="shared" si="617"/>
        <v>211531.17766203705</v>
      </c>
      <c r="C3592" s="1">
        <f t="shared" si="618"/>
        <v>3550.1736111111113</v>
      </c>
      <c r="D3592" s="1">
        <f>'1.Time_constants_calculation'!C3586</f>
        <v>59.583333333333336</v>
      </c>
      <c r="E3592" s="1">
        <f>'1.Time_constants_calculation'!E3586</f>
        <v>3.117</v>
      </c>
      <c r="F3592" s="1">
        <f>'1.Time_constants_calculation'!H3586</f>
        <v>0</v>
      </c>
      <c r="G3592" s="1">
        <f t="shared" si="623"/>
        <v>1.5717172176313434E-2</v>
      </c>
      <c r="H3592" s="1">
        <f t="shared" si="624"/>
        <v>-2.7354313160071899</v>
      </c>
      <c r="I3592" s="1">
        <f t="shared" si="625"/>
        <v>157.88114808160594</v>
      </c>
      <c r="J3592" s="1">
        <f t="shared" si="626"/>
        <v>-3017.3839043753087</v>
      </c>
      <c r="K3592" s="1">
        <f t="shared" si="627"/>
        <v>3.1170356972961599</v>
      </c>
      <c r="L3592" s="1">
        <f>K3592+'1.Time_constants_calculation'!$N$6*(3*G3592*C3592+2*H3592*D3592+I3592)</f>
        <v>3.1170356972961599</v>
      </c>
      <c r="M3592" s="1">
        <f>K3592+('1.Time_constants_calculation'!$N$9)*(3*G3592*C3592+2*H3592*$D3592+I3592)+('1.Time_constants_calculation'!$N$10)*(6*G3592*D3592+2*H3592)</f>
        <v>3.1170356972961599</v>
      </c>
      <c r="N3592" s="1">
        <f>K3592+('1.Time_constants_calculation'!$N$13)*(3*G3592*C3592+2*H3592*$D3592+I3592)+('1.Time_constants_calculation'!$N$14)*(6*G3592*D3592+2*H3592)+('1.Time_constants_calculation'!$N$15)*(6*G3592)</f>
        <v>3.1170356972961599</v>
      </c>
      <c r="O3592" s="1">
        <f t="shared" si="619"/>
        <v>3.1170356972961599</v>
      </c>
      <c r="P3592" s="1">
        <f t="shared" si="620"/>
        <v>3.1170356972961599</v>
      </c>
      <c r="Q3592" s="1">
        <f t="shared" si="621"/>
        <v>3.1170356972961599</v>
      </c>
      <c r="R3592" s="1">
        <f t="shared" si="622"/>
        <v>3.1170356972961599</v>
      </c>
    </row>
    <row r="3593" spans="2:18" x14ac:dyDescent="0.4">
      <c r="B3593" s="1">
        <f t="shared" si="617"/>
        <v>211708.73600000003</v>
      </c>
      <c r="C3593" s="1">
        <f t="shared" si="618"/>
        <v>3552.1600000000003</v>
      </c>
      <c r="D3593" s="1">
        <f>'1.Time_constants_calculation'!C3587</f>
        <v>59.6</v>
      </c>
      <c r="E3593" s="1">
        <f>'1.Time_constants_calculation'!E3587</f>
        <v>3.1059999999999999</v>
      </c>
      <c r="F3593" s="1">
        <f>'1.Time_constants_calculation'!H3587</f>
        <v>0</v>
      </c>
      <c r="G3593" s="1">
        <f t="shared" si="623"/>
        <v>1.889882219661547E-2</v>
      </c>
      <c r="H3593" s="1">
        <f t="shared" si="624"/>
        <v>-3.3049136695016981</v>
      </c>
      <c r="I3593" s="1">
        <f t="shared" si="625"/>
        <v>191.85799842894065</v>
      </c>
      <c r="J3593" s="1">
        <f t="shared" si="626"/>
        <v>-3693.0948299419124</v>
      </c>
      <c r="K3593" s="1">
        <f t="shared" si="627"/>
        <v>3.105495300003895</v>
      </c>
      <c r="L3593" s="1">
        <f>K3593+'1.Time_constants_calculation'!$N$6*(3*G3593*C3593+2*H3593*D3593+I3593)</f>
        <v>3.105495300003895</v>
      </c>
      <c r="M3593" s="1">
        <f>K3593+('1.Time_constants_calculation'!$N$9)*(3*G3593*C3593+2*H3593*$D3593+I3593)+('1.Time_constants_calculation'!$N$10)*(6*G3593*D3593+2*H3593)</f>
        <v>3.105495300003895</v>
      </c>
      <c r="N3593" s="1">
        <f>K3593+('1.Time_constants_calculation'!$N$13)*(3*G3593*C3593+2*H3593*$D3593+I3593)+('1.Time_constants_calculation'!$N$14)*(6*G3593*D3593+2*H3593)+('1.Time_constants_calculation'!$N$15)*(6*G3593)</f>
        <v>3.105495300003895</v>
      </c>
      <c r="O3593" s="1">
        <f t="shared" si="619"/>
        <v>3.105495300003895</v>
      </c>
      <c r="P3593" s="1">
        <f t="shared" si="620"/>
        <v>3.105495300003895</v>
      </c>
      <c r="Q3593" s="1">
        <f t="shared" si="621"/>
        <v>3.105495300003895</v>
      </c>
      <c r="R3593" s="1">
        <f t="shared" si="622"/>
        <v>3.105495300003895</v>
      </c>
    </row>
    <row r="3594" spans="2:18" x14ac:dyDescent="0.4">
      <c r="B3594" s="1">
        <f t="shared" si="617"/>
        <v>211886.3936712963</v>
      </c>
      <c r="C3594" s="1">
        <f t="shared" si="618"/>
        <v>3554.1469444444447</v>
      </c>
      <c r="D3594" s="1">
        <f>'1.Time_constants_calculation'!C3588</f>
        <v>59.616666666666667</v>
      </c>
      <c r="E3594" s="1">
        <f>'1.Time_constants_calculation'!E3588</f>
        <v>3.0940000000000003</v>
      </c>
      <c r="F3594" s="1">
        <f>'1.Time_constants_calculation'!H3588</f>
        <v>0</v>
      </c>
      <c r="G3594" s="1">
        <f t="shared" si="623"/>
        <v>1.3555146270903446E-2</v>
      </c>
      <c r="H3594" s="1">
        <f t="shared" si="624"/>
        <v>-2.3508302607573852</v>
      </c>
      <c r="I3594" s="1">
        <f t="shared" si="625"/>
        <v>135.07646821034601</v>
      </c>
      <c r="J3594" s="1">
        <f t="shared" si="626"/>
        <v>-2566.6696237481738</v>
      </c>
      <c r="K3594" s="1">
        <f t="shared" si="627"/>
        <v>3.0940269088750938</v>
      </c>
      <c r="L3594" s="1">
        <f>K3594+'1.Time_constants_calculation'!$N$6*(3*G3594*C3594+2*H3594*D3594+I3594)</f>
        <v>3.0940269088750938</v>
      </c>
      <c r="M3594" s="1">
        <f>K3594+('1.Time_constants_calculation'!$N$9)*(3*G3594*C3594+2*H3594*$D3594+I3594)+('1.Time_constants_calculation'!$N$10)*(6*G3594*D3594+2*H3594)</f>
        <v>3.0940269088750938</v>
      </c>
      <c r="N3594" s="1">
        <f>K3594+('1.Time_constants_calculation'!$N$13)*(3*G3594*C3594+2*H3594*$D3594+I3594)+('1.Time_constants_calculation'!$N$14)*(6*G3594*D3594+2*H3594)+('1.Time_constants_calculation'!$N$15)*(6*G3594)</f>
        <v>3.0940269088750938</v>
      </c>
      <c r="O3594" s="1">
        <f t="shared" si="619"/>
        <v>3.0940269088750938</v>
      </c>
      <c r="P3594" s="1">
        <f t="shared" si="620"/>
        <v>3.0940269088750938</v>
      </c>
      <c r="Q3594" s="1">
        <f t="shared" si="621"/>
        <v>3.0940269088750938</v>
      </c>
      <c r="R3594" s="1">
        <f t="shared" si="622"/>
        <v>3.0940269088750938</v>
      </c>
    </row>
    <row r="3595" spans="2:18" x14ac:dyDescent="0.4">
      <c r="B3595" s="1">
        <f t="shared" si="617"/>
        <v>212064.15070370369</v>
      </c>
      <c r="C3595" s="1">
        <f t="shared" si="618"/>
        <v>3556.1344444444444</v>
      </c>
      <c r="D3595" s="1">
        <f>'1.Time_constants_calculation'!C3589</f>
        <v>59.633333333333333</v>
      </c>
      <c r="E3595" s="1">
        <f>'1.Time_constants_calculation'!E3589</f>
        <v>3.0830000000000002</v>
      </c>
      <c r="F3595" s="1">
        <f>'1.Time_constants_calculation'!H3589</f>
        <v>0</v>
      </c>
      <c r="G3595" s="1">
        <f t="shared" si="623"/>
        <v>1.734255383364202E-2</v>
      </c>
      <c r="H3595" s="1">
        <f t="shared" si="624"/>
        <v>-3.0290030976928</v>
      </c>
      <c r="I3595" s="1">
        <f t="shared" si="625"/>
        <v>175.55398711126688</v>
      </c>
      <c r="J3595" s="1">
        <f t="shared" si="626"/>
        <v>-3371.9785615450292</v>
      </c>
      <c r="K3595" s="1">
        <f t="shared" si="627"/>
        <v>3.0825715871214925</v>
      </c>
      <c r="L3595" s="1">
        <f>K3595+'1.Time_constants_calculation'!$N$6*(3*G3595*C3595+2*H3595*D3595+I3595)</f>
        <v>3.0825715871214925</v>
      </c>
      <c r="M3595" s="1">
        <f>K3595+('1.Time_constants_calculation'!$N$9)*(3*G3595*C3595+2*H3595*$D3595+I3595)+('1.Time_constants_calculation'!$N$10)*(6*G3595*D3595+2*H3595)</f>
        <v>3.0825715871214925</v>
      </c>
      <c r="N3595" s="1">
        <f>K3595+('1.Time_constants_calculation'!$N$13)*(3*G3595*C3595+2*H3595*$D3595+I3595)+('1.Time_constants_calculation'!$N$14)*(6*G3595*D3595+2*H3595)+('1.Time_constants_calculation'!$N$15)*(6*G3595)</f>
        <v>3.0825715871214925</v>
      </c>
      <c r="O3595" s="1">
        <f t="shared" si="619"/>
        <v>3.0825715871214925</v>
      </c>
      <c r="P3595" s="1">
        <f t="shared" si="620"/>
        <v>3.0825715871214925</v>
      </c>
      <c r="Q3595" s="1">
        <f t="shared" si="621"/>
        <v>3.0825715871214925</v>
      </c>
      <c r="R3595" s="1">
        <f t="shared" si="622"/>
        <v>3.0825715871214925</v>
      </c>
    </row>
    <row r="3596" spans="2:18" x14ac:dyDescent="0.4">
      <c r="B3596" s="1">
        <f t="shared" si="617"/>
        <v>212242.007125</v>
      </c>
      <c r="C3596" s="1">
        <f t="shared" si="618"/>
        <v>3558.1224999999999</v>
      </c>
      <c r="D3596" s="1">
        <f>'1.Time_constants_calculation'!C3590</f>
        <v>59.65</v>
      </c>
      <c r="E3596" s="1">
        <f>'1.Time_constants_calculation'!E3590</f>
        <v>3.069</v>
      </c>
      <c r="F3596" s="1">
        <f>'1.Time_constants_calculation'!H3590</f>
        <v>0</v>
      </c>
      <c r="G3596" s="1">
        <f t="shared" si="623"/>
        <v>2.1042146881321368E-2</v>
      </c>
      <c r="H3596" s="1">
        <f t="shared" si="624"/>
        <v>-3.6927993278811768</v>
      </c>
      <c r="I3596" s="1">
        <f t="shared" si="625"/>
        <v>215.25374592228465</v>
      </c>
      <c r="J3596" s="1">
        <f t="shared" si="626"/>
        <v>-4163.4098624616745</v>
      </c>
      <c r="K3596" s="1">
        <f t="shared" si="627"/>
        <v>3.0711935944182187</v>
      </c>
      <c r="L3596" s="1">
        <f>K3596+'1.Time_constants_calculation'!$N$6*(3*G3596*C3596+2*H3596*D3596+I3596)</f>
        <v>3.0711935944182187</v>
      </c>
      <c r="M3596" s="1">
        <f>K3596+('1.Time_constants_calculation'!$N$9)*(3*G3596*C3596+2*H3596*$D3596+I3596)+('1.Time_constants_calculation'!$N$10)*(6*G3596*D3596+2*H3596)</f>
        <v>3.0711935944182187</v>
      </c>
      <c r="N3596" s="1">
        <f>K3596+('1.Time_constants_calculation'!$N$13)*(3*G3596*C3596+2*H3596*$D3596+I3596)+('1.Time_constants_calculation'!$N$14)*(6*G3596*D3596+2*H3596)+('1.Time_constants_calculation'!$N$15)*(6*G3596)</f>
        <v>3.0711935944182187</v>
      </c>
      <c r="O3596" s="1">
        <f t="shared" si="619"/>
        <v>3.0711935944182187</v>
      </c>
      <c r="P3596" s="1">
        <f t="shared" si="620"/>
        <v>3.0711935944182187</v>
      </c>
      <c r="Q3596" s="1">
        <f t="shared" si="621"/>
        <v>3.0711935944182187</v>
      </c>
      <c r="R3596" s="1">
        <f t="shared" si="622"/>
        <v>3.0711935944182187</v>
      </c>
    </row>
    <row r="3597" spans="2:18" x14ac:dyDescent="0.4">
      <c r="B3597" s="1">
        <f t="shared" si="617"/>
        <v>212419.96296296295</v>
      </c>
      <c r="C3597" s="1">
        <f t="shared" si="618"/>
        <v>3560.1111111111109</v>
      </c>
      <c r="D3597" s="1">
        <f>'1.Time_constants_calculation'!C3591</f>
        <v>59.666666666666664</v>
      </c>
      <c r="E3597" s="1">
        <f>'1.Time_constants_calculation'!E3591</f>
        <v>3.0600000000000005</v>
      </c>
      <c r="F3597" s="1">
        <f>'1.Time_constants_calculation'!H3591</f>
        <v>0</v>
      </c>
      <c r="G3597" s="1">
        <f t="shared" si="623"/>
        <v>2.0464847746476899E-2</v>
      </c>
      <c r="H3597" s="1">
        <f t="shared" si="624"/>
        <v>-3.5914833587519901</v>
      </c>
      <c r="I3597" s="1">
        <f t="shared" si="625"/>
        <v>209.32913181798423</v>
      </c>
      <c r="J3597" s="1">
        <f t="shared" si="626"/>
        <v>-4047.9740615670562</v>
      </c>
      <c r="K3597" s="1">
        <f t="shared" si="627"/>
        <v>3.0598597250227613</v>
      </c>
      <c r="L3597" s="1">
        <f>K3597+'1.Time_constants_calculation'!$N$6*(3*G3597*C3597+2*H3597*D3597+I3597)</f>
        <v>3.0598597250227613</v>
      </c>
      <c r="M3597" s="1">
        <f>K3597+('1.Time_constants_calculation'!$N$9)*(3*G3597*C3597+2*H3597*$D3597+I3597)+('1.Time_constants_calculation'!$N$10)*(6*G3597*D3597+2*H3597)</f>
        <v>3.0598597250227613</v>
      </c>
      <c r="N3597" s="1">
        <f>K3597+('1.Time_constants_calculation'!$N$13)*(3*G3597*C3597+2*H3597*$D3597+I3597)+('1.Time_constants_calculation'!$N$14)*(6*G3597*D3597+2*H3597)+('1.Time_constants_calculation'!$N$15)*(6*G3597)</f>
        <v>3.0598597250227613</v>
      </c>
      <c r="O3597" s="1">
        <f t="shared" si="619"/>
        <v>3.0598597250227613</v>
      </c>
      <c r="P3597" s="1">
        <f t="shared" si="620"/>
        <v>3.0598597250227613</v>
      </c>
      <c r="Q3597" s="1">
        <f t="shared" si="621"/>
        <v>3.0598597250227613</v>
      </c>
      <c r="R3597" s="1">
        <f t="shared" si="622"/>
        <v>3.0598597250227613</v>
      </c>
    </row>
    <row r="3598" spans="2:18" x14ac:dyDescent="0.4">
      <c r="B3598" s="1">
        <f t="shared" si="617"/>
        <v>212598.01824537036</v>
      </c>
      <c r="C3598" s="1">
        <f t="shared" si="618"/>
        <v>3562.1002777777776</v>
      </c>
      <c r="D3598" s="1">
        <f>'1.Time_constants_calculation'!C3592</f>
        <v>59.68333333333333</v>
      </c>
      <c r="E3598" s="1">
        <f>'1.Time_constants_calculation'!E3592</f>
        <v>3.0470000000000006</v>
      </c>
      <c r="F3598" s="1">
        <f>'1.Time_constants_calculation'!H3592</f>
        <v>0</v>
      </c>
      <c r="G3598" s="1">
        <f t="shared" si="623"/>
        <v>1.821012873464448E-2</v>
      </c>
      <c r="H3598" s="1">
        <f t="shared" si="624"/>
        <v>-3.1873314051563422</v>
      </c>
      <c r="I3598" s="1">
        <f t="shared" si="625"/>
        <v>185.18164791588072</v>
      </c>
      <c r="J3598" s="1">
        <f t="shared" si="626"/>
        <v>-3567.0527398105769</v>
      </c>
      <c r="K3598" s="1">
        <f t="shared" si="627"/>
        <v>3.0484772701520342</v>
      </c>
      <c r="L3598" s="1">
        <f>K3598+'1.Time_constants_calculation'!$N$6*(3*G3598*C3598+2*H3598*D3598+I3598)</f>
        <v>3.0484772701520342</v>
      </c>
      <c r="M3598" s="1">
        <f>K3598+('1.Time_constants_calculation'!$N$9)*(3*G3598*C3598+2*H3598*$D3598+I3598)+('1.Time_constants_calculation'!$N$10)*(6*G3598*D3598+2*H3598)</f>
        <v>3.0484772701520342</v>
      </c>
      <c r="N3598" s="1">
        <f>K3598+('1.Time_constants_calculation'!$N$13)*(3*G3598*C3598+2*H3598*$D3598+I3598)+('1.Time_constants_calculation'!$N$14)*(6*G3598*D3598+2*H3598)+('1.Time_constants_calculation'!$N$15)*(6*G3598)</f>
        <v>3.0484772701520342</v>
      </c>
      <c r="O3598" s="1">
        <f t="shared" si="619"/>
        <v>3.0484772701520342</v>
      </c>
      <c r="P3598" s="1">
        <f t="shared" si="620"/>
        <v>3.0484772701520342</v>
      </c>
      <c r="Q3598" s="1">
        <f t="shared" si="621"/>
        <v>3.0484772701520342</v>
      </c>
      <c r="R3598" s="1">
        <f t="shared" si="622"/>
        <v>3.0484772701520342</v>
      </c>
    </row>
    <row r="3599" spans="2:18" x14ac:dyDescent="0.4">
      <c r="B3599" s="1">
        <f t="shared" si="617"/>
        <v>212776.17300000001</v>
      </c>
      <c r="C3599" s="1">
        <f t="shared" si="618"/>
        <v>3564.09</v>
      </c>
      <c r="D3599" s="1">
        <f>'1.Time_constants_calculation'!C3593</f>
        <v>59.7</v>
      </c>
      <c r="E3599" s="1">
        <f>'1.Time_constants_calculation'!E3593</f>
        <v>3.0369999999999999</v>
      </c>
      <c r="F3599" s="1">
        <f>'1.Time_constants_calculation'!H3593</f>
        <v>0</v>
      </c>
      <c r="G3599" s="1">
        <f t="shared" si="623"/>
        <v>2.1886955051288584E-2</v>
      </c>
      <c r="H3599" s="1">
        <f t="shared" si="624"/>
        <v>-3.8461794201106776</v>
      </c>
      <c r="I3599" s="1">
        <f t="shared" si="625"/>
        <v>224.53419104484203</v>
      </c>
      <c r="J3599" s="1">
        <f t="shared" si="626"/>
        <v>-4350.5469626635386</v>
      </c>
      <c r="K3599" s="1">
        <f t="shared" si="627"/>
        <v>3.0371677274706599</v>
      </c>
      <c r="L3599" s="1">
        <f>K3599+'1.Time_constants_calculation'!$N$6*(3*G3599*C3599+2*H3599*D3599+I3599)</f>
        <v>3.0371677274706599</v>
      </c>
      <c r="M3599" s="1">
        <f>K3599+('1.Time_constants_calculation'!$N$9)*(3*G3599*C3599+2*H3599*$D3599+I3599)+('1.Time_constants_calculation'!$N$10)*(6*G3599*D3599+2*H3599)</f>
        <v>3.0371677274706599</v>
      </c>
      <c r="N3599" s="1">
        <f>K3599+('1.Time_constants_calculation'!$N$13)*(3*G3599*C3599+2*H3599*$D3599+I3599)+('1.Time_constants_calculation'!$N$14)*(6*G3599*D3599+2*H3599)+('1.Time_constants_calculation'!$N$15)*(6*G3599)</f>
        <v>3.0371677274706599</v>
      </c>
      <c r="O3599" s="1">
        <f t="shared" si="619"/>
        <v>3.0371677274706599</v>
      </c>
      <c r="P3599" s="1">
        <f t="shared" si="620"/>
        <v>3.0371677274706599</v>
      </c>
      <c r="Q3599" s="1">
        <f t="shared" si="621"/>
        <v>3.0371677274706599</v>
      </c>
      <c r="R3599" s="1">
        <f t="shared" si="622"/>
        <v>3.0371677274706599</v>
      </c>
    </row>
    <row r="3600" spans="2:18" x14ac:dyDescent="0.4">
      <c r="B3600" s="1">
        <f t="shared" si="617"/>
        <v>212954.42725462964</v>
      </c>
      <c r="C3600" s="1">
        <f t="shared" si="618"/>
        <v>3566.0802777777781</v>
      </c>
      <c r="D3600" s="1">
        <f>'1.Time_constants_calculation'!C3594</f>
        <v>59.716666666666669</v>
      </c>
      <c r="E3600" s="1">
        <f>'1.Time_constants_calculation'!E3594</f>
        <v>3.0260000000000007</v>
      </c>
      <c r="F3600" s="1">
        <f>'1.Time_constants_calculation'!H3594</f>
        <v>0</v>
      </c>
      <c r="G3600" s="1">
        <f t="shared" si="623"/>
        <v>2.2272363208735806E-2</v>
      </c>
      <c r="H3600" s="1">
        <f t="shared" si="624"/>
        <v>-3.9150431925523321</v>
      </c>
      <c r="I3600" s="1">
        <f t="shared" si="625"/>
        <v>228.63560484239378</v>
      </c>
      <c r="J3600" s="1">
        <f t="shared" si="626"/>
        <v>-4431.9703624013346</v>
      </c>
      <c r="K3600" s="1">
        <f t="shared" si="627"/>
        <v>3.0258752180143347</v>
      </c>
      <c r="L3600" s="1">
        <f>K3600+'1.Time_constants_calculation'!$N$6*(3*G3600*C3600+2*H3600*D3600+I3600)</f>
        <v>3.0258752180143347</v>
      </c>
      <c r="M3600" s="1">
        <f>K3600+('1.Time_constants_calculation'!$N$9)*(3*G3600*C3600+2*H3600*$D3600+I3600)+('1.Time_constants_calculation'!$N$10)*(6*G3600*D3600+2*H3600)</f>
        <v>3.0258752180143347</v>
      </c>
      <c r="N3600" s="1">
        <f>K3600+('1.Time_constants_calculation'!$N$13)*(3*G3600*C3600+2*H3600*$D3600+I3600)+('1.Time_constants_calculation'!$N$14)*(6*G3600*D3600+2*H3600)+('1.Time_constants_calculation'!$N$15)*(6*G3600)</f>
        <v>3.0258752180143347</v>
      </c>
      <c r="O3600" s="1">
        <f t="shared" si="619"/>
        <v>3.0258752180143347</v>
      </c>
      <c r="P3600" s="1">
        <f t="shared" si="620"/>
        <v>3.0258752180143347</v>
      </c>
      <c r="Q3600" s="1">
        <f t="shared" si="621"/>
        <v>3.0258752180143347</v>
      </c>
      <c r="R3600" s="1">
        <f t="shared" si="622"/>
        <v>3.0258752180143347</v>
      </c>
    </row>
    <row r="3601" spans="2:18" x14ac:dyDescent="0.4">
      <c r="B3601" s="1">
        <f t="shared" si="617"/>
        <v>213132.78103703706</v>
      </c>
      <c r="C3601" s="1">
        <f t="shared" si="618"/>
        <v>3568.0711111111113</v>
      </c>
      <c r="D3601" s="1">
        <f>'1.Time_constants_calculation'!C3595</f>
        <v>59.733333333333334</v>
      </c>
      <c r="E3601" s="1">
        <f>'1.Time_constants_calculation'!E3595</f>
        <v>3.0140000000000002</v>
      </c>
      <c r="F3601" s="1">
        <f>'1.Time_constants_calculation'!H3595</f>
        <v>0</v>
      </c>
      <c r="G3601" s="1">
        <f t="shared" si="623"/>
        <v>1.5132555190082346E-2</v>
      </c>
      <c r="H3601" s="1">
        <f t="shared" si="624"/>
        <v>-2.6370789344494923</v>
      </c>
      <c r="I3601" s="1">
        <f t="shared" si="625"/>
        <v>152.38803094457435</v>
      </c>
      <c r="J3601" s="1">
        <f t="shared" si="626"/>
        <v>-2915.5887744078154</v>
      </c>
      <c r="K3601" s="1">
        <f t="shared" si="627"/>
        <v>3.0146821445532623</v>
      </c>
      <c r="L3601" s="1">
        <f>K3601+'1.Time_constants_calculation'!$N$6*(3*G3601*C3601+2*H3601*D3601+I3601)</f>
        <v>3.0146821445532623</v>
      </c>
      <c r="M3601" s="1">
        <f>K3601+('1.Time_constants_calculation'!$N$9)*(3*G3601*C3601+2*H3601*$D3601+I3601)+('1.Time_constants_calculation'!$N$10)*(6*G3601*D3601+2*H3601)</f>
        <v>3.0146821445532623</v>
      </c>
      <c r="N3601" s="1">
        <f>K3601+('1.Time_constants_calculation'!$N$13)*(3*G3601*C3601+2*H3601*$D3601+I3601)+('1.Time_constants_calculation'!$N$14)*(6*G3601*D3601+2*H3601)+('1.Time_constants_calculation'!$N$15)*(6*G3601)</f>
        <v>3.0146821445532623</v>
      </c>
      <c r="O3601" s="1">
        <f t="shared" si="619"/>
        <v>3.0146821445532623</v>
      </c>
      <c r="P3601" s="1">
        <f t="shared" si="620"/>
        <v>3.0146821445532623</v>
      </c>
      <c r="Q3601" s="1">
        <f t="shared" si="621"/>
        <v>3.0146821445532623</v>
      </c>
      <c r="R3601" s="1">
        <f t="shared" si="622"/>
        <v>3.0146821445532623</v>
      </c>
    </row>
    <row r="3602" spans="2:18" x14ac:dyDescent="0.4">
      <c r="B3602" s="1">
        <f t="shared" ref="B3602:B3665" si="628">D3602^3</f>
        <v>213311.234375</v>
      </c>
      <c r="C3602" s="1">
        <f t="shared" ref="C3602:C3665" si="629">D3602^2</f>
        <v>3570.0625</v>
      </c>
      <c r="D3602" s="1">
        <f>'1.Time_constants_calculation'!C3596</f>
        <v>59.75</v>
      </c>
      <c r="E3602" s="1">
        <f>'1.Time_constants_calculation'!E3596</f>
        <v>3.0030000000000001</v>
      </c>
      <c r="F3602" s="1">
        <f>'1.Time_constants_calculation'!H3596</f>
        <v>0</v>
      </c>
      <c r="G3602" s="1">
        <f t="shared" si="623"/>
        <v>5.0973074140401396E-3</v>
      </c>
      <c r="H3602" s="1">
        <f t="shared" si="624"/>
        <v>-0.83849364748852717</v>
      </c>
      <c r="I3602" s="1">
        <f t="shared" si="625"/>
        <v>44.937247497082012</v>
      </c>
      <c r="J3602" s="1">
        <f t="shared" si="626"/>
        <v>-775.83525328161386</v>
      </c>
      <c r="K3602" s="1">
        <f t="shared" si="627"/>
        <v>3.0034937597674798</v>
      </c>
      <c r="L3602" s="1">
        <f>K3602+'1.Time_constants_calculation'!$N$6*(3*G3602*C3602+2*H3602*D3602+I3602)</f>
        <v>3.0034937597674798</v>
      </c>
      <c r="M3602" s="1">
        <f>K3602+('1.Time_constants_calculation'!$N$9)*(3*G3602*C3602+2*H3602*$D3602+I3602)+('1.Time_constants_calculation'!$N$10)*(6*G3602*D3602+2*H3602)</f>
        <v>3.0034937597674798</v>
      </c>
      <c r="N3602" s="1">
        <f>K3602+('1.Time_constants_calculation'!$N$13)*(3*G3602*C3602+2*H3602*$D3602+I3602)+('1.Time_constants_calculation'!$N$14)*(6*G3602*D3602+2*H3602)+('1.Time_constants_calculation'!$N$15)*(6*G3602)</f>
        <v>3.0034937597674798</v>
      </c>
      <c r="O3602" s="1">
        <f t="shared" si="619"/>
        <v>3.0034937597674798</v>
      </c>
      <c r="P3602" s="1">
        <f t="shared" si="620"/>
        <v>3.0034937597674798</v>
      </c>
      <c r="Q3602" s="1">
        <f t="shared" si="621"/>
        <v>3.0034937597674798</v>
      </c>
      <c r="R3602" s="1">
        <f t="shared" si="622"/>
        <v>3.0034937597674798</v>
      </c>
    </row>
    <row r="3603" spans="2:18" x14ac:dyDescent="0.4">
      <c r="B3603" s="1">
        <f t="shared" si="628"/>
        <v>213489.7872962963</v>
      </c>
      <c r="C3603" s="1">
        <f t="shared" si="629"/>
        <v>3572.0544444444445</v>
      </c>
      <c r="D3603" s="1">
        <f>'1.Time_constants_calculation'!C3597</f>
        <v>59.766666666666666</v>
      </c>
      <c r="E3603" s="1">
        <f>'1.Time_constants_calculation'!E3597</f>
        <v>2.9930000000000003</v>
      </c>
      <c r="F3603" s="1">
        <f>'1.Time_constants_calculation'!H3597</f>
        <v>0</v>
      </c>
      <c r="G3603" s="1">
        <f t="shared" si="623"/>
        <v>8.6838799237695906E-3</v>
      </c>
      <c r="H3603" s="1">
        <f t="shared" si="624"/>
        <v>-1.4805238179999423</v>
      </c>
      <c r="I3603" s="1">
        <f t="shared" si="625"/>
        <v>83.246696754396282</v>
      </c>
      <c r="J3603" s="1">
        <f t="shared" si="626"/>
        <v>-1537.7932520090917</v>
      </c>
      <c r="K3603" s="1">
        <f t="shared" si="627"/>
        <v>2.9923176515885643</v>
      </c>
      <c r="L3603" s="1">
        <f>K3603+'1.Time_constants_calculation'!$N$6*(3*G3603*C3603+2*H3603*D3603+I3603)</f>
        <v>2.9923176515885643</v>
      </c>
      <c r="M3603" s="1">
        <f>K3603+('1.Time_constants_calculation'!$N$9)*(3*G3603*C3603+2*H3603*$D3603+I3603)+('1.Time_constants_calculation'!$N$10)*(6*G3603*D3603+2*H3603)</f>
        <v>2.9923176515885643</v>
      </c>
      <c r="N3603" s="1">
        <f>K3603+('1.Time_constants_calculation'!$N$13)*(3*G3603*C3603+2*H3603*$D3603+I3603)+('1.Time_constants_calculation'!$N$14)*(6*G3603*D3603+2*H3603)+('1.Time_constants_calculation'!$N$15)*(6*G3603)</f>
        <v>2.9923176515885643</v>
      </c>
      <c r="O3603" s="1">
        <f t="shared" si="619"/>
        <v>2.9923176515885643</v>
      </c>
      <c r="P3603" s="1">
        <f t="shared" si="620"/>
        <v>2.9923176515885643</v>
      </c>
      <c r="Q3603" s="1">
        <f t="shared" si="621"/>
        <v>2.9923176515885643</v>
      </c>
      <c r="R3603" s="1">
        <f t="shared" si="622"/>
        <v>2.9923176515885643</v>
      </c>
    </row>
    <row r="3604" spans="2:18" x14ac:dyDescent="0.4">
      <c r="B3604" s="1">
        <f t="shared" si="628"/>
        <v>213668.43982870367</v>
      </c>
      <c r="C3604" s="1">
        <f t="shared" si="629"/>
        <v>3574.0469444444443</v>
      </c>
      <c r="D3604" s="1">
        <f>'1.Time_constants_calculation'!C3598</f>
        <v>59.783333333333331</v>
      </c>
      <c r="E3604" s="1">
        <f>'1.Time_constants_calculation'!E3598</f>
        <v>2.9820000000000002</v>
      </c>
      <c r="F3604" s="1">
        <f>'1.Time_constants_calculation'!H3598</f>
        <v>0</v>
      </c>
      <c r="G3604" s="1">
        <f t="shared" si="623"/>
        <v>1.0626369548926146E-2</v>
      </c>
      <c r="H3604" s="1">
        <f t="shared" si="624"/>
        <v>-1.8266193945252407</v>
      </c>
      <c r="I3604" s="1">
        <f t="shared" si="625"/>
        <v>103.80043163623603</v>
      </c>
      <c r="J3604" s="1">
        <f t="shared" si="626"/>
        <v>-1944.6510074580028</v>
      </c>
      <c r="K3604" s="1">
        <f t="shared" si="627"/>
        <v>2.9811340913729509</v>
      </c>
      <c r="L3604" s="1">
        <f>K3604+'1.Time_constants_calculation'!$N$6*(3*G3604*C3604+2*H3604*D3604+I3604)</f>
        <v>2.9811340913729509</v>
      </c>
      <c r="M3604" s="1">
        <f>K3604+('1.Time_constants_calculation'!$N$9)*(3*G3604*C3604+2*H3604*$D3604+I3604)+('1.Time_constants_calculation'!$N$10)*(6*G3604*D3604+2*H3604)</f>
        <v>2.9811340913729509</v>
      </c>
      <c r="N3604" s="1">
        <f>K3604+('1.Time_constants_calculation'!$N$13)*(3*G3604*C3604+2*H3604*$D3604+I3604)+('1.Time_constants_calculation'!$N$14)*(6*G3604*D3604+2*H3604)+('1.Time_constants_calculation'!$N$15)*(6*G3604)</f>
        <v>2.9811340913729509</v>
      </c>
      <c r="O3604" s="1">
        <f t="shared" si="619"/>
        <v>2.9811340913729509</v>
      </c>
      <c r="P3604" s="1">
        <f t="shared" si="620"/>
        <v>2.9811340913729509</v>
      </c>
      <c r="Q3604" s="1">
        <f t="shared" si="621"/>
        <v>2.9811340913729509</v>
      </c>
      <c r="R3604" s="1">
        <f t="shared" si="622"/>
        <v>2.9811340913729509</v>
      </c>
    </row>
    <row r="3605" spans="2:18" x14ac:dyDescent="0.4">
      <c r="B3605" s="1">
        <f t="shared" si="628"/>
        <v>213847.19199999995</v>
      </c>
      <c r="C3605" s="1">
        <f t="shared" si="629"/>
        <v>3576.0399999999995</v>
      </c>
      <c r="D3605" s="1">
        <f>'1.Time_constants_calculation'!C3599</f>
        <v>59.8</v>
      </c>
      <c r="E3605" s="1">
        <f>'1.Time_constants_calculation'!E3599</f>
        <v>2.9700000000000006</v>
      </c>
      <c r="F3605" s="1">
        <f>'1.Time_constants_calculation'!H3599</f>
        <v>0</v>
      </c>
      <c r="G3605" s="1">
        <f t="shared" si="623"/>
        <v>4.6972635007487707E-3</v>
      </c>
      <c r="H3605" s="1">
        <f t="shared" si="624"/>
        <v>-0.76009011082426925</v>
      </c>
      <c r="I3605" s="1">
        <f t="shared" si="625"/>
        <v>39.852196979305127</v>
      </c>
      <c r="J3605" s="1">
        <f t="shared" si="626"/>
        <v>-666.57537922694769</v>
      </c>
      <c r="K3605" s="1">
        <f t="shared" si="627"/>
        <v>2.969969942693524</v>
      </c>
      <c r="L3605" s="1">
        <f>K3605+'1.Time_constants_calculation'!$N$6*(3*G3605*C3605+2*H3605*D3605+I3605)</f>
        <v>2.969969942693524</v>
      </c>
      <c r="M3605" s="1">
        <f>K3605+('1.Time_constants_calculation'!$N$9)*(3*G3605*C3605+2*H3605*$D3605+I3605)+('1.Time_constants_calculation'!$N$10)*(6*G3605*D3605+2*H3605)</f>
        <v>2.969969942693524</v>
      </c>
      <c r="N3605" s="1">
        <f>K3605+('1.Time_constants_calculation'!$N$13)*(3*G3605*C3605+2*H3605*$D3605+I3605)+('1.Time_constants_calculation'!$N$14)*(6*G3605*D3605+2*H3605)+('1.Time_constants_calculation'!$N$15)*(6*G3605)</f>
        <v>2.969969942693524</v>
      </c>
      <c r="O3605" s="1">
        <f t="shared" si="619"/>
        <v>2.969969942693524</v>
      </c>
      <c r="P3605" s="1">
        <f t="shared" si="620"/>
        <v>2.969969942693524</v>
      </c>
      <c r="Q3605" s="1">
        <f t="shared" si="621"/>
        <v>2.969969942693524</v>
      </c>
      <c r="R3605" s="1">
        <f t="shared" si="622"/>
        <v>2.969969942693524</v>
      </c>
    </row>
    <row r="3606" spans="2:18" x14ac:dyDescent="0.4">
      <c r="B3606" s="1">
        <f t="shared" si="628"/>
        <v>214026.04383796299</v>
      </c>
      <c r="C3606" s="1">
        <f t="shared" si="629"/>
        <v>3578.0336111111114</v>
      </c>
      <c r="D3606" s="1">
        <f>'1.Time_constants_calculation'!C3600</f>
        <v>59.81666666666667</v>
      </c>
      <c r="E3606" s="1">
        <f>'1.Time_constants_calculation'!E3600</f>
        <v>2.9590000000000005</v>
      </c>
      <c r="F3606" s="1">
        <f>'1.Time_constants_calculation'!H3600</f>
        <v>0</v>
      </c>
      <c r="G3606" s="1">
        <f t="shared" si="623"/>
        <v>4.7314135912162559E-3</v>
      </c>
      <c r="H3606" s="1">
        <f t="shared" si="624"/>
        <v>-0.76490892674125066</v>
      </c>
      <c r="I3606" s="1">
        <f t="shared" si="625"/>
        <v>40.062136655336481</v>
      </c>
      <c r="J3606" s="1">
        <f t="shared" si="626"/>
        <v>-669.20044142123061</v>
      </c>
      <c r="K3606" s="1">
        <f t="shared" si="627"/>
        <v>2.958916215542331</v>
      </c>
      <c r="L3606" s="1">
        <f>K3606+'1.Time_constants_calculation'!$N$6*(3*G3606*C3606+2*H3606*D3606+I3606)</f>
        <v>2.958916215542331</v>
      </c>
      <c r="M3606" s="1">
        <f>K3606+('1.Time_constants_calculation'!$N$9)*(3*G3606*C3606+2*H3606*$D3606+I3606)+('1.Time_constants_calculation'!$N$10)*(6*G3606*D3606+2*H3606)</f>
        <v>2.958916215542331</v>
      </c>
      <c r="N3606" s="1">
        <f>K3606+('1.Time_constants_calculation'!$N$13)*(3*G3606*C3606+2*H3606*$D3606+I3606)+('1.Time_constants_calculation'!$N$14)*(6*G3606*D3606+2*H3606)+('1.Time_constants_calculation'!$N$15)*(6*G3606)</f>
        <v>2.958916215542331</v>
      </c>
      <c r="O3606" s="1">
        <f t="shared" si="619"/>
        <v>2.958916215542331</v>
      </c>
      <c r="P3606" s="1">
        <f t="shared" si="620"/>
        <v>2.958916215542331</v>
      </c>
      <c r="Q3606" s="1">
        <f t="shared" si="621"/>
        <v>2.958916215542331</v>
      </c>
      <c r="R3606" s="1">
        <f t="shared" si="622"/>
        <v>2.958916215542331</v>
      </c>
    </row>
    <row r="3607" spans="2:18" x14ac:dyDescent="0.4">
      <c r="B3607" s="1">
        <f t="shared" si="628"/>
        <v>214204.99537037042</v>
      </c>
      <c r="C3607" s="1">
        <f t="shared" si="629"/>
        <v>3580.0277777777783</v>
      </c>
      <c r="D3607" s="1">
        <f>'1.Time_constants_calculation'!C3601</f>
        <v>59.833333333333336</v>
      </c>
      <c r="E3607" s="1">
        <f>'1.Time_constants_calculation'!E3601</f>
        <v>2.9480000000000004</v>
      </c>
      <c r="F3607" s="1">
        <f>'1.Time_constants_calculation'!H3601</f>
        <v>0</v>
      </c>
      <c r="G3607" s="1">
        <f t="shared" si="623"/>
        <v>-6.2998784640859546E-3</v>
      </c>
      <c r="H3607" s="1">
        <f t="shared" si="624"/>
        <v>1.2163212610696339</v>
      </c>
      <c r="I3607" s="1">
        <f t="shared" si="625"/>
        <v>-78.547207267049117</v>
      </c>
      <c r="J3607" s="1">
        <f t="shared" si="626"/>
        <v>1697.6906841210871</v>
      </c>
      <c r="K3607" s="1">
        <f t="shared" si="627"/>
        <v>2.9479134068728854</v>
      </c>
      <c r="L3607" s="1">
        <f>K3607+'1.Time_constants_calculation'!$N$6*(3*G3607*C3607+2*H3607*D3607+I3607)</f>
        <v>2.9479134068728854</v>
      </c>
      <c r="M3607" s="1">
        <f>K3607+('1.Time_constants_calculation'!$N$9)*(3*G3607*C3607+2*H3607*$D3607+I3607)+('1.Time_constants_calculation'!$N$10)*(6*G3607*D3607+2*H3607)</f>
        <v>2.9479134068728854</v>
      </c>
      <c r="N3607" s="1">
        <f>K3607+('1.Time_constants_calculation'!$N$13)*(3*G3607*C3607+2*H3607*$D3607+I3607)+('1.Time_constants_calculation'!$N$14)*(6*G3607*D3607+2*H3607)+('1.Time_constants_calculation'!$N$15)*(6*G3607)</f>
        <v>2.9479134068728854</v>
      </c>
      <c r="O3607" s="1">
        <f t="shared" si="619"/>
        <v>2.9479134068728854</v>
      </c>
      <c r="P3607" s="1">
        <f t="shared" si="620"/>
        <v>2.9479134068728854</v>
      </c>
      <c r="Q3607" s="1">
        <f t="shared" si="621"/>
        <v>2.9479134068728854</v>
      </c>
      <c r="R3607" s="1">
        <f t="shared" si="622"/>
        <v>2.9479134068728854</v>
      </c>
    </row>
    <row r="3608" spans="2:18" x14ac:dyDescent="0.4">
      <c r="B3608" s="1">
        <f t="shared" si="628"/>
        <v>214384.04662500002</v>
      </c>
      <c r="C3608" s="1">
        <f t="shared" si="629"/>
        <v>3582.0225</v>
      </c>
      <c r="D3608" s="1">
        <f>'1.Time_constants_calculation'!C3602</f>
        <v>59.85</v>
      </c>
      <c r="E3608" s="1">
        <f>'1.Time_constants_calculation'!E3602</f>
        <v>2.9350000000000005</v>
      </c>
      <c r="F3608" s="1">
        <f>'1.Time_constants_calculation'!H3602</f>
        <v>0</v>
      </c>
      <c r="G3608" s="1">
        <f t="shared" si="623"/>
        <v>-1.1655750839486089E-2</v>
      </c>
      <c r="H3608" s="1">
        <f t="shared" si="624"/>
        <v>2.1810863048031317</v>
      </c>
      <c r="I3608" s="1">
        <f t="shared" si="625"/>
        <v>-136.47455031016213</v>
      </c>
      <c r="J3608" s="1">
        <f t="shared" si="626"/>
        <v>2857.0455507989227</v>
      </c>
      <c r="K3608" s="1">
        <f t="shared" si="627"/>
        <v>2.936901560626211</v>
      </c>
      <c r="L3608" s="1">
        <f>K3608+'1.Time_constants_calculation'!$N$6*(3*G3608*C3608+2*H3608*D3608+I3608)</f>
        <v>2.936901560626211</v>
      </c>
      <c r="M3608" s="1">
        <f>K3608+('1.Time_constants_calculation'!$N$9)*(3*G3608*C3608+2*H3608*$D3608+I3608)+('1.Time_constants_calculation'!$N$10)*(6*G3608*D3608+2*H3608)</f>
        <v>2.936901560626211</v>
      </c>
      <c r="N3608" s="1">
        <f>K3608+('1.Time_constants_calculation'!$N$13)*(3*G3608*C3608+2*H3608*$D3608+I3608)+('1.Time_constants_calculation'!$N$14)*(6*G3608*D3608+2*H3608)+('1.Time_constants_calculation'!$N$15)*(6*G3608)</f>
        <v>2.936901560626211</v>
      </c>
      <c r="O3608" s="1">
        <f t="shared" si="619"/>
        <v>2.936901560626211</v>
      </c>
      <c r="P3608" s="1">
        <f t="shared" si="620"/>
        <v>2.936901560626211</v>
      </c>
      <c r="Q3608" s="1">
        <f t="shared" si="621"/>
        <v>2.936901560626211</v>
      </c>
      <c r="R3608" s="1">
        <f t="shared" si="622"/>
        <v>2.936901560626211</v>
      </c>
    </row>
    <row r="3609" spans="2:18" x14ac:dyDescent="0.4">
      <c r="B3609" s="1">
        <f t="shared" si="628"/>
        <v>214563.19762962963</v>
      </c>
      <c r="C3609" s="1">
        <f t="shared" si="629"/>
        <v>3584.0177777777776</v>
      </c>
      <c r="D3609" s="1">
        <f>'1.Time_constants_calculation'!C3603</f>
        <v>59.866666666666667</v>
      </c>
      <c r="E3609" s="1">
        <f>'1.Time_constants_calculation'!E3603</f>
        <v>2.9260000000000002</v>
      </c>
      <c r="F3609" s="1">
        <f>'1.Time_constants_calculation'!H3603</f>
        <v>0</v>
      </c>
      <c r="G3609" s="1">
        <f t="shared" si="623"/>
        <v>-7.4227659311335483E-3</v>
      </c>
      <c r="H3609" s="1">
        <f t="shared" si="624"/>
        <v>1.4230225997539383</v>
      </c>
      <c r="I3609" s="1">
        <f t="shared" si="625"/>
        <v>-91.222626900044361</v>
      </c>
      <c r="J3609" s="1">
        <f t="shared" si="626"/>
        <v>1956.6346767048244</v>
      </c>
      <c r="K3609" s="1">
        <f t="shared" si="627"/>
        <v>2.9259818795453612</v>
      </c>
      <c r="L3609" s="1">
        <f>K3609+'1.Time_constants_calculation'!$N$6*(3*G3609*C3609+2*H3609*D3609+I3609)</f>
        <v>2.9259818795453612</v>
      </c>
      <c r="M3609" s="1">
        <f>K3609+('1.Time_constants_calculation'!$N$9)*(3*G3609*C3609+2*H3609*$D3609+I3609)+('1.Time_constants_calculation'!$N$10)*(6*G3609*D3609+2*H3609)</f>
        <v>2.9259818795453612</v>
      </c>
      <c r="N3609" s="1">
        <f>K3609+('1.Time_constants_calculation'!$N$13)*(3*G3609*C3609+2*H3609*$D3609+I3609)+('1.Time_constants_calculation'!$N$14)*(6*G3609*D3609+2*H3609)+('1.Time_constants_calculation'!$N$15)*(6*G3609)</f>
        <v>2.9259818795453612</v>
      </c>
      <c r="O3609" s="1">
        <f t="shared" si="619"/>
        <v>2.9259818795453612</v>
      </c>
      <c r="P3609" s="1">
        <f t="shared" si="620"/>
        <v>2.9259818795453612</v>
      </c>
      <c r="Q3609" s="1">
        <f t="shared" si="621"/>
        <v>2.9259818795453612</v>
      </c>
      <c r="R3609" s="1">
        <f t="shared" si="622"/>
        <v>2.9259818795453612</v>
      </c>
    </row>
    <row r="3610" spans="2:18" x14ac:dyDescent="0.4">
      <c r="B3610" s="1">
        <f t="shared" si="628"/>
        <v>214742.44841203702</v>
      </c>
      <c r="C3610" s="1">
        <f t="shared" si="629"/>
        <v>3586.013611111111</v>
      </c>
      <c r="D3610" s="1">
        <f>'1.Time_constants_calculation'!C3604</f>
        <v>59.883333333333333</v>
      </c>
      <c r="E3610" s="1">
        <f>'1.Time_constants_calculation'!E3604</f>
        <v>2.915</v>
      </c>
      <c r="F3610" s="1">
        <f>'1.Time_constants_calculation'!H3604</f>
        <v>0</v>
      </c>
      <c r="G3610" s="1">
        <f t="shared" si="623"/>
        <v>1.3762486126913101E-2</v>
      </c>
      <c r="H3610" s="1">
        <f t="shared" si="624"/>
        <v>-2.3848958684313315</v>
      </c>
      <c r="I3610" s="1">
        <f t="shared" si="625"/>
        <v>136.92559496008786</v>
      </c>
      <c r="J3610" s="1">
        <f t="shared" si="626"/>
        <v>-2599.766705596765</v>
      </c>
      <c r="K3610" s="1">
        <f t="shared" si="627"/>
        <v>2.9152611157660431</v>
      </c>
      <c r="L3610" s="1">
        <f>K3610+'1.Time_constants_calculation'!$N$6*(3*G3610*C3610+2*H3610*D3610+I3610)</f>
        <v>2.9152611157660431</v>
      </c>
      <c r="M3610" s="1">
        <f>K3610+('1.Time_constants_calculation'!$N$9)*(3*G3610*C3610+2*H3610*$D3610+I3610)+('1.Time_constants_calculation'!$N$10)*(6*G3610*D3610+2*H3610)</f>
        <v>2.9152611157660431</v>
      </c>
      <c r="N3610" s="1">
        <f>K3610+('1.Time_constants_calculation'!$N$13)*(3*G3610*C3610+2*H3610*$D3610+I3610)+('1.Time_constants_calculation'!$N$14)*(6*G3610*D3610+2*H3610)+('1.Time_constants_calculation'!$N$15)*(6*G3610)</f>
        <v>2.9152611157660431</v>
      </c>
      <c r="O3610" s="1">
        <f t="shared" si="619"/>
        <v>2.9152611157660431</v>
      </c>
      <c r="P3610" s="1">
        <f t="shared" si="620"/>
        <v>2.9152611157660431</v>
      </c>
      <c r="Q3610" s="1">
        <f t="shared" si="621"/>
        <v>2.9152611157660431</v>
      </c>
      <c r="R3610" s="1">
        <f t="shared" si="622"/>
        <v>2.9152611157660431</v>
      </c>
    </row>
    <row r="3611" spans="2:18" x14ac:dyDescent="0.4">
      <c r="B3611" s="1">
        <f t="shared" si="628"/>
        <v>214921.79899999997</v>
      </c>
      <c r="C3611" s="1">
        <f t="shared" si="629"/>
        <v>3588.0099999999998</v>
      </c>
      <c r="D3611" s="1">
        <f>'1.Time_constants_calculation'!C3605</f>
        <v>59.9</v>
      </c>
      <c r="E3611" s="1">
        <f>'1.Time_constants_calculation'!E3605</f>
        <v>2.9060000000000006</v>
      </c>
      <c r="F3611" s="1">
        <f>'1.Time_constants_calculation'!H3605</f>
        <v>0</v>
      </c>
      <c r="G3611" s="1">
        <f t="shared" si="623"/>
        <v>2.7524972246860874E-2</v>
      </c>
      <c r="H3611" s="1">
        <f t="shared" si="624"/>
        <v>-4.8618226728043128</v>
      </c>
      <c r="I3611" s="1">
        <f t="shared" si="625"/>
        <v>285.52048368637935</v>
      </c>
      <c r="J3611" s="1">
        <f t="shared" si="626"/>
        <v>-5571.2205319263521</v>
      </c>
      <c r="K3611" s="1">
        <f t="shared" si="627"/>
        <v>2.9046253595788585</v>
      </c>
      <c r="L3611" s="1">
        <f>K3611+'1.Time_constants_calculation'!$N$6*(3*G3611*C3611+2*H3611*D3611+I3611)</f>
        <v>2.9046253595788585</v>
      </c>
      <c r="M3611" s="1">
        <f>K3611+('1.Time_constants_calculation'!$N$9)*(3*G3611*C3611+2*H3611*$D3611+I3611)+('1.Time_constants_calculation'!$N$10)*(6*G3611*D3611+2*H3611)</f>
        <v>2.9046253595788585</v>
      </c>
      <c r="N3611" s="1">
        <f>K3611+('1.Time_constants_calculation'!$N$13)*(3*G3611*C3611+2*H3611*$D3611+I3611)+('1.Time_constants_calculation'!$N$14)*(6*G3611*D3611+2*H3611)+('1.Time_constants_calculation'!$N$15)*(6*G3611)</f>
        <v>2.9046253595788585</v>
      </c>
      <c r="O3611" s="1">
        <f t="shared" si="619"/>
        <v>2.9046253595788585</v>
      </c>
      <c r="P3611" s="1">
        <f t="shared" si="620"/>
        <v>2.9046253595788585</v>
      </c>
      <c r="Q3611" s="1">
        <f t="shared" si="621"/>
        <v>2.9046253595788585</v>
      </c>
      <c r="R3611" s="1">
        <f t="shared" si="622"/>
        <v>2.9046253595788585</v>
      </c>
    </row>
    <row r="3612" spans="2:18" x14ac:dyDescent="0.4">
      <c r="B3612" s="1">
        <f t="shared" si="628"/>
        <v>215101.24942129629</v>
      </c>
      <c r="C3612" s="1">
        <f t="shared" si="629"/>
        <v>3590.0069444444443</v>
      </c>
      <c r="D3612" s="1">
        <f>'1.Time_constants_calculation'!C3606</f>
        <v>59.916666666666664</v>
      </c>
      <c r="E3612" s="1">
        <f>'1.Time_constants_calculation'!E3606</f>
        <v>2.8950000000000005</v>
      </c>
      <c r="F3612" s="1">
        <f>'1.Time_constants_calculation'!H3606</f>
        <v>0</v>
      </c>
      <c r="G3612" s="1">
        <f t="shared" si="623"/>
        <v>2.5997162280473284E-2</v>
      </c>
      <c r="H3612" s="1">
        <f t="shared" si="624"/>
        <v>-4.5864675315686245</v>
      </c>
      <c r="I3612" s="1">
        <f t="shared" si="625"/>
        <v>268.97843490135187</v>
      </c>
      <c r="J3612" s="1">
        <f t="shared" si="626"/>
        <v>-5239.9691721861018</v>
      </c>
      <c r="K3612" s="1">
        <f t="shared" si="627"/>
        <v>2.8938514575675072</v>
      </c>
      <c r="L3612" s="1">
        <f>K3612+'1.Time_constants_calculation'!$N$6*(3*G3612*C3612+2*H3612*D3612+I3612)</f>
        <v>2.8938514575675072</v>
      </c>
      <c r="M3612" s="1">
        <f>K3612+('1.Time_constants_calculation'!$N$9)*(3*G3612*C3612+2*H3612*$D3612+I3612)+('1.Time_constants_calculation'!$N$10)*(6*G3612*D3612+2*H3612)</f>
        <v>2.8938514575675072</v>
      </c>
      <c r="N3612" s="1">
        <f>K3612+('1.Time_constants_calculation'!$N$13)*(3*G3612*C3612+2*H3612*$D3612+I3612)+('1.Time_constants_calculation'!$N$14)*(6*G3612*D3612+2*H3612)+('1.Time_constants_calculation'!$N$15)*(6*G3612)</f>
        <v>2.8938514575675072</v>
      </c>
      <c r="O3612" s="1">
        <f t="shared" si="619"/>
        <v>2.8938514575675072</v>
      </c>
      <c r="P3612" s="1">
        <f t="shared" si="620"/>
        <v>2.8938514575675072</v>
      </c>
      <c r="Q3612" s="1">
        <f t="shared" si="621"/>
        <v>2.8938514575675072</v>
      </c>
      <c r="R3612" s="1">
        <f t="shared" si="622"/>
        <v>2.8938514575675072</v>
      </c>
    </row>
    <row r="3613" spans="2:18" x14ac:dyDescent="0.4">
      <c r="B3613" s="1">
        <f t="shared" si="628"/>
        <v>215280.79970370367</v>
      </c>
      <c r="C3613" s="1">
        <f t="shared" si="629"/>
        <v>3592.0044444444438</v>
      </c>
      <c r="D3613" s="1">
        <f>'1.Time_constants_calculation'!C3607</f>
        <v>59.93333333333333</v>
      </c>
      <c r="E3613" s="1">
        <f>'1.Time_constants_calculation'!E3607</f>
        <v>2.8840000000000003</v>
      </c>
      <c r="F3613" s="1">
        <f>'1.Time_constants_calculation'!H3607</f>
        <v>0</v>
      </c>
      <c r="G3613" s="1">
        <f t="shared" si="623"/>
        <v>2.5097876578074697E-2</v>
      </c>
      <c r="H3613" s="1">
        <f t="shared" si="624"/>
        <v>-4.4267407017286953</v>
      </c>
      <c r="I3613" s="1">
        <f t="shared" si="625"/>
        <v>259.5232638283415</v>
      </c>
      <c r="J3613" s="1">
        <f t="shared" si="626"/>
        <v>-5053.4297195518757</v>
      </c>
      <c r="K3613" s="1">
        <f t="shared" si="627"/>
        <v>2.8832248069084017</v>
      </c>
      <c r="L3613" s="1">
        <f>K3613+'1.Time_constants_calculation'!$N$6*(3*G3613*C3613+2*H3613*D3613+I3613)</f>
        <v>2.8832248069084017</v>
      </c>
      <c r="M3613" s="1">
        <f>K3613+('1.Time_constants_calculation'!$N$9)*(3*G3613*C3613+2*H3613*$D3613+I3613)+('1.Time_constants_calculation'!$N$10)*(6*G3613*D3613+2*H3613)</f>
        <v>2.8832248069084017</v>
      </c>
      <c r="N3613" s="1">
        <f>K3613+('1.Time_constants_calculation'!$N$13)*(3*G3613*C3613+2*H3613*$D3613+I3613)+('1.Time_constants_calculation'!$N$14)*(6*G3613*D3613+2*H3613)+('1.Time_constants_calculation'!$N$15)*(6*G3613)</f>
        <v>2.8832248069084017</v>
      </c>
      <c r="O3613" s="1">
        <f t="shared" si="619"/>
        <v>2.8832248069084017</v>
      </c>
      <c r="P3613" s="1">
        <f t="shared" si="620"/>
        <v>2.8832248069084017</v>
      </c>
      <c r="Q3613" s="1">
        <f t="shared" si="621"/>
        <v>2.8832248069084017</v>
      </c>
      <c r="R3613" s="1">
        <f t="shared" si="622"/>
        <v>2.8832248069084017</v>
      </c>
    </row>
    <row r="3614" spans="2:18" x14ac:dyDescent="0.4">
      <c r="B3614" s="1">
        <f t="shared" si="628"/>
        <v>215460.44987500005</v>
      </c>
      <c r="C3614" s="1">
        <f t="shared" si="629"/>
        <v>3594.0025000000005</v>
      </c>
      <c r="D3614" s="1">
        <f>'1.Time_constants_calculation'!C3608</f>
        <v>59.95</v>
      </c>
      <c r="E3614" s="1">
        <f>'1.Time_constants_calculation'!E3608</f>
        <v>2.8740000000000006</v>
      </c>
      <c r="F3614" s="1">
        <f>'1.Time_constants_calculation'!H3608</f>
        <v>0</v>
      </c>
      <c r="G3614" s="1">
        <f t="shared" si="623"/>
        <v>1.6873396651137389E-2</v>
      </c>
      <c r="H3614" s="1">
        <f t="shared" si="624"/>
        <v>-2.9489307671037017</v>
      </c>
      <c r="I3614" s="1">
        <f t="shared" si="625"/>
        <v>171.0108709540965</v>
      </c>
      <c r="J3614" s="1">
        <f t="shared" si="626"/>
        <v>-3286.3141743169126</v>
      </c>
      <c r="K3614" s="1">
        <f t="shared" si="627"/>
        <v>2.872623456931251</v>
      </c>
      <c r="L3614" s="1">
        <f>K3614+'1.Time_constants_calculation'!$N$6*(3*G3614*C3614+2*H3614*D3614+I3614)</f>
        <v>2.872623456931251</v>
      </c>
      <c r="M3614" s="1">
        <f>K3614+('1.Time_constants_calculation'!$N$9)*(3*G3614*C3614+2*H3614*$D3614+I3614)+('1.Time_constants_calculation'!$N$10)*(6*G3614*D3614+2*H3614)</f>
        <v>2.872623456931251</v>
      </c>
      <c r="N3614" s="1">
        <f>K3614+('1.Time_constants_calculation'!$N$13)*(3*G3614*C3614+2*H3614*$D3614+I3614)+('1.Time_constants_calculation'!$N$14)*(6*G3614*D3614+2*H3614)+('1.Time_constants_calculation'!$N$15)*(6*G3614)</f>
        <v>2.872623456931251</v>
      </c>
      <c r="O3614" s="1">
        <f t="shared" si="619"/>
        <v>2.872623456931251</v>
      </c>
      <c r="P3614" s="1">
        <f t="shared" si="620"/>
        <v>2.872623456931251</v>
      </c>
      <c r="Q3614" s="1">
        <f t="shared" si="621"/>
        <v>2.872623456931251</v>
      </c>
      <c r="R3614" s="1">
        <f t="shared" si="622"/>
        <v>2.872623456931251</v>
      </c>
    </row>
    <row r="3615" spans="2:18" x14ac:dyDescent="0.4">
      <c r="B3615" s="1">
        <f t="shared" si="628"/>
        <v>215640.19996296297</v>
      </c>
      <c r="C3615" s="1">
        <f t="shared" si="629"/>
        <v>3596.0011111111112</v>
      </c>
      <c r="D3615" s="1">
        <f>'1.Time_constants_calculation'!C3609</f>
        <v>59.966666666666669</v>
      </c>
      <c r="E3615" s="1">
        <f>'1.Time_constants_calculation'!E3609</f>
        <v>2.8630000000000004</v>
      </c>
      <c r="F3615" s="1">
        <f>'1.Time_constants_calculation'!H3609</f>
        <v>0</v>
      </c>
      <c r="G3615" s="1">
        <f t="shared" si="623"/>
        <v>1.311200820757182E-2</v>
      </c>
      <c r="H3615" s="1">
        <f t="shared" si="624"/>
        <v>-2.2718079008108849</v>
      </c>
      <c r="I3615" s="1">
        <f t="shared" si="625"/>
        <v>130.3794382843613</v>
      </c>
      <c r="J3615" s="1">
        <f t="shared" si="626"/>
        <v>-2473.6106357949284</v>
      </c>
      <c r="K3615" s="1">
        <f t="shared" si="627"/>
        <v>2.8620162404604343</v>
      </c>
      <c r="L3615" s="1">
        <f>K3615+'1.Time_constants_calculation'!$N$6*(3*G3615*C3615+2*H3615*D3615+I3615)</f>
        <v>2.8620162404604343</v>
      </c>
      <c r="M3615" s="1">
        <f>K3615+('1.Time_constants_calculation'!$N$9)*(3*G3615*C3615+2*H3615*$D3615+I3615)+('1.Time_constants_calculation'!$N$10)*(6*G3615*D3615+2*H3615)</f>
        <v>2.8620162404604343</v>
      </c>
      <c r="N3615" s="1">
        <f>K3615+('1.Time_constants_calculation'!$N$13)*(3*G3615*C3615+2*H3615*$D3615+I3615)+('1.Time_constants_calculation'!$N$14)*(6*G3615*D3615+2*H3615)+('1.Time_constants_calculation'!$N$15)*(6*G3615)</f>
        <v>2.8620162404604343</v>
      </c>
      <c r="O3615" s="1">
        <f t="shared" si="619"/>
        <v>2.8620162404604343</v>
      </c>
      <c r="P3615" s="1">
        <f t="shared" si="620"/>
        <v>2.8620162404604343</v>
      </c>
      <c r="Q3615" s="1">
        <f t="shared" si="621"/>
        <v>2.8620162404604343</v>
      </c>
      <c r="R3615" s="1">
        <f t="shared" si="622"/>
        <v>2.8620162404604343</v>
      </c>
    </row>
    <row r="3616" spans="2:18" x14ac:dyDescent="0.4">
      <c r="B3616" s="1">
        <f t="shared" si="628"/>
        <v>215820.04999537035</v>
      </c>
      <c r="C3616" s="1">
        <f t="shared" si="629"/>
        <v>3598.0002777777777</v>
      </c>
      <c r="D3616" s="1">
        <f>'1.Time_constants_calculation'!C3610</f>
        <v>59.983333333333334</v>
      </c>
      <c r="E3616" s="1">
        <f>'1.Time_constants_calculation'!E3610</f>
        <v>2.8520000000000003</v>
      </c>
      <c r="F3616" s="1">
        <f>'1.Time_constants_calculation'!H3610</f>
        <v>0</v>
      </c>
      <c r="G3616" s="1">
        <f t="shared" si="623"/>
        <v>1.3767364697901026E-2</v>
      </c>
      <c r="H3616" s="1">
        <f t="shared" si="624"/>
        <v>-2.3910685644446379</v>
      </c>
      <c r="I3616" s="1">
        <f t="shared" si="625"/>
        <v>137.61275116971086</v>
      </c>
      <c r="J3616" s="1">
        <f t="shared" si="626"/>
        <v>-2619.8279753045881</v>
      </c>
      <c r="K3616" s="1">
        <f t="shared" si="627"/>
        <v>2.8515273732136848</v>
      </c>
      <c r="L3616" s="1">
        <f>K3616+'1.Time_constants_calculation'!$N$6*(3*G3616*C3616+2*H3616*D3616+I3616)</f>
        <v>2.8515273732136848</v>
      </c>
      <c r="M3616" s="1">
        <f>K3616+('1.Time_constants_calculation'!$N$9)*(3*G3616*C3616+2*H3616*$D3616+I3616)+('1.Time_constants_calculation'!$N$10)*(6*G3616*D3616+2*H3616)</f>
        <v>2.8515273732136848</v>
      </c>
      <c r="N3616" s="1">
        <f>K3616+('1.Time_constants_calculation'!$N$13)*(3*G3616*C3616+2*H3616*$D3616+I3616)+('1.Time_constants_calculation'!$N$14)*(6*G3616*D3616+2*H3616)+('1.Time_constants_calculation'!$N$15)*(6*G3616)</f>
        <v>2.8515273732136848</v>
      </c>
      <c r="O3616" s="1">
        <f t="shared" si="619"/>
        <v>2.8515273732136848</v>
      </c>
      <c r="P3616" s="1">
        <f t="shared" si="620"/>
        <v>2.8515273732136848</v>
      </c>
      <c r="Q3616" s="1">
        <f t="shared" si="621"/>
        <v>2.8515273732136848</v>
      </c>
      <c r="R3616" s="1">
        <f t="shared" si="622"/>
        <v>2.8515273732136848</v>
      </c>
    </row>
    <row r="3617" spans="2:18" x14ac:dyDescent="0.4">
      <c r="B3617" s="1">
        <f t="shared" si="628"/>
        <v>216000</v>
      </c>
      <c r="C3617" s="1">
        <f t="shared" si="629"/>
        <v>3600</v>
      </c>
      <c r="D3617" s="1">
        <f>'1.Time_constants_calculation'!C3611</f>
        <v>60</v>
      </c>
      <c r="E3617" s="1">
        <f>'1.Time_constants_calculation'!E3611</f>
        <v>2.84</v>
      </c>
      <c r="F3617" s="1">
        <f>'1.Time_constants_calculation'!H3611</f>
        <v>0</v>
      </c>
      <c r="G3617" s="1">
        <f t="shared" si="623"/>
        <v>9.8766937721042908E-3</v>
      </c>
      <c r="H3617" s="1">
        <f t="shared" si="624"/>
        <v>-1.6908164464500741</v>
      </c>
      <c r="I3617" s="1">
        <f t="shared" si="625"/>
        <v>95.602043083037145</v>
      </c>
      <c r="J3617" s="1">
        <f t="shared" si="626"/>
        <v>-1779.7081934416028</v>
      </c>
      <c r="K3617" s="1">
        <f t="shared" si="627"/>
        <v>2.8410390948852182</v>
      </c>
      <c r="L3617" s="1">
        <f>K3617+'1.Time_constants_calculation'!$N$6*(3*G3617*C3617+2*H3617*D3617+I3617)</f>
        <v>2.8410390948852182</v>
      </c>
      <c r="M3617" s="1">
        <f>K3617+('1.Time_constants_calculation'!$N$9)*(3*G3617*C3617+2*H3617*$D3617+I3617)+('1.Time_constants_calculation'!$N$10)*(6*G3617*D3617+2*H3617)</f>
        <v>2.8410390948852182</v>
      </c>
      <c r="N3617" s="1">
        <f>K3617+('1.Time_constants_calculation'!$N$13)*(3*G3617*C3617+2*H3617*$D3617+I3617)+('1.Time_constants_calculation'!$N$14)*(6*G3617*D3617+2*H3617)+('1.Time_constants_calculation'!$N$15)*(6*G3617)</f>
        <v>2.8410390948852182</v>
      </c>
      <c r="O3617" s="1">
        <f t="shared" si="619"/>
        <v>2.8410390948852182</v>
      </c>
      <c r="P3617" s="1">
        <f t="shared" si="620"/>
        <v>2.8410390948852182</v>
      </c>
      <c r="Q3617" s="1">
        <f t="shared" si="621"/>
        <v>2.8410390948852182</v>
      </c>
      <c r="R3617" s="1">
        <f t="shared" si="622"/>
        <v>2.8410390948852182</v>
      </c>
    </row>
    <row r="3618" spans="2:18" x14ac:dyDescent="0.4">
      <c r="B3618" s="1">
        <f t="shared" si="628"/>
        <v>216180.05000462962</v>
      </c>
      <c r="C3618" s="1">
        <f t="shared" si="629"/>
        <v>3602.0002777777777</v>
      </c>
      <c r="D3618" s="1">
        <f>'1.Time_constants_calculation'!C3612</f>
        <v>60.016666666666666</v>
      </c>
      <c r="E3618" s="1">
        <f>'1.Time_constants_calculation'!E3612</f>
        <v>2.8310000000000004</v>
      </c>
      <c r="F3618" s="1">
        <f>'1.Time_constants_calculation'!H3612</f>
        <v>0</v>
      </c>
      <c r="G3618" s="1">
        <f t="shared" si="623"/>
        <v>9.3660686204299591E-3</v>
      </c>
      <c r="H3618" s="1">
        <f t="shared" si="624"/>
        <v>-1.5990824346763135</v>
      </c>
      <c r="I3618" s="1">
        <f t="shared" si="625"/>
        <v>90.108755816450852</v>
      </c>
      <c r="J3618" s="1">
        <f t="shared" si="626"/>
        <v>-1670.0583605124466</v>
      </c>
      <c r="K3618" s="1">
        <f t="shared" si="627"/>
        <v>2.830609889239895</v>
      </c>
      <c r="L3618" s="1">
        <f>K3618+'1.Time_constants_calculation'!$N$6*(3*G3618*C3618+2*H3618*D3618+I3618)</f>
        <v>2.830609889239895</v>
      </c>
      <c r="M3618" s="1">
        <f>K3618+('1.Time_constants_calculation'!$N$9)*(3*G3618*C3618+2*H3618*$D3618+I3618)+('1.Time_constants_calculation'!$N$10)*(6*G3618*D3618+2*H3618)</f>
        <v>2.830609889239895</v>
      </c>
      <c r="N3618" s="1">
        <f>K3618+('1.Time_constants_calculation'!$N$13)*(3*G3618*C3618+2*H3618*$D3618+I3618)+('1.Time_constants_calculation'!$N$14)*(6*G3618*D3618+2*H3618)+('1.Time_constants_calculation'!$N$15)*(6*G3618)</f>
        <v>2.830609889239895</v>
      </c>
      <c r="O3618" s="1">
        <f t="shared" si="619"/>
        <v>2.830609889239895</v>
      </c>
      <c r="P3618" s="1">
        <f t="shared" si="620"/>
        <v>2.830609889239895</v>
      </c>
      <c r="Q3618" s="1">
        <f t="shared" si="621"/>
        <v>2.830609889239895</v>
      </c>
      <c r="R3618" s="1">
        <f t="shared" si="622"/>
        <v>2.830609889239895</v>
      </c>
    </row>
    <row r="3619" spans="2:18" x14ac:dyDescent="0.4">
      <c r="B3619" s="1">
        <f t="shared" si="628"/>
        <v>216360.20003703699</v>
      </c>
      <c r="C3619" s="1">
        <f t="shared" si="629"/>
        <v>3604.0011111111107</v>
      </c>
      <c r="D3619" s="1">
        <f>'1.Time_constants_calculation'!C3613</f>
        <v>60.033333333333331</v>
      </c>
      <c r="E3619" s="1">
        <f>'1.Time_constants_calculation'!E3613</f>
        <v>2.819</v>
      </c>
      <c r="F3619" s="1">
        <f>'1.Time_constants_calculation'!H3613</f>
        <v>0</v>
      </c>
      <c r="G3619" s="1">
        <f t="shared" si="623"/>
        <v>8.2984717731801674E-3</v>
      </c>
      <c r="H3619" s="1">
        <f t="shared" si="624"/>
        <v>-1.4081640997779608</v>
      </c>
      <c r="I3619" s="1">
        <f t="shared" si="625"/>
        <v>78.728748467180438</v>
      </c>
      <c r="J3619" s="1">
        <f t="shared" si="626"/>
        <v>-1443.9629611168457</v>
      </c>
      <c r="K3619" s="1">
        <f t="shared" si="627"/>
        <v>2.8202711499716315</v>
      </c>
      <c r="L3619" s="1">
        <f>K3619+'1.Time_constants_calculation'!$N$6*(3*G3619*C3619+2*H3619*D3619+I3619)</f>
        <v>2.8202711499716315</v>
      </c>
      <c r="M3619" s="1">
        <f>K3619+('1.Time_constants_calculation'!$N$9)*(3*G3619*C3619+2*H3619*$D3619+I3619)+('1.Time_constants_calculation'!$N$10)*(6*G3619*D3619+2*H3619)</f>
        <v>2.8202711499716315</v>
      </c>
      <c r="N3619" s="1">
        <f>K3619+('1.Time_constants_calculation'!$N$13)*(3*G3619*C3619+2*H3619*$D3619+I3619)+('1.Time_constants_calculation'!$N$14)*(6*G3619*D3619+2*H3619)+('1.Time_constants_calculation'!$N$15)*(6*G3619)</f>
        <v>2.8202711499716315</v>
      </c>
      <c r="O3619" s="1">
        <f t="shared" si="619"/>
        <v>2.8202711499716315</v>
      </c>
      <c r="P3619" s="1">
        <f t="shared" si="620"/>
        <v>2.8202711499716315</v>
      </c>
      <c r="Q3619" s="1">
        <f t="shared" si="621"/>
        <v>2.8202711499716315</v>
      </c>
      <c r="R3619" s="1">
        <f t="shared" si="622"/>
        <v>2.8202711499716315</v>
      </c>
    </row>
    <row r="3620" spans="2:18" x14ac:dyDescent="0.4">
      <c r="B3620" s="1">
        <f t="shared" si="628"/>
        <v>216540.45012499997</v>
      </c>
      <c r="C3620" s="1">
        <f t="shared" si="629"/>
        <v>3606.0024999999996</v>
      </c>
      <c r="D3620" s="1">
        <f>'1.Time_constants_calculation'!C3614</f>
        <v>60.05</v>
      </c>
      <c r="E3620" s="1">
        <f>'1.Time_constants_calculation'!E3614</f>
        <v>2.8100000000000005</v>
      </c>
      <c r="F3620" s="1">
        <f>'1.Time_constants_calculation'!H3614</f>
        <v>0</v>
      </c>
      <c r="G3620" s="1">
        <f t="shared" si="623"/>
        <v>6.7007354368680315E-3</v>
      </c>
      <c r="H3620" s="1">
        <f t="shared" si="624"/>
        <v>-1.1211582961134592</v>
      </c>
      <c r="I3620" s="1">
        <f t="shared" si="625"/>
        <v>61.543785040793878</v>
      </c>
      <c r="J3620" s="1">
        <f t="shared" si="626"/>
        <v>-1100.9749781054802</v>
      </c>
      <c r="K3620" s="1">
        <f t="shared" si="627"/>
        <v>2.8099625812601516</v>
      </c>
      <c r="L3620" s="1">
        <f>K3620+'1.Time_constants_calculation'!$N$6*(3*G3620*C3620+2*H3620*D3620+I3620)</f>
        <v>2.8099625812601516</v>
      </c>
      <c r="M3620" s="1">
        <f>K3620+('1.Time_constants_calculation'!$N$9)*(3*G3620*C3620+2*H3620*$D3620+I3620)+('1.Time_constants_calculation'!$N$10)*(6*G3620*D3620+2*H3620)</f>
        <v>2.8099625812601516</v>
      </c>
      <c r="N3620" s="1">
        <f>K3620+('1.Time_constants_calculation'!$N$13)*(3*G3620*C3620+2*H3620*$D3620+I3620)+('1.Time_constants_calculation'!$N$14)*(6*G3620*D3620+2*H3620)+('1.Time_constants_calculation'!$N$15)*(6*G3620)</f>
        <v>2.8099625812601516</v>
      </c>
      <c r="O3620" s="1">
        <f t="shared" si="619"/>
        <v>2.8099625812601516</v>
      </c>
      <c r="P3620" s="1">
        <f t="shared" si="620"/>
        <v>2.8099625812601516</v>
      </c>
      <c r="Q3620" s="1">
        <f t="shared" si="621"/>
        <v>2.8099625812601516</v>
      </c>
      <c r="R3620" s="1">
        <f t="shared" si="622"/>
        <v>2.8099625812601516</v>
      </c>
    </row>
    <row r="3621" spans="2:18" x14ac:dyDescent="0.4">
      <c r="B3621" s="1">
        <f t="shared" si="628"/>
        <v>216720.80029629634</v>
      </c>
      <c r="C3621" s="1">
        <f t="shared" si="629"/>
        <v>3608.0044444444447</v>
      </c>
      <c r="D3621" s="1">
        <f>'1.Time_constants_calculation'!C3615</f>
        <v>60.06666666666667</v>
      </c>
      <c r="E3621" s="1">
        <f>'1.Time_constants_calculation'!E3615</f>
        <v>2.7990000000000004</v>
      </c>
      <c r="F3621" s="1">
        <f>'1.Time_constants_calculation'!H3615</f>
        <v>0</v>
      </c>
      <c r="G3621" s="1">
        <f t="shared" si="623"/>
        <v>1.253958766388643E-2</v>
      </c>
      <c r="H3621" s="1">
        <f t="shared" si="624"/>
        <v>-2.1736538769471987</v>
      </c>
      <c r="I3621" s="1">
        <f t="shared" si="625"/>
        <v>124.78331550720488</v>
      </c>
      <c r="J3621" s="1">
        <f t="shared" si="626"/>
        <v>-2367.5547552927064</v>
      </c>
      <c r="K3621" s="1">
        <f t="shared" si="627"/>
        <v>2.7996880337077528</v>
      </c>
      <c r="L3621" s="1">
        <f>K3621+'1.Time_constants_calculation'!$N$6*(3*G3621*C3621+2*H3621*D3621+I3621)</f>
        <v>2.7996880337077528</v>
      </c>
      <c r="M3621" s="1">
        <f>K3621+('1.Time_constants_calculation'!$N$9)*(3*G3621*C3621+2*H3621*$D3621+I3621)+('1.Time_constants_calculation'!$N$10)*(6*G3621*D3621+2*H3621)</f>
        <v>2.7996880337077528</v>
      </c>
      <c r="N3621" s="1">
        <f>K3621+('1.Time_constants_calculation'!$N$13)*(3*G3621*C3621+2*H3621*$D3621+I3621)+('1.Time_constants_calculation'!$N$14)*(6*G3621*D3621+2*H3621)+('1.Time_constants_calculation'!$N$15)*(6*G3621)</f>
        <v>2.7996880337077528</v>
      </c>
      <c r="O3621" s="1">
        <f t="shared" si="619"/>
        <v>2.7996880337077528</v>
      </c>
      <c r="P3621" s="1">
        <f t="shared" si="620"/>
        <v>2.7996880337077528</v>
      </c>
      <c r="Q3621" s="1">
        <f t="shared" si="621"/>
        <v>2.7996880337077528</v>
      </c>
      <c r="R3621" s="1">
        <f t="shared" si="622"/>
        <v>2.7996880337077528</v>
      </c>
    </row>
    <row r="3622" spans="2:18" x14ac:dyDescent="0.4">
      <c r="B3622" s="1">
        <f t="shared" si="628"/>
        <v>216901.25057870374</v>
      </c>
      <c r="C3622" s="1">
        <f t="shared" si="629"/>
        <v>3610.0069444444448</v>
      </c>
      <c r="D3622" s="1">
        <f>'1.Time_constants_calculation'!C3616</f>
        <v>60.083333333333336</v>
      </c>
      <c r="E3622" s="1">
        <f>'1.Time_constants_calculation'!E3616</f>
        <v>2.7880000000000003</v>
      </c>
      <c r="F3622" s="1">
        <f>'1.Time_constants_calculation'!H3616</f>
        <v>0</v>
      </c>
      <c r="G3622" s="1">
        <f t="shared" si="623"/>
        <v>1.8278428852146348E-3</v>
      </c>
      <c r="H3622" s="1">
        <f t="shared" si="624"/>
        <v>-0.24216850599900439</v>
      </c>
      <c r="I3622" s="1">
        <f t="shared" si="625"/>
        <v>8.6924167456204238</v>
      </c>
      <c r="J3622" s="1">
        <f t="shared" si="626"/>
        <v>-41.711379592134278</v>
      </c>
      <c r="K3622" s="1">
        <f t="shared" si="627"/>
        <v>2.7894124895244659</v>
      </c>
      <c r="L3622" s="1">
        <f>K3622+'1.Time_constants_calculation'!$N$6*(3*G3622*C3622+2*H3622*D3622+I3622)</f>
        <v>2.7894124895244659</v>
      </c>
      <c r="M3622" s="1">
        <f>K3622+('1.Time_constants_calculation'!$N$9)*(3*G3622*C3622+2*H3622*$D3622+I3622)+('1.Time_constants_calculation'!$N$10)*(6*G3622*D3622+2*H3622)</f>
        <v>2.7894124895244659</v>
      </c>
      <c r="N3622" s="1">
        <f>K3622+('1.Time_constants_calculation'!$N$13)*(3*G3622*C3622+2*H3622*$D3622+I3622)+('1.Time_constants_calculation'!$N$14)*(6*G3622*D3622+2*H3622)+('1.Time_constants_calculation'!$N$15)*(6*G3622)</f>
        <v>2.7894124895244659</v>
      </c>
      <c r="O3622" s="1">
        <f t="shared" si="619"/>
        <v>2.7894124895244659</v>
      </c>
      <c r="P3622" s="1">
        <f t="shared" si="620"/>
        <v>2.7894124895244659</v>
      </c>
      <c r="Q3622" s="1">
        <f t="shared" si="621"/>
        <v>2.7894124895244659</v>
      </c>
      <c r="R3622" s="1">
        <f t="shared" si="622"/>
        <v>2.7894124895244659</v>
      </c>
    </row>
    <row r="3623" spans="2:18" x14ac:dyDescent="0.4">
      <c r="B3623" s="1">
        <f t="shared" si="628"/>
        <v>217081.80100000001</v>
      </c>
      <c r="C3623" s="1">
        <f t="shared" si="629"/>
        <v>3612.01</v>
      </c>
      <c r="D3623" s="1">
        <f>'1.Time_constants_calculation'!C3617</f>
        <v>60.1</v>
      </c>
      <c r="E3623" s="1">
        <f>'1.Time_constants_calculation'!E3617</f>
        <v>2.7789999999999999</v>
      </c>
      <c r="F3623" s="1">
        <f>'1.Time_constants_calculation'!H3617</f>
        <v>0</v>
      </c>
      <c r="G3623" s="1">
        <f t="shared" si="623"/>
        <v>1.4432478249342994E-3</v>
      </c>
      <c r="H3623" s="1">
        <f t="shared" si="624"/>
        <v>-0.17348443965094676</v>
      </c>
      <c r="I3623" s="1">
        <f t="shared" si="625"/>
        <v>4.6040943835102635</v>
      </c>
      <c r="J3623" s="1">
        <f t="shared" si="626"/>
        <v>39.397871826530206</v>
      </c>
      <c r="K3623" s="1">
        <f t="shared" si="627"/>
        <v>2.7792505379512136</v>
      </c>
      <c r="L3623" s="1">
        <f>K3623+'1.Time_constants_calculation'!$N$6*(3*G3623*C3623+2*H3623*D3623+I3623)</f>
        <v>2.7792505379512136</v>
      </c>
      <c r="M3623" s="1">
        <f>K3623+('1.Time_constants_calculation'!$N$9)*(3*G3623*C3623+2*H3623*$D3623+I3623)+('1.Time_constants_calculation'!$N$10)*(6*G3623*D3623+2*H3623)</f>
        <v>2.7792505379512136</v>
      </c>
      <c r="N3623" s="1">
        <f>K3623+('1.Time_constants_calculation'!$N$13)*(3*G3623*C3623+2*H3623*$D3623+I3623)+('1.Time_constants_calculation'!$N$14)*(6*G3623*D3623+2*H3623)+('1.Time_constants_calculation'!$N$15)*(6*G3623)</f>
        <v>2.7792505379512136</v>
      </c>
      <c r="O3623" s="1">
        <f t="shared" si="619"/>
        <v>2.7792505379512136</v>
      </c>
      <c r="P3623" s="1">
        <f t="shared" si="620"/>
        <v>2.7792505379512136</v>
      </c>
      <c r="Q3623" s="1">
        <f t="shared" si="621"/>
        <v>2.7792505379512136</v>
      </c>
      <c r="R3623" s="1">
        <f t="shared" si="622"/>
        <v>2.7792505379512136</v>
      </c>
    </row>
    <row r="3624" spans="2:18" x14ac:dyDescent="0.4">
      <c r="B3624" s="1">
        <f t="shared" si="628"/>
        <v>217262.45158796295</v>
      </c>
      <c r="C3624" s="1">
        <f t="shared" si="629"/>
        <v>3614.013611111111</v>
      </c>
      <c r="D3624" s="1">
        <f>'1.Time_constants_calculation'!C3618</f>
        <v>60.116666666666667</v>
      </c>
      <c r="E3624" s="1">
        <f>'1.Time_constants_calculation'!E3618</f>
        <v>2.7690000000000001</v>
      </c>
      <c r="F3624" s="1">
        <f>'1.Time_constants_calculation'!H3618</f>
        <v>0</v>
      </c>
      <c r="G3624" s="1">
        <f t="shared" si="623"/>
        <v>-6.6194257182498909E-3</v>
      </c>
      <c r="H3624" s="1">
        <f t="shared" si="624"/>
        <v>1.2813199664604127</v>
      </c>
      <c r="I3624" s="1">
        <f t="shared" si="625"/>
        <v>-82.895417025724555</v>
      </c>
      <c r="J3624" s="1">
        <f t="shared" si="626"/>
        <v>1793.6101005487985</v>
      </c>
      <c r="K3624" s="1">
        <f t="shared" si="627"/>
        <v>2.7690863439706845</v>
      </c>
      <c r="L3624" s="1">
        <f>K3624+'1.Time_constants_calculation'!$N$6*(3*G3624*C3624+2*H3624*D3624+I3624)</f>
        <v>2.7690863439706845</v>
      </c>
      <c r="M3624" s="1">
        <f>K3624+('1.Time_constants_calculation'!$N$9)*(3*G3624*C3624+2*H3624*$D3624+I3624)+('1.Time_constants_calculation'!$N$10)*(6*G3624*D3624+2*H3624)</f>
        <v>2.7690863439706845</v>
      </c>
      <c r="N3624" s="1">
        <f>K3624+('1.Time_constants_calculation'!$N$13)*(3*G3624*C3624+2*H3624*$D3624+I3624)+('1.Time_constants_calculation'!$N$14)*(6*G3624*D3624+2*H3624)+('1.Time_constants_calculation'!$N$15)*(6*G3624)</f>
        <v>2.7690863439706845</v>
      </c>
      <c r="O3624" s="1">
        <f t="shared" si="619"/>
        <v>2.7690863439706845</v>
      </c>
      <c r="P3624" s="1">
        <f t="shared" si="620"/>
        <v>2.7690863439706845</v>
      </c>
      <c r="Q3624" s="1">
        <f t="shared" si="621"/>
        <v>2.7690863439706845</v>
      </c>
      <c r="R3624" s="1">
        <f t="shared" si="622"/>
        <v>2.7690863439706845</v>
      </c>
    </row>
    <row r="3625" spans="2:18" x14ac:dyDescent="0.4">
      <c r="B3625" s="1">
        <f t="shared" si="628"/>
        <v>217443.20237037036</v>
      </c>
      <c r="C3625" s="1">
        <f t="shared" si="629"/>
        <v>3616.0177777777776</v>
      </c>
      <c r="D3625" s="1">
        <f>'1.Time_constants_calculation'!C3619</f>
        <v>60.133333333333333</v>
      </c>
      <c r="E3625" s="1">
        <f>'1.Time_constants_calculation'!E3619</f>
        <v>2.7590000000000003</v>
      </c>
      <c r="F3625" s="1">
        <f>'1.Time_constants_calculation'!H3619</f>
        <v>0</v>
      </c>
      <c r="G3625" s="1">
        <f t="shared" si="623"/>
        <v>-9.4774629788023593E-3</v>
      </c>
      <c r="H3625" s="1">
        <f t="shared" si="624"/>
        <v>1.7969309997567149</v>
      </c>
      <c r="I3625" s="1">
        <f t="shared" si="625"/>
        <v>-113.90187504278197</v>
      </c>
      <c r="J3625" s="1">
        <f t="shared" si="626"/>
        <v>2415.1338860901515</v>
      </c>
      <c r="K3625" s="1">
        <f t="shared" si="627"/>
        <v>2.7590069537245654</v>
      </c>
      <c r="L3625" s="1">
        <f>K3625+'1.Time_constants_calculation'!$N$6*(3*G3625*C3625+2*H3625*D3625+I3625)</f>
        <v>2.7590069537245654</v>
      </c>
      <c r="M3625" s="1">
        <f>K3625+('1.Time_constants_calculation'!$N$9)*(3*G3625*C3625+2*H3625*$D3625+I3625)+('1.Time_constants_calculation'!$N$10)*(6*G3625*D3625+2*H3625)</f>
        <v>2.7590069537245654</v>
      </c>
      <c r="N3625" s="1">
        <f>K3625+('1.Time_constants_calculation'!$N$13)*(3*G3625*C3625+2*H3625*$D3625+I3625)+('1.Time_constants_calculation'!$N$14)*(6*G3625*D3625+2*H3625)+('1.Time_constants_calculation'!$N$15)*(6*G3625)</f>
        <v>2.7590069537245654</v>
      </c>
      <c r="O3625" s="1">
        <f t="shared" si="619"/>
        <v>2.7590069537245654</v>
      </c>
      <c r="P3625" s="1">
        <f t="shared" si="620"/>
        <v>2.7590069537245654</v>
      </c>
      <c r="Q3625" s="1">
        <f t="shared" si="621"/>
        <v>2.7590069537245654</v>
      </c>
      <c r="R3625" s="1">
        <f t="shared" si="622"/>
        <v>2.7590069537245654</v>
      </c>
    </row>
    <row r="3626" spans="2:18" x14ac:dyDescent="0.4">
      <c r="B3626" s="1">
        <f t="shared" si="628"/>
        <v>217624.05337499999</v>
      </c>
      <c r="C3626" s="1">
        <f t="shared" si="629"/>
        <v>3618.0225</v>
      </c>
      <c r="D3626" s="1">
        <f>'1.Time_constants_calculation'!C3620</f>
        <v>60.15</v>
      </c>
      <c r="E3626" s="1">
        <f>'1.Time_constants_calculation'!E3620</f>
        <v>2.7469999999999999</v>
      </c>
      <c r="F3626" s="1">
        <f>'1.Time_constants_calculation'!H3620</f>
        <v>0</v>
      </c>
      <c r="G3626" s="1">
        <f t="shared" si="623"/>
        <v>-1.9085021530697431E-2</v>
      </c>
      <c r="H3626" s="1">
        <f t="shared" si="624"/>
        <v>3.5289085046066853</v>
      </c>
      <c r="I3626" s="1">
        <f t="shared" si="625"/>
        <v>-217.97696446107631</v>
      </c>
      <c r="J3626" s="1">
        <f t="shared" si="626"/>
        <v>4499.7528266217269</v>
      </c>
      <c r="K3626" s="1">
        <f t="shared" si="627"/>
        <v>2.7490401368067978</v>
      </c>
      <c r="L3626" s="1">
        <f>K3626+'1.Time_constants_calculation'!$N$6*(3*G3626*C3626+2*H3626*D3626+I3626)</f>
        <v>2.7490401368067978</v>
      </c>
      <c r="M3626" s="1">
        <f>K3626+('1.Time_constants_calculation'!$N$9)*(3*G3626*C3626+2*H3626*$D3626+I3626)+('1.Time_constants_calculation'!$N$10)*(6*G3626*D3626+2*H3626)</f>
        <v>2.7490401368067978</v>
      </c>
      <c r="N3626" s="1">
        <f>K3626+('1.Time_constants_calculation'!$N$13)*(3*G3626*C3626+2*H3626*$D3626+I3626)+('1.Time_constants_calculation'!$N$14)*(6*G3626*D3626+2*H3626)+('1.Time_constants_calculation'!$N$15)*(6*G3626)</f>
        <v>2.7490401368067978</v>
      </c>
      <c r="O3626" s="1">
        <f t="shared" si="619"/>
        <v>2.7490401368067978</v>
      </c>
      <c r="P3626" s="1">
        <f t="shared" si="620"/>
        <v>2.7490401368067978</v>
      </c>
      <c r="Q3626" s="1">
        <f t="shared" si="621"/>
        <v>2.7490401368067978</v>
      </c>
      <c r="R3626" s="1">
        <f t="shared" si="622"/>
        <v>2.7490401368067978</v>
      </c>
    </row>
    <row r="3627" spans="2:18" x14ac:dyDescent="0.4">
      <c r="B3627" s="1">
        <f t="shared" si="628"/>
        <v>217805.00462962961</v>
      </c>
      <c r="C3627" s="1">
        <f t="shared" si="629"/>
        <v>3620.0277777777774</v>
      </c>
      <c r="D3627" s="1">
        <f>'1.Time_constants_calculation'!C3621</f>
        <v>60.166666666666664</v>
      </c>
      <c r="E3627" s="1">
        <f>'1.Time_constants_calculation'!E3621</f>
        <v>2.7370000000000001</v>
      </c>
      <c r="F3627" s="1">
        <f>'1.Time_constants_calculation'!H3621</f>
        <v>0</v>
      </c>
      <c r="G3627" s="1">
        <f t="shared" si="623"/>
        <v>-2.6604546032748606E-2</v>
      </c>
      <c r="H3627" s="1">
        <f t="shared" si="624"/>
        <v>4.8864287669544471</v>
      </c>
      <c r="I3627" s="1">
        <f t="shared" si="625"/>
        <v>-299.66865370974944</v>
      </c>
      <c r="J3627" s="1">
        <f t="shared" si="626"/>
        <v>6138.3984626775309</v>
      </c>
      <c r="K3627" s="1">
        <f t="shared" si="627"/>
        <v>2.7390631497819413</v>
      </c>
      <c r="L3627" s="1">
        <f>K3627+'1.Time_constants_calculation'!$N$6*(3*G3627*C3627+2*H3627*D3627+I3627)</f>
        <v>2.7390631497819413</v>
      </c>
      <c r="M3627" s="1">
        <f>K3627+('1.Time_constants_calculation'!$N$9)*(3*G3627*C3627+2*H3627*$D3627+I3627)+('1.Time_constants_calculation'!$N$10)*(6*G3627*D3627+2*H3627)</f>
        <v>2.7390631497819413</v>
      </c>
      <c r="N3627" s="1">
        <f>K3627+('1.Time_constants_calculation'!$N$13)*(3*G3627*C3627+2*H3627*$D3627+I3627)+('1.Time_constants_calculation'!$N$14)*(6*G3627*D3627+2*H3627)+('1.Time_constants_calculation'!$N$15)*(6*G3627)</f>
        <v>2.7390631497819413</v>
      </c>
      <c r="O3627" s="1">
        <f t="shared" si="619"/>
        <v>2.7390631497819413</v>
      </c>
      <c r="P3627" s="1">
        <f t="shared" si="620"/>
        <v>2.7390631497819413</v>
      </c>
      <c r="Q3627" s="1">
        <f t="shared" si="621"/>
        <v>2.7390631497819413</v>
      </c>
      <c r="R3627" s="1">
        <f t="shared" si="622"/>
        <v>2.7390631497819413</v>
      </c>
    </row>
    <row r="3628" spans="2:18" x14ac:dyDescent="0.4">
      <c r="B3628" s="1">
        <f t="shared" si="628"/>
        <v>217986.05616203698</v>
      </c>
      <c r="C3628" s="1">
        <f t="shared" si="629"/>
        <v>3622.0336111111105</v>
      </c>
      <c r="D3628" s="1">
        <f>'1.Time_constants_calculation'!C3622</f>
        <v>60.18333333333333</v>
      </c>
      <c r="E3628" s="1">
        <f>'1.Time_constants_calculation'!E3622</f>
        <v>2.7290000000000001</v>
      </c>
      <c r="F3628" s="1">
        <f>'1.Time_constants_calculation'!H3622</f>
        <v>0</v>
      </c>
      <c r="G3628" s="1">
        <f t="shared" si="623"/>
        <v>-2.9286141169382485E-2</v>
      </c>
      <c r="H3628" s="1">
        <f t="shared" si="624"/>
        <v>5.3718168732487337</v>
      </c>
      <c r="I3628" s="1">
        <f t="shared" si="625"/>
        <v>-328.95449090932726</v>
      </c>
      <c r="J3628" s="1">
        <f t="shared" si="626"/>
        <v>6727.3760326027877</v>
      </c>
      <c r="K3628" s="1">
        <f t="shared" si="627"/>
        <v>2.7291086321311013</v>
      </c>
      <c r="L3628" s="1">
        <f>K3628+'1.Time_constants_calculation'!$N$6*(3*G3628*C3628+2*H3628*D3628+I3628)</f>
        <v>2.7291086321311013</v>
      </c>
      <c r="M3628" s="1">
        <f>K3628+('1.Time_constants_calculation'!$N$9)*(3*G3628*C3628+2*H3628*$D3628+I3628)+('1.Time_constants_calculation'!$N$10)*(6*G3628*D3628+2*H3628)</f>
        <v>2.7291086321311013</v>
      </c>
      <c r="N3628" s="1">
        <f>K3628+('1.Time_constants_calculation'!$N$13)*(3*G3628*C3628+2*H3628*$D3628+I3628)+('1.Time_constants_calculation'!$N$14)*(6*G3628*D3628+2*H3628)+('1.Time_constants_calculation'!$N$15)*(6*G3628)</f>
        <v>2.7291086321311013</v>
      </c>
      <c r="O3628" s="1">
        <f t="shared" si="619"/>
        <v>2.7291086321311013</v>
      </c>
      <c r="P3628" s="1">
        <f t="shared" si="620"/>
        <v>2.7291086321311013</v>
      </c>
      <c r="Q3628" s="1">
        <f t="shared" si="621"/>
        <v>2.7291086321311013</v>
      </c>
      <c r="R3628" s="1">
        <f t="shared" si="622"/>
        <v>2.7291086321311013</v>
      </c>
    </row>
    <row r="3629" spans="2:18" x14ac:dyDescent="0.4">
      <c r="B3629" s="1">
        <f t="shared" si="628"/>
        <v>218167.20800000004</v>
      </c>
      <c r="C3629" s="1">
        <f t="shared" si="629"/>
        <v>3624.0400000000004</v>
      </c>
      <c r="D3629" s="1">
        <f>'1.Time_constants_calculation'!C3623</f>
        <v>60.2</v>
      </c>
      <c r="E3629" s="1">
        <f>'1.Time_constants_calculation'!E3623</f>
        <v>2.7200000000000006</v>
      </c>
      <c r="F3629" s="1">
        <f>'1.Time_constants_calculation'!H3623</f>
        <v>0</v>
      </c>
      <c r="G3629" s="1">
        <f t="shared" si="623"/>
        <v>-3.5172966146937761E-2</v>
      </c>
      <c r="H3629" s="1">
        <f t="shared" si="624"/>
        <v>6.4336837681976098</v>
      </c>
      <c r="I3629" s="1">
        <f t="shared" si="625"/>
        <v>-392.80056328606605</v>
      </c>
      <c r="J3629" s="1">
        <f t="shared" si="626"/>
        <v>8006.9737021091387</v>
      </c>
      <c r="K3629" s="1">
        <f t="shared" si="627"/>
        <v>2.7192942308975034</v>
      </c>
      <c r="L3629" s="1">
        <f>K3629+'1.Time_constants_calculation'!$N$6*(3*G3629*C3629+2*H3629*D3629+I3629)</f>
        <v>2.7192942308975034</v>
      </c>
      <c r="M3629" s="1">
        <f>K3629+('1.Time_constants_calculation'!$N$9)*(3*G3629*C3629+2*H3629*$D3629+I3629)+('1.Time_constants_calculation'!$N$10)*(6*G3629*D3629+2*H3629)</f>
        <v>2.7192942308975034</v>
      </c>
      <c r="N3629" s="1">
        <f>K3629+('1.Time_constants_calculation'!$N$13)*(3*G3629*C3629+2*H3629*$D3629+I3629)+('1.Time_constants_calculation'!$N$14)*(6*G3629*D3629+2*H3629)+('1.Time_constants_calculation'!$N$15)*(6*G3629)</f>
        <v>2.7192942308975034</v>
      </c>
      <c r="O3629" s="1">
        <f t="shared" si="619"/>
        <v>2.7192942308975034</v>
      </c>
      <c r="P3629" s="1">
        <f t="shared" si="620"/>
        <v>2.7192942308975034</v>
      </c>
      <c r="Q3629" s="1">
        <f t="shared" si="621"/>
        <v>2.7192942308975034</v>
      </c>
      <c r="R3629" s="1">
        <f t="shared" si="622"/>
        <v>2.7192942308975034</v>
      </c>
    </row>
    <row r="3630" spans="2:18" x14ac:dyDescent="0.4">
      <c r="B3630" s="1">
        <f t="shared" si="628"/>
        <v>218348.46017129632</v>
      </c>
      <c r="C3630" s="1">
        <f t="shared" si="629"/>
        <v>3626.0469444444448</v>
      </c>
      <c r="D3630" s="1">
        <f>'1.Time_constants_calculation'!C3624</f>
        <v>60.216666666666669</v>
      </c>
      <c r="E3630" s="1">
        <f>'1.Time_constants_calculation'!E3624</f>
        <v>2.71</v>
      </c>
      <c r="F3630" s="1">
        <f>'1.Time_constants_calculation'!H3624</f>
        <v>0</v>
      </c>
      <c r="G3630" s="1">
        <f t="shared" si="623"/>
        <v>-3.0381383339928753E-2</v>
      </c>
      <c r="H3630" s="1">
        <f t="shared" si="624"/>
        <v>5.5684686852394609</v>
      </c>
      <c r="I3630" s="1">
        <f t="shared" si="625"/>
        <v>-340.72370394589302</v>
      </c>
      <c r="J3630" s="1">
        <f t="shared" si="626"/>
        <v>6962.1545897245014</v>
      </c>
      <c r="K3630" s="1">
        <f t="shared" si="627"/>
        <v>2.7094749824427709</v>
      </c>
      <c r="L3630" s="1">
        <f>K3630+'1.Time_constants_calculation'!$N$6*(3*G3630*C3630+2*H3630*D3630+I3630)</f>
        <v>2.7094749824427709</v>
      </c>
      <c r="M3630" s="1">
        <f>K3630+('1.Time_constants_calculation'!$N$9)*(3*G3630*C3630+2*H3630*$D3630+I3630)+('1.Time_constants_calculation'!$N$10)*(6*G3630*D3630+2*H3630)</f>
        <v>2.7094749824427709</v>
      </c>
      <c r="N3630" s="1">
        <f>K3630+('1.Time_constants_calculation'!$N$13)*(3*G3630*C3630+2*H3630*$D3630+I3630)+('1.Time_constants_calculation'!$N$14)*(6*G3630*D3630+2*H3630)+('1.Time_constants_calculation'!$N$15)*(6*G3630)</f>
        <v>2.7094749824427709</v>
      </c>
      <c r="O3630" s="1">
        <f t="shared" si="619"/>
        <v>2.7094749824427709</v>
      </c>
      <c r="P3630" s="1">
        <f t="shared" si="620"/>
        <v>2.7094749824427709</v>
      </c>
      <c r="Q3630" s="1">
        <f t="shared" si="621"/>
        <v>2.7094749824427709</v>
      </c>
      <c r="R3630" s="1">
        <f t="shared" si="622"/>
        <v>2.7094749824427709</v>
      </c>
    </row>
    <row r="3631" spans="2:18" x14ac:dyDescent="0.4">
      <c r="B3631" s="1">
        <f t="shared" si="628"/>
        <v>218529.8127037037</v>
      </c>
      <c r="C3631" s="1">
        <f t="shared" si="629"/>
        <v>3628.0544444444445</v>
      </c>
      <c r="D3631" s="1">
        <f>'1.Time_constants_calculation'!C3625</f>
        <v>60.233333333333334</v>
      </c>
      <c r="E3631" s="1">
        <f>'1.Time_constants_calculation'!E3625</f>
        <v>2.7</v>
      </c>
      <c r="F3631" s="1">
        <f>'1.Time_constants_calculation'!H3625</f>
        <v>0</v>
      </c>
      <c r="G3631" s="1">
        <f t="shared" si="623"/>
        <v>-3.4011050011660708E-2</v>
      </c>
      <c r="H3631" s="1">
        <f t="shared" si="624"/>
        <v>6.2242640253283179</v>
      </c>
      <c r="I3631" s="1">
        <f t="shared" si="625"/>
        <v>-380.21901809393717</v>
      </c>
      <c r="J3631" s="1">
        <f t="shared" si="626"/>
        <v>7755.0181937455382</v>
      </c>
      <c r="K3631" s="1">
        <f t="shared" si="627"/>
        <v>2.6997088042771793</v>
      </c>
      <c r="L3631" s="1">
        <f>K3631+'1.Time_constants_calculation'!$N$6*(3*G3631*C3631+2*H3631*D3631+I3631)</f>
        <v>2.6997088042771793</v>
      </c>
      <c r="M3631" s="1">
        <f>K3631+('1.Time_constants_calculation'!$N$9)*(3*G3631*C3631+2*H3631*$D3631+I3631)+('1.Time_constants_calculation'!$N$10)*(6*G3631*D3631+2*H3631)</f>
        <v>2.6997088042771793</v>
      </c>
      <c r="N3631" s="1">
        <f>K3631+('1.Time_constants_calculation'!$N$13)*(3*G3631*C3631+2*H3631*$D3631+I3631)+('1.Time_constants_calculation'!$N$14)*(6*G3631*D3631+2*H3631)+('1.Time_constants_calculation'!$N$15)*(6*G3631)</f>
        <v>2.6997088042771793</v>
      </c>
      <c r="O3631" s="1">
        <f t="shared" si="619"/>
        <v>2.6997088042771793</v>
      </c>
      <c r="P3631" s="1">
        <f t="shared" si="620"/>
        <v>2.6997088042771793</v>
      </c>
      <c r="Q3631" s="1">
        <f t="shared" si="621"/>
        <v>2.6997088042771793</v>
      </c>
      <c r="R3631" s="1">
        <f t="shared" si="622"/>
        <v>2.6997088042771793</v>
      </c>
    </row>
    <row r="3632" spans="2:18" x14ac:dyDescent="0.4">
      <c r="B3632" s="1">
        <f t="shared" si="628"/>
        <v>218711.265625</v>
      </c>
      <c r="C3632" s="1">
        <f t="shared" si="629"/>
        <v>3630.0625</v>
      </c>
      <c r="D3632" s="1">
        <f>'1.Time_constants_calculation'!C3626</f>
        <v>60.25</v>
      </c>
      <c r="E3632" s="1">
        <f>'1.Time_constants_calculation'!E3626</f>
        <v>2.6890000000000001</v>
      </c>
      <c r="F3632" s="1">
        <f>'1.Time_constants_calculation'!H3626</f>
        <v>0</v>
      </c>
      <c r="G3632" s="1">
        <f t="shared" si="623"/>
        <v>-3.3272757602416152E-2</v>
      </c>
      <c r="H3632" s="1">
        <f t="shared" si="624"/>
        <v>6.0915742188083257</v>
      </c>
      <c r="I3632" s="1">
        <f t="shared" si="625"/>
        <v>-372.27008372473767</v>
      </c>
      <c r="J3632" s="1">
        <f t="shared" si="626"/>
        <v>7596.2942945087161</v>
      </c>
      <c r="K3632" s="1">
        <f t="shared" si="627"/>
        <v>2.6899616978917038</v>
      </c>
      <c r="L3632" s="1">
        <f>K3632+'1.Time_constants_calculation'!$N$6*(3*G3632*C3632+2*H3632*D3632+I3632)</f>
        <v>2.6899616978917038</v>
      </c>
      <c r="M3632" s="1">
        <f>K3632+('1.Time_constants_calculation'!$N$9)*(3*G3632*C3632+2*H3632*$D3632+I3632)+('1.Time_constants_calculation'!$N$10)*(6*G3632*D3632+2*H3632)</f>
        <v>2.6899616978917038</v>
      </c>
      <c r="N3632" s="1">
        <f>K3632+('1.Time_constants_calculation'!$N$13)*(3*G3632*C3632+2*H3632*$D3632+I3632)+('1.Time_constants_calculation'!$N$14)*(6*G3632*D3632+2*H3632)+('1.Time_constants_calculation'!$N$15)*(6*G3632)</f>
        <v>2.6899616978917038</v>
      </c>
      <c r="O3632" s="1">
        <f t="shared" si="619"/>
        <v>2.6899616978917038</v>
      </c>
      <c r="P3632" s="1">
        <f t="shared" si="620"/>
        <v>2.6899616978917038</v>
      </c>
      <c r="Q3632" s="1">
        <f t="shared" si="621"/>
        <v>2.6899616978917038</v>
      </c>
      <c r="R3632" s="1">
        <f t="shared" si="622"/>
        <v>2.6899616978917038</v>
      </c>
    </row>
    <row r="3633" spans="2:18" x14ac:dyDescent="0.4">
      <c r="B3633" s="1">
        <f t="shared" si="628"/>
        <v>218892.81896296295</v>
      </c>
      <c r="C3633" s="1">
        <f t="shared" si="629"/>
        <v>3632.0711111111109</v>
      </c>
      <c r="D3633" s="1">
        <f>'1.Time_constants_calculation'!C3627</f>
        <v>60.266666666666666</v>
      </c>
      <c r="E3633" s="1">
        <f>'1.Time_constants_calculation'!E3627</f>
        <v>2.681</v>
      </c>
      <c r="F3633" s="1">
        <f>'1.Time_constants_calculation'!H3627</f>
        <v>0</v>
      </c>
      <c r="G3633" s="1">
        <f t="shared" si="623"/>
        <v>-3.3360572121409658E-2</v>
      </c>
      <c r="H3633" s="1">
        <f t="shared" si="624"/>
        <v>6.1080044953396184</v>
      </c>
      <c r="I3633" s="1">
        <f t="shared" si="625"/>
        <v>-373.29361796774481</v>
      </c>
      <c r="J3633" s="1">
        <f t="shared" si="626"/>
        <v>7617.5253064800454</v>
      </c>
      <c r="K3633" s="1">
        <f t="shared" si="627"/>
        <v>2.6802638111948909</v>
      </c>
      <c r="L3633" s="1">
        <f>K3633+'1.Time_constants_calculation'!$N$6*(3*G3633*C3633+2*H3633*D3633+I3633)</f>
        <v>2.6802638111948909</v>
      </c>
      <c r="M3633" s="1">
        <f>K3633+('1.Time_constants_calculation'!$N$9)*(3*G3633*C3633+2*H3633*$D3633+I3633)+('1.Time_constants_calculation'!$N$10)*(6*G3633*D3633+2*H3633)</f>
        <v>2.6802638111948909</v>
      </c>
      <c r="N3633" s="1">
        <f>K3633+('1.Time_constants_calculation'!$N$13)*(3*G3633*C3633+2*H3633*$D3633+I3633)+('1.Time_constants_calculation'!$N$14)*(6*G3633*D3633+2*H3633)+('1.Time_constants_calculation'!$N$15)*(6*G3633)</f>
        <v>2.6802638111948909</v>
      </c>
      <c r="O3633" s="1">
        <f t="shared" ref="O3633:O3696" si="630">ABS(K3633-$F3640)</f>
        <v>2.6802638111948909</v>
      </c>
      <c r="P3633" s="1">
        <f t="shared" ref="P3633:P3696" si="631">ABS(L3633-$F3633)</f>
        <v>2.6802638111948909</v>
      </c>
      <c r="Q3633" s="1">
        <f t="shared" ref="Q3633:Q3696" si="632">ABS(M3633-$F3633)</f>
        <v>2.6802638111948909</v>
      </c>
      <c r="R3633" s="1">
        <f t="shared" ref="R3633:R3696" si="633">ABS(N3633-$F3633)</f>
        <v>2.6802638111948909</v>
      </c>
    </row>
    <row r="3634" spans="2:18" x14ac:dyDescent="0.4">
      <c r="B3634" s="1">
        <f t="shared" si="628"/>
        <v>219074.47274537035</v>
      </c>
      <c r="C3634" s="1">
        <f t="shared" si="629"/>
        <v>3634.0802777777776</v>
      </c>
      <c r="D3634" s="1">
        <f>'1.Time_constants_calculation'!C3628</f>
        <v>60.283333333333331</v>
      </c>
      <c r="E3634" s="1">
        <f>'1.Time_constants_calculation'!E3628</f>
        <v>2.6720000000000006</v>
      </c>
      <c r="F3634" s="1">
        <f>'1.Time_constants_calculation'!H3628</f>
        <v>0</v>
      </c>
      <c r="G3634" s="1">
        <f t="shared" si="623"/>
        <v>-4.4555296736139935E-2</v>
      </c>
      <c r="H3634" s="1">
        <f t="shared" si="624"/>
        <v>8.1347358770297262</v>
      </c>
      <c r="I3634" s="1">
        <f t="shared" si="625"/>
        <v>-495.60137828094201</v>
      </c>
      <c r="J3634" s="1">
        <f t="shared" si="626"/>
        <v>10077.818559807969</v>
      </c>
      <c r="K3634" s="1">
        <f t="shared" si="627"/>
        <v>2.6705476001807256</v>
      </c>
      <c r="L3634" s="1">
        <f>K3634+'1.Time_constants_calculation'!$N$6*(3*G3634*C3634+2*H3634*D3634+I3634)</f>
        <v>2.6705476001807256</v>
      </c>
      <c r="M3634" s="1">
        <f>K3634+('1.Time_constants_calculation'!$N$9)*(3*G3634*C3634+2*H3634*$D3634+I3634)+('1.Time_constants_calculation'!$N$10)*(6*G3634*D3634+2*H3634)</f>
        <v>2.6705476001807256</v>
      </c>
      <c r="N3634" s="1">
        <f>K3634+('1.Time_constants_calculation'!$N$13)*(3*G3634*C3634+2*H3634*$D3634+I3634)+('1.Time_constants_calculation'!$N$14)*(6*G3634*D3634+2*H3634)+('1.Time_constants_calculation'!$N$15)*(6*G3634)</f>
        <v>2.6705476001807256</v>
      </c>
      <c r="O3634" s="1">
        <f t="shared" si="630"/>
        <v>2.6705476001807256</v>
      </c>
      <c r="P3634" s="1">
        <f t="shared" si="631"/>
        <v>2.6705476001807256</v>
      </c>
      <c r="Q3634" s="1">
        <f t="shared" si="632"/>
        <v>2.6705476001807256</v>
      </c>
      <c r="R3634" s="1">
        <f t="shared" si="633"/>
        <v>2.6705476001807256</v>
      </c>
    </row>
    <row r="3635" spans="2:18" x14ac:dyDescent="0.4">
      <c r="B3635" s="1">
        <f t="shared" si="628"/>
        <v>219256.22699999998</v>
      </c>
      <c r="C3635" s="1">
        <f t="shared" si="629"/>
        <v>3636.0899999999997</v>
      </c>
      <c r="D3635" s="1">
        <f>'1.Time_constants_calculation'!C3629</f>
        <v>60.3</v>
      </c>
      <c r="E3635" s="1">
        <f>'1.Time_constants_calculation'!E3629</f>
        <v>2.6619999999999999</v>
      </c>
      <c r="F3635" s="1">
        <f>'1.Time_constants_calculation'!H3629</f>
        <v>0</v>
      </c>
      <c r="G3635" s="1">
        <f t="shared" si="623"/>
        <v>-5.3249746932174907E-2</v>
      </c>
      <c r="H3635" s="1">
        <f t="shared" si="624"/>
        <v>9.7079211148711213</v>
      </c>
      <c r="I3635" s="1">
        <f t="shared" si="625"/>
        <v>-590.48542860823511</v>
      </c>
      <c r="J3635" s="1">
        <f t="shared" si="626"/>
        <v>11985.396013736252</v>
      </c>
      <c r="K3635" s="1">
        <f t="shared" si="627"/>
        <v>2.660954177918029</v>
      </c>
      <c r="L3635" s="1">
        <f>K3635+'1.Time_constants_calculation'!$N$6*(3*G3635*C3635+2*H3635*D3635+I3635)</f>
        <v>2.660954177918029</v>
      </c>
      <c r="M3635" s="1">
        <f>K3635+('1.Time_constants_calculation'!$N$9)*(3*G3635*C3635+2*H3635*$D3635+I3635)+('1.Time_constants_calculation'!$N$10)*(6*G3635*D3635+2*H3635)</f>
        <v>2.660954177918029</v>
      </c>
      <c r="N3635" s="1">
        <f>K3635+('1.Time_constants_calculation'!$N$13)*(3*G3635*C3635+2*H3635*$D3635+I3635)+('1.Time_constants_calculation'!$N$14)*(6*G3635*D3635+2*H3635)+('1.Time_constants_calculation'!$N$15)*(6*G3635)</f>
        <v>2.660954177918029</v>
      </c>
      <c r="O3635" s="1">
        <f t="shared" si="630"/>
        <v>2.660954177918029</v>
      </c>
      <c r="P3635" s="1">
        <f t="shared" si="631"/>
        <v>2.660954177918029</v>
      </c>
      <c r="Q3635" s="1">
        <f t="shared" si="632"/>
        <v>2.660954177918029</v>
      </c>
      <c r="R3635" s="1">
        <f t="shared" si="633"/>
        <v>2.660954177918029</v>
      </c>
    </row>
    <row r="3636" spans="2:18" x14ac:dyDescent="0.4">
      <c r="B3636" s="1">
        <f t="shared" si="628"/>
        <v>219438.08175462965</v>
      </c>
      <c r="C3636" s="1">
        <f t="shared" si="629"/>
        <v>3638.100277777778</v>
      </c>
      <c r="D3636" s="1">
        <f>'1.Time_constants_calculation'!C3630</f>
        <v>60.31666666666667</v>
      </c>
      <c r="E3636" s="1">
        <f>'1.Time_constants_calculation'!E3630</f>
        <v>2.6510000000000007</v>
      </c>
      <c r="F3636" s="1">
        <f>'1.Time_constants_calculation'!H3630</f>
        <v>0</v>
      </c>
      <c r="G3636" s="1">
        <f t="shared" ref="G3636:G3699" si="634">INDEX(LINEST(E3611:E3661,B3611:D3661),3)</f>
        <v>-5.8806454386651073E-2</v>
      </c>
      <c r="H3636" s="1">
        <f t="shared" ref="H3636:H3699" si="635">INDEX(LINEST(E3611:E3661,B3611:D3661),2)</f>
        <v>10.715061203660394</v>
      </c>
      <c r="I3636" s="1">
        <f t="shared" ref="I3636:I3699" si="636">INDEX(LINEST(E3611:E3661,B3611:D3661),1)</f>
        <v>-651.33206008313471</v>
      </c>
      <c r="J3636" s="1">
        <f t="shared" ref="J3636:J3699" si="637">INDEX(LINEST(E3611:E3661,B3611:D3661),4)</f>
        <v>13210.738529125425</v>
      </c>
      <c r="K3636" s="1">
        <f t="shared" si="627"/>
        <v>2.6513678226183401</v>
      </c>
      <c r="L3636" s="1">
        <f>K3636+'1.Time_constants_calculation'!$N$6*(3*G3636*C3636+2*H3636*D3636+I3636)</f>
        <v>2.6513678226183401</v>
      </c>
      <c r="M3636" s="1">
        <f>K3636+('1.Time_constants_calculation'!$N$9)*(3*G3636*C3636+2*H3636*$D3636+I3636)+('1.Time_constants_calculation'!$N$10)*(6*G3636*D3636+2*H3636)</f>
        <v>2.6513678226183401</v>
      </c>
      <c r="N3636" s="1">
        <f>K3636+('1.Time_constants_calculation'!$N$13)*(3*G3636*C3636+2*H3636*$D3636+I3636)+('1.Time_constants_calculation'!$N$14)*(6*G3636*D3636+2*H3636)+('1.Time_constants_calculation'!$N$15)*(6*G3636)</f>
        <v>2.6513678226183401</v>
      </c>
      <c r="O3636" s="1">
        <f t="shared" si="630"/>
        <v>2.6513678226183401</v>
      </c>
      <c r="P3636" s="1">
        <f t="shared" si="631"/>
        <v>2.6513678226183401</v>
      </c>
      <c r="Q3636" s="1">
        <f t="shared" si="632"/>
        <v>2.6513678226183401</v>
      </c>
      <c r="R3636" s="1">
        <f t="shared" si="633"/>
        <v>2.6513678226183401</v>
      </c>
    </row>
    <row r="3637" spans="2:18" x14ac:dyDescent="0.4">
      <c r="B3637" s="1">
        <f t="shared" si="628"/>
        <v>219620.03703703705</v>
      </c>
      <c r="C3637" s="1">
        <f t="shared" si="629"/>
        <v>3640.1111111111113</v>
      </c>
      <c r="D3637" s="1">
        <f>'1.Time_constants_calculation'!C3631</f>
        <v>60.333333333333336</v>
      </c>
      <c r="E3637" s="1">
        <f>'1.Time_constants_calculation'!E3631</f>
        <v>2.6430000000000007</v>
      </c>
      <c r="F3637" s="1">
        <f>'1.Time_constants_calculation'!H3631</f>
        <v>0</v>
      </c>
      <c r="G3637" s="1">
        <f t="shared" si="634"/>
        <v>-5.6567184217694085E-2</v>
      </c>
      <c r="H3637" s="1">
        <f t="shared" si="635"/>
        <v>10.310019673779344</v>
      </c>
      <c r="I3637" s="1">
        <f t="shared" si="636"/>
        <v>-626.91079440542671</v>
      </c>
      <c r="J3637" s="1">
        <f t="shared" si="637"/>
        <v>12719.929733496036</v>
      </c>
      <c r="K3637" s="1">
        <f t="shared" si="627"/>
        <v>2.6418816960940603</v>
      </c>
      <c r="L3637" s="1">
        <f>K3637+'1.Time_constants_calculation'!$N$6*(3*G3637*C3637+2*H3637*D3637+I3637)</f>
        <v>2.6418816960940603</v>
      </c>
      <c r="M3637" s="1">
        <f>K3637+('1.Time_constants_calculation'!$N$9)*(3*G3637*C3637+2*H3637*$D3637+I3637)+('1.Time_constants_calculation'!$N$10)*(6*G3637*D3637+2*H3637)</f>
        <v>2.6418816960940603</v>
      </c>
      <c r="N3637" s="1">
        <f>K3637+('1.Time_constants_calculation'!$N$13)*(3*G3637*C3637+2*H3637*$D3637+I3637)+('1.Time_constants_calculation'!$N$14)*(6*G3637*D3637+2*H3637)+('1.Time_constants_calculation'!$N$15)*(6*G3637)</f>
        <v>2.6418816960940603</v>
      </c>
      <c r="O3637" s="1">
        <f t="shared" si="630"/>
        <v>2.6418816960940603</v>
      </c>
      <c r="P3637" s="1">
        <f t="shared" si="631"/>
        <v>2.6418816960940603</v>
      </c>
      <c r="Q3637" s="1">
        <f t="shared" si="632"/>
        <v>2.6418816960940603</v>
      </c>
      <c r="R3637" s="1">
        <f t="shared" si="633"/>
        <v>2.6418816960940603</v>
      </c>
    </row>
    <row r="3638" spans="2:18" x14ac:dyDescent="0.4">
      <c r="B3638" s="1">
        <f t="shared" si="628"/>
        <v>219802.092875</v>
      </c>
      <c r="C3638" s="1">
        <f t="shared" si="629"/>
        <v>3642.1224999999999</v>
      </c>
      <c r="D3638" s="1">
        <f>'1.Time_constants_calculation'!C3632</f>
        <v>60.35</v>
      </c>
      <c r="E3638" s="1">
        <f>'1.Time_constants_calculation'!E3632</f>
        <v>2.6320000000000006</v>
      </c>
      <c r="F3638" s="1">
        <f>'1.Time_constants_calculation'!H3632</f>
        <v>0</v>
      </c>
      <c r="G3638" s="1">
        <f t="shared" si="634"/>
        <v>-5.0765734472661514E-2</v>
      </c>
      <c r="H3638" s="1">
        <f t="shared" si="635"/>
        <v>9.2605291387355493</v>
      </c>
      <c r="I3638" s="1">
        <f t="shared" si="636"/>
        <v>-563.62649355888243</v>
      </c>
      <c r="J3638" s="1">
        <f t="shared" si="637"/>
        <v>11447.924443421747</v>
      </c>
      <c r="K3638" s="1">
        <f t="shared" si="627"/>
        <v>2.6324118100164924</v>
      </c>
      <c r="L3638" s="1">
        <f>K3638+'1.Time_constants_calculation'!$N$6*(3*G3638*C3638+2*H3638*D3638+I3638)</f>
        <v>2.6324118100164924</v>
      </c>
      <c r="M3638" s="1">
        <f>K3638+('1.Time_constants_calculation'!$N$9)*(3*G3638*C3638+2*H3638*$D3638+I3638)+('1.Time_constants_calculation'!$N$10)*(6*G3638*D3638+2*H3638)</f>
        <v>2.6324118100164924</v>
      </c>
      <c r="N3638" s="1">
        <f>K3638+('1.Time_constants_calculation'!$N$13)*(3*G3638*C3638+2*H3638*$D3638+I3638)+('1.Time_constants_calculation'!$N$14)*(6*G3638*D3638+2*H3638)+('1.Time_constants_calculation'!$N$15)*(6*G3638)</f>
        <v>2.6324118100164924</v>
      </c>
      <c r="O3638" s="1">
        <f t="shared" si="630"/>
        <v>2.6324118100164924</v>
      </c>
      <c r="P3638" s="1">
        <f t="shared" si="631"/>
        <v>2.6324118100164924</v>
      </c>
      <c r="Q3638" s="1">
        <f t="shared" si="632"/>
        <v>2.6324118100164924</v>
      </c>
      <c r="R3638" s="1">
        <f t="shared" si="633"/>
        <v>2.6324118100164924</v>
      </c>
    </row>
    <row r="3639" spans="2:18" x14ac:dyDescent="0.4">
      <c r="B3639" s="1">
        <f t="shared" si="628"/>
        <v>219984.2492962963</v>
      </c>
      <c r="C3639" s="1">
        <f t="shared" si="629"/>
        <v>3644.1344444444444</v>
      </c>
      <c r="D3639" s="1">
        <f>'1.Time_constants_calculation'!C3633</f>
        <v>60.366666666666667</v>
      </c>
      <c r="E3639" s="1">
        <f>'1.Time_constants_calculation'!E3633</f>
        <v>2.6219999999999999</v>
      </c>
      <c r="F3639" s="1">
        <f>'1.Time_constants_calculation'!H3633</f>
        <v>0</v>
      </c>
      <c r="G3639" s="1">
        <f t="shared" si="634"/>
        <v>-4.6669349899579687E-2</v>
      </c>
      <c r="H3639" s="1">
        <f t="shared" si="635"/>
        <v>8.5191679827845999</v>
      </c>
      <c r="I3639" s="1">
        <f t="shared" si="636"/>
        <v>-518.90312726830393</v>
      </c>
      <c r="J3639" s="1">
        <f t="shared" si="637"/>
        <v>10548.603520648932</v>
      </c>
      <c r="K3639" s="1">
        <f t="shared" ref="K3639:K3702" si="638">G3639*$B3639+H3639*$C3639+I3639*$D3639+J3639</f>
        <v>2.6229858207552752</v>
      </c>
      <c r="L3639" s="1">
        <f>K3639+'1.Time_constants_calculation'!$N$6*(3*G3639*C3639+2*H3639*D3639+I3639)</f>
        <v>2.6229858207552752</v>
      </c>
      <c r="M3639" s="1">
        <f>K3639+('1.Time_constants_calculation'!$N$9)*(3*G3639*C3639+2*H3639*$D3639+I3639)+('1.Time_constants_calculation'!$N$10)*(6*G3639*D3639+2*H3639)</f>
        <v>2.6229858207552752</v>
      </c>
      <c r="N3639" s="1">
        <f>K3639+('1.Time_constants_calculation'!$N$13)*(3*G3639*C3639+2*H3639*$D3639+I3639)+('1.Time_constants_calculation'!$N$14)*(6*G3639*D3639+2*H3639)+('1.Time_constants_calculation'!$N$15)*(6*G3639)</f>
        <v>2.6229858207552752</v>
      </c>
      <c r="O3639" s="1">
        <f t="shared" si="630"/>
        <v>2.6229858207552752</v>
      </c>
      <c r="P3639" s="1">
        <f t="shared" si="631"/>
        <v>2.6229858207552752</v>
      </c>
      <c r="Q3639" s="1">
        <f t="shared" si="632"/>
        <v>2.6229858207552752</v>
      </c>
      <c r="R3639" s="1">
        <f t="shared" si="633"/>
        <v>2.6229858207552752</v>
      </c>
    </row>
    <row r="3640" spans="2:18" x14ac:dyDescent="0.4">
      <c r="B3640" s="1">
        <f t="shared" si="628"/>
        <v>220166.50632870369</v>
      </c>
      <c r="C3640" s="1">
        <f t="shared" si="629"/>
        <v>3646.1469444444442</v>
      </c>
      <c r="D3640" s="1">
        <f>'1.Time_constants_calculation'!C3634</f>
        <v>60.383333333333333</v>
      </c>
      <c r="E3640" s="1">
        <f>'1.Time_constants_calculation'!E3634</f>
        <v>2.6139999999999999</v>
      </c>
      <c r="F3640" s="1">
        <f>'1.Time_constants_calculation'!H3634</f>
        <v>0</v>
      </c>
      <c r="G3640" s="1">
        <f t="shared" si="634"/>
        <v>-3.9550682405085413E-2</v>
      </c>
      <c r="H3640" s="1">
        <f t="shared" si="635"/>
        <v>7.2290550728762941</v>
      </c>
      <c r="I3640" s="1">
        <f t="shared" si="636"/>
        <v>-440.96817528572097</v>
      </c>
      <c r="J3640" s="1">
        <f t="shared" si="637"/>
        <v>8979.2804514563613</v>
      </c>
      <c r="K3640" s="1">
        <f t="shared" si="638"/>
        <v>2.6136309316316328</v>
      </c>
      <c r="L3640" s="1">
        <f>K3640+'1.Time_constants_calculation'!$N$6*(3*G3640*C3640+2*H3640*D3640+I3640)</f>
        <v>2.6136309316316328</v>
      </c>
      <c r="M3640" s="1">
        <f>K3640+('1.Time_constants_calculation'!$N$9)*(3*G3640*C3640+2*H3640*$D3640+I3640)+('1.Time_constants_calculation'!$N$10)*(6*G3640*D3640+2*H3640)</f>
        <v>2.6136309316316328</v>
      </c>
      <c r="N3640" s="1">
        <f>K3640+('1.Time_constants_calculation'!$N$13)*(3*G3640*C3640+2*H3640*$D3640+I3640)+('1.Time_constants_calculation'!$N$14)*(6*G3640*D3640+2*H3640)+('1.Time_constants_calculation'!$N$15)*(6*G3640)</f>
        <v>2.6136309316316328</v>
      </c>
      <c r="O3640" s="1">
        <f t="shared" si="630"/>
        <v>2.6136309316316328</v>
      </c>
      <c r="P3640" s="1">
        <f t="shared" si="631"/>
        <v>2.6136309316316328</v>
      </c>
      <c r="Q3640" s="1">
        <f t="shared" si="632"/>
        <v>2.6136309316316328</v>
      </c>
      <c r="R3640" s="1">
        <f t="shared" si="633"/>
        <v>2.6136309316316328</v>
      </c>
    </row>
    <row r="3641" spans="2:18" x14ac:dyDescent="0.4">
      <c r="B3641" s="1">
        <f t="shared" si="628"/>
        <v>220348.86399999997</v>
      </c>
      <c r="C3641" s="1">
        <f t="shared" si="629"/>
        <v>3648.16</v>
      </c>
      <c r="D3641" s="1">
        <f>'1.Time_constants_calculation'!C3635</f>
        <v>60.4</v>
      </c>
      <c r="E3641" s="1">
        <f>'1.Time_constants_calculation'!E3635</f>
        <v>2.6040000000000001</v>
      </c>
      <c r="F3641" s="1">
        <f>'1.Time_constants_calculation'!H3635</f>
        <v>0</v>
      </c>
      <c r="G3641" s="1">
        <f t="shared" si="634"/>
        <v>-3.370044680012179E-2</v>
      </c>
      <c r="H3641" s="1">
        <f t="shared" si="635"/>
        <v>6.1680732908365474</v>
      </c>
      <c r="I3641" s="1">
        <f t="shared" si="636"/>
        <v>-376.8298308362609</v>
      </c>
      <c r="J3641" s="1">
        <f t="shared" si="637"/>
        <v>7686.8630095805966</v>
      </c>
      <c r="K3641" s="1">
        <f t="shared" si="638"/>
        <v>2.6043150694258657</v>
      </c>
      <c r="L3641" s="1">
        <f>K3641+'1.Time_constants_calculation'!$N$6*(3*G3641*C3641+2*H3641*D3641+I3641)</f>
        <v>2.6043150694258657</v>
      </c>
      <c r="M3641" s="1">
        <f>K3641+('1.Time_constants_calculation'!$N$9)*(3*G3641*C3641+2*H3641*$D3641+I3641)+('1.Time_constants_calculation'!$N$10)*(6*G3641*D3641+2*H3641)</f>
        <v>2.6043150694258657</v>
      </c>
      <c r="N3641" s="1">
        <f>K3641+('1.Time_constants_calculation'!$N$13)*(3*G3641*C3641+2*H3641*$D3641+I3641)+('1.Time_constants_calculation'!$N$14)*(6*G3641*D3641+2*H3641)+('1.Time_constants_calculation'!$N$15)*(6*G3641)</f>
        <v>2.6043150694258657</v>
      </c>
      <c r="O3641" s="1">
        <f t="shared" si="630"/>
        <v>2.6043150694258657</v>
      </c>
      <c r="P3641" s="1">
        <f t="shared" si="631"/>
        <v>2.6043150694258657</v>
      </c>
      <c r="Q3641" s="1">
        <f t="shared" si="632"/>
        <v>2.6043150694258657</v>
      </c>
      <c r="R3641" s="1">
        <f t="shared" si="633"/>
        <v>2.6043150694258657</v>
      </c>
    </row>
    <row r="3642" spans="2:18" x14ac:dyDescent="0.4">
      <c r="B3642" s="1">
        <f t="shared" si="628"/>
        <v>220531.32233796295</v>
      </c>
      <c r="C3642" s="1">
        <f t="shared" si="629"/>
        <v>3650.1736111111109</v>
      </c>
      <c r="D3642" s="1">
        <f>'1.Time_constants_calculation'!C3636</f>
        <v>60.416666666666664</v>
      </c>
      <c r="E3642" s="1">
        <f>'1.Time_constants_calculation'!E3636</f>
        <v>2.5950000000000006</v>
      </c>
      <c r="F3642" s="1">
        <f>'1.Time_constants_calculation'!H3636</f>
        <v>0</v>
      </c>
      <c r="G3642" s="1">
        <f t="shared" si="634"/>
        <v>-2.5542640862244788E-2</v>
      </c>
      <c r="H3642" s="1">
        <f t="shared" si="635"/>
        <v>4.6891287261049959</v>
      </c>
      <c r="I3642" s="1">
        <f t="shared" si="636"/>
        <v>-287.45689042803428</v>
      </c>
      <c r="J3642" s="1">
        <f t="shared" si="637"/>
        <v>5886.6005659580333</v>
      </c>
      <c r="K3642" s="1">
        <f t="shared" si="638"/>
        <v>2.5950057079462567</v>
      </c>
      <c r="L3642" s="1">
        <f>K3642+'1.Time_constants_calculation'!$N$6*(3*G3642*C3642+2*H3642*D3642+I3642)</f>
        <v>2.5950057079462567</v>
      </c>
      <c r="M3642" s="1">
        <f>K3642+('1.Time_constants_calculation'!$N$9)*(3*G3642*C3642+2*H3642*$D3642+I3642)+('1.Time_constants_calculation'!$N$10)*(6*G3642*D3642+2*H3642)</f>
        <v>2.5950057079462567</v>
      </c>
      <c r="N3642" s="1">
        <f>K3642+('1.Time_constants_calculation'!$N$13)*(3*G3642*C3642+2*H3642*$D3642+I3642)+('1.Time_constants_calculation'!$N$14)*(6*G3642*D3642+2*H3642)+('1.Time_constants_calculation'!$N$15)*(6*G3642)</f>
        <v>2.5950057079462567</v>
      </c>
      <c r="O3642" s="1">
        <f t="shared" si="630"/>
        <v>2.5950057079462567</v>
      </c>
      <c r="P3642" s="1">
        <f t="shared" si="631"/>
        <v>2.5950057079462567</v>
      </c>
      <c r="Q3642" s="1">
        <f t="shared" si="632"/>
        <v>2.5950057079462567</v>
      </c>
      <c r="R3642" s="1">
        <f t="shared" si="633"/>
        <v>2.5950057079462567</v>
      </c>
    </row>
    <row r="3643" spans="2:18" x14ac:dyDescent="0.4">
      <c r="B3643" s="1">
        <f t="shared" si="628"/>
        <v>220713.88137037033</v>
      </c>
      <c r="C3643" s="1">
        <f t="shared" si="629"/>
        <v>3652.1877777777772</v>
      </c>
      <c r="D3643" s="1">
        <f>'1.Time_constants_calculation'!C3637</f>
        <v>60.43333333333333</v>
      </c>
      <c r="E3643" s="1">
        <f>'1.Time_constants_calculation'!E3637</f>
        <v>2.5860000000000003</v>
      </c>
      <c r="F3643" s="1">
        <f>'1.Time_constants_calculation'!H3637</f>
        <v>0</v>
      </c>
      <c r="G3643" s="1">
        <f t="shared" si="634"/>
        <v>-2.1593426929402859E-2</v>
      </c>
      <c r="H3643" s="1">
        <f t="shared" si="635"/>
        <v>3.9741329929183706</v>
      </c>
      <c r="I3643" s="1">
        <f t="shared" si="636"/>
        <v>-244.30784118704531</v>
      </c>
      <c r="J3643" s="1">
        <f t="shared" si="637"/>
        <v>5018.6119977213057</v>
      </c>
      <c r="K3643" s="1">
        <f t="shared" si="638"/>
        <v>2.5856696414430189</v>
      </c>
      <c r="L3643" s="1">
        <f>K3643+'1.Time_constants_calculation'!$N$6*(3*G3643*C3643+2*H3643*D3643+I3643)</f>
        <v>2.5856696414430189</v>
      </c>
      <c r="M3643" s="1">
        <f>K3643+('1.Time_constants_calculation'!$N$9)*(3*G3643*C3643+2*H3643*$D3643+I3643)+('1.Time_constants_calculation'!$N$10)*(6*G3643*D3643+2*H3643)</f>
        <v>2.5856696414430189</v>
      </c>
      <c r="N3643" s="1">
        <f>K3643+('1.Time_constants_calculation'!$N$13)*(3*G3643*C3643+2*H3643*$D3643+I3643)+('1.Time_constants_calculation'!$N$14)*(6*G3643*D3643+2*H3643)+('1.Time_constants_calculation'!$N$15)*(6*G3643)</f>
        <v>2.5856696414430189</v>
      </c>
      <c r="O3643" s="1">
        <f t="shared" si="630"/>
        <v>2.5856696414430189</v>
      </c>
      <c r="P3643" s="1">
        <f t="shared" si="631"/>
        <v>2.5856696414430189</v>
      </c>
      <c r="Q3643" s="1">
        <f t="shared" si="632"/>
        <v>2.5856696414430189</v>
      </c>
      <c r="R3643" s="1">
        <f t="shared" si="633"/>
        <v>2.5856696414430189</v>
      </c>
    </row>
    <row r="3644" spans="2:18" x14ac:dyDescent="0.4">
      <c r="B3644" s="1">
        <f t="shared" si="628"/>
        <v>220896.54112500002</v>
      </c>
      <c r="C3644" s="1">
        <f t="shared" si="629"/>
        <v>3654.2025000000003</v>
      </c>
      <c r="D3644" s="1">
        <f>'1.Time_constants_calculation'!C3638</f>
        <v>60.45</v>
      </c>
      <c r="E3644" s="1">
        <f>'1.Time_constants_calculation'!E3638</f>
        <v>2.5760000000000005</v>
      </c>
      <c r="F3644" s="1">
        <f>'1.Time_constants_calculation'!H3638</f>
        <v>0</v>
      </c>
      <c r="G3644" s="1">
        <f t="shared" si="634"/>
        <v>-9.3847698769241629E-3</v>
      </c>
      <c r="H3644" s="1">
        <f t="shared" si="635"/>
        <v>1.7601703678207619</v>
      </c>
      <c r="I3644" s="1">
        <f t="shared" si="636"/>
        <v>-110.4794190942996</v>
      </c>
      <c r="J3644" s="1">
        <f t="shared" si="637"/>
        <v>2322.1015274346291</v>
      </c>
      <c r="K3644" s="1">
        <f t="shared" si="638"/>
        <v>2.5763966341273772</v>
      </c>
      <c r="L3644" s="1">
        <f>K3644+'1.Time_constants_calculation'!$N$6*(3*G3644*C3644+2*H3644*D3644+I3644)</f>
        <v>2.5763966341273772</v>
      </c>
      <c r="M3644" s="1">
        <f>K3644+('1.Time_constants_calculation'!$N$9)*(3*G3644*C3644+2*H3644*$D3644+I3644)+('1.Time_constants_calculation'!$N$10)*(6*G3644*D3644+2*H3644)</f>
        <v>2.5763966341273772</v>
      </c>
      <c r="N3644" s="1">
        <f>K3644+('1.Time_constants_calculation'!$N$13)*(3*G3644*C3644+2*H3644*$D3644+I3644)+('1.Time_constants_calculation'!$N$14)*(6*G3644*D3644+2*H3644)+('1.Time_constants_calculation'!$N$15)*(6*G3644)</f>
        <v>2.5763966341273772</v>
      </c>
      <c r="O3644" s="1">
        <f t="shared" si="630"/>
        <v>2.5763966341273772</v>
      </c>
      <c r="P3644" s="1">
        <f t="shared" si="631"/>
        <v>2.5763966341273772</v>
      </c>
      <c r="Q3644" s="1">
        <f t="shared" si="632"/>
        <v>2.5763966341273772</v>
      </c>
      <c r="R3644" s="1">
        <f t="shared" si="633"/>
        <v>2.5763966341273772</v>
      </c>
    </row>
    <row r="3645" spans="2:18" x14ac:dyDescent="0.4">
      <c r="B3645" s="1">
        <f t="shared" si="628"/>
        <v>221079.30162962966</v>
      </c>
      <c r="C3645" s="1">
        <f t="shared" si="629"/>
        <v>3656.2177777777779</v>
      </c>
      <c r="D3645" s="1">
        <f>'1.Time_constants_calculation'!C3639</f>
        <v>60.466666666666669</v>
      </c>
      <c r="E3645" s="1">
        <f>'1.Time_constants_calculation'!E3639</f>
        <v>2.5670000000000002</v>
      </c>
      <c r="F3645" s="1">
        <f>'1.Time_constants_calculation'!H3639</f>
        <v>0</v>
      </c>
      <c r="G3645" s="1">
        <f t="shared" si="634"/>
        <v>-3.3524004730497688E-3</v>
      </c>
      <c r="H3645" s="1">
        <f t="shared" si="635"/>
        <v>0.66707658504746203</v>
      </c>
      <c r="I3645" s="1">
        <f t="shared" si="636"/>
        <v>-44.455360463370958</v>
      </c>
      <c r="J3645" s="1">
        <f t="shared" si="637"/>
        <v>992.80364773361907</v>
      </c>
      <c r="K3645" s="1">
        <f t="shared" si="638"/>
        <v>2.5670990735920896</v>
      </c>
      <c r="L3645" s="1">
        <f>K3645+'1.Time_constants_calculation'!$N$6*(3*G3645*C3645+2*H3645*D3645+I3645)</f>
        <v>2.5670990735920896</v>
      </c>
      <c r="M3645" s="1">
        <f>K3645+('1.Time_constants_calculation'!$N$9)*(3*G3645*C3645+2*H3645*$D3645+I3645)+('1.Time_constants_calculation'!$N$10)*(6*G3645*D3645+2*H3645)</f>
        <v>2.5670990735920896</v>
      </c>
      <c r="N3645" s="1">
        <f>K3645+('1.Time_constants_calculation'!$N$13)*(3*G3645*C3645+2*H3645*$D3645+I3645)+('1.Time_constants_calculation'!$N$14)*(6*G3645*D3645+2*H3645)+('1.Time_constants_calculation'!$N$15)*(6*G3645)</f>
        <v>2.5670990735920896</v>
      </c>
      <c r="O3645" s="1">
        <f t="shared" si="630"/>
        <v>2.5670990735920896</v>
      </c>
      <c r="P3645" s="1">
        <f t="shared" si="631"/>
        <v>2.5670990735920896</v>
      </c>
      <c r="Q3645" s="1">
        <f t="shared" si="632"/>
        <v>2.5670990735920896</v>
      </c>
      <c r="R3645" s="1">
        <f t="shared" si="633"/>
        <v>2.5670990735920896</v>
      </c>
    </row>
    <row r="3646" spans="2:18" x14ac:dyDescent="0.4">
      <c r="B3646" s="1">
        <f t="shared" si="628"/>
        <v>221262.16291203705</v>
      </c>
      <c r="C3646" s="1">
        <f t="shared" si="629"/>
        <v>3658.2336111111113</v>
      </c>
      <c r="D3646" s="1">
        <f>'1.Time_constants_calculation'!C3640</f>
        <v>60.483333333333334</v>
      </c>
      <c r="E3646" s="1">
        <f>'1.Time_constants_calculation'!E3640</f>
        <v>2.5590000000000002</v>
      </c>
      <c r="F3646" s="1">
        <f>'1.Time_constants_calculation'!H3640</f>
        <v>0</v>
      </c>
      <c r="G3646" s="1">
        <f t="shared" si="634"/>
        <v>9.0001748084715186E-3</v>
      </c>
      <c r="H3646" s="1">
        <f t="shared" si="635"/>
        <v>-1.5741606875938441</v>
      </c>
      <c r="I3646" s="1">
        <f t="shared" si="636"/>
        <v>91.092869328863529</v>
      </c>
      <c r="J3646" s="1">
        <f t="shared" si="637"/>
        <v>-1739.7931223791679</v>
      </c>
      <c r="K3646" s="1">
        <f t="shared" si="638"/>
        <v>2.5578655915201125</v>
      </c>
      <c r="L3646" s="1">
        <f>K3646+'1.Time_constants_calculation'!$N$6*(3*G3646*C3646+2*H3646*D3646+I3646)</f>
        <v>2.5578655915201125</v>
      </c>
      <c r="M3646" s="1">
        <f>K3646+('1.Time_constants_calculation'!$N$9)*(3*G3646*C3646+2*H3646*$D3646+I3646)+('1.Time_constants_calculation'!$N$10)*(6*G3646*D3646+2*H3646)</f>
        <v>2.5578655915201125</v>
      </c>
      <c r="N3646" s="1">
        <f>K3646+('1.Time_constants_calculation'!$N$13)*(3*G3646*C3646+2*H3646*$D3646+I3646)+('1.Time_constants_calculation'!$N$14)*(6*G3646*D3646+2*H3646)+('1.Time_constants_calculation'!$N$15)*(6*G3646)</f>
        <v>2.5578655915201125</v>
      </c>
      <c r="O3646" s="1">
        <f t="shared" si="630"/>
        <v>2.5578655915201125</v>
      </c>
      <c r="P3646" s="1">
        <f t="shared" si="631"/>
        <v>2.5578655915201125</v>
      </c>
      <c r="Q3646" s="1">
        <f t="shared" si="632"/>
        <v>2.5578655915201125</v>
      </c>
      <c r="R3646" s="1">
        <f t="shared" si="633"/>
        <v>2.5578655915201125</v>
      </c>
    </row>
    <row r="3647" spans="2:18" x14ac:dyDescent="0.4">
      <c r="B3647" s="1">
        <f t="shared" si="628"/>
        <v>221445.125</v>
      </c>
      <c r="C3647" s="1">
        <f t="shared" si="629"/>
        <v>3660.25</v>
      </c>
      <c r="D3647" s="1">
        <f>'1.Time_constants_calculation'!C3641</f>
        <v>60.5</v>
      </c>
      <c r="E3647" s="1">
        <f>'1.Time_constants_calculation'!E3641</f>
        <v>2.5490000000000004</v>
      </c>
      <c r="F3647" s="1">
        <f>'1.Time_constants_calculation'!H3641</f>
        <v>0</v>
      </c>
      <c r="G3647" s="1">
        <f t="shared" si="634"/>
        <v>1.0319018736632381E-2</v>
      </c>
      <c r="H3647" s="1">
        <f t="shared" si="635"/>
        <v>-1.8146990665889442</v>
      </c>
      <c r="I3647" s="1">
        <f t="shared" si="636"/>
        <v>105.71599614728368</v>
      </c>
      <c r="J3647" s="1">
        <f t="shared" si="637"/>
        <v>-2036.1132093092956</v>
      </c>
      <c r="K3647" s="1">
        <f t="shared" si="638"/>
        <v>2.5486931300838478</v>
      </c>
      <c r="L3647" s="1">
        <f>K3647+'1.Time_constants_calculation'!$N$6*(3*G3647*C3647+2*H3647*D3647+I3647)</f>
        <v>2.5486931300838478</v>
      </c>
      <c r="M3647" s="1">
        <f>K3647+('1.Time_constants_calculation'!$N$9)*(3*G3647*C3647+2*H3647*$D3647+I3647)+('1.Time_constants_calculation'!$N$10)*(6*G3647*D3647+2*H3647)</f>
        <v>2.5486931300838478</v>
      </c>
      <c r="N3647" s="1">
        <f>K3647+('1.Time_constants_calculation'!$N$13)*(3*G3647*C3647+2*H3647*$D3647+I3647)+('1.Time_constants_calculation'!$N$14)*(6*G3647*D3647+2*H3647)+('1.Time_constants_calculation'!$N$15)*(6*G3647)</f>
        <v>2.5486931300838478</v>
      </c>
      <c r="O3647" s="1">
        <f t="shared" si="630"/>
        <v>2.5486931300838478</v>
      </c>
      <c r="P3647" s="1">
        <f t="shared" si="631"/>
        <v>2.5486931300838478</v>
      </c>
      <c r="Q3647" s="1">
        <f t="shared" si="632"/>
        <v>2.5486931300838478</v>
      </c>
      <c r="R3647" s="1">
        <f t="shared" si="633"/>
        <v>2.5486931300838478</v>
      </c>
    </row>
    <row r="3648" spans="2:18" x14ac:dyDescent="0.4">
      <c r="B3648" s="1">
        <f t="shared" si="628"/>
        <v>221628.18792129628</v>
      </c>
      <c r="C3648" s="1">
        <f t="shared" si="629"/>
        <v>3662.2669444444441</v>
      </c>
      <c r="D3648" s="1">
        <f>'1.Time_constants_calculation'!C3642</f>
        <v>60.516666666666666</v>
      </c>
      <c r="E3648" s="1">
        <f>'1.Time_constants_calculation'!E3642</f>
        <v>2.54</v>
      </c>
      <c r="F3648" s="1">
        <f>'1.Time_constants_calculation'!H3642</f>
        <v>0</v>
      </c>
      <c r="G3648" s="1">
        <f t="shared" si="634"/>
        <v>1.2990856701344934E-2</v>
      </c>
      <c r="H3648" s="1">
        <f t="shared" si="635"/>
        <v>-2.2991418478291363</v>
      </c>
      <c r="I3648" s="1">
        <f t="shared" si="636"/>
        <v>134.99457282744868</v>
      </c>
      <c r="J3648" s="1">
        <f t="shared" si="637"/>
        <v>-2625.9509190365652</v>
      </c>
      <c r="K3648" s="1">
        <f t="shared" si="638"/>
        <v>2.539486941946052</v>
      </c>
      <c r="L3648" s="1">
        <f>K3648+'1.Time_constants_calculation'!$N$6*(3*G3648*C3648+2*H3648*D3648+I3648)</f>
        <v>2.539486941946052</v>
      </c>
      <c r="M3648" s="1">
        <f>K3648+('1.Time_constants_calculation'!$N$9)*(3*G3648*C3648+2*H3648*$D3648+I3648)+('1.Time_constants_calculation'!$N$10)*(6*G3648*D3648+2*H3648)</f>
        <v>2.539486941946052</v>
      </c>
      <c r="N3648" s="1">
        <f>K3648+('1.Time_constants_calculation'!$N$13)*(3*G3648*C3648+2*H3648*$D3648+I3648)+('1.Time_constants_calculation'!$N$14)*(6*G3648*D3648+2*H3648)+('1.Time_constants_calculation'!$N$15)*(6*G3648)</f>
        <v>2.539486941946052</v>
      </c>
      <c r="O3648" s="1">
        <f t="shared" si="630"/>
        <v>2.539486941946052</v>
      </c>
      <c r="P3648" s="1">
        <f t="shared" si="631"/>
        <v>2.539486941946052</v>
      </c>
      <c r="Q3648" s="1">
        <f t="shared" si="632"/>
        <v>2.539486941946052</v>
      </c>
      <c r="R3648" s="1">
        <f t="shared" si="633"/>
        <v>2.539486941946052</v>
      </c>
    </row>
    <row r="3649" spans="2:18" x14ac:dyDescent="0.4">
      <c r="B3649" s="1">
        <f t="shared" si="628"/>
        <v>221811.35170370367</v>
      </c>
      <c r="C3649" s="1">
        <f t="shared" si="629"/>
        <v>3664.284444444444</v>
      </c>
      <c r="D3649" s="1">
        <f>'1.Time_constants_calculation'!C3643</f>
        <v>60.533333333333331</v>
      </c>
      <c r="E3649" s="1">
        <f>'1.Time_constants_calculation'!E3643</f>
        <v>2.5310000000000006</v>
      </c>
      <c r="F3649" s="1">
        <f>'1.Time_constants_calculation'!H3643</f>
        <v>0</v>
      </c>
      <c r="G3649" s="1">
        <f t="shared" si="634"/>
        <v>1.6428632389282362E-2</v>
      </c>
      <c r="H3649" s="1">
        <f t="shared" si="635"/>
        <v>-2.9243743437857996</v>
      </c>
      <c r="I3649" s="1">
        <f t="shared" si="636"/>
        <v>172.89814137891332</v>
      </c>
      <c r="J3649" s="1">
        <f t="shared" si="637"/>
        <v>-3391.8881973340604</v>
      </c>
      <c r="K3649" s="1">
        <f t="shared" si="638"/>
        <v>2.5303667127245717</v>
      </c>
      <c r="L3649" s="1">
        <f>K3649+'1.Time_constants_calculation'!$N$6*(3*G3649*C3649+2*H3649*D3649+I3649)</f>
        <v>2.5303667127245717</v>
      </c>
      <c r="M3649" s="1">
        <f>K3649+('1.Time_constants_calculation'!$N$9)*(3*G3649*C3649+2*H3649*$D3649+I3649)+('1.Time_constants_calculation'!$N$10)*(6*G3649*D3649+2*H3649)</f>
        <v>2.5303667127245717</v>
      </c>
      <c r="N3649" s="1">
        <f>K3649+('1.Time_constants_calculation'!$N$13)*(3*G3649*C3649+2*H3649*$D3649+I3649)+('1.Time_constants_calculation'!$N$14)*(6*G3649*D3649+2*H3649)+('1.Time_constants_calculation'!$N$15)*(6*G3649)</f>
        <v>2.5303667127245717</v>
      </c>
      <c r="O3649" s="1">
        <f t="shared" si="630"/>
        <v>2.5303667127245717</v>
      </c>
      <c r="P3649" s="1">
        <f t="shared" si="631"/>
        <v>2.5303667127245717</v>
      </c>
      <c r="Q3649" s="1">
        <f t="shared" si="632"/>
        <v>2.5303667127245717</v>
      </c>
      <c r="R3649" s="1">
        <f t="shared" si="633"/>
        <v>2.5303667127245717</v>
      </c>
    </row>
    <row r="3650" spans="2:18" x14ac:dyDescent="0.4">
      <c r="B3650" s="1">
        <f t="shared" si="628"/>
        <v>221994.61637499998</v>
      </c>
      <c r="C3650" s="1">
        <f t="shared" si="629"/>
        <v>3666.3024999999998</v>
      </c>
      <c r="D3650" s="1">
        <f>'1.Time_constants_calculation'!C3644</f>
        <v>60.55</v>
      </c>
      <c r="E3650" s="1">
        <f>'1.Time_constants_calculation'!E3644</f>
        <v>2.5220000000000002</v>
      </c>
      <c r="F3650" s="1">
        <f>'1.Time_constants_calculation'!H3644</f>
        <v>0</v>
      </c>
      <c r="G3650" s="1">
        <f t="shared" si="634"/>
        <v>2.1131587583803926E-2</v>
      </c>
      <c r="H3650" s="1">
        <f t="shared" si="635"/>
        <v>-3.7795923366634505</v>
      </c>
      <c r="I3650" s="1">
        <f t="shared" si="636"/>
        <v>224.73729161306952</v>
      </c>
      <c r="J3650" s="1">
        <f t="shared" si="637"/>
        <v>-4439.2915783646549</v>
      </c>
      <c r="K3650" s="1">
        <f t="shared" si="638"/>
        <v>2.5212749779184378</v>
      </c>
      <c r="L3650" s="1">
        <f>K3650+'1.Time_constants_calculation'!$N$6*(3*G3650*C3650+2*H3650*D3650+I3650)</f>
        <v>2.5212749779184378</v>
      </c>
      <c r="M3650" s="1">
        <f>K3650+('1.Time_constants_calculation'!$N$9)*(3*G3650*C3650+2*H3650*$D3650+I3650)+('1.Time_constants_calculation'!$N$10)*(6*G3650*D3650+2*H3650)</f>
        <v>2.5212749779184378</v>
      </c>
      <c r="N3650" s="1">
        <f>K3650+('1.Time_constants_calculation'!$N$13)*(3*G3650*C3650+2*H3650*$D3650+I3650)+('1.Time_constants_calculation'!$N$14)*(6*G3650*D3650+2*H3650)+('1.Time_constants_calculation'!$N$15)*(6*G3650)</f>
        <v>2.5212749779184378</v>
      </c>
      <c r="O3650" s="1">
        <f t="shared" si="630"/>
        <v>2.5212749779184378</v>
      </c>
      <c r="P3650" s="1">
        <f t="shared" si="631"/>
        <v>2.5212749779184378</v>
      </c>
      <c r="Q3650" s="1">
        <f t="shared" si="632"/>
        <v>2.5212749779184378</v>
      </c>
      <c r="R3650" s="1">
        <f t="shared" si="633"/>
        <v>2.5212749779184378</v>
      </c>
    </row>
    <row r="3651" spans="2:18" x14ac:dyDescent="0.4">
      <c r="B3651" s="1">
        <f t="shared" si="628"/>
        <v>222177.98196296298</v>
      </c>
      <c r="C3651" s="1">
        <f t="shared" si="629"/>
        <v>3668.3211111111113</v>
      </c>
      <c r="D3651" s="1">
        <f>'1.Time_constants_calculation'!C3645</f>
        <v>60.56666666666667</v>
      </c>
      <c r="E3651" s="1">
        <f>'1.Time_constants_calculation'!E3645</f>
        <v>2.5110000000000001</v>
      </c>
      <c r="F3651" s="1">
        <f>'1.Time_constants_calculation'!H3645</f>
        <v>0</v>
      </c>
      <c r="G3651" s="1">
        <f t="shared" si="634"/>
        <v>2.2581340193189834E-2</v>
      </c>
      <c r="H3651" s="1">
        <f t="shared" si="635"/>
        <v>-4.0447827717356786</v>
      </c>
      <c r="I3651" s="1">
        <f t="shared" si="636"/>
        <v>240.90607692558928</v>
      </c>
      <c r="J3651" s="1">
        <f t="shared" si="637"/>
        <v>-4767.8803823449507</v>
      </c>
      <c r="K3651" s="1">
        <f t="shared" si="638"/>
        <v>2.512239507132108</v>
      </c>
      <c r="L3651" s="1">
        <f>K3651+'1.Time_constants_calculation'!$N$6*(3*G3651*C3651+2*H3651*D3651+I3651)</f>
        <v>2.512239507132108</v>
      </c>
      <c r="M3651" s="1">
        <f>K3651+('1.Time_constants_calculation'!$N$9)*(3*G3651*C3651+2*H3651*$D3651+I3651)+('1.Time_constants_calculation'!$N$10)*(6*G3651*D3651+2*H3651)</f>
        <v>2.512239507132108</v>
      </c>
      <c r="N3651" s="1">
        <f>K3651+('1.Time_constants_calculation'!$N$13)*(3*G3651*C3651+2*H3651*$D3651+I3651)+('1.Time_constants_calculation'!$N$14)*(6*G3651*D3651+2*H3651)+('1.Time_constants_calculation'!$N$15)*(6*G3651)</f>
        <v>2.512239507132108</v>
      </c>
      <c r="O3651" s="1">
        <f t="shared" si="630"/>
        <v>2.512239507132108</v>
      </c>
      <c r="P3651" s="1">
        <f t="shared" si="631"/>
        <v>2.512239507132108</v>
      </c>
      <c r="Q3651" s="1">
        <f t="shared" si="632"/>
        <v>2.512239507132108</v>
      </c>
      <c r="R3651" s="1">
        <f t="shared" si="633"/>
        <v>2.512239507132108</v>
      </c>
    </row>
    <row r="3652" spans="2:18" x14ac:dyDescent="0.4">
      <c r="B3652" s="1">
        <f t="shared" si="628"/>
        <v>222361.44849537042</v>
      </c>
      <c r="C3652" s="1">
        <f t="shared" si="629"/>
        <v>3670.3402777777783</v>
      </c>
      <c r="D3652" s="1">
        <f>'1.Time_constants_calculation'!C3646</f>
        <v>60.583333333333336</v>
      </c>
      <c r="E3652" s="1">
        <f>'1.Time_constants_calculation'!E3646</f>
        <v>2.5030000000000001</v>
      </c>
      <c r="F3652" s="1">
        <f>'1.Time_constants_calculation'!H3646</f>
        <v>0</v>
      </c>
      <c r="G3652" s="1">
        <f t="shared" si="634"/>
        <v>1.5116293222540111E-2</v>
      </c>
      <c r="H3652" s="1">
        <f t="shared" si="635"/>
        <v>-2.6878844314947239</v>
      </c>
      <c r="I3652" s="1">
        <f t="shared" si="636"/>
        <v>158.6935957982611</v>
      </c>
      <c r="J3652" s="1">
        <f t="shared" si="637"/>
        <v>-3107.5142140617027</v>
      </c>
      <c r="K3652" s="1">
        <f t="shared" si="638"/>
        <v>2.5031639674753023</v>
      </c>
      <c r="L3652" s="1">
        <f>K3652+'1.Time_constants_calculation'!$N$6*(3*G3652*C3652+2*H3652*D3652+I3652)</f>
        <v>2.5031639674753023</v>
      </c>
      <c r="M3652" s="1">
        <f>K3652+('1.Time_constants_calculation'!$N$9)*(3*G3652*C3652+2*H3652*$D3652+I3652)+('1.Time_constants_calculation'!$N$10)*(6*G3652*D3652+2*H3652)</f>
        <v>2.5031639674753023</v>
      </c>
      <c r="N3652" s="1">
        <f>K3652+('1.Time_constants_calculation'!$N$13)*(3*G3652*C3652+2*H3652*$D3652+I3652)+('1.Time_constants_calculation'!$N$14)*(6*G3652*D3652+2*H3652)+('1.Time_constants_calculation'!$N$15)*(6*G3652)</f>
        <v>2.5031639674753023</v>
      </c>
      <c r="O3652" s="1">
        <f t="shared" si="630"/>
        <v>2.5031639674753023</v>
      </c>
      <c r="P3652" s="1">
        <f t="shared" si="631"/>
        <v>2.5031639674753023</v>
      </c>
      <c r="Q3652" s="1">
        <f t="shared" si="632"/>
        <v>2.5031639674753023</v>
      </c>
      <c r="R3652" s="1">
        <f t="shared" si="633"/>
        <v>2.5031639674753023</v>
      </c>
    </row>
    <row r="3653" spans="2:18" x14ac:dyDescent="0.4">
      <c r="B3653" s="1">
        <f t="shared" si="628"/>
        <v>222545.016</v>
      </c>
      <c r="C3653" s="1">
        <f t="shared" si="629"/>
        <v>3672.36</v>
      </c>
      <c r="D3653" s="1">
        <f>'1.Time_constants_calculation'!C3647</f>
        <v>60.6</v>
      </c>
      <c r="E3653" s="1">
        <f>'1.Time_constants_calculation'!E3647</f>
        <v>2.4950000000000001</v>
      </c>
      <c r="F3653" s="1">
        <f>'1.Time_constants_calculation'!H3647</f>
        <v>0</v>
      </c>
      <c r="G3653" s="1">
        <f t="shared" si="634"/>
        <v>5.886011861099833E-3</v>
      </c>
      <c r="H3653" s="1">
        <f t="shared" si="635"/>
        <v>-1.0088878014409435</v>
      </c>
      <c r="I3653" s="1">
        <f t="shared" si="636"/>
        <v>56.890682556124844</v>
      </c>
      <c r="J3653" s="1">
        <f t="shared" si="637"/>
        <v>-1049.9846585730488</v>
      </c>
      <c r="K3653" s="1">
        <f t="shared" si="638"/>
        <v>2.4941016331058563</v>
      </c>
      <c r="L3653" s="1">
        <f>K3653+'1.Time_constants_calculation'!$N$6*(3*G3653*C3653+2*H3653*D3653+I3653)</f>
        <v>2.4941016331058563</v>
      </c>
      <c r="M3653" s="1">
        <f>K3653+('1.Time_constants_calculation'!$N$9)*(3*G3653*C3653+2*H3653*$D3653+I3653)+('1.Time_constants_calculation'!$N$10)*(6*G3653*D3653+2*H3653)</f>
        <v>2.4941016331058563</v>
      </c>
      <c r="N3653" s="1">
        <f>K3653+('1.Time_constants_calculation'!$N$13)*(3*G3653*C3653+2*H3653*$D3653+I3653)+('1.Time_constants_calculation'!$N$14)*(6*G3653*D3653+2*H3653)+('1.Time_constants_calculation'!$N$15)*(6*G3653)</f>
        <v>2.4941016331058563</v>
      </c>
      <c r="O3653" s="1">
        <f t="shared" si="630"/>
        <v>2.4941016331058563</v>
      </c>
      <c r="P3653" s="1">
        <f t="shared" si="631"/>
        <v>2.4941016331058563</v>
      </c>
      <c r="Q3653" s="1">
        <f t="shared" si="632"/>
        <v>2.4941016331058563</v>
      </c>
      <c r="R3653" s="1">
        <f t="shared" si="633"/>
        <v>2.4941016331058563</v>
      </c>
    </row>
    <row r="3654" spans="2:18" x14ac:dyDescent="0.4">
      <c r="B3654" s="1">
        <f t="shared" si="628"/>
        <v>222728.68450462964</v>
      </c>
      <c r="C3654" s="1">
        <f t="shared" si="629"/>
        <v>3674.3802777777778</v>
      </c>
      <c r="D3654" s="1">
        <f>'1.Time_constants_calculation'!C3648</f>
        <v>60.616666666666667</v>
      </c>
      <c r="E3654" s="1">
        <f>'1.Time_constants_calculation'!E3648</f>
        <v>2.484</v>
      </c>
      <c r="F3654" s="1">
        <f>'1.Time_constants_calculation'!H3648</f>
        <v>0</v>
      </c>
      <c r="G3654" s="1">
        <f t="shared" si="634"/>
        <v>1.674980450664319E-4</v>
      </c>
      <c r="H3654" s="1">
        <f t="shared" si="635"/>
        <v>3.0359559950695305E-2</v>
      </c>
      <c r="I3654" s="1">
        <f t="shared" si="636"/>
        <v>-6.0643244137202075</v>
      </c>
      <c r="J3654" s="1">
        <f t="shared" si="637"/>
        <v>221.22508749942551</v>
      </c>
      <c r="K3654" s="1">
        <f t="shared" si="638"/>
        <v>2.485143514009394</v>
      </c>
      <c r="L3654" s="1">
        <f>K3654+'1.Time_constants_calculation'!$N$6*(3*G3654*C3654+2*H3654*D3654+I3654)</f>
        <v>2.485143514009394</v>
      </c>
      <c r="M3654" s="1">
        <f>K3654+('1.Time_constants_calculation'!$N$9)*(3*G3654*C3654+2*H3654*$D3654+I3654)+('1.Time_constants_calculation'!$N$10)*(6*G3654*D3654+2*H3654)</f>
        <v>2.485143514009394</v>
      </c>
      <c r="N3654" s="1">
        <f>K3654+('1.Time_constants_calculation'!$N$13)*(3*G3654*C3654+2*H3654*$D3654+I3654)+('1.Time_constants_calculation'!$N$14)*(6*G3654*D3654+2*H3654)+('1.Time_constants_calculation'!$N$15)*(6*G3654)</f>
        <v>2.485143514009394</v>
      </c>
      <c r="O3654" s="1">
        <f t="shared" si="630"/>
        <v>2.485143514009394</v>
      </c>
      <c r="P3654" s="1">
        <f t="shared" si="631"/>
        <v>2.485143514009394</v>
      </c>
      <c r="Q3654" s="1">
        <f t="shared" si="632"/>
        <v>2.485143514009394</v>
      </c>
      <c r="R3654" s="1">
        <f t="shared" si="633"/>
        <v>2.485143514009394</v>
      </c>
    </row>
    <row r="3655" spans="2:18" x14ac:dyDescent="0.4">
      <c r="B3655" s="1">
        <f t="shared" si="628"/>
        <v>222912.45403703704</v>
      </c>
      <c r="C3655" s="1">
        <f t="shared" si="629"/>
        <v>3676.4011111111113</v>
      </c>
      <c r="D3655" s="1">
        <f>'1.Time_constants_calculation'!C3649</f>
        <v>60.633333333333333</v>
      </c>
      <c r="E3655" s="1">
        <f>'1.Time_constants_calculation'!E3649</f>
        <v>2.4770000000000003</v>
      </c>
      <c r="F3655" s="1">
        <f>'1.Time_constants_calculation'!H3649</f>
        <v>0</v>
      </c>
      <c r="G3655" s="1">
        <f t="shared" si="634"/>
        <v>-6.4885171489105769E-4</v>
      </c>
      <c r="H3655" s="1">
        <f t="shared" si="635"/>
        <v>0.17795827977085735</v>
      </c>
      <c r="I3655" s="1">
        <f t="shared" si="636"/>
        <v>-14.95939339626478</v>
      </c>
      <c r="J3655" s="1">
        <f t="shared" si="637"/>
        <v>399.90523296122956</v>
      </c>
      <c r="K3655" s="1">
        <f t="shared" si="638"/>
        <v>2.4762361095381493</v>
      </c>
      <c r="L3655" s="1">
        <f>K3655+'1.Time_constants_calculation'!$N$6*(3*G3655*C3655+2*H3655*D3655+I3655)</f>
        <v>2.4762361095381493</v>
      </c>
      <c r="M3655" s="1">
        <f>K3655+('1.Time_constants_calculation'!$N$9)*(3*G3655*C3655+2*H3655*$D3655+I3655)+('1.Time_constants_calculation'!$N$10)*(6*G3655*D3655+2*H3655)</f>
        <v>2.4762361095381493</v>
      </c>
      <c r="N3655" s="1">
        <f>K3655+('1.Time_constants_calculation'!$N$13)*(3*G3655*C3655+2*H3655*$D3655+I3655)+('1.Time_constants_calculation'!$N$14)*(6*G3655*D3655+2*H3655)+('1.Time_constants_calculation'!$N$15)*(6*G3655)</f>
        <v>2.4762361095381493</v>
      </c>
      <c r="O3655" s="1">
        <f t="shared" si="630"/>
        <v>2.4762361095381493</v>
      </c>
      <c r="P3655" s="1">
        <f t="shared" si="631"/>
        <v>2.4762361095381493</v>
      </c>
      <c r="Q3655" s="1">
        <f t="shared" si="632"/>
        <v>2.4762361095381493</v>
      </c>
      <c r="R3655" s="1">
        <f t="shared" si="633"/>
        <v>2.4762361095381493</v>
      </c>
    </row>
    <row r="3656" spans="2:18" x14ac:dyDescent="0.4">
      <c r="B3656" s="1">
        <f t="shared" si="628"/>
        <v>223096.32462499998</v>
      </c>
      <c r="C3656" s="1">
        <f t="shared" si="629"/>
        <v>3678.4224999999997</v>
      </c>
      <c r="D3656" s="1">
        <f>'1.Time_constants_calculation'!C3650</f>
        <v>60.65</v>
      </c>
      <c r="E3656" s="1">
        <f>'1.Time_constants_calculation'!E3650</f>
        <v>2.4670000000000005</v>
      </c>
      <c r="F3656" s="1">
        <f>'1.Time_constants_calculation'!H3650</f>
        <v>0</v>
      </c>
      <c r="G3656" s="1">
        <f t="shared" si="634"/>
        <v>2.8092514087491292E-3</v>
      </c>
      <c r="H3656" s="1">
        <f t="shared" si="635"/>
        <v>-0.45107063776404693</v>
      </c>
      <c r="I3656" s="1">
        <f t="shared" si="636"/>
        <v>23.180456442654872</v>
      </c>
      <c r="J3656" s="1">
        <f t="shared" si="637"/>
        <v>-370.93263875339085</v>
      </c>
      <c r="K3656" s="1">
        <f t="shared" si="638"/>
        <v>2.4673256925416354</v>
      </c>
      <c r="L3656" s="1">
        <f>K3656+'1.Time_constants_calculation'!$N$6*(3*G3656*C3656+2*H3656*D3656+I3656)</f>
        <v>2.4673256925416354</v>
      </c>
      <c r="M3656" s="1">
        <f>K3656+('1.Time_constants_calculation'!$N$9)*(3*G3656*C3656+2*H3656*$D3656+I3656)+('1.Time_constants_calculation'!$N$10)*(6*G3656*D3656+2*H3656)</f>
        <v>2.4673256925416354</v>
      </c>
      <c r="N3656" s="1">
        <f>K3656+('1.Time_constants_calculation'!$N$13)*(3*G3656*C3656+2*H3656*$D3656+I3656)+('1.Time_constants_calculation'!$N$14)*(6*G3656*D3656+2*H3656)+('1.Time_constants_calculation'!$N$15)*(6*G3656)</f>
        <v>2.4673256925416354</v>
      </c>
      <c r="O3656" s="1">
        <f t="shared" si="630"/>
        <v>2.4673256925416354</v>
      </c>
      <c r="P3656" s="1">
        <f t="shared" si="631"/>
        <v>2.4673256925416354</v>
      </c>
      <c r="Q3656" s="1">
        <f t="shared" si="632"/>
        <v>2.4673256925416354</v>
      </c>
      <c r="R3656" s="1">
        <f t="shared" si="633"/>
        <v>2.4673256925416354</v>
      </c>
    </row>
    <row r="3657" spans="2:18" x14ac:dyDescent="0.4">
      <c r="B3657" s="1">
        <f t="shared" si="628"/>
        <v>223280.29629629629</v>
      </c>
      <c r="C3657" s="1">
        <f t="shared" si="629"/>
        <v>3680.4444444444443</v>
      </c>
      <c r="D3657" s="1">
        <f>'1.Time_constants_calculation'!C3651</f>
        <v>60.666666666666664</v>
      </c>
      <c r="E3657" s="1">
        <f>'1.Time_constants_calculation'!E3651</f>
        <v>2.4590000000000005</v>
      </c>
      <c r="F3657" s="1">
        <f>'1.Time_constants_calculation'!H3651</f>
        <v>0</v>
      </c>
      <c r="G3657" s="1">
        <f t="shared" si="634"/>
        <v>-6.9910112085292469E-3</v>
      </c>
      <c r="H3657" s="1">
        <f t="shared" si="635"/>
        <v>1.3304539696840014</v>
      </c>
      <c r="I3657" s="1">
        <f t="shared" si="636"/>
        <v>-84.769172926726498</v>
      </c>
      <c r="J3657" s="1">
        <f t="shared" si="637"/>
        <v>1809.4148137480033</v>
      </c>
      <c r="K3657" s="1">
        <f t="shared" si="638"/>
        <v>2.4585234546643733</v>
      </c>
      <c r="L3657" s="1">
        <f>K3657+'1.Time_constants_calculation'!$N$6*(3*G3657*C3657+2*H3657*D3657+I3657)</f>
        <v>2.4585234546643733</v>
      </c>
      <c r="M3657" s="1">
        <f>K3657+('1.Time_constants_calculation'!$N$9)*(3*G3657*C3657+2*H3657*$D3657+I3657)+('1.Time_constants_calculation'!$N$10)*(6*G3657*D3657+2*H3657)</f>
        <v>2.4585234546643733</v>
      </c>
      <c r="N3657" s="1">
        <f>K3657+('1.Time_constants_calculation'!$N$13)*(3*G3657*C3657+2*H3657*$D3657+I3657)+('1.Time_constants_calculation'!$N$14)*(6*G3657*D3657+2*H3657)+('1.Time_constants_calculation'!$N$15)*(6*G3657)</f>
        <v>2.4585234546643733</v>
      </c>
      <c r="O3657" s="1">
        <f t="shared" si="630"/>
        <v>2.4585234546643733</v>
      </c>
      <c r="P3657" s="1">
        <f t="shared" si="631"/>
        <v>2.4585234546643733</v>
      </c>
      <c r="Q3657" s="1">
        <f t="shared" si="632"/>
        <v>2.4585234546643733</v>
      </c>
      <c r="R3657" s="1">
        <f t="shared" si="633"/>
        <v>2.4585234546643733</v>
      </c>
    </row>
    <row r="3658" spans="2:18" x14ac:dyDescent="0.4">
      <c r="B3658" s="1">
        <f t="shared" si="628"/>
        <v>223464.36907870366</v>
      </c>
      <c r="C3658" s="1">
        <f t="shared" si="629"/>
        <v>3682.4669444444439</v>
      </c>
      <c r="D3658" s="1">
        <f>'1.Time_constants_calculation'!C3652</f>
        <v>60.68333333333333</v>
      </c>
      <c r="E3658" s="1">
        <f>'1.Time_constants_calculation'!E3652</f>
        <v>2.4500000000000002</v>
      </c>
      <c r="F3658" s="1">
        <f>'1.Time_constants_calculation'!H3652</f>
        <v>0</v>
      </c>
      <c r="G3658" s="1">
        <f t="shared" si="634"/>
        <v>-1.2864826628370615E-2</v>
      </c>
      <c r="H3658" s="1">
        <f t="shared" si="635"/>
        <v>2.4010348524512728</v>
      </c>
      <c r="I3658" s="1">
        <f t="shared" si="636"/>
        <v>-149.81113706696706</v>
      </c>
      <c r="J3658" s="1">
        <f t="shared" si="637"/>
        <v>3126.5877024492274</v>
      </c>
      <c r="K3658" s="1">
        <f t="shared" si="638"/>
        <v>2.4496455638873158</v>
      </c>
      <c r="L3658" s="1">
        <f>K3658+'1.Time_constants_calculation'!$N$6*(3*G3658*C3658+2*H3658*D3658+I3658)</f>
        <v>2.4496455638873158</v>
      </c>
      <c r="M3658" s="1">
        <f>K3658+('1.Time_constants_calculation'!$N$9)*(3*G3658*C3658+2*H3658*$D3658+I3658)+('1.Time_constants_calculation'!$N$10)*(6*G3658*D3658+2*H3658)</f>
        <v>2.4496455638873158</v>
      </c>
      <c r="N3658" s="1">
        <f>K3658+('1.Time_constants_calculation'!$N$13)*(3*G3658*C3658+2*H3658*$D3658+I3658)+('1.Time_constants_calculation'!$N$14)*(6*G3658*D3658+2*H3658)+('1.Time_constants_calculation'!$N$15)*(6*G3658)</f>
        <v>2.4496455638873158</v>
      </c>
      <c r="O3658" s="1">
        <f t="shared" si="630"/>
        <v>2.4496455638873158</v>
      </c>
      <c r="P3658" s="1">
        <f t="shared" si="631"/>
        <v>2.4496455638873158</v>
      </c>
      <c r="Q3658" s="1">
        <f t="shared" si="632"/>
        <v>2.4496455638873158</v>
      </c>
      <c r="R3658" s="1">
        <f t="shared" si="633"/>
        <v>2.4496455638873158</v>
      </c>
    </row>
    <row r="3659" spans="2:18" x14ac:dyDescent="0.4">
      <c r="B3659" s="1">
        <f t="shared" si="628"/>
        <v>223648.54300000003</v>
      </c>
      <c r="C3659" s="1">
        <f t="shared" si="629"/>
        <v>3684.4900000000002</v>
      </c>
      <c r="D3659" s="1">
        <f>'1.Time_constants_calculation'!C3653</f>
        <v>60.7</v>
      </c>
      <c r="E3659" s="1">
        <f>'1.Time_constants_calculation'!E3653</f>
        <v>2.4410000000000007</v>
      </c>
      <c r="F3659" s="1">
        <f>'1.Time_constants_calculation'!H3653</f>
        <v>0</v>
      </c>
      <c r="G3659" s="1">
        <f t="shared" si="634"/>
        <v>-1.958670260216043E-2</v>
      </c>
      <c r="H3659" s="1">
        <f t="shared" si="635"/>
        <v>3.6237922622946064</v>
      </c>
      <c r="I3659" s="1">
        <f t="shared" si="636"/>
        <v>-223.953333393452</v>
      </c>
      <c r="J3659" s="1">
        <f t="shared" si="637"/>
        <v>4625.1193831728906</v>
      </c>
      <c r="K3659" s="1">
        <f t="shared" si="638"/>
        <v>2.4408995447192865</v>
      </c>
      <c r="L3659" s="1">
        <f>K3659+'1.Time_constants_calculation'!$N$6*(3*G3659*C3659+2*H3659*D3659+I3659)</f>
        <v>2.4408995447192865</v>
      </c>
      <c r="M3659" s="1">
        <f>K3659+('1.Time_constants_calculation'!$N$9)*(3*G3659*C3659+2*H3659*$D3659+I3659)+('1.Time_constants_calculation'!$N$10)*(6*G3659*D3659+2*H3659)</f>
        <v>2.4408995447192865</v>
      </c>
      <c r="N3659" s="1">
        <f>K3659+('1.Time_constants_calculation'!$N$13)*(3*G3659*C3659+2*H3659*$D3659+I3659)+('1.Time_constants_calculation'!$N$14)*(6*G3659*D3659+2*H3659)+('1.Time_constants_calculation'!$N$15)*(6*G3659)</f>
        <v>2.4408995447192865</v>
      </c>
      <c r="O3659" s="1">
        <f t="shared" si="630"/>
        <v>2.4408995447192865</v>
      </c>
      <c r="P3659" s="1">
        <f t="shared" si="631"/>
        <v>2.4408995447192865</v>
      </c>
      <c r="Q3659" s="1">
        <f t="shared" si="632"/>
        <v>2.4408995447192865</v>
      </c>
      <c r="R3659" s="1">
        <f t="shared" si="633"/>
        <v>2.4408995447192865</v>
      </c>
    </row>
    <row r="3660" spans="2:18" x14ac:dyDescent="0.4">
      <c r="B3660" s="1">
        <f t="shared" si="628"/>
        <v>223832.81808796298</v>
      </c>
      <c r="C3660" s="1">
        <f t="shared" si="629"/>
        <v>3686.5136111111115</v>
      </c>
      <c r="D3660" s="1">
        <f>'1.Time_constants_calculation'!C3654</f>
        <v>60.716666666666669</v>
      </c>
      <c r="E3660" s="1">
        <f>'1.Time_constants_calculation'!E3654</f>
        <v>2.431</v>
      </c>
      <c r="F3660" s="1">
        <f>'1.Time_constants_calculation'!H3654</f>
        <v>0</v>
      </c>
      <c r="G3660" s="1">
        <f t="shared" si="634"/>
        <v>-1.2853443267596455E-2</v>
      </c>
      <c r="H3660" s="1">
        <f t="shared" si="635"/>
        <v>2.3974904801393615</v>
      </c>
      <c r="I3660" s="1">
        <f t="shared" si="636"/>
        <v>-149.50669546888537</v>
      </c>
      <c r="J3660" s="1">
        <f t="shared" si="637"/>
        <v>3118.6214792463488</v>
      </c>
      <c r="K3660" s="1">
        <f t="shared" si="638"/>
        <v>2.4321448503933425</v>
      </c>
      <c r="L3660" s="1">
        <f>K3660+'1.Time_constants_calculation'!$N$6*(3*G3660*C3660+2*H3660*D3660+I3660)</f>
        <v>2.4321448503933425</v>
      </c>
      <c r="M3660" s="1">
        <f>K3660+('1.Time_constants_calculation'!$N$9)*(3*G3660*C3660+2*H3660*$D3660+I3660)+('1.Time_constants_calculation'!$N$10)*(6*G3660*D3660+2*H3660)</f>
        <v>2.4321448503933425</v>
      </c>
      <c r="N3660" s="1">
        <f>K3660+('1.Time_constants_calculation'!$N$13)*(3*G3660*C3660+2*H3660*$D3660+I3660)+('1.Time_constants_calculation'!$N$14)*(6*G3660*D3660+2*H3660)+('1.Time_constants_calculation'!$N$15)*(6*G3660)</f>
        <v>2.4321448503933425</v>
      </c>
      <c r="O3660" s="1">
        <f t="shared" si="630"/>
        <v>2.4321448503933425</v>
      </c>
      <c r="P3660" s="1">
        <f t="shared" si="631"/>
        <v>2.4321448503933425</v>
      </c>
      <c r="Q3660" s="1">
        <f t="shared" si="632"/>
        <v>2.4321448503933425</v>
      </c>
      <c r="R3660" s="1">
        <f t="shared" si="633"/>
        <v>2.4321448503933425</v>
      </c>
    </row>
    <row r="3661" spans="2:18" x14ac:dyDescent="0.4">
      <c r="B3661" s="1">
        <f t="shared" si="628"/>
        <v>224017.19437037039</v>
      </c>
      <c r="C3661" s="1">
        <f t="shared" si="629"/>
        <v>3688.537777777778</v>
      </c>
      <c r="D3661" s="1">
        <f>'1.Time_constants_calculation'!C3655</f>
        <v>60.733333333333334</v>
      </c>
      <c r="E3661" s="1">
        <f>'1.Time_constants_calculation'!E3655</f>
        <v>2.423</v>
      </c>
      <c r="F3661" s="1">
        <f>'1.Time_constants_calculation'!H3655</f>
        <v>0</v>
      </c>
      <c r="G3661" s="1">
        <f t="shared" si="634"/>
        <v>-7.2796607781239241E-3</v>
      </c>
      <c r="H3661" s="1">
        <f t="shared" si="635"/>
        <v>1.3819708903809476</v>
      </c>
      <c r="I3661" s="1">
        <f t="shared" si="636"/>
        <v>-87.832668931619281</v>
      </c>
      <c r="J3661" s="1">
        <f t="shared" si="637"/>
        <v>1870.1115237090717</v>
      </c>
      <c r="K3661" s="1">
        <f t="shared" si="638"/>
        <v>2.4234174046969201</v>
      </c>
      <c r="L3661" s="1">
        <f>K3661+'1.Time_constants_calculation'!$N$6*(3*G3661*C3661+2*H3661*D3661+I3661)</f>
        <v>2.4234174046969201</v>
      </c>
      <c r="M3661" s="1">
        <f>K3661+('1.Time_constants_calculation'!$N$9)*(3*G3661*C3661+2*H3661*$D3661+I3661)+('1.Time_constants_calculation'!$N$10)*(6*G3661*D3661+2*H3661)</f>
        <v>2.4234174046969201</v>
      </c>
      <c r="N3661" s="1">
        <f>K3661+('1.Time_constants_calculation'!$N$13)*(3*G3661*C3661+2*H3661*$D3661+I3661)+('1.Time_constants_calculation'!$N$14)*(6*G3661*D3661+2*H3661)+('1.Time_constants_calculation'!$N$15)*(6*G3661)</f>
        <v>2.4234174046969201</v>
      </c>
      <c r="O3661" s="1">
        <f t="shared" si="630"/>
        <v>2.4234174046969201</v>
      </c>
      <c r="P3661" s="1">
        <f t="shared" si="631"/>
        <v>2.4234174046969201</v>
      </c>
      <c r="Q3661" s="1">
        <f t="shared" si="632"/>
        <v>2.4234174046969201</v>
      </c>
      <c r="R3661" s="1">
        <f t="shared" si="633"/>
        <v>2.4234174046969201</v>
      </c>
    </row>
    <row r="3662" spans="2:18" x14ac:dyDescent="0.4">
      <c r="B3662" s="1">
        <f t="shared" si="628"/>
        <v>224201.671875</v>
      </c>
      <c r="C3662" s="1">
        <f t="shared" si="629"/>
        <v>3690.5625</v>
      </c>
      <c r="D3662" s="1">
        <f>'1.Time_constants_calculation'!C3656</f>
        <v>60.75</v>
      </c>
      <c r="E3662" s="1">
        <f>'1.Time_constants_calculation'!E3656</f>
        <v>2.4140000000000006</v>
      </c>
      <c r="F3662" s="1">
        <f>'1.Time_constants_calculation'!H3656</f>
        <v>0</v>
      </c>
      <c r="G3662" s="1">
        <f t="shared" si="634"/>
        <v>-8.4984937411604882E-3</v>
      </c>
      <c r="H3662" s="1">
        <f t="shared" si="635"/>
        <v>1.6049564332380415</v>
      </c>
      <c r="I3662" s="1">
        <f t="shared" si="636"/>
        <v>-101.43076612390534</v>
      </c>
      <c r="J3662" s="1">
        <f t="shared" si="637"/>
        <v>2146.5182026491884</v>
      </c>
      <c r="K3662" s="1">
        <f t="shared" si="638"/>
        <v>2.4146820766027304</v>
      </c>
      <c r="L3662" s="1">
        <f>K3662+'1.Time_constants_calculation'!$N$6*(3*G3662*C3662+2*H3662*D3662+I3662)</f>
        <v>2.4146820766027304</v>
      </c>
      <c r="M3662" s="1">
        <f>K3662+('1.Time_constants_calculation'!$N$9)*(3*G3662*C3662+2*H3662*$D3662+I3662)+('1.Time_constants_calculation'!$N$10)*(6*G3662*D3662+2*H3662)</f>
        <v>2.4146820766027304</v>
      </c>
      <c r="N3662" s="1">
        <f>K3662+('1.Time_constants_calculation'!$N$13)*(3*G3662*C3662+2*H3662*$D3662+I3662)+('1.Time_constants_calculation'!$N$14)*(6*G3662*D3662+2*H3662)+('1.Time_constants_calculation'!$N$15)*(6*G3662)</f>
        <v>2.4146820766027304</v>
      </c>
      <c r="O3662" s="1">
        <f t="shared" si="630"/>
        <v>2.4146820766027304</v>
      </c>
      <c r="P3662" s="1">
        <f t="shared" si="631"/>
        <v>2.4146820766027304</v>
      </c>
      <c r="Q3662" s="1">
        <f t="shared" si="632"/>
        <v>2.4146820766027304</v>
      </c>
      <c r="R3662" s="1">
        <f t="shared" si="633"/>
        <v>2.4146820766027304</v>
      </c>
    </row>
    <row r="3663" spans="2:18" x14ac:dyDescent="0.4">
      <c r="B3663" s="1">
        <f t="shared" si="628"/>
        <v>224386.25062962962</v>
      </c>
      <c r="C3663" s="1">
        <f t="shared" si="629"/>
        <v>3692.5877777777778</v>
      </c>
      <c r="D3663" s="1">
        <f>'1.Time_constants_calculation'!C3657</f>
        <v>60.766666666666666</v>
      </c>
      <c r="E3663" s="1">
        <f>'1.Time_constants_calculation'!E3657</f>
        <v>2.4060000000000006</v>
      </c>
      <c r="F3663" s="1">
        <f>'1.Time_constants_calculation'!H3657</f>
        <v>0</v>
      </c>
      <c r="G3663" s="1">
        <f t="shared" si="634"/>
        <v>-3.1914071871876901E-3</v>
      </c>
      <c r="H3663" s="1">
        <f t="shared" si="635"/>
        <v>0.63705645977963965</v>
      </c>
      <c r="I3663" s="1">
        <f t="shared" si="636"/>
        <v>-42.58972269694231</v>
      </c>
      <c r="J3663" s="1">
        <f t="shared" si="637"/>
        <v>954.16250531120818</v>
      </c>
      <c r="K3663" s="1">
        <f t="shared" si="638"/>
        <v>2.4060269315266396</v>
      </c>
      <c r="L3663" s="1">
        <f>K3663+'1.Time_constants_calculation'!$N$6*(3*G3663*C3663+2*H3663*D3663+I3663)</f>
        <v>2.4060269315266396</v>
      </c>
      <c r="M3663" s="1">
        <f>K3663+('1.Time_constants_calculation'!$N$9)*(3*G3663*C3663+2*H3663*$D3663+I3663)+('1.Time_constants_calculation'!$N$10)*(6*G3663*D3663+2*H3663)</f>
        <v>2.4060269315266396</v>
      </c>
      <c r="N3663" s="1">
        <f>K3663+('1.Time_constants_calculation'!$N$13)*(3*G3663*C3663+2*H3663*$D3663+I3663)+('1.Time_constants_calculation'!$N$14)*(6*G3663*D3663+2*H3663)+('1.Time_constants_calculation'!$N$15)*(6*G3663)</f>
        <v>2.4060269315266396</v>
      </c>
      <c r="O3663" s="1">
        <f t="shared" si="630"/>
        <v>2.4060269315266396</v>
      </c>
      <c r="P3663" s="1">
        <f t="shared" si="631"/>
        <v>2.4060269315266396</v>
      </c>
      <c r="Q3663" s="1">
        <f t="shared" si="632"/>
        <v>2.4060269315266396</v>
      </c>
      <c r="R3663" s="1">
        <f t="shared" si="633"/>
        <v>2.4060269315266396</v>
      </c>
    </row>
    <row r="3664" spans="2:18" x14ac:dyDescent="0.4">
      <c r="B3664" s="1">
        <f t="shared" si="628"/>
        <v>224570.93066203702</v>
      </c>
      <c r="C3664" s="1">
        <f t="shared" si="629"/>
        <v>3694.6136111111109</v>
      </c>
      <c r="D3664" s="1">
        <f>'1.Time_constants_calculation'!C3658</f>
        <v>60.783333333333331</v>
      </c>
      <c r="E3664" s="1">
        <f>'1.Time_constants_calculation'!E3658</f>
        <v>2.3970000000000002</v>
      </c>
      <c r="F3664" s="1">
        <f>'1.Time_constants_calculation'!H3658</f>
        <v>0</v>
      </c>
      <c r="G3664" s="1">
        <f t="shared" si="634"/>
        <v>-8.956267558731832E-3</v>
      </c>
      <c r="H3664" s="1">
        <f t="shared" si="635"/>
        <v>1.6879522028183738</v>
      </c>
      <c r="I3664" s="1">
        <f t="shared" si="636"/>
        <v>-106.44637953104332</v>
      </c>
      <c r="J3664" s="1">
        <f t="shared" si="637"/>
        <v>2247.5493161686327</v>
      </c>
      <c r="K3664" s="1">
        <f t="shared" si="638"/>
        <v>2.3973895218450707</v>
      </c>
      <c r="L3664" s="1">
        <f>K3664+'1.Time_constants_calculation'!$N$6*(3*G3664*C3664+2*H3664*D3664+I3664)</f>
        <v>2.3973895218450707</v>
      </c>
      <c r="M3664" s="1">
        <f>K3664+('1.Time_constants_calculation'!$N$9)*(3*G3664*C3664+2*H3664*$D3664+I3664)+('1.Time_constants_calculation'!$N$10)*(6*G3664*D3664+2*H3664)</f>
        <v>2.3973895218450707</v>
      </c>
      <c r="N3664" s="1">
        <f>K3664+('1.Time_constants_calculation'!$N$13)*(3*G3664*C3664+2*H3664*$D3664+I3664)+('1.Time_constants_calculation'!$N$14)*(6*G3664*D3664+2*H3664)+('1.Time_constants_calculation'!$N$15)*(6*G3664)</f>
        <v>2.3973895218450707</v>
      </c>
      <c r="O3664" s="1">
        <f t="shared" si="630"/>
        <v>2.3973895218450707</v>
      </c>
      <c r="P3664" s="1">
        <f t="shared" si="631"/>
        <v>2.3973895218450707</v>
      </c>
      <c r="Q3664" s="1">
        <f t="shared" si="632"/>
        <v>2.3973895218450707</v>
      </c>
      <c r="R3664" s="1">
        <f t="shared" si="633"/>
        <v>2.3973895218450707</v>
      </c>
    </row>
    <row r="3665" spans="2:18" x14ac:dyDescent="0.4">
      <c r="B3665" s="1">
        <f t="shared" si="628"/>
        <v>224755.71199999997</v>
      </c>
      <c r="C3665" s="1">
        <f t="shared" si="629"/>
        <v>3696.64</v>
      </c>
      <c r="D3665" s="1">
        <f>'1.Time_constants_calculation'!C3659</f>
        <v>60.8</v>
      </c>
      <c r="E3665" s="1">
        <f>'1.Time_constants_calculation'!E3659</f>
        <v>2.3879999999999999</v>
      </c>
      <c r="F3665" s="1">
        <f>'1.Time_constants_calculation'!H3659</f>
        <v>0</v>
      </c>
      <c r="G3665" s="1">
        <f t="shared" si="634"/>
        <v>-1.7642586791544689E-2</v>
      </c>
      <c r="H3665" s="1">
        <f t="shared" si="635"/>
        <v>3.2728153793420613</v>
      </c>
      <c r="I3665" s="1">
        <f t="shared" si="636"/>
        <v>-202.83447593381001</v>
      </c>
      <c r="J3665" s="1">
        <f t="shared" si="637"/>
        <v>4201.5768089610992</v>
      </c>
      <c r="K3665" s="1">
        <f t="shared" si="638"/>
        <v>2.3887602210670593</v>
      </c>
      <c r="L3665" s="1">
        <f>K3665+'1.Time_constants_calculation'!$N$6*(3*G3665*C3665+2*H3665*D3665+I3665)</f>
        <v>2.3887602210670593</v>
      </c>
      <c r="M3665" s="1">
        <f>K3665+('1.Time_constants_calculation'!$N$9)*(3*G3665*C3665+2*H3665*$D3665+I3665)+('1.Time_constants_calculation'!$N$10)*(6*G3665*D3665+2*H3665)</f>
        <v>2.3887602210670593</v>
      </c>
      <c r="N3665" s="1">
        <f>K3665+('1.Time_constants_calculation'!$N$13)*(3*G3665*C3665+2*H3665*$D3665+I3665)+('1.Time_constants_calculation'!$N$14)*(6*G3665*D3665+2*H3665)+('1.Time_constants_calculation'!$N$15)*(6*G3665)</f>
        <v>2.3887602210670593</v>
      </c>
      <c r="O3665" s="1">
        <f t="shared" si="630"/>
        <v>2.3887602210670593</v>
      </c>
      <c r="P3665" s="1">
        <f t="shared" si="631"/>
        <v>2.3887602210670593</v>
      </c>
      <c r="Q3665" s="1">
        <f t="shared" si="632"/>
        <v>2.3887602210670593</v>
      </c>
      <c r="R3665" s="1">
        <f t="shared" si="633"/>
        <v>2.3887602210670593</v>
      </c>
    </row>
    <row r="3666" spans="2:18" x14ac:dyDescent="0.4">
      <c r="B3666" s="1">
        <f t="shared" ref="B3666:B3729" si="639">D3666^3</f>
        <v>224940.59467129633</v>
      </c>
      <c r="C3666" s="1">
        <f t="shared" ref="C3666:C3729" si="640">D3666^2</f>
        <v>3698.6669444444447</v>
      </c>
      <c r="D3666" s="1">
        <f>'1.Time_constants_calculation'!C3660</f>
        <v>60.81666666666667</v>
      </c>
      <c r="E3666" s="1">
        <f>'1.Time_constants_calculation'!E3660</f>
        <v>2.3790000000000004</v>
      </c>
      <c r="F3666" s="1">
        <f>'1.Time_constants_calculation'!H3660</f>
        <v>0</v>
      </c>
      <c r="G3666" s="1">
        <f t="shared" si="634"/>
        <v>-1.2146861644423397E-2</v>
      </c>
      <c r="H3666" s="1">
        <f t="shared" si="635"/>
        <v>2.2714296104857907</v>
      </c>
      <c r="I3666" s="1">
        <f t="shared" si="636"/>
        <v>-142.01356138861408</v>
      </c>
      <c r="J3666" s="1">
        <f t="shared" si="637"/>
        <v>2970.2322361453698</v>
      </c>
      <c r="K3666" s="1">
        <f t="shared" si="638"/>
        <v>2.3801462773799358</v>
      </c>
      <c r="L3666" s="1">
        <f>K3666+'1.Time_constants_calculation'!$N$6*(3*G3666*C3666+2*H3666*D3666+I3666)</f>
        <v>2.3801462773799358</v>
      </c>
      <c r="M3666" s="1">
        <f>K3666+('1.Time_constants_calculation'!$N$9)*(3*G3666*C3666+2*H3666*$D3666+I3666)+('1.Time_constants_calculation'!$N$10)*(6*G3666*D3666+2*H3666)</f>
        <v>2.3801462773799358</v>
      </c>
      <c r="N3666" s="1">
        <f>K3666+('1.Time_constants_calculation'!$N$13)*(3*G3666*C3666+2*H3666*$D3666+I3666)+('1.Time_constants_calculation'!$N$14)*(6*G3666*D3666+2*H3666)+('1.Time_constants_calculation'!$N$15)*(6*G3666)</f>
        <v>2.3801462773799358</v>
      </c>
      <c r="O3666" s="1">
        <f t="shared" si="630"/>
        <v>2.3801462773799358</v>
      </c>
      <c r="P3666" s="1">
        <f t="shared" si="631"/>
        <v>2.3801462773799358</v>
      </c>
      <c r="Q3666" s="1">
        <f t="shared" si="632"/>
        <v>2.3801462773799358</v>
      </c>
      <c r="R3666" s="1">
        <f t="shared" si="633"/>
        <v>2.3801462773799358</v>
      </c>
    </row>
    <row r="3667" spans="2:18" x14ac:dyDescent="0.4">
      <c r="B3667" s="1">
        <f t="shared" si="639"/>
        <v>225125.57870370374</v>
      </c>
      <c r="C3667" s="1">
        <f t="shared" si="640"/>
        <v>3700.6944444444448</v>
      </c>
      <c r="D3667" s="1">
        <f>'1.Time_constants_calculation'!C3661</f>
        <v>60.833333333333336</v>
      </c>
      <c r="E3667" s="1">
        <f>'1.Time_constants_calculation'!E3661</f>
        <v>2.3710000000000004</v>
      </c>
      <c r="F3667" s="1">
        <f>'1.Time_constants_calculation'!H3661</f>
        <v>0</v>
      </c>
      <c r="G3667" s="1">
        <f t="shared" si="634"/>
        <v>-7.1528175838991527E-3</v>
      </c>
      <c r="H3667" s="1">
        <f t="shared" si="635"/>
        <v>1.3621029598743075</v>
      </c>
      <c r="I3667" s="1">
        <f t="shared" si="636"/>
        <v>-86.823464096717089</v>
      </c>
      <c r="J3667" s="1">
        <f t="shared" si="637"/>
        <v>1853.6876019683041</v>
      </c>
      <c r="K3667" s="1">
        <f t="shared" si="638"/>
        <v>2.3715278488743934</v>
      </c>
      <c r="L3667" s="1">
        <f>K3667+'1.Time_constants_calculation'!$N$6*(3*G3667*C3667+2*H3667*D3667+I3667)</f>
        <v>2.3715278488743934</v>
      </c>
      <c r="M3667" s="1">
        <f>K3667+('1.Time_constants_calculation'!$N$9)*(3*G3667*C3667+2*H3667*$D3667+I3667)+('1.Time_constants_calculation'!$N$10)*(6*G3667*D3667+2*H3667)</f>
        <v>2.3715278488743934</v>
      </c>
      <c r="N3667" s="1">
        <f>K3667+('1.Time_constants_calculation'!$N$13)*(3*G3667*C3667+2*H3667*$D3667+I3667)+('1.Time_constants_calculation'!$N$14)*(6*G3667*D3667+2*H3667)+('1.Time_constants_calculation'!$N$15)*(6*G3667)</f>
        <v>2.3715278488743934</v>
      </c>
      <c r="O3667" s="1">
        <f t="shared" si="630"/>
        <v>2.3715278488743934</v>
      </c>
      <c r="P3667" s="1">
        <f t="shared" si="631"/>
        <v>2.3715278488743934</v>
      </c>
      <c r="Q3667" s="1">
        <f t="shared" si="632"/>
        <v>2.3715278488743934</v>
      </c>
      <c r="R3667" s="1">
        <f t="shared" si="633"/>
        <v>2.3715278488743934</v>
      </c>
    </row>
    <row r="3668" spans="2:18" x14ac:dyDescent="0.4">
      <c r="B3668" s="1">
        <f t="shared" si="639"/>
        <v>225310.66412500001</v>
      </c>
      <c r="C3668" s="1">
        <f t="shared" si="640"/>
        <v>3702.7225000000003</v>
      </c>
      <c r="D3668" s="1">
        <f>'1.Time_constants_calculation'!C3662</f>
        <v>60.85</v>
      </c>
      <c r="E3668" s="1">
        <f>'1.Time_constants_calculation'!E3662</f>
        <v>2.3630000000000004</v>
      </c>
      <c r="F3668" s="1">
        <f>'1.Time_constants_calculation'!H3662</f>
        <v>0</v>
      </c>
      <c r="G3668" s="1">
        <f t="shared" si="634"/>
        <v>-3.263772845140068E-3</v>
      </c>
      <c r="H3668" s="1">
        <f t="shared" si="635"/>
        <v>0.65340805552568126</v>
      </c>
      <c r="I3668" s="1">
        <f t="shared" si="636"/>
        <v>-43.775734866053405</v>
      </c>
      <c r="J3668" s="1">
        <f t="shared" si="637"/>
        <v>982.09054934016285</v>
      </c>
      <c r="K3668" s="1">
        <f t="shared" si="638"/>
        <v>2.3629643253530048</v>
      </c>
      <c r="L3668" s="1">
        <f>K3668+'1.Time_constants_calculation'!$N$6*(3*G3668*C3668+2*H3668*D3668+I3668)</f>
        <v>2.3629643253530048</v>
      </c>
      <c r="M3668" s="1">
        <f>K3668+('1.Time_constants_calculation'!$N$9)*(3*G3668*C3668+2*H3668*$D3668+I3668)+('1.Time_constants_calculation'!$N$10)*(6*G3668*D3668+2*H3668)</f>
        <v>2.3629643253530048</v>
      </c>
      <c r="N3668" s="1">
        <f>K3668+('1.Time_constants_calculation'!$N$13)*(3*G3668*C3668+2*H3668*$D3668+I3668)+('1.Time_constants_calculation'!$N$14)*(6*G3668*D3668+2*H3668)+('1.Time_constants_calculation'!$N$15)*(6*G3668)</f>
        <v>2.3629643253530048</v>
      </c>
      <c r="O3668" s="1">
        <f t="shared" si="630"/>
        <v>2.3629643253530048</v>
      </c>
      <c r="P3668" s="1">
        <f t="shared" si="631"/>
        <v>2.3629643253530048</v>
      </c>
      <c r="Q3668" s="1">
        <f t="shared" si="632"/>
        <v>2.3629643253530048</v>
      </c>
      <c r="R3668" s="1">
        <f t="shared" si="633"/>
        <v>2.3629643253530048</v>
      </c>
    </row>
    <row r="3669" spans="2:18" x14ac:dyDescent="0.4">
      <c r="B3669" s="1">
        <f t="shared" si="639"/>
        <v>225495.85096296296</v>
      </c>
      <c r="C3669" s="1">
        <f t="shared" si="640"/>
        <v>3704.7511111111112</v>
      </c>
      <c r="D3669" s="1">
        <f>'1.Time_constants_calculation'!C3663</f>
        <v>60.866666666666667</v>
      </c>
      <c r="E3669" s="1">
        <f>'1.Time_constants_calculation'!E3663</f>
        <v>2.3550000000000004</v>
      </c>
      <c r="F3669" s="1">
        <f>'1.Time_constants_calculation'!H3663</f>
        <v>0</v>
      </c>
      <c r="G3669" s="1">
        <f t="shared" si="634"/>
        <v>3.9630366031894061E-3</v>
      </c>
      <c r="H3669" s="1">
        <f t="shared" si="635"/>
        <v>-0.66497156950627667</v>
      </c>
      <c r="I3669" s="1">
        <f t="shared" si="636"/>
        <v>36.393881579537506</v>
      </c>
      <c r="J3669" s="1">
        <f t="shared" si="637"/>
        <v>-642.91397987274331</v>
      </c>
      <c r="K3669" s="1">
        <f t="shared" si="638"/>
        <v>2.3544291829934991</v>
      </c>
      <c r="L3669" s="1">
        <f>K3669+'1.Time_constants_calculation'!$N$6*(3*G3669*C3669+2*H3669*D3669+I3669)</f>
        <v>2.3544291829934991</v>
      </c>
      <c r="M3669" s="1">
        <f>K3669+('1.Time_constants_calculation'!$N$9)*(3*G3669*C3669+2*H3669*$D3669+I3669)+('1.Time_constants_calculation'!$N$10)*(6*G3669*D3669+2*H3669)</f>
        <v>2.3544291829934991</v>
      </c>
      <c r="N3669" s="1">
        <f>K3669+('1.Time_constants_calculation'!$N$13)*(3*G3669*C3669+2*H3669*$D3669+I3669)+('1.Time_constants_calculation'!$N$14)*(6*G3669*D3669+2*H3669)+('1.Time_constants_calculation'!$N$15)*(6*G3669)</f>
        <v>2.3544291829934991</v>
      </c>
      <c r="O3669" s="1">
        <f t="shared" si="630"/>
        <v>2.3544291829934991</v>
      </c>
      <c r="P3669" s="1">
        <f t="shared" si="631"/>
        <v>2.3544291829934991</v>
      </c>
      <c r="Q3669" s="1">
        <f t="shared" si="632"/>
        <v>2.3544291829934991</v>
      </c>
      <c r="R3669" s="1">
        <f t="shared" si="633"/>
        <v>2.3544291829934991</v>
      </c>
    </row>
    <row r="3670" spans="2:18" x14ac:dyDescent="0.4">
      <c r="B3670" s="1">
        <f t="shared" si="639"/>
        <v>225681.13924537037</v>
      </c>
      <c r="C3670" s="1">
        <f t="shared" si="640"/>
        <v>3706.7802777777779</v>
      </c>
      <c r="D3670" s="1">
        <f>'1.Time_constants_calculation'!C3664</f>
        <v>60.883333333333333</v>
      </c>
      <c r="E3670" s="1">
        <f>'1.Time_constants_calculation'!E3664</f>
        <v>2.3470000000000004</v>
      </c>
      <c r="F3670" s="1">
        <f>'1.Time_constants_calculation'!H3664</f>
        <v>0</v>
      </c>
      <c r="G3670" s="1">
        <f t="shared" si="634"/>
        <v>1.0196241097371699E-3</v>
      </c>
      <c r="H3670" s="1">
        <f t="shared" si="635"/>
        <v>-0.1270655498560633</v>
      </c>
      <c r="I3670" s="1">
        <f t="shared" si="636"/>
        <v>3.6268414700697864</v>
      </c>
      <c r="J3670" s="1">
        <f t="shared" si="637"/>
        <v>22.425894053608062</v>
      </c>
      <c r="K3670" s="1">
        <f t="shared" si="638"/>
        <v>2.3459487191101687</v>
      </c>
      <c r="L3670" s="1">
        <f>K3670+'1.Time_constants_calculation'!$N$6*(3*G3670*C3670+2*H3670*D3670+I3670)</f>
        <v>2.3459487191101687</v>
      </c>
      <c r="M3670" s="1">
        <f>K3670+('1.Time_constants_calculation'!$N$9)*(3*G3670*C3670+2*H3670*$D3670+I3670)+('1.Time_constants_calculation'!$N$10)*(6*G3670*D3670+2*H3670)</f>
        <v>2.3459487191101687</v>
      </c>
      <c r="N3670" s="1">
        <f>K3670+('1.Time_constants_calculation'!$N$13)*(3*G3670*C3670+2*H3670*$D3670+I3670)+('1.Time_constants_calculation'!$N$14)*(6*G3670*D3670+2*H3670)+('1.Time_constants_calculation'!$N$15)*(6*G3670)</f>
        <v>2.3459487191101687</v>
      </c>
      <c r="O3670" s="1">
        <f t="shared" si="630"/>
        <v>2.3459487191101687</v>
      </c>
      <c r="P3670" s="1">
        <f t="shared" si="631"/>
        <v>2.3459487191101687</v>
      </c>
      <c r="Q3670" s="1">
        <f t="shared" si="632"/>
        <v>2.3459487191101687</v>
      </c>
      <c r="R3670" s="1">
        <f t="shared" si="633"/>
        <v>2.3459487191101687</v>
      </c>
    </row>
    <row r="3671" spans="2:18" x14ac:dyDescent="0.4">
      <c r="B3671" s="1">
        <f t="shared" si="639"/>
        <v>225866.52899999998</v>
      </c>
      <c r="C3671" s="1">
        <f t="shared" si="640"/>
        <v>3708.81</v>
      </c>
      <c r="D3671" s="1">
        <f>'1.Time_constants_calculation'!C3665</f>
        <v>60.9</v>
      </c>
      <c r="E3671" s="1">
        <f>'1.Time_constants_calculation'!E3665</f>
        <v>2.3390000000000004</v>
      </c>
      <c r="F3671" s="1">
        <f>'1.Time_constants_calculation'!H3665</f>
        <v>0</v>
      </c>
      <c r="G3671" s="1">
        <f t="shared" si="634"/>
        <v>1.2611140294489427E-3</v>
      </c>
      <c r="H3671" s="1">
        <f t="shared" si="635"/>
        <v>-0.17045581744496996</v>
      </c>
      <c r="I3671" s="1">
        <f t="shared" si="636"/>
        <v>6.2248488443960905</v>
      </c>
      <c r="J3671" s="1">
        <f t="shared" si="637"/>
        <v>-29.411012876007021</v>
      </c>
      <c r="K3671" s="1">
        <f t="shared" si="638"/>
        <v>2.3374899544723462</v>
      </c>
      <c r="L3671" s="1">
        <f>K3671+'1.Time_constants_calculation'!$N$6*(3*G3671*C3671+2*H3671*D3671+I3671)</f>
        <v>2.3374899544723462</v>
      </c>
      <c r="M3671" s="1">
        <f>K3671+('1.Time_constants_calculation'!$N$9)*(3*G3671*C3671+2*H3671*$D3671+I3671)+('1.Time_constants_calculation'!$N$10)*(6*G3671*D3671+2*H3671)</f>
        <v>2.3374899544723462</v>
      </c>
      <c r="N3671" s="1">
        <f>K3671+('1.Time_constants_calculation'!$N$13)*(3*G3671*C3671+2*H3671*$D3671+I3671)+('1.Time_constants_calculation'!$N$14)*(6*G3671*D3671+2*H3671)+('1.Time_constants_calculation'!$N$15)*(6*G3671)</f>
        <v>2.3374899544723462</v>
      </c>
      <c r="O3671" s="1">
        <f t="shared" si="630"/>
        <v>2.3374899544723462</v>
      </c>
      <c r="P3671" s="1">
        <f t="shared" si="631"/>
        <v>2.3374899544723462</v>
      </c>
      <c r="Q3671" s="1">
        <f t="shared" si="632"/>
        <v>2.3374899544723462</v>
      </c>
      <c r="R3671" s="1">
        <f t="shared" si="633"/>
        <v>2.3374899544723462</v>
      </c>
    </row>
    <row r="3672" spans="2:18" x14ac:dyDescent="0.4">
      <c r="B3672" s="1">
        <f t="shared" si="639"/>
        <v>226052.02025462961</v>
      </c>
      <c r="C3672" s="1">
        <f t="shared" si="640"/>
        <v>3710.8402777777774</v>
      </c>
      <c r="D3672" s="1">
        <f>'1.Time_constants_calculation'!C3666</f>
        <v>60.916666666666664</v>
      </c>
      <c r="E3672" s="1">
        <f>'1.Time_constants_calculation'!E3666</f>
        <v>2.3290000000000006</v>
      </c>
      <c r="F3672" s="1">
        <f>'1.Time_constants_calculation'!H3666</f>
        <v>0</v>
      </c>
      <c r="G3672" s="1">
        <f t="shared" si="634"/>
        <v>9.1058774865032336E-3</v>
      </c>
      <c r="H3672" s="1">
        <f t="shared" si="635"/>
        <v>-1.6040208093813244</v>
      </c>
      <c r="I3672" s="1">
        <f t="shared" si="636"/>
        <v>93.548251489342519</v>
      </c>
      <c r="J3672" s="1">
        <f t="shared" si="637"/>
        <v>-1802.4555393363908</v>
      </c>
      <c r="K3672" s="1">
        <f t="shared" si="638"/>
        <v>2.3290900586662246</v>
      </c>
      <c r="L3672" s="1">
        <f>K3672+'1.Time_constants_calculation'!$N$6*(3*G3672*C3672+2*H3672*D3672+I3672)</f>
        <v>2.3290900586662246</v>
      </c>
      <c r="M3672" s="1">
        <f>K3672+('1.Time_constants_calculation'!$N$9)*(3*G3672*C3672+2*H3672*$D3672+I3672)+('1.Time_constants_calculation'!$N$10)*(6*G3672*D3672+2*H3672)</f>
        <v>2.3290900586662246</v>
      </c>
      <c r="N3672" s="1">
        <f>K3672+('1.Time_constants_calculation'!$N$13)*(3*G3672*C3672+2*H3672*$D3672+I3672)+('1.Time_constants_calculation'!$N$14)*(6*G3672*D3672+2*H3672)+('1.Time_constants_calculation'!$N$15)*(6*G3672)</f>
        <v>2.3290900586662246</v>
      </c>
      <c r="O3672" s="1">
        <f t="shared" si="630"/>
        <v>2.3290900586662246</v>
      </c>
      <c r="P3672" s="1">
        <f t="shared" si="631"/>
        <v>2.3290900586662246</v>
      </c>
      <c r="Q3672" s="1">
        <f t="shared" si="632"/>
        <v>2.3290900586662246</v>
      </c>
      <c r="R3672" s="1">
        <f t="shared" si="633"/>
        <v>2.3290900586662246</v>
      </c>
    </row>
    <row r="3673" spans="2:18" x14ac:dyDescent="0.4">
      <c r="B3673" s="1">
        <f t="shared" si="639"/>
        <v>226237.61303703699</v>
      </c>
      <c r="C3673" s="1">
        <f t="shared" si="640"/>
        <v>3712.8711111111106</v>
      </c>
      <c r="D3673" s="1">
        <f>'1.Time_constants_calculation'!C3667</f>
        <v>60.93333333333333</v>
      </c>
      <c r="E3673" s="1">
        <f>'1.Time_constants_calculation'!E3667</f>
        <v>2.3220000000000001</v>
      </c>
      <c r="F3673" s="1">
        <f>'1.Time_constants_calculation'!H3667</f>
        <v>0</v>
      </c>
      <c r="G3673" s="1">
        <f t="shared" si="634"/>
        <v>1.1106910122886218E-2</v>
      </c>
      <c r="H3673" s="1">
        <f t="shared" si="635"/>
        <v>-1.9699995438981179</v>
      </c>
      <c r="I3673" s="1">
        <f t="shared" si="636"/>
        <v>115.85997304437799</v>
      </c>
      <c r="J3673" s="1">
        <f t="shared" si="637"/>
        <v>-2255.8600753325545</v>
      </c>
      <c r="K3673" s="1">
        <f t="shared" si="638"/>
        <v>2.3207211488388566</v>
      </c>
      <c r="L3673" s="1">
        <f>K3673+'1.Time_constants_calculation'!$N$6*(3*G3673*C3673+2*H3673*D3673+I3673)</f>
        <v>2.3207211488388566</v>
      </c>
      <c r="M3673" s="1">
        <f>K3673+('1.Time_constants_calculation'!$N$9)*(3*G3673*C3673+2*H3673*$D3673+I3673)+('1.Time_constants_calculation'!$N$10)*(6*G3673*D3673+2*H3673)</f>
        <v>2.3207211488388566</v>
      </c>
      <c r="N3673" s="1">
        <f>K3673+('1.Time_constants_calculation'!$N$13)*(3*G3673*C3673+2*H3673*$D3673+I3673)+('1.Time_constants_calculation'!$N$14)*(6*G3673*D3673+2*H3673)+('1.Time_constants_calculation'!$N$15)*(6*G3673)</f>
        <v>2.3207211488388566</v>
      </c>
      <c r="O3673" s="1">
        <f t="shared" si="630"/>
        <v>2.3207211488388566</v>
      </c>
      <c r="P3673" s="1">
        <f t="shared" si="631"/>
        <v>2.3207211488388566</v>
      </c>
      <c r="Q3673" s="1">
        <f t="shared" si="632"/>
        <v>2.3207211488388566</v>
      </c>
      <c r="R3673" s="1">
        <f t="shared" si="633"/>
        <v>2.3207211488388566</v>
      </c>
    </row>
    <row r="3674" spans="2:18" x14ac:dyDescent="0.4">
      <c r="B3674" s="1">
        <f t="shared" si="639"/>
        <v>226423.30737500003</v>
      </c>
      <c r="C3674" s="1">
        <f t="shared" si="640"/>
        <v>3714.9025000000001</v>
      </c>
      <c r="D3674" s="1">
        <f>'1.Time_constants_calculation'!C3668</f>
        <v>60.95</v>
      </c>
      <c r="E3674" s="1">
        <f>'1.Time_constants_calculation'!E3668</f>
        <v>2.3130000000000006</v>
      </c>
      <c r="F3674" s="1">
        <f>'1.Time_constants_calculation'!H3668</f>
        <v>0</v>
      </c>
      <c r="G3674" s="1">
        <f t="shared" si="634"/>
        <v>1.5723677004591846E-2</v>
      </c>
      <c r="H3674" s="1">
        <f t="shared" si="635"/>
        <v>-2.8143004225941906</v>
      </c>
      <c r="I3674" s="1">
        <f t="shared" si="636"/>
        <v>167.3273741478701</v>
      </c>
      <c r="J3674" s="1">
        <f t="shared" si="637"/>
        <v>-3301.6463486161902</v>
      </c>
      <c r="K3674" s="1">
        <f t="shared" si="638"/>
        <v>2.3123815261960772</v>
      </c>
      <c r="L3674" s="1">
        <f>K3674+'1.Time_constants_calculation'!$N$6*(3*G3674*C3674+2*H3674*D3674+I3674)</f>
        <v>2.3123815261960772</v>
      </c>
      <c r="M3674" s="1">
        <f>K3674+('1.Time_constants_calculation'!$N$9)*(3*G3674*C3674+2*H3674*$D3674+I3674)+('1.Time_constants_calculation'!$N$10)*(6*G3674*D3674+2*H3674)</f>
        <v>2.3123815261960772</v>
      </c>
      <c r="N3674" s="1">
        <f>K3674+('1.Time_constants_calculation'!$N$13)*(3*G3674*C3674+2*H3674*$D3674+I3674)+('1.Time_constants_calculation'!$N$14)*(6*G3674*D3674+2*H3674)+('1.Time_constants_calculation'!$N$15)*(6*G3674)</f>
        <v>2.3123815261960772</v>
      </c>
      <c r="O3674" s="1">
        <f t="shared" si="630"/>
        <v>2.3123815261960772</v>
      </c>
      <c r="P3674" s="1">
        <f t="shared" si="631"/>
        <v>2.3123815261960772</v>
      </c>
      <c r="Q3674" s="1">
        <f t="shared" si="632"/>
        <v>2.3123815261960772</v>
      </c>
      <c r="R3674" s="1">
        <f t="shared" si="633"/>
        <v>2.3123815261960772</v>
      </c>
    </row>
    <row r="3675" spans="2:18" x14ac:dyDescent="0.4">
      <c r="B3675" s="1">
        <f t="shared" si="639"/>
        <v>226609.10329629632</v>
      </c>
      <c r="C3675" s="1">
        <f t="shared" si="640"/>
        <v>3716.9344444444446</v>
      </c>
      <c r="D3675" s="1">
        <f>'1.Time_constants_calculation'!C3669</f>
        <v>60.966666666666669</v>
      </c>
      <c r="E3675" s="1">
        <f>'1.Time_constants_calculation'!E3669</f>
        <v>2.3050000000000006</v>
      </c>
      <c r="F3675" s="1">
        <f>'1.Time_constants_calculation'!H3669</f>
        <v>0</v>
      </c>
      <c r="G3675" s="1">
        <f t="shared" si="634"/>
        <v>1.4490208280096091E-2</v>
      </c>
      <c r="H3675" s="1">
        <f t="shared" si="635"/>
        <v>-2.5904868894655202</v>
      </c>
      <c r="I3675" s="1">
        <f t="shared" si="636"/>
        <v>153.79127687070633</v>
      </c>
      <c r="J3675" s="1">
        <f t="shared" si="637"/>
        <v>-3028.7805427214262</v>
      </c>
      <c r="K3675" s="1">
        <f t="shared" si="638"/>
        <v>2.3041280889719928</v>
      </c>
      <c r="L3675" s="1">
        <f>K3675+'1.Time_constants_calculation'!$N$6*(3*G3675*C3675+2*H3675*D3675+I3675)</f>
        <v>2.3041280889719928</v>
      </c>
      <c r="M3675" s="1">
        <f>K3675+('1.Time_constants_calculation'!$N$9)*(3*G3675*C3675+2*H3675*$D3675+I3675)+('1.Time_constants_calculation'!$N$10)*(6*G3675*D3675+2*H3675)</f>
        <v>2.3041280889719928</v>
      </c>
      <c r="N3675" s="1">
        <f>K3675+('1.Time_constants_calculation'!$N$13)*(3*G3675*C3675+2*H3675*$D3675+I3675)+('1.Time_constants_calculation'!$N$14)*(6*G3675*D3675+2*H3675)+('1.Time_constants_calculation'!$N$15)*(6*G3675)</f>
        <v>2.3041280889719928</v>
      </c>
      <c r="O3675" s="1">
        <f t="shared" si="630"/>
        <v>2.3041280889719928</v>
      </c>
      <c r="P3675" s="1">
        <f t="shared" si="631"/>
        <v>2.3041280889719928</v>
      </c>
      <c r="Q3675" s="1">
        <f t="shared" si="632"/>
        <v>2.3041280889719928</v>
      </c>
      <c r="R3675" s="1">
        <f t="shared" si="633"/>
        <v>2.3041280889719928</v>
      </c>
    </row>
    <row r="3676" spans="2:18" x14ac:dyDescent="0.4">
      <c r="B3676" s="1">
        <f t="shared" si="639"/>
        <v>226795.00082870369</v>
      </c>
      <c r="C3676" s="1">
        <f t="shared" si="640"/>
        <v>3718.9669444444444</v>
      </c>
      <c r="D3676" s="1">
        <f>'1.Time_constants_calculation'!C3670</f>
        <v>60.983333333333334</v>
      </c>
      <c r="E3676" s="1">
        <f>'1.Time_constants_calculation'!E3670</f>
        <v>2.2960000000000003</v>
      </c>
      <c r="F3676" s="1">
        <f>'1.Time_constants_calculation'!H3670</f>
        <v>0</v>
      </c>
      <c r="G3676" s="1">
        <f t="shared" si="634"/>
        <v>1.685062995782256E-2</v>
      </c>
      <c r="H3676" s="1">
        <f t="shared" si="635"/>
        <v>-3.0238157866034614</v>
      </c>
      <c r="I3676" s="1">
        <f t="shared" si="636"/>
        <v>180.30775986718763</v>
      </c>
      <c r="J3676" s="1">
        <f t="shared" si="637"/>
        <v>-3569.6400017129972</v>
      </c>
      <c r="K3676" s="1">
        <f t="shared" si="638"/>
        <v>2.2958996353254406</v>
      </c>
      <c r="L3676" s="1">
        <f>K3676+'1.Time_constants_calculation'!$N$6*(3*G3676*C3676+2*H3676*D3676+I3676)</f>
        <v>2.2958996353254406</v>
      </c>
      <c r="M3676" s="1">
        <f>K3676+('1.Time_constants_calculation'!$N$9)*(3*G3676*C3676+2*H3676*$D3676+I3676)+('1.Time_constants_calculation'!$N$10)*(6*G3676*D3676+2*H3676)</f>
        <v>2.2958996353254406</v>
      </c>
      <c r="N3676" s="1">
        <f>K3676+('1.Time_constants_calculation'!$N$13)*(3*G3676*C3676+2*H3676*$D3676+I3676)+('1.Time_constants_calculation'!$N$14)*(6*G3676*D3676+2*H3676)+('1.Time_constants_calculation'!$N$15)*(6*G3676)</f>
        <v>2.2958996353254406</v>
      </c>
      <c r="O3676" s="1">
        <f t="shared" si="630"/>
        <v>2.2958996353254406</v>
      </c>
      <c r="P3676" s="1">
        <f t="shared" si="631"/>
        <v>2.2958996353254406</v>
      </c>
      <c r="Q3676" s="1">
        <f t="shared" si="632"/>
        <v>2.2958996353254406</v>
      </c>
      <c r="R3676" s="1">
        <f t="shared" si="633"/>
        <v>2.2958996353254406</v>
      </c>
    </row>
    <row r="3677" spans="2:18" x14ac:dyDescent="0.4">
      <c r="B3677" s="1">
        <f t="shared" si="639"/>
        <v>226981</v>
      </c>
      <c r="C3677" s="1">
        <f t="shared" si="640"/>
        <v>3721</v>
      </c>
      <c r="D3677" s="1">
        <f>'1.Time_constants_calculation'!C3671</f>
        <v>61</v>
      </c>
      <c r="E3677" s="1">
        <f>'1.Time_constants_calculation'!E3671</f>
        <v>2.2880000000000003</v>
      </c>
      <c r="F3677" s="1">
        <f>'1.Time_constants_calculation'!H3671</f>
        <v>0</v>
      </c>
      <c r="G3677" s="1">
        <f t="shared" si="634"/>
        <v>8.1578059426673458E-3</v>
      </c>
      <c r="H3677" s="1">
        <f t="shared" si="635"/>
        <v>-1.4334926664154932</v>
      </c>
      <c r="I3677" s="1">
        <f t="shared" si="636"/>
        <v>83.326998961477869</v>
      </c>
      <c r="J3677" s="1">
        <f t="shared" si="637"/>
        <v>-1598.300014443199</v>
      </c>
      <c r="K3677" s="1">
        <f t="shared" si="638"/>
        <v>2.2876611474775927</v>
      </c>
      <c r="L3677" s="1">
        <f>K3677+'1.Time_constants_calculation'!$N$6*(3*G3677*C3677+2*H3677*D3677+I3677)</f>
        <v>2.2876611474775927</v>
      </c>
      <c r="M3677" s="1">
        <f>K3677+('1.Time_constants_calculation'!$N$9)*(3*G3677*C3677+2*H3677*$D3677+I3677)+('1.Time_constants_calculation'!$N$10)*(6*G3677*D3677+2*H3677)</f>
        <v>2.2876611474775927</v>
      </c>
      <c r="N3677" s="1">
        <f>K3677+('1.Time_constants_calculation'!$N$13)*(3*G3677*C3677+2*H3677*$D3677+I3677)+('1.Time_constants_calculation'!$N$14)*(6*G3677*D3677+2*H3677)+('1.Time_constants_calculation'!$N$15)*(6*G3677)</f>
        <v>2.2876611474775927</v>
      </c>
      <c r="O3677" s="1">
        <f t="shared" si="630"/>
        <v>2.2876611474775927</v>
      </c>
      <c r="P3677" s="1">
        <f t="shared" si="631"/>
        <v>2.2876611474775927</v>
      </c>
      <c r="Q3677" s="1">
        <f t="shared" si="632"/>
        <v>2.2876611474775927</v>
      </c>
      <c r="R3677" s="1">
        <f t="shared" si="633"/>
        <v>2.2876611474775927</v>
      </c>
    </row>
    <row r="3678" spans="2:18" x14ac:dyDescent="0.4">
      <c r="B3678" s="1">
        <f t="shared" si="639"/>
        <v>227167.10083796296</v>
      </c>
      <c r="C3678" s="1">
        <f t="shared" si="640"/>
        <v>3723.033611111111</v>
      </c>
      <c r="D3678" s="1">
        <f>'1.Time_constants_calculation'!C3672</f>
        <v>61.016666666666666</v>
      </c>
      <c r="E3678" s="1">
        <f>'1.Time_constants_calculation'!E3672</f>
        <v>2.2800000000000002</v>
      </c>
      <c r="F3678" s="1">
        <f>'1.Time_constants_calculation'!H3672</f>
        <v>0</v>
      </c>
      <c r="G3678" s="1">
        <f t="shared" si="634"/>
        <v>5.6250076253112433E-3</v>
      </c>
      <c r="H3678" s="1">
        <f t="shared" si="635"/>
        <v>-0.97032702241694324</v>
      </c>
      <c r="I3678" s="1">
        <f t="shared" si="636"/>
        <v>55.094619708622858</v>
      </c>
      <c r="J3678" s="1">
        <f t="shared" si="637"/>
        <v>-1024.6671337024209</v>
      </c>
      <c r="K3678" s="1">
        <f t="shared" si="638"/>
        <v>2.279468391129285</v>
      </c>
      <c r="L3678" s="1">
        <f>K3678+'1.Time_constants_calculation'!$N$6*(3*G3678*C3678+2*H3678*D3678+I3678)</f>
        <v>2.279468391129285</v>
      </c>
      <c r="M3678" s="1">
        <f>K3678+('1.Time_constants_calculation'!$N$9)*(3*G3678*C3678+2*H3678*$D3678+I3678)+('1.Time_constants_calculation'!$N$10)*(6*G3678*D3678+2*H3678)</f>
        <v>2.279468391129285</v>
      </c>
      <c r="N3678" s="1">
        <f>K3678+('1.Time_constants_calculation'!$N$13)*(3*G3678*C3678+2*H3678*$D3678+I3678)+('1.Time_constants_calculation'!$N$14)*(6*G3678*D3678+2*H3678)+('1.Time_constants_calculation'!$N$15)*(6*G3678)</f>
        <v>2.279468391129285</v>
      </c>
      <c r="O3678" s="1">
        <f t="shared" si="630"/>
        <v>2.279468391129285</v>
      </c>
      <c r="P3678" s="1">
        <f t="shared" si="631"/>
        <v>2.279468391129285</v>
      </c>
      <c r="Q3678" s="1">
        <f t="shared" si="632"/>
        <v>2.279468391129285</v>
      </c>
      <c r="R3678" s="1">
        <f t="shared" si="633"/>
        <v>2.279468391129285</v>
      </c>
    </row>
    <row r="3679" spans="2:18" x14ac:dyDescent="0.4">
      <c r="B3679" s="1">
        <f t="shared" si="639"/>
        <v>227353.30337037033</v>
      </c>
      <c r="C3679" s="1">
        <f t="shared" si="640"/>
        <v>3725.0677777777773</v>
      </c>
      <c r="D3679" s="1">
        <f>'1.Time_constants_calculation'!C3673</f>
        <v>61.033333333333331</v>
      </c>
      <c r="E3679" s="1">
        <f>'1.Time_constants_calculation'!E3673</f>
        <v>2.2709999999999999</v>
      </c>
      <c r="F3679" s="1">
        <f>'1.Time_constants_calculation'!H3673</f>
        <v>0</v>
      </c>
      <c r="G3679" s="1">
        <f t="shared" si="634"/>
        <v>5.6331385963906012E-3</v>
      </c>
      <c r="H3679" s="1">
        <f t="shared" si="635"/>
        <v>-0.97348828643843865</v>
      </c>
      <c r="I3679" s="1">
        <f t="shared" si="636"/>
        <v>55.389610910845626</v>
      </c>
      <c r="J3679" s="1">
        <f t="shared" si="637"/>
        <v>-1032.7440502575773</v>
      </c>
      <c r="K3679" s="1">
        <f t="shared" si="638"/>
        <v>2.2713560443044116</v>
      </c>
      <c r="L3679" s="1">
        <f>K3679+'1.Time_constants_calculation'!$N$6*(3*G3679*C3679+2*H3679*D3679+I3679)</f>
        <v>2.2713560443044116</v>
      </c>
      <c r="M3679" s="1">
        <f>K3679+('1.Time_constants_calculation'!$N$9)*(3*G3679*C3679+2*H3679*$D3679+I3679)+('1.Time_constants_calculation'!$N$10)*(6*G3679*D3679+2*H3679)</f>
        <v>2.2713560443044116</v>
      </c>
      <c r="N3679" s="1">
        <f>K3679+('1.Time_constants_calculation'!$N$13)*(3*G3679*C3679+2*H3679*$D3679+I3679)+('1.Time_constants_calculation'!$N$14)*(6*G3679*D3679+2*H3679)+('1.Time_constants_calculation'!$N$15)*(6*G3679)</f>
        <v>2.2713560443044116</v>
      </c>
      <c r="O3679" s="1">
        <f t="shared" si="630"/>
        <v>2.2713560443044116</v>
      </c>
      <c r="P3679" s="1">
        <f t="shared" si="631"/>
        <v>2.2713560443044116</v>
      </c>
      <c r="Q3679" s="1">
        <f t="shared" si="632"/>
        <v>2.2713560443044116</v>
      </c>
      <c r="R3679" s="1">
        <f t="shared" si="633"/>
        <v>2.2713560443044116</v>
      </c>
    </row>
    <row r="3680" spans="2:18" x14ac:dyDescent="0.4">
      <c r="B3680" s="1">
        <f t="shared" si="639"/>
        <v>227539.60762499995</v>
      </c>
      <c r="C3680" s="1">
        <f t="shared" si="640"/>
        <v>3727.1024999999995</v>
      </c>
      <c r="D3680" s="1">
        <f>'1.Time_constants_calculation'!C3674</f>
        <v>61.05</v>
      </c>
      <c r="E3680" s="1">
        <f>'1.Time_constants_calculation'!E3674</f>
        <v>2.2629999999999999</v>
      </c>
      <c r="F3680" s="1">
        <f>'1.Time_constants_calculation'!H3674</f>
        <v>0</v>
      </c>
      <c r="G3680" s="1">
        <f t="shared" si="634"/>
        <v>2.488077963995694E-3</v>
      </c>
      <c r="H3680" s="1">
        <f t="shared" si="635"/>
        <v>-0.3963872000645855</v>
      </c>
      <c r="I3680" s="1">
        <f t="shared" si="636"/>
        <v>20.091719848000146</v>
      </c>
      <c r="J3680" s="1">
        <f t="shared" si="637"/>
        <v>-313.09688020065857</v>
      </c>
      <c r="K3680" s="1">
        <f t="shared" si="638"/>
        <v>2.2631758590225672</v>
      </c>
      <c r="L3680" s="1">
        <f>K3680+'1.Time_constants_calculation'!$N$6*(3*G3680*C3680+2*H3680*D3680+I3680)</f>
        <v>2.2631758590225672</v>
      </c>
      <c r="M3680" s="1">
        <f>K3680+('1.Time_constants_calculation'!$N$9)*(3*G3680*C3680+2*H3680*$D3680+I3680)+('1.Time_constants_calculation'!$N$10)*(6*G3680*D3680+2*H3680)</f>
        <v>2.2631758590225672</v>
      </c>
      <c r="N3680" s="1">
        <f>K3680+('1.Time_constants_calculation'!$N$13)*(3*G3680*C3680+2*H3680*$D3680+I3680)+('1.Time_constants_calculation'!$N$14)*(6*G3680*D3680+2*H3680)+('1.Time_constants_calculation'!$N$15)*(6*G3680)</f>
        <v>2.2631758590225672</v>
      </c>
      <c r="O3680" s="1">
        <f t="shared" si="630"/>
        <v>2.2631758590225672</v>
      </c>
      <c r="P3680" s="1">
        <f t="shared" si="631"/>
        <v>2.2631758590225672</v>
      </c>
      <c r="Q3680" s="1">
        <f t="shared" si="632"/>
        <v>2.2631758590225672</v>
      </c>
      <c r="R3680" s="1">
        <f t="shared" si="633"/>
        <v>2.2631758590225672</v>
      </c>
    </row>
    <row r="3681" spans="2:18" x14ac:dyDescent="0.4">
      <c r="B3681" s="1">
        <f t="shared" si="639"/>
        <v>227726.01362962966</v>
      </c>
      <c r="C3681" s="1">
        <f t="shared" si="640"/>
        <v>3729.137777777778</v>
      </c>
      <c r="D3681" s="1">
        <f>'1.Time_constants_calculation'!C3675</f>
        <v>61.06666666666667</v>
      </c>
      <c r="E3681" s="1">
        <f>'1.Time_constants_calculation'!E3675</f>
        <v>2.2560000000000002</v>
      </c>
      <c r="F3681" s="1">
        <f>'1.Time_constants_calculation'!H3675</f>
        <v>0</v>
      </c>
      <c r="G3681" s="1">
        <f t="shared" si="634"/>
        <v>8.474913920740226E-3</v>
      </c>
      <c r="H3681" s="1">
        <f t="shared" si="635"/>
        <v>-1.4933275500860959</v>
      </c>
      <c r="I3681" s="1">
        <f t="shared" si="636"/>
        <v>87.087026818977279</v>
      </c>
      <c r="J3681" s="1">
        <f t="shared" si="637"/>
        <v>-1676.9935396667279</v>
      </c>
      <c r="K3681" s="1">
        <f t="shared" si="638"/>
        <v>2.2550794808475985</v>
      </c>
      <c r="L3681" s="1">
        <f>K3681+'1.Time_constants_calculation'!$N$6*(3*G3681*C3681+2*H3681*D3681+I3681)</f>
        <v>2.2550794808475985</v>
      </c>
      <c r="M3681" s="1">
        <f>K3681+('1.Time_constants_calculation'!$N$9)*(3*G3681*C3681+2*H3681*$D3681+I3681)+('1.Time_constants_calculation'!$N$10)*(6*G3681*D3681+2*H3681)</f>
        <v>2.2550794808475985</v>
      </c>
      <c r="N3681" s="1">
        <f>K3681+('1.Time_constants_calculation'!$N$13)*(3*G3681*C3681+2*H3681*$D3681+I3681)+('1.Time_constants_calculation'!$N$14)*(6*G3681*D3681+2*H3681)+('1.Time_constants_calculation'!$N$15)*(6*G3681)</f>
        <v>2.2550794808475985</v>
      </c>
      <c r="O3681" s="1">
        <f t="shared" si="630"/>
        <v>2.2550794808475985</v>
      </c>
      <c r="P3681" s="1">
        <f t="shared" si="631"/>
        <v>2.2550794808475985</v>
      </c>
      <c r="Q3681" s="1">
        <f t="shared" si="632"/>
        <v>2.2550794808475985</v>
      </c>
      <c r="R3681" s="1">
        <f t="shared" si="633"/>
        <v>2.2550794808475985</v>
      </c>
    </row>
    <row r="3682" spans="2:18" x14ac:dyDescent="0.4">
      <c r="B3682" s="1">
        <f t="shared" si="639"/>
        <v>227912.52141203705</v>
      </c>
      <c r="C3682" s="1">
        <f t="shared" si="640"/>
        <v>3731.1736111111113</v>
      </c>
      <c r="D3682" s="1">
        <f>'1.Time_constants_calculation'!C3676</f>
        <v>61.083333333333336</v>
      </c>
      <c r="E3682" s="1">
        <f>'1.Time_constants_calculation'!E3676</f>
        <v>2.2450000000000001</v>
      </c>
      <c r="F3682" s="1">
        <f>'1.Time_constants_calculation'!H3676</f>
        <v>0</v>
      </c>
      <c r="G3682" s="1">
        <f t="shared" si="634"/>
        <v>6.1014826904243853E-3</v>
      </c>
      <c r="H3682" s="1">
        <f t="shared" si="635"/>
        <v>-1.0586262036445437</v>
      </c>
      <c r="I3682" s="1">
        <f t="shared" si="636"/>
        <v>60.54824417216949</v>
      </c>
      <c r="J3682" s="1">
        <f t="shared" si="637"/>
        <v>-1136.9277217816721</v>
      </c>
      <c r="K3682" s="1">
        <f t="shared" si="638"/>
        <v>2.2470089922767329</v>
      </c>
      <c r="L3682" s="1">
        <f>K3682+'1.Time_constants_calculation'!$N$6*(3*G3682*C3682+2*H3682*D3682+I3682)</f>
        <v>2.2470089922767329</v>
      </c>
      <c r="M3682" s="1">
        <f>K3682+('1.Time_constants_calculation'!$N$9)*(3*G3682*C3682+2*H3682*$D3682+I3682)+('1.Time_constants_calculation'!$N$10)*(6*G3682*D3682+2*H3682)</f>
        <v>2.2470089922767329</v>
      </c>
      <c r="N3682" s="1">
        <f>K3682+('1.Time_constants_calculation'!$N$13)*(3*G3682*C3682+2*H3682*$D3682+I3682)+('1.Time_constants_calculation'!$N$14)*(6*G3682*D3682+2*H3682)+('1.Time_constants_calculation'!$N$15)*(6*G3682)</f>
        <v>2.2470089922767329</v>
      </c>
      <c r="O3682" s="1">
        <f t="shared" si="630"/>
        <v>2.2470089922767329</v>
      </c>
      <c r="P3682" s="1">
        <f t="shared" si="631"/>
        <v>2.2470089922767329</v>
      </c>
      <c r="Q3682" s="1">
        <f t="shared" si="632"/>
        <v>2.2470089922767329</v>
      </c>
      <c r="R3682" s="1">
        <f t="shared" si="633"/>
        <v>2.2470089922767329</v>
      </c>
    </row>
    <row r="3683" spans="2:18" x14ac:dyDescent="0.4">
      <c r="B3683" s="1">
        <f t="shared" si="639"/>
        <v>228099.13099999999</v>
      </c>
      <c r="C3683" s="1">
        <f t="shared" si="640"/>
        <v>3733.21</v>
      </c>
      <c r="D3683" s="1">
        <f>'1.Time_constants_calculation'!C3677</f>
        <v>61.1</v>
      </c>
      <c r="E3683" s="1">
        <f>'1.Time_constants_calculation'!E3677</f>
        <v>2.2389999999999999</v>
      </c>
      <c r="F3683" s="1">
        <f>'1.Time_constants_calculation'!H3677</f>
        <v>0</v>
      </c>
      <c r="G3683" s="1">
        <f t="shared" si="634"/>
        <v>7.7894729390632863E-4</v>
      </c>
      <c r="H3683" s="1">
        <f t="shared" si="635"/>
        <v>-8.5211723873978268E-2</v>
      </c>
      <c r="I3683" s="1">
        <f t="shared" si="636"/>
        <v>1.207797150208098</v>
      </c>
      <c r="J3683" s="1">
        <f t="shared" si="637"/>
        <v>68.878697955055742</v>
      </c>
      <c r="K3683" s="1">
        <f t="shared" si="638"/>
        <v>2.2390449840312669</v>
      </c>
      <c r="L3683" s="1">
        <f>K3683+'1.Time_constants_calculation'!$N$6*(3*G3683*C3683+2*H3683*D3683+I3683)</f>
        <v>2.2390449840312669</v>
      </c>
      <c r="M3683" s="1">
        <f>K3683+('1.Time_constants_calculation'!$N$9)*(3*G3683*C3683+2*H3683*$D3683+I3683)+('1.Time_constants_calculation'!$N$10)*(6*G3683*D3683+2*H3683)</f>
        <v>2.2390449840312669</v>
      </c>
      <c r="N3683" s="1">
        <f>K3683+('1.Time_constants_calculation'!$N$13)*(3*G3683*C3683+2*H3683*$D3683+I3683)+('1.Time_constants_calculation'!$N$14)*(6*G3683*D3683+2*H3683)+('1.Time_constants_calculation'!$N$15)*(6*G3683)</f>
        <v>2.2390449840312669</v>
      </c>
      <c r="O3683" s="1">
        <f t="shared" si="630"/>
        <v>2.2390449840312669</v>
      </c>
      <c r="P3683" s="1">
        <f t="shared" si="631"/>
        <v>2.2390449840312669</v>
      </c>
      <c r="Q3683" s="1">
        <f t="shared" si="632"/>
        <v>2.2390449840312669</v>
      </c>
      <c r="R3683" s="1">
        <f t="shared" si="633"/>
        <v>2.2390449840312669</v>
      </c>
    </row>
    <row r="3684" spans="2:18" x14ac:dyDescent="0.4">
      <c r="B3684" s="1">
        <f t="shared" si="639"/>
        <v>228285.84242129631</v>
      </c>
      <c r="C3684" s="1">
        <f t="shared" si="640"/>
        <v>3735.2469444444446</v>
      </c>
      <c r="D3684" s="1">
        <f>'1.Time_constants_calculation'!C3678</f>
        <v>61.116666666666667</v>
      </c>
      <c r="E3684" s="1">
        <f>'1.Time_constants_calculation'!E3678</f>
        <v>2.2290000000000001</v>
      </c>
      <c r="F3684" s="1">
        <f>'1.Time_constants_calculation'!H3678</f>
        <v>0</v>
      </c>
      <c r="G3684" s="1">
        <f t="shared" si="634"/>
        <v>1.8132071497934819E-3</v>
      </c>
      <c r="H3684" s="1">
        <f t="shared" si="635"/>
        <v>-0.27562801195687087</v>
      </c>
      <c r="I3684" s="1">
        <f t="shared" si="636"/>
        <v>12.893273712035128</v>
      </c>
      <c r="J3684" s="1">
        <f t="shared" si="637"/>
        <v>-170.15367364820395</v>
      </c>
      <c r="K3684" s="1">
        <f t="shared" si="638"/>
        <v>2.2310702620668508</v>
      </c>
      <c r="L3684" s="1">
        <f>K3684+'1.Time_constants_calculation'!$N$6*(3*G3684*C3684+2*H3684*D3684+I3684)</f>
        <v>2.2310702620668508</v>
      </c>
      <c r="M3684" s="1">
        <f>K3684+('1.Time_constants_calculation'!$N$9)*(3*G3684*C3684+2*H3684*$D3684+I3684)+('1.Time_constants_calculation'!$N$10)*(6*G3684*D3684+2*H3684)</f>
        <v>2.2310702620668508</v>
      </c>
      <c r="N3684" s="1">
        <f>K3684+('1.Time_constants_calculation'!$N$13)*(3*G3684*C3684+2*H3684*$D3684+I3684)+('1.Time_constants_calculation'!$N$14)*(6*G3684*D3684+2*H3684)+('1.Time_constants_calculation'!$N$15)*(6*G3684)</f>
        <v>2.2310702620668508</v>
      </c>
      <c r="O3684" s="1">
        <f t="shared" si="630"/>
        <v>2.2310702620668508</v>
      </c>
      <c r="P3684" s="1">
        <f t="shared" si="631"/>
        <v>2.2310702620668508</v>
      </c>
      <c r="Q3684" s="1">
        <f t="shared" si="632"/>
        <v>2.2310702620668508</v>
      </c>
      <c r="R3684" s="1">
        <f t="shared" si="633"/>
        <v>2.2310702620668508</v>
      </c>
    </row>
    <row r="3685" spans="2:18" x14ac:dyDescent="0.4">
      <c r="B3685" s="1">
        <f t="shared" si="639"/>
        <v>228472.6557037037</v>
      </c>
      <c r="C3685" s="1">
        <f t="shared" si="640"/>
        <v>3737.2844444444445</v>
      </c>
      <c r="D3685" s="1">
        <f>'1.Time_constants_calculation'!C3679</f>
        <v>61.133333333333333</v>
      </c>
      <c r="E3685" s="1">
        <f>'1.Time_constants_calculation'!E3679</f>
        <v>2.2229999999999999</v>
      </c>
      <c r="F3685" s="1">
        <f>'1.Time_constants_calculation'!H3679</f>
        <v>0</v>
      </c>
      <c r="G3685" s="1">
        <f t="shared" si="634"/>
        <v>3.4979449006912596E-3</v>
      </c>
      <c r="H3685" s="1">
        <f t="shared" si="635"/>
        <v>-0.58515809305283428</v>
      </c>
      <c r="I3685" s="1">
        <f t="shared" si="636"/>
        <v>31.849312806079915</v>
      </c>
      <c r="J3685" s="1">
        <f t="shared" si="637"/>
        <v>-557.11406100485965</v>
      </c>
      <c r="K3685" s="1">
        <f t="shared" si="638"/>
        <v>2.2231174658536474</v>
      </c>
      <c r="L3685" s="1">
        <f>K3685+'1.Time_constants_calculation'!$N$6*(3*G3685*C3685+2*H3685*D3685+I3685)</f>
        <v>2.2231174658536474</v>
      </c>
      <c r="M3685" s="1">
        <f>K3685+('1.Time_constants_calculation'!$N$9)*(3*G3685*C3685+2*H3685*$D3685+I3685)+('1.Time_constants_calculation'!$N$10)*(6*G3685*D3685+2*H3685)</f>
        <v>2.2231174658536474</v>
      </c>
      <c r="N3685" s="1">
        <f>K3685+('1.Time_constants_calculation'!$N$13)*(3*G3685*C3685+2*H3685*$D3685+I3685)+('1.Time_constants_calculation'!$N$14)*(6*G3685*D3685+2*H3685)+('1.Time_constants_calculation'!$N$15)*(6*G3685)</f>
        <v>2.2231174658536474</v>
      </c>
      <c r="O3685" s="1">
        <f t="shared" si="630"/>
        <v>2.2231174658536474</v>
      </c>
      <c r="P3685" s="1">
        <f t="shared" si="631"/>
        <v>2.2231174658536474</v>
      </c>
      <c r="Q3685" s="1">
        <f t="shared" si="632"/>
        <v>2.2231174658536474</v>
      </c>
      <c r="R3685" s="1">
        <f t="shared" si="633"/>
        <v>2.2231174658536474</v>
      </c>
    </row>
    <row r="3686" spans="2:18" x14ac:dyDescent="0.4">
      <c r="B3686" s="1">
        <f t="shared" si="639"/>
        <v>228659.57087499998</v>
      </c>
      <c r="C3686" s="1">
        <f t="shared" si="640"/>
        <v>3739.3224999999998</v>
      </c>
      <c r="D3686" s="1">
        <f>'1.Time_constants_calculation'!C3680</f>
        <v>61.15</v>
      </c>
      <c r="E3686" s="1">
        <f>'1.Time_constants_calculation'!E3680</f>
        <v>2.2149999999999999</v>
      </c>
      <c r="F3686" s="1">
        <f>'1.Time_constants_calculation'!H3680</f>
        <v>0</v>
      </c>
      <c r="G3686" s="1">
        <f t="shared" si="634"/>
        <v>-3.8573339243198638E-3</v>
      </c>
      <c r="H3686" s="1">
        <f t="shared" si="635"/>
        <v>0.76392140404357989</v>
      </c>
      <c r="I3686" s="1">
        <f t="shared" si="636"/>
        <v>-50.63126553276463</v>
      </c>
      <c r="J3686" s="1">
        <f t="shared" si="637"/>
        <v>1123.7848934063595</v>
      </c>
      <c r="K3686" s="1">
        <f t="shared" si="638"/>
        <v>2.2151805929920556</v>
      </c>
      <c r="L3686" s="1">
        <f>K3686+'1.Time_constants_calculation'!$N$6*(3*G3686*C3686+2*H3686*D3686+I3686)</f>
        <v>2.2151805929920556</v>
      </c>
      <c r="M3686" s="1">
        <f>K3686+('1.Time_constants_calculation'!$N$9)*(3*G3686*C3686+2*H3686*$D3686+I3686)+('1.Time_constants_calculation'!$N$10)*(6*G3686*D3686+2*H3686)</f>
        <v>2.2151805929920556</v>
      </c>
      <c r="N3686" s="1">
        <f>K3686+('1.Time_constants_calculation'!$N$13)*(3*G3686*C3686+2*H3686*$D3686+I3686)+('1.Time_constants_calculation'!$N$14)*(6*G3686*D3686+2*H3686)+('1.Time_constants_calculation'!$N$15)*(6*G3686)</f>
        <v>2.2151805929920556</v>
      </c>
      <c r="O3686" s="1">
        <f t="shared" si="630"/>
        <v>2.2151805929920556</v>
      </c>
      <c r="P3686" s="1">
        <f t="shared" si="631"/>
        <v>2.2151805929920556</v>
      </c>
      <c r="Q3686" s="1">
        <f t="shared" si="632"/>
        <v>2.2151805929920556</v>
      </c>
      <c r="R3686" s="1">
        <f t="shared" si="633"/>
        <v>2.2151805929920556</v>
      </c>
    </row>
    <row r="3687" spans="2:18" x14ac:dyDescent="0.4">
      <c r="B3687" s="1">
        <f t="shared" si="639"/>
        <v>228846.58796296295</v>
      </c>
      <c r="C3687" s="1">
        <f t="shared" si="640"/>
        <v>3741.3611111111109</v>
      </c>
      <c r="D3687" s="1">
        <f>'1.Time_constants_calculation'!C3681</f>
        <v>61.166666666666664</v>
      </c>
      <c r="E3687" s="1">
        <f>'1.Time_constants_calculation'!E3681</f>
        <v>2.2069999999999999</v>
      </c>
      <c r="F3687" s="1">
        <f>'1.Time_constants_calculation'!H3681</f>
        <v>0</v>
      </c>
      <c r="G3687" s="1">
        <f t="shared" si="634"/>
        <v>-7.0641899609867158E-3</v>
      </c>
      <c r="H3687" s="1">
        <f t="shared" si="635"/>
        <v>1.3521307719006692</v>
      </c>
      <c r="I3687" s="1">
        <f t="shared" si="636"/>
        <v>-86.594614675480898</v>
      </c>
      <c r="J3687" s="1">
        <f t="shared" si="637"/>
        <v>1856.7174987528297</v>
      </c>
      <c r="K3687" s="1">
        <f t="shared" si="638"/>
        <v>2.2072856010336181</v>
      </c>
      <c r="L3687" s="1">
        <f>K3687+'1.Time_constants_calculation'!$N$6*(3*G3687*C3687+2*H3687*D3687+I3687)</f>
        <v>2.2072856010336181</v>
      </c>
      <c r="M3687" s="1">
        <f>K3687+('1.Time_constants_calculation'!$N$9)*(3*G3687*C3687+2*H3687*$D3687+I3687)+('1.Time_constants_calculation'!$N$10)*(6*G3687*D3687+2*H3687)</f>
        <v>2.2072856010336181</v>
      </c>
      <c r="N3687" s="1">
        <f>K3687+('1.Time_constants_calculation'!$N$13)*(3*G3687*C3687+2*H3687*$D3687+I3687)+('1.Time_constants_calculation'!$N$14)*(6*G3687*D3687+2*H3687)+('1.Time_constants_calculation'!$N$15)*(6*G3687)</f>
        <v>2.2072856010336181</v>
      </c>
      <c r="O3687" s="1">
        <f t="shared" si="630"/>
        <v>2.2072856010336181</v>
      </c>
      <c r="P3687" s="1">
        <f t="shared" si="631"/>
        <v>2.2072856010336181</v>
      </c>
      <c r="Q3687" s="1">
        <f t="shared" si="632"/>
        <v>2.2072856010336181</v>
      </c>
      <c r="R3687" s="1">
        <f t="shared" si="633"/>
        <v>2.2072856010336181</v>
      </c>
    </row>
    <row r="3688" spans="2:18" x14ac:dyDescent="0.4">
      <c r="B3688" s="1">
        <f t="shared" si="639"/>
        <v>229033.70699537033</v>
      </c>
      <c r="C3688" s="1">
        <f t="shared" si="640"/>
        <v>3743.4002777777773</v>
      </c>
      <c r="D3688" s="1">
        <f>'1.Time_constants_calculation'!C3682</f>
        <v>61.18333333333333</v>
      </c>
      <c r="E3688" s="1">
        <f>'1.Time_constants_calculation'!E3682</f>
        <v>2.1989999999999998</v>
      </c>
      <c r="F3688" s="1">
        <f>'1.Time_constants_calculation'!H3682</f>
        <v>0</v>
      </c>
      <c r="G3688" s="1">
        <f t="shared" si="634"/>
        <v>-1.089713097183579E-2</v>
      </c>
      <c r="H3688" s="1">
        <f t="shared" si="635"/>
        <v>2.0559920778452128</v>
      </c>
      <c r="I3688" s="1">
        <f t="shared" si="636"/>
        <v>-129.67877698029025</v>
      </c>
      <c r="J3688" s="1">
        <f t="shared" si="637"/>
        <v>2735.7882299699095</v>
      </c>
      <c r="K3688" s="1">
        <f t="shared" si="638"/>
        <v>2.1994049468830781</v>
      </c>
      <c r="L3688" s="1">
        <f>K3688+'1.Time_constants_calculation'!$N$6*(3*G3688*C3688+2*H3688*D3688+I3688)</f>
        <v>2.1994049468830781</v>
      </c>
      <c r="M3688" s="1">
        <f>K3688+('1.Time_constants_calculation'!$N$9)*(3*G3688*C3688+2*H3688*$D3688+I3688)+('1.Time_constants_calculation'!$N$10)*(6*G3688*D3688+2*H3688)</f>
        <v>2.1994049468830781</v>
      </c>
      <c r="N3688" s="1">
        <f>K3688+('1.Time_constants_calculation'!$N$13)*(3*G3688*C3688+2*H3688*$D3688+I3688)+('1.Time_constants_calculation'!$N$14)*(6*G3688*D3688+2*H3688)+('1.Time_constants_calculation'!$N$15)*(6*G3688)</f>
        <v>2.1994049468830781</v>
      </c>
      <c r="O3688" s="1">
        <f t="shared" si="630"/>
        <v>2.1994049468830781</v>
      </c>
      <c r="P3688" s="1">
        <f t="shared" si="631"/>
        <v>2.1994049468830781</v>
      </c>
      <c r="Q3688" s="1">
        <f t="shared" si="632"/>
        <v>2.1994049468830781</v>
      </c>
      <c r="R3688" s="1">
        <f t="shared" si="633"/>
        <v>2.1994049468830781</v>
      </c>
    </row>
    <row r="3689" spans="2:18" x14ac:dyDescent="0.4">
      <c r="B3689" s="1">
        <f t="shared" si="639"/>
        <v>229220.92800000004</v>
      </c>
      <c r="C3689" s="1">
        <f t="shared" si="640"/>
        <v>3745.4400000000005</v>
      </c>
      <c r="D3689" s="1">
        <f>'1.Time_constants_calculation'!C3683</f>
        <v>61.2</v>
      </c>
      <c r="E3689" s="1">
        <f>'1.Time_constants_calculation'!E3683</f>
        <v>2.1900000000000004</v>
      </c>
      <c r="F3689" s="1">
        <f>'1.Time_constants_calculation'!H3683</f>
        <v>0</v>
      </c>
      <c r="G3689" s="1">
        <f t="shared" si="634"/>
        <v>-1.1124798237061915E-2</v>
      </c>
      <c r="H3689" s="1">
        <f t="shared" si="635"/>
        <v>2.0978800088050078</v>
      </c>
      <c r="I3689" s="1">
        <f t="shared" si="636"/>
        <v>-132.24769838766818</v>
      </c>
      <c r="J3689" s="1">
        <f t="shared" si="637"/>
        <v>2788.3035865432385</v>
      </c>
      <c r="K3689" s="1">
        <f t="shared" si="638"/>
        <v>2.1915696844780541</v>
      </c>
      <c r="L3689" s="1">
        <f>K3689+'1.Time_constants_calculation'!$N$6*(3*G3689*C3689+2*H3689*D3689+I3689)</f>
        <v>2.1915696844780541</v>
      </c>
      <c r="M3689" s="1">
        <f>K3689+('1.Time_constants_calculation'!$N$9)*(3*G3689*C3689+2*H3689*$D3689+I3689)+('1.Time_constants_calculation'!$N$10)*(6*G3689*D3689+2*H3689)</f>
        <v>2.1915696844780541</v>
      </c>
      <c r="N3689" s="1">
        <f>K3689+('1.Time_constants_calculation'!$N$13)*(3*G3689*C3689+2*H3689*$D3689+I3689)+('1.Time_constants_calculation'!$N$14)*(6*G3689*D3689+2*H3689)+('1.Time_constants_calculation'!$N$15)*(6*G3689)</f>
        <v>2.1915696844780541</v>
      </c>
      <c r="O3689" s="1">
        <f t="shared" si="630"/>
        <v>2.1915696844780541</v>
      </c>
      <c r="P3689" s="1">
        <f t="shared" si="631"/>
        <v>2.1915696844780541</v>
      </c>
      <c r="Q3689" s="1">
        <f t="shared" si="632"/>
        <v>2.1915696844780541</v>
      </c>
      <c r="R3689" s="1">
        <f t="shared" si="633"/>
        <v>2.1915696844780541</v>
      </c>
    </row>
    <row r="3690" spans="2:18" x14ac:dyDescent="0.4">
      <c r="B3690" s="1">
        <f t="shared" si="639"/>
        <v>229408.25100462965</v>
      </c>
      <c r="C3690" s="1">
        <f t="shared" si="640"/>
        <v>3747.4802777777782</v>
      </c>
      <c r="D3690" s="1">
        <f>'1.Time_constants_calculation'!C3684</f>
        <v>61.216666666666669</v>
      </c>
      <c r="E3690" s="1">
        <f>'1.Time_constants_calculation'!E3684</f>
        <v>2.1820000000000004</v>
      </c>
      <c r="F3690" s="1">
        <f>'1.Time_constants_calculation'!H3684</f>
        <v>0</v>
      </c>
      <c r="G3690" s="1">
        <f t="shared" si="634"/>
        <v>-1.6448959829164733E-2</v>
      </c>
      <c r="H3690" s="1">
        <f t="shared" si="635"/>
        <v>3.0753598245870983</v>
      </c>
      <c r="I3690" s="1">
        <f t="shared" si="636"/>
        <v>-192.06683165463983</v>
      </c>
      <c r="J3690" s="1">
        <f t="shared" si="637"/>
        <v>4008.5518048969607</v>
      </c>
      <c r="K3690" s="1">
        <f t="shared" si="638"/>
        <v>2.1837782282791522</v>
      </c>
      <c r="L3690" s="1">
        <f>K3690+'1.Time_constants_calculation'!$N$6*(3*G3690*C3690+2*H3690*D3690+I3690)</f>
        <v>2.1837782282791522</v>
      </c>
      <c r="M3690" s="1">
        <f>K3690+('1.Time_constants_calculation'!$N$9)*(3*G3690*C3690+2*H3690*$D3690+I3690)+('1.Time_constants_calculation'!$N$10)*(6*G3690*D3690+2*H3690)</f>
        <v>2.1837782282791522</v>
      </c>
      <c r="N3690" s="1">
        <f>K3690+('1.Time_constants_calculation'!$N$13)*(3*G3690*C3690+2*H3690*$D3690+I3690)+('1.Time_constants_calculation'!$N$14)*(6*G3690*D3690+2*H3690)+('1.Time_constants_calculation'!$N$15)*(6*G3690)</f>
        <v>2.1837782282791522</v>
      </c>
      <c r="O3690" s="1">
        <f t="shared" si="630"/>
        <v>2.1837782282791522</v>
      </c>
      <c r="P3690" s="1">
        <f t="shared" si="631"/>
        <v>2.1837782282791522</v>
      </c>
      <c r="Q3690" s="1">
        <f t="shared" si="632"/>
        <v>2.1837782282791522</v>
      </c>
      <c r="R3690" s="1">
        <f t="shared" si="633"/>
        <v>2.1837782282791522</v>
      </c>
    </row>
    <row r="3691" spans="2:18" x14ac:dyDescent="0.4">
      <c r="B3691" s="1">
        <f t="shared" si="639"/>
        <v>229595.67603703705</v>
      </c>
      <c r="C3691" s="1">
        <f t="shared" si="640"/>
        <v>3749.5211111111112</v>
      </c>
      <c r="D3691" s="1">
        <f>'1.Time_constants_calculation'!C3685</f>
        <v>61.233333333333334</v>
      </c>
      <c r="E3691" s="1">
        <f>'1.Time_constants_calculation'!E3685</f>
        <v>2.1760000000000002</v>
      </c>
      <c r="F3691" s="1">
        <f>'1.Time_constants_calculation'!H3685</f>
        <v>0</v>
      </c>
      <c r="G3691" s="1">
        <f t="shared" si="634"/>
        <v>-2.2695173848081937E-2</v>
      </c>
      <c r="H3691" s="1">
        <f t="shared" si="635"/>
        <v>4.2232454758718783</v>
      </c>
      <c r="I3691" s="1">
        <f t="shared" si="636"/>
        <v>-262.38313590851584</v>
      </c>
      <c r="J3691" s="1">
        <f t="shared" si="637"/>
        <v>5444.3357317270729</v>
      </c>
      <c r="K3691" s="1">
        <f t="shared" si="638"/>
        <v>2.1759963532604161</v>
      </c>
      <c r="L3691" s="1">
        <f>K3691+'1.Time_constants_calculation'!$N$6*(3*G3691*C3691+2*H3691*D3691+I3691)</f>
        <v>2.1759963532604161</v>
      </c>
      <c r="M3691" s="1">
        <f>K3691+('1.Time_constants_calculation'!$N$9)*(3*G3691*C3691+2*H3691*$D3691+I3691)+('1.Time_constants_calculation'!$N$10)*(6*G3691*D3691+2*H3691)</f>
        <v>2.1759963532604161</v>
      </c>
      <c r="N3691" s="1">
        <f>K3691+('1.Time_constants_calculation'!$N$13)*(3*G3691*C3691+2*H3691*$D3691+I3691)+('1.Time_constants_calculation'!$N$14)*(6*G3691*D3691+2*H3691)+('1.Time_constants_calculation'!$N$15)*(6*G3691)</f>
        <v>2.1759963532604161</v>
      </c>
      <c r="O3691" s="1">
        <f t="shared" si="630"/>
        <v>2.1759963532604161</v>
      </c>
      <c r="P3691" s="1">
        <f t="shared" si="631"/>
        <v>2.1759963532604161</v>
      </c>
      <c r="Q3691" s="1">
        <f t="shared" si="632"/>
        <v>2.1759963532604161</v>
      </c>
      <c r="R3691" s="1">
        <f t="shared" si="633"/>
        <v>2.1759963532604161</v>
      </c>
    </row>
    <row r="3692" spans="2:18" x14ac:dyDescent="0.4">
      <c r="B3692" s="1">
        <f t="shared" si="639"/>
        <v>229783.203125</v>
      </c>
      <c r="C3692" s="1">
        <f t="shared" si="640"/>
        <v>3751.5625</v>
      </c>
      <c r="D3692" s="1">
        <f>'1.Time_constants_calculation'!C3686</f>
        <v>61.25</v>
      </c>
      <c r="E3692" s="1">
        <f>'1.Time_constants_calculation'!E3686</f>
        <v>2.1690000000000005</v>
      </c>
      <c r="F3692" s="1">
        <f>'1.Time_constants_calculation'!H3686</f>
        <v>0</v>
      </c>
      <c r="G3692" s="1">
        <f t="shared" si="634"/>
        <v>-3.8735958789106857E-2</v>
      </c>
      <c r="H3692" s="1">
        <f t="shared" si="635"/>
        <v>7.1705014247918486</v>
      </c>
      <c r="I3692" s="1">
        <f t="shared" si="636"/>
        <v>-442.88672996891682</v>
      </c>
      <c r="J3692" s="1">
        <f t="shared" si="637"/>
        <v>9129.2689208979755</v>
      </c>
      <c r="K3692" s="1">
        <f t="shared" si="638"/>
        <v>2.168275068521325</v>
      </c>
      <c r="L3692" s="1">
        <f>K3692+'1.Time_constants_calculation'!$N$6*(3*G3692*C3692+2*H3692*D3692+I3692)</f>
        <v>2.168275068521325</v>
      </c>
      <c r="M3692" s="1">
        <f>K3692+('1.Time_constants_calculation'!$N$9)*(3*G3692*C3692+2*H3692*$D3692+I3692)+('1.Time_constants_calculation'!$N$10)*(6*G3692*D3692+2*H3692)</f>
        <v>2.168275068521325</v>
      </c>
      <c r="N3692" s="1">
        <f>K3692+('1.Time_constants_calculation'!$N$13)*(3*G3692*C3692+2*H3692*$D3692+I3692)+('1.Time_constants_calculation'!$N$14)*(6*G3692*D3692+2*H3692)+('1.Time_constants_calculation'!$N$15)*(6*G3692)</f>
        <v>2.168275068521325</v>
      </c>
      <c r="O3692" s="1">
        <f t="shared" si="630"/>
        <v>2.168275068521325</v>
      </c>
      <c r="P3692" s="1">
        <f t="shared" si="631"/>
        <v>2.168275068521325</v>
      </c>
      <c r="Q3692" s="1">
        <f t="shared" si="632"/>
        <v>2.168275068521325</v>
      </c>
      <c r="R3692" s="1">
        <f t="shared" si="633"/>
        <v>2.168275068521325</v>
      </c>
    </row>
    <row r="3693" spans="2:18" x14ac:dyDescent="0.4">
      <c r="B3693" s="1">
        <f t="shared" si="639"/>
        <v>229970.83229629628</v>
      </c>
      <c r="C3693" s="1">
        <f t="shared" si="640"/>
        <v>3753.6044444444442</v>
      </c>
      <c r="D3693" s="1">
        <f>'1.Time_constants_calculation'!C3687</f>
        <v>61.266666666666666</v>
      </c>
      <c r="E3693" s="1">
        <f>'1.Time_constants_calculation'!E3687</f>
        <v>2.1610000000000005</v>
      </c>
      <c r="F3693" s="1">
        <f>'1.Time_constants_calculation'!H3687</f>
        <v>0</v>
      </c>
      <c r="G3693" s="1">
        <f t="shared" si="634"/>
        <v>-4.6613246126402073E-2</v>
      </c>
      <c r="H3693" s="1">
        <f t="shared" si="635"/>
        <v>8.6195742194841021</v>
      </c>
      <c r="I3693" s="1">
        <f t="shared" si="636"/>
        <v>-531.74115714594041</v>
      </c>
      <c r="J3693" s="1">
        <f t="shared" si="637"/>
        <v>10945.383689113434</v>
      </c>
      <c r="K3693" s="1">
        <f t="shared" si="638"/>
        <v>2.1605530589695263</v>
      </c>
      <c r="L3693" s="1">
        <f>K3693+'1.Time_constants_calculation'!$N$6*(3*G3693*C3693+2*H3693*D3693+I3693)</f>
        <v>2.1605530589695263</v>
      </c>
      <c r="M3693" s="1">
        <f>K3693+('1.Time_constants_calculation'!$N$9)*(3*G3693*C3693+2*H3693*$D3693+I3693)+('1.Time_constants_calculation'!$N$10)*(6*G3693*D3693+2*H3693)</f>
        <v>2.1605530589695263</v>
      </c>
      <c r="N3693" s="1">
        <f>K3693+('1.Time_constants_calculation'!$N$13)*(3*G3693*C3693+2*H3693*$D3693+I3693)+('1.Time_constants_calculation'!$N$14)*(6*G3693*D3693+2*H3693)+('1.Time_constants_calculation'!$N$15)*(6*G3693)</f>
        <v>2.1605530589695263</v>
      </c>
      <c r="O3693" s="1">
        <f t="shared" si="630"/>
        <v>2.1605530589695263</v>
      </c>
      <c r="P3693" s="1">
        <f t="shared" si="631"/>
        <v>2.1605530589695263</v>
      </c>
      <c r="Q3693" s="1">
        <f t="shared" si="632"/>
        <v>2.1605530589695263</v>
      </c>
      <c r="R3693" s="1">
        <f t="shared" si="633"/>
        <v>2.1605530589695263</v>
      </c>
    </row>
    <row r="3694" spans="2:18" x14ac:dyDescent="0.4">
      <c r="B3694" s="1">
        <f t="shared" si="639"/>
        <v>230158.56357870367</v>
      </c>
      <c r="C3694" s="1">
        <f t="shared" si="640"/>
        <v>3755.6469444444442</v>
      </c>
      <c r="D3694" s="1">
        <f>'1.Time_constants_calculation'!C3688</f>
        <v>61.283333333333331</v>
      </c>
      <c r="E3694" s="1">
        <f>'1.Time_constants_calculation'!E3688</f>
        <v>2.1539999999999999</v>
      </c>
      <c r="F3694" s="1">
        <f>'1.Time_constants_calculation'!H3688</f>
        <v>0</v>
      </c>
      <c r="G3694" s="1">
        <f t="shared" si="634"/>
        <v>-4.7316575360876995E-2</v>
      </c>
      <c r="H3694" s="1">
        <f t="shared" si="635"/>
        <v>8.751019396862306</v>
      </c>
      <c r="I3694" s="1">
        <f t="shared" si="636"/>
        <v>-539.92749542825686</v>
      </c>
      <c r="J3694" s="1">
        <f t="shared" si="637"/>
        <v>11115.285277242932</v>
      </c>
      <c r="K3694" s="1">
        <f t="shared" si="638"/>
        <v>2.1528391583124176</v>
      </c>
      <c r="L3694" s="1">
        <f>K3694+'1.Time_constants_calculation'!$N$6*(3*G3694*C3694+2*H3694*D3694+I3694)</f>
        <v>2.1528391583124176</v>
      </c>
      <c r="M3694" s="1">
        <f>K3694+('1.Time_constants_calculation'!$N$9)*(3*G3694*C3694+2*H3694*$D3694+I3694)+('1.Time_constants_calculation'!$N$10)*(6*G3694*D3694+2*H3694)</f>
        <v>2.1528391583124176</v>
      </c>
      <c r="N3694" s="1">
        <f>K3694+('1.Time_constants_calculation'!$N$13)*(3*G3694*C3694+2*H3694*$D3694+I3694)+('1.Time_constants_calculation'!$N$14)*(6*G3694*D3694+2*H3694)+('1.Time_constants_calculation'!$N$15)*(6*G3694)</f>
        <v>2.1528391583124176</v>
      </c>
      <c r="O3694" s="1">
        <f t="shared" si="630"/>
        <v>2.1528391583124176</v>
      </c>
      <c r="P3694" s="1">
        <f t="shared" si="631"/>
        <v>2.1528391583124176</v>
      </c>
      <c r="Q3694" s="1">
        <f t="shared" si="632"/>
        <v>2.1528391583124176</v>
      </c>
      <c r="R3694" s="1">
        <f t="shared" si="633"/>
        <v>2.1528391583124176</v>
      </c>
    </row>
    <row r="3695" spans="2:18" x14ac:dyDescent="0.4">
      <c r="B3695" s="1">
        <f t="shared" si="639"/>
        <v>230346.39699999997</v>
      </c>
      <c r="C3695" s="1">
        <f t="shared" si="640"/>
        <v>3757.6899999999996</v>
      </c>
      <c r="D3695" s="1">
        <f>'1.Time_constants_calculation'!C3689</f>
        <v>61.3</v>
      </c>
      <c r="E3695" s="1">
        <f>'1.Time_constants_calculation'!E3689</f>
        <v>2.1450000000000005</v>
      </c>
      <c r="F3695" s="1">
        <f>'1.Time_constants_calculation'!H3689</f>
        <v>0</v>
      </c>
      <c r="G3695" s="1">
        <f t="shared" si="634"/>
        <v>-4.9649351732459795E-2</v>
      </c>
      <c r="H3695" s="1">
        <f t="shared" si="635"/>
        <v>9.1810310840618179</v>
      </c>
      <c r="I3695" s="1">
        <f t="shared" si="636"/>
        <v>-566.34917944081599</v>
      </c>
      <c r="J3695" s="1">
        <f t="shared" si="637"/>
        <v>11656.430485433004</v>
      </c>
      <c r="K3695" s="1">
        <f t="shared" si="638"/>
        <v>2.1451950214104727</v>
      </c>
      <c r="L3695" s="1">
        <f>K3695+'1.Time_constants_calculation'!$N$6*(3*G3695*C3695+2*H3695*D3695+I3695)</f>
        <v>2.1451950214104727</v>
      </c>
      <c r="M3695" s="1">
        <f>K3695+('1.Time_constants_calculation'!$N$9)*(3*G3695*C3695+2*H3695*$D3695+I3695)+('1.Time_constants_calculation'!$N$10)*(6*G3695*D3695+2*H3695)</f>
        <v>2.1451950214104727</v>
      </c>
      <c r="N3695" s="1">
        <f>K3695+('1.Time_constants_calculation'!$N$13)*(3*G3695*C3695+2*H3695*$D3695+I3695)+('1.Time_constants_calculation'!$N$14)*(6*G3695*D3695+2*H3695)+('1.Time_constants_calculation'!$N$15)*(6*G3695)</f>
        <v>2.1451950214104727</v>
      </c>
      <c r="O3695" s="1">
        <f t="shared" si="630"/>
        <v>2.1451950214104727</v>
      </c>
      <c r="P3695" s="1">
        <f t="shared" si="631"/>
        <v>2.1451950214104727</v>
      </c>
      <c r="Q3695" s="1">
        <f t="shared" si="632"/>
        <v>2.1451950214104727</v>
      </c>
      <c r="R3695" s="1">
        <f t="shared" si="633"/>
        <v>2.1451950214104727</v>
      </c>
    </row>
    <row r="3696" spans="2:18" x14ac:dyDescent="0.4">
      <c r="B3696" s="1">
        <f t="shared" si="639"/>
        <v>230534.332587963</v>
      </c>
      <c r="C3696" s="1">
        <f t="shared" si="640"/>
        <v>3759.7336111111117</v>
      </c>
      <c r="D3696" s="1">
        <f>'1.Time_constants_calculation'!C3690</f>
        <v>61.31666666666667</v>
      </c>
      <c r="E3696" s="1">
        <f>'1.Time_constants_calculation'!E3690</f>
        <v>2.1379999999999999</v>
      </c>
      <c r="F3696" s="1">
        <f>'1.Time_constants_calculation'!H3690</f>
        <v>0</v>
      </c>
      <c r="G3696" s="1">
        <f t="shared" si="634"/>
        <v>-4.840368657946862E-2</v>
      </c>
      <c r="H3696" s="1">
        <f t="shared" si="635"/>
        <v>8.9526836445650737</v>
      </c>
      <c r="I3696" s="1">
        <f t="shared" si="636"/>
        <v>-552.39636243796815</v>
      </c>
      <c r="J3696" s="1">
        <f t="shared" si="637"/>
        <v>11372.247186606917</v>
      </c>
      <c r="K3696" s="1">
        <f t="shared" si="638"/>
        <v>2.1375908401314518</v>
      </c>
      <c r="L3696" s="1">
        <f>K3696+'1.Time_constants_calculation'!$N$6*(3*G3696*C3696+2*H3696*D3696+I3696)</f>
        <v>2.1375908401314518</v>
      </c>
      <c r="M3696" s="1">
        <f>K3696+('1.Time_constants_calculation'!$N$9)*(3*G3696*C3696+2*H3696*$D3696+I3696)+('1.Time_constants_calculation'!$N$10)*(6*G3696*D3696+2*H3696)</f>
        <v>2.1375908401314518</v>
      </c>
      <c r="N3696" s="1">
        <f>K3696+('1.Time_constants_calculation'!$N$13)*(3*G3696*C3696+2*H3696*$D3696+I3696)+('1.Time_constants_calculation'!$N$14)*(6*G3696*D3696+2*H3696)+('1.Time_constants_calculation'!$N$15)*(6*G3696)</f>
        <v>2.1375908401314518</v>
      </c>
      <c r="O3696" s="1">
        <f t="shared" si="630"/>
        <v>2.1375908401314518</v>
      </c>
      <c r="P3696" s="1">
        <f t="shared" si="631"/>
        <v>2.1375908401314518</v>
      </c>
      <c r="Q3696" s="1">
        <f t="shared" si="632"/>
        <v>2.1375908401314518</v>
      </c>
      <c r="R3696" s="1">
        <f t="shared" si="633"/>
        <v>2.1375908401314518</v>
      </c>
    </row>
    <row r="3697" spans="2:18" x14ac:dyDescent="0.4">
      <c r="B3697" s="1">
        <f t="shared" si="639"/>
        <v>230722.37037037042</v>
      </c>
      <c r="C3697" s="1">
        <f t="shared" si="640"/>
        <v>3761.7777777777783</v>
      </c>
      <c r="D3697" s="1">
        <f>'1.Time_constants_calculation'!C3691</f>
        <v>61.333333333333336</v>
      </c>
      <c r="E3697" s="1">
        <f>'1.Time_constants_calculation'!E3691</f>
        <v>2.1310000000000002</v>
      </c>
      <c r="F3697" s="1">
        <f>'1.Time_constants_calculation'!H3691</f>
        <v>0</v>
      </c>
      <c r="G3697" s="1">
        <f t="shared" si="634"/>
        <v>-4.3368987651123937E-2</v>
      </c>
      <c r="H3697" s="1">
        <f t="shared" si="635"/>
        <v>8.0266518214691729</v>
      </c>
      <c r="I3697" s="1">
        <f t="shared" si="636"/>
        <v>-495.62176502080888</v>
      </c>
      <c r="J3697" s="1">
        <f t="shared" si="637"/>
        <v>10211.980129737385</v>
      </c>
      <c r="K3697" s="1">
        <f t="shared" si="638"/>
        <v>2.1300289927312406</v>
      </c>
      <c r="L3697" s="1">
        <f>K3697+'1.Time_constants_calculation'!$N$6*(3*G3697*C3697+2*H3697*D3697+I3697)</f>
        <v>2.1300289927312406</v>
      </c>
      <c r="M3697" s="1">
        <f>K3697+('1.Time_constants_calculation'!$N$9)*(3*G3697*C3697+2*H3697*$D3697+I3697)+('1.Time_constants_calculation'!$N$10)*(6*G3697*D3697+2*H3697)</f>
        <v>2.1300289927312406</v>
      </c>
      <c r="N3697" s="1">
        <f>K3697+('1.Time_constants_calculation'!$N$13)*(3*G3697*C3697+2*H3697*$D3697+I3697)+('1.Time_constants_calculation'!$N$14)*(6*G3697*D3697+2*H3697)+('1.Time_constants_calculation'!$N$15)*(6*G3697)</f>
        <v>2.1300289927312406</v>
      </c>
      <c r="O3697" s="1">
        <f t="shared" ref="O3697:O3760" si="641">ABS(K3697-$F3704)</f>
        <v>2.1300289927312406</v>
      </c>
      <c r="P3697" s="1">
        <f t="shared" ref="P3697:P3760" si="642">ABS(L3697-$F3697)</f>
        <v>2.1300289927312406</v>
      </c>
      <c r="Q3697" s="1">
        <f t="shared" ref="Q3697:Q3760" si="643">ABS(M3697-$F3697)</f>
        <v>2.1300289927312406</v>
      </c>
      <c r="R3697" s="1">
        <f t="shared" ref="R3697:R3760" si="644">ABS(N3697-$F3697)</f>
        <v>2.1300289927312406</v>
      </c>
    </row>
    <row r="3698" spans="2:18" x14ac:dyDescent="0.4">
      <c r="B3698" s="1">
        <f t="shared" si="639"/>
        <v>230910.51037500001</v>
      </c>
      <c r="C3698" s="1">
        <f t="shared" si="640"/>
        <v>3763.8225000000002</v>
      </c>
      <c r="D3698" s="1">
        <f>'1.Time_constants_calculation'!C3692</f>
        <v>61.35</v>
      </c>
      <c r="E3698" s="1">
        <f>'1.Time_constants_calculation'!E3692</f>
        <v>2.1230000000000002</v>
      </c>
      <c r="F3698" s="1">
        <f>'1.Time_constants_calculation'!H3692</f>
        <v>0</v>
      </c>
      <c r="G3698" s="1">
        <f t="shared" si="634"/>
        <v>-4.4378041494825327E-2</v>
      </c>
      <c r="H3698" s="1">
        <f t="shared" si="635"/>
        <v>8.2137845621771994</v>
      </c>
      <c r="I3698" s="1">
        <f t="shared" si="636"/>
        <v>-507.18915189584385</v>
      </c>
      <c r="J3698" s="1">
        <f t="shared" si="637"/>
        <v>10450.30598135302</v>
      </c>
      <c r="K3698" s="1">
        <f t="shared" si="638"/>
        <v>2.1224468051514123</v>
      </c>
      <c r="L3698" s="1">
        <f>K3698+'1.Time_constants_calculation'!$N$6*(3*G3698*C3698+2*H3698*D3698+I3698)</f>
        <v>2.1224468051514123</v>
      </c>
      <c r="M3698" s="1">
        <f>K3698+('1.Time_constants_calculation'!$N$9)*(3*G3698*C3698+2*H3698*$D3698+I3698)+('1.Time_constants_calculation'!$N$10)*(6*G3698*D3698+2*H3698)</f>
        <v>2.1224468051514123</v>
      </c>
      <c r="N3698" s="1">
        <f>K3698+('1.Time_constants_calculation'!$N$13)*(3*G3698*C3698+2*H3698*$D3698+I3698)+('1.Time_constants_calculation'!$N$14)*(6*G3698*D3698+2*H3698)+('1.Time_constants_calculation'!$N$15)*(6*G3698)</f>
        <v>2.1224468051514123</v>
      </c>
      <c r="O3698" s="1">
        <f t="shared" si="641"/>
        <v>2.1224468051514123</v>
      </c>
      <c r="P3698" s="1">
        <f t="shared" si="642"/>
        <v>2.1224468051514123</v>
      </c>
      <c r="Q3698" s="1">
        <f t="shared" si="643"/>
        <v>2.1224468051514123</v>
      </c>
      <c r="R3698" s="1">
        <f t="shared" si="644"/>
        <v>2.1224468051514123</v>
      </c>
    </row>
    <row r="3699" spans="2:18" x14ac:dyDescent="0.4">
      <c r="B3699" s="1">
        <f t="shared" si="639"/>
        <v>231098.75262962966</v>
      </c>
      <c r="C3699" s="1">
        <f t="shared" si="640"/>
        <v>3765.867777777778</v>
      </c>
      <c r="D3699" s="1">
        <f>'1.Time_constants_calculation'!C3693</f>
        <v>61.366666666666667</v>
      </c>
      <c r="E3699" s="1">
        <f>'1.Time_constants_calculation'!E3693</f>
        <v>2.1160000000000005</v>
      </c>
      <c r="F3699" s="1">
        <f>'1.Time_constants_calculation'!H3693</f>
        <v>0</v>
      </c>
      <c r="G3699" s="1">
        <f t="shared" si="634"/>
        <v>-3.8344045890321185E-2</v>
      </c>
      <c r="H3699" s="1">
        <f t="shared" si="635"/>
        <v>7.103282578472208</v>
      </c>
      <c r="I3699" s="1">
        <f t="shared" si="636"/>
        <v>-439.063691829535</v>
      </c>
      <c r="J3699" s="1">
        <f t="shared" si="637"/>
        <v>9057.2283506836284</v>
      </c>
      <c r="K3699" s="1">
        <f t="shared" si="638"/>
        <v>2.1149314367321495</v>
      </c>
      <c r="L3699" s="1">
        <f>K3699+'1.Time_constants_calculation'!$N$6*(3*G3699*C3699+2*H3699*D3699+I3699)</f>
        <v>2.1149314367321495</v>
      </c>
      <c r="M3699" s="1">
        <f>K3699+('1.Time_constants_calculation'!$N$9)*(3*G3699*C3699+2*H3699*$D3699+I3699)+('1.Time_constants_calculation'!$N$10)*(6*G3699*D3699+2*H3699)</f>
        <v>2.1149314367321495</v>
      </c>
      <c r="N3699" s="1">
        <f>K3699+('1.Time_constants_calculation'!$N$13)*(3*G3699*C3699+2*H3699*$D3699+I3699)+('1.Time_constants_calculation'!$N$14)*(6*G3699*D3699+2*H3699)+('1.Time_constants_calculation'!$N$15)*(6*G3699)</f>
        <v>2.1149314367321495</v>
      </c>
      <c r="O3699" s="1">
        <f t="shared" si="641"/>
        <v>2.1149314367321495</v>
      </c>
      <c r="P3699" s="1">
        <f t="shared" si="642"/>
        <v>2.1149314367321495</v>
      </c>
      <c r="Q3699" s="1">
        <f t="shared" si="643"/>
        <v>2.1149314367321495</v>
      </c>
      <c r="R3699" s="1">
        <f t="shared" si="644"/>
        <v>2.1149314367321495</v>
      </c>
    </row>
    <row r="3700" spans="2:18" x14ac:dyDescent="0.4">
      <c r="B3700" s="1">
        <f t="shared" si="639"/>
        <v>231287.09716203704</v>
      </c>
      <c r="C3700" s="1">
        <f t="shared" si="640"/>
        <v>3767.9136111111111</v>
      </c>
      <c r="D3700" s="1">
        <f>'1.Time_constants_calculation'!C3694</f>
        <v>61.383333333333333</v>
      </c>
      <c r="E3700" s="1">
        <f>'1.Time_constants_calculation'!E3694</f>
        <v>2.1070000000000002</v>
      </c>
      <c r="F3700" s="1">
        <f>'1.Time_constants_calculation'!H3694</f>
        <v>0</v>
      </c>
      <c r="G3700" s="1">
        <f t="shared" ref="G3700:G3763" si="645">INDEX(LINEST(E3675:E3725,B3675:D3725),3)</f>
        <v>-3.4086668045230063E-2</v>
      </c>
      <c r="H3700" s="1">
        <f t="shared" ref="H3700:H3763" si="646">INDEX(LINEST(E3675:E3725,B3675:D3725),2)</f>
        <v>6.3198393893579254</v>
      </c>
      <c r="I3700" s="1">
        <f t="shared" ref="I3700:I3763" si="647">INDEX(LINEST(E3675:E3725,B3675:D3725),1)</f>
        <v>-391.00759916296801</v>
      </c>
      <c r="J3700" s="1">
        <f t="shared" ref="J3700:J3763" si="648">INDEX(LINEST(E3675:E3725,B3675:D3725),4)</f>
        <v>8074.6548695059719</v>
      </c>
      <c r="K3700" s="1">
        <f t="shared" si="638"/>
        <v>2.107425309750397</v>
      </c>
      <c r="L3700" s="1">
        <f>K3700+'1.Time_constants_calculation'!$N$6*(3*G3700*C3700+2*H3700*D3700+I3700)</f>
        <v>2.107425309750397</v>
      </c>
      <c r="M3700" s="1">
        <f>K3700+('1.Time_constants_calculation'!$N$9)*(3*G3700*C3700+2*H3700*$D3700+I3700)+('1.Time_constants_calculation'!$N$10)*(6*G3700*D3700+2*H3700)</f>
        <v>2.107425309750397</v>
      </c>
      <c r="N3700" s="1">
        <f>K3700+('1.Time_constants_calculation'!$N$13)*(3*G3700*C3700+2*H3700*$D3700+I3700)+('1.Time_constants_calculation'!$N$14)*(6*G3700*D3700+2*H3700)+('1.Time_constants_calculation'!$N$15)*(6*G3700)</f>
        <v>2.107425309750397</v>
      </c>
      <c r="O3700" s="1">
        <f t="shared" si="641"/>
        <v>2.107425309750397</v>
      </c>
      <c r="P3700" s="1">
        <f t="shared" si="642"/>
        <v>2.107425309750397</v>
      </c>
      <c r="Q3700" s="1">
        <f t="shared" si="643"/>
        <v>2.107425309750397</v>
      </c>
      <c r="R3700" s="1">
        <f t="shared" si="644"/>
        <v>2.107425309750397</v>
      </c>
    </row>
    <row r="3701" spans="2:18" x14ac:dyDescent="0.4">
      <c r="B3701" s="1">
        <f t="shared" si="639"/>
        <v>231475.54399999999</v>
      </c>
      <c r="C3701" s="1">
        <f t="shared" si="640"/>
        <v>3769.96</v>
      </c>
      <c r="D3701" s="1">
        <f>'1.Time_constants_calculation'!C3695</f>
        <v>61.4</v>
      </c>
      <c r="E3701" s="1">
        <f>'1.Time_constants_calculation'!E3695</f>
        <v>2.1000000000000005</v>
      </c>
      <c r="F3701" s="1">
        <f>'1.Time_constants_calculation'!H3695</f>
        <v>0</v>
      </c>
      <c r="G3701" s="1">
        <f t="shared" si="645"/>
        <v>-2.7496513843262797E-2</v>
      </c>
      <c r="H3701" s="1">
        <f t="shared" si="646"/>
        <v>5.1059857786052048</v>
      </c>
      <c r="I3701" s="1">
        <f t="shared" si="647"/>
        <v>-316.48073830231459</v>
      </c>
      <c r="J3701" s="1">
        <f t="shared" si="648"/>
        <v>6549.425641904978</v>
      </c>
      <c r="K3701" s="1">
        <f t="shared" si="638"/>
        <v>2.0999560805503279</v>
      </c>
      <c r="L3701" s="1">
        <f>K3701+'1.Time_constants_calculation'!$N$6*(3*G3701*C3701+2*H3701*D3701+I3701)</f>
        <v>2.0999560805503279</v>
      </c>
      <c r="M3701" s="1">
        <f>K3701+('1.Time_constants_calculation'!$N$9)*(3*G3701*C3701+2*H3701*$D3701+I3701)+('1.Time_constants_calculation'!$N$10)*(6*G3701*D3701+2*H3701)</f>
        <v>2.0999560805503279</v>
      </c>
      <c r="N3701" s="1">
        <f>K3701+('1.Time_constants_calculation'!$N$13)*(3*G3701*C3701+2*H3701*$D3701+I3701)+('1.Time_constants_calculation'!$N$14)*(6*G3701*D3701+2*H3701)+('1.Time_constants_calculation'!$N$15)*(6*G3701)</f>
        <v>2.0999560805503279</v>
      </c>
      <c r="O3701" s="1">
        <f t="shared" si="641"/>
        <v>2.0999560805503279</v>
      </c>
      <c r="P3701" s="1">
        <f t="shared" si="642"/>
        <v>2.0999560805503279</v>
      </c>
      <c r="Q3701" s="1">
        <f t="shared" si="643"/>
        <v>2.0999560805503279</v>
      </c>
      <c r="R3701" s="1">
        <f t="shared" si="644"/>
        <v>2.0999560805503279</v>
      </c>
    </row>
    <row r="3702" spans="2:18" x14ac:dyDescent="0.4">
      <c r="B3702" s="1">
        <f t="shared" si="639"/>
        <v>231664.09317129629</v>
      </c>
      <c r="C3702" s="1">
        <f t="shared" si="640"/>
        <v>3772.0069444444443</v>
      </c>
      <c r="D3702" s="1">
        <f>'1.Time_constants_calculation'!C3696</f>
        <v>61.416666666666664</v>
      </c>
      <c r="E3702" s="1">
        <f>'1.Time_constants_calculation'!E3696</f>
        <v>2.0920000000000005</v>
      </c>
      <c r="F3702" s="1">
        <f>'1.Time_constants_calculation'!H3696</f>
        <v>0</v>
      </c>
      <c r="G3702" s="1">
        <f t="shared" si="645"/>
        <v>-2.3474121137620867E-2</v>
      </c>
      <c r="H3702" s="1">
        <f t="shared" si="646"/>
        <v>4.3651471027747766</v>
      </c>
      <c r="I3702" s="1">
        <f t="shared" si="647"/>
        <v>-270.99884057456347</v>
      </c>
      <c r="J3702" s="1">
        <f t="shared" si="648"/>
        <v>5618.6837519021301</v>
      </c>
      <c r="K3702" s="1">
        <f t="shared" si="638"/>
        <v>2.0924921289315535</v>
      </c>
      <c r="L3702" s="1">
        <f>K3702+'1.Time_constants_calculation'!$N$6*(3*G3702*C3702+2*H3702*D3702+I3702)</f>
        <v>2.0924921289315535</v>
      </c>
      <c r="M3702" s="1">
        <f>K3702+('1.Time_constants_calculation'!$N$9)*(3*G3702*C3702+2*H3702*$D3702+I3702)+('1.Time_constants_calculation'!$N$10)*(6*G3702*D3702+2*H3702)</f>
        <v>2.0924921289315535</v>
      </c>
      <c r="N3702" s="1">
        <f>K3702+('1.Time_constants_calculation'!$N$13)*(3*G3702*C3702+2*H3702*$D3702+I3702)+('1.Time_constants_calculation'!$N$14)*(6*G3702*D3702+2*H3702)+('1.Time_constants_calculation'!$N$15)*(6*G3702)</f>
        <v>2.0924921289315535</v>
      </c>
      <c r="O3702" s="1">
        <f t="shared" si="641"/>
        <v>2.0924921289315535</v>
      </c>
      <c r="P3702" s="1">
        <f t="shared" si="642"/>
        <v>2.0924921289315535</v>
      </c>
      <c r="Q3702" s="1">
        <f t="shared" si="643"/>
        <v>2.0924921289315535</v>
      </c>
      <c r="R3702" s="1">
        <f t="shared" si="644"/>
        <v>2.0924921289315535</v>
      </c>
    </row>
    <row r="3703" spans="2:18" x14ac:dyDescent="0.4">
      <c r="B3703" s="1">
        <f t="shared" si="639"/>
        <v>231852.74470370368</v>
      </c>
      <c r="C3703" s="1">
        <f t="shared" si="640"/>
        <v>3774.054444444444</v>
      </c>
      <c r="D3703" s="1">
        <f>'1.Time_constants_calculation'!C3697</f>
        <v>61.43333333333333</v>
      </c>
      <c r="E3703" s="1">
        <f>'1.Time_constants_calculation'!E3697</f>
        <v>2.085</v>
      </c>
      <c r="F3703" s="1">
        <f>'1.Time_constants_calculation'!H3697</f>
        <v>0</v>
      </c>
      <c r="G3703" s="1">
        <f t="shared" si="645"/>
        <v>-1.7987340066267597E-2</v>
      </c>
      <c r="H3703" s="1">
        <f t="shared" si="646"/>
        <v>3.3538092842807505</v>
      </c>
      <c r="I3703" s="1">
        <f t="shared" si="647"/>
        <v>-208.8617922642257</v>
      </c>
      <c r="J3703" s="1">
        <f t="shared" si="648"/>
        <v>4346.1164943215554</v>
      </c>
      <c r="K3703" s="1">
        <f t="shared" ref="K3703:K3766" si="649">G3703*$B3703+H3703*$C3703+I3703*$D3703+J3703</f>
        <v>2.0850604317220132</v>
      </c>
      <c r="L3703" s="1">
        <f>K3703+'1.Time_constants_calculation'!$N$6*(3*G3703*C3703+2*H3703*D3703+I3703)</f>
        <v>2.0850604317220132</v>
      </c>
      <c r="M3703" s="1">
        <f>K3703+('1.Time_constants_calculation'!$N$9)*(3*G3703*C3703+2*H3703*$D3703+I3703)+('1.Time_constants_calculation'!$N$10)*(6*G3703*D3703+2*H3703)</f>
        <v>2.0850604317220132</v>
      </c>
      <c r="N3703" s="1">
        <f>K3703+('1.Time_constants_calculation'!$N$13)*(3*G3703*C3703+2*H3703*$D3703+I3703)+('1.Time_constants_calculation'!$N$14)*(6*G3703*D3703+2*H3703)+('1.Time_constants_calculation'!$N$15)*(6*G3703)</f>
        <v>2.0850604317220132</v>
      </c>
      <c r="O3703" s="1">
        <f t="shared" si="641"/>
        <v>2.0850604317220132</v>
      </c>
      <c r="P3703" s="1">
        <f t="shared" si="642"/>
        <v>2.0850604317220132</v>
      </c>
      <c r="Q3703" s="1">
        <f t="shared" si="643"/>
        <v>2.0850604317220132</v>
      </c>
      <c r="R3703" s="1">
        <f t="shared" si="644"/>
        <v>2.0850604317220132</v>
      </c>
    </row>
    <row r="3704" spans="2:18" x14ac:dyDescent="0.4">
      <c r="B3704" s="1">
        <f t="shared" si="639"/>
        <v>232041.49862500004</v>
      </c>
      <c r="C3704" s="1">
        <f t="shared" si="640"/>
        <v>3776.1025000000004</v>
      </c>
      <c r="D3704" s="1">
        <f>'1.Time_constants_calculation'!C3698</f>
        <v>61.45</v>
      </c>
      <c r="E3704" s="1">
        <f>'1.Time_constants_calculation'!E3698</f>
        <v>2.077</v>
      </c>
      <c r="F3704" s="1">
        <f>'1.Time_constants_calculation'!H3698</f>
        <v>0</v>
      </c>
      <c r="G3704" s="1">
        <f t="shared" si="645"/>
        <v>-6.9999552648799743E-3</v>
      </c>
      <c r="H3704" s="1">
        <f t="shared" si="646"/>
        <v>1.3284428577320715</v>
      </c>
      <c r="I3704" s="1">
        <f t="shared" si="647"/>
        <v>-84.413580109952704</v>
      </c>
      <c r="J3704" s="1">
        <f t="shared" si="648"/>
        <v>1797.2358460031892</v>
      </c>
      <c r="K3704" s="1">
        <f t="shared" si="649"/>
        <v>2.077634465106712</v>
      </c>
      <c r="L3704" s="1">
        <f>K3704+'1.Time_constants_calculation'!$N$6*(3*G3704*C3704+2*H3704*D3704+I3704)</f>
        <v>2.077634465106712</v>
      </c>
      <c r="M3704" s="1">
        <f>K3704+('1.Time_constants_calculation'!$N$9)*(3*G3704*C3704+2*H3704*$D3704+I3704)+('1.Time_constants_calculation'!$N$10)*(6*G3704*D3704+2*H3704)</f>
        <v>2.077634465106712</v>
      </c>
      <c r="N3704" s="1">
        <f>K3704+('1.Time_constants_calculation'!$N$13)*(3*G3704*C3704+2*H3704*$D3704+I3704)+('1.Time_constants_calculation'!$N$14)*(6*G3704*D3704+2*H3704)+('1.Time_constants_calculation'!$N$15)*(6*G3704)</f>
        <v>2.077634465106712</v>
      </c>
      <c r="O3704" s="1">
        <f t="shared" si="641"/>
        <v>2.077634465106712</v>
      </c>
      <c r="P3704" s="1">
        <f t="shared" si="642"/>
        <v>2.077634465106712</v>
      </c>
      <c r="Q3704" s="1">
        <f t="shared" si="643"/>
        <v>2.077634465106712</v>
      </c>
      <c r="R3704" s="1">
        <f t="shared" si="644"/>
        <v>2.077634465106712</v>
      </c>
    </row>
    <row r="3705" spans="2:18" x14ac:dyDescent="0.4">
      <c r="B3705" s="1">
        <f t="shared" si="639"/>
        <v>232230.35496296297</v>
      </c>
      <c r="C3705" s="1">
        <f t="shared" si="640"/>
        <v>3778.1511111111113</v>
      </c>
      <c r="D3705" s="1">
        <f>'1.Time_constants_calculation'!C3699</f>
        <v>61.466666666666669</v>
      </c>
      <c r="E3705" s="1">
        <f>'1.Time_constants_calculation'!E3699</f>
        <v>2.0710000000000006</v>
      </c>
      <c r="F3705" s="1">
        <f>'1.Time_constants_calculation'!H3699</f>
        <v>0</v>
      </c>
      <c r="G3705" s="1">
        <f t="shared" si="645"/>
        <v>-4.4232495318732878E-4</v>
      </c>
      <c r="H3705" s="1">
        <f t="shared" si="646"/>
        <v>0.11938643350695662</v>
      </c>
      <c r="I3705" s="1">
        <f t="shared" si="647"/>
        <v>-10.107903289492482</v>
      </c>
      <c r="J3705" s="1">
        <f t="shared" si="648"/>
        <v>275.03063056523558</v>
      </c>
      <c r="K3705" s="1">
        <f t="shared" si="649"/>
        <v>2.0702138893292386</v>
      </c>
      <c r="L3705" s="1">
        <f>K3705+'1.Time_constants_calculation'!$N$6*(3*G3705*C3705+2*H3705*D3705+I3705)</f>
        <v>2.0702138893292386</v>
      </c>
      <c r="M3705" s="1">
        <f>K3705+('1.Time_constants_calculation'!$N$9)*(3*G3705*C3705+2*H3705*$D3705+I3705)+('1.Time_constants_calculation'!$N$10)*(6*G3705*D3705+2*H3705)</f>
        <v>2.0702138893292386</v>
      </c>
      <c r="N3705" s="1">
        <f>K3705+('1.Time_constants_calculation'!$N$13)*(3*G3705*C3705+2*H3705*$D3705+I3705)+('1.Time_constants_calculation'!$N$14)*(6*G3705*D3705+2*H3705)+('1.Time_constants_calculation'!$N$15)*(6*G3705)</f>
        <v>2.0702138893292386</v>
      </c>
      <c r="O3705" s="1">
        <f t="shared" si="641"/>
        <v>2.0702138893292386</v>
      </c>
      <c r="P3705" s="1">
        <f t="shared" si="642"/>
        <v>2.0702138893292386</v>
      </c>
      <c r="Q3705" s="1">
        <f t="shared" si="643"/>
        <v>2.0702138893292386</v>
      </c>
      <c r="R3705" s="1">
        <f t="shared" si="644"/>
        <v>2.0702138893292386</v>
      </c>
    </row>
    <row r="3706" spans="2:18" x14ac:dyDescent="0.4">
      <c r="B3706" s="1">
        <f t="shared" si="639"/>
        <v>232419.3137453704</v>
      </c>
      <c r="C3706" s="1">
        <f t="shared" si="640"/>
        <v>3780.200277777778</v>
      </c>
      <c r="D3706" s="1">
        <f>'1.Time_constants_calculation'!C3700</f>
        <v>61.483333333333334</v>
      </c>
      <c r="E3706" s="1">
        <f>'1.Time_constants_calculation'!E3700</f>
        <v>2.0640000000000001</v>
      </c>
      <c r="F3706" s="1">
        <f>'1.Time_constants_calculation'!H3700</f>
        <v>0</v>
      </c>
      <c r="G3706" s="1">
        <f t="shared" si="645"/>
        <v>5.7095697642829237E-3</v>
      </c>
      <c r="H3706" s="1">
        <f t="shared" si="646"/>
        <v>-1.0156810153308329</v>
      </c>
      <c r="I3706" s="1">
        <f t="shared" si="647"/>
        <v>59.700892851674041</v>
      </c>
      <c r="J3706" s="1">
        <f t="shared" si="648"/>
        <v>-1156.0837010571286</v>
      </c>
      <c r="K3706" s="1">
        <f t="shared" si="649"/>
        <v>2.0628245486873311</v>
      </c>
      <c r="L3706" s="1">
        <f>K3706+'1.Time_constants_calculation'!$N$6*(3*G3706*C3706+2*H3706*D3706+I3706)</f>
        <v>2.0628245486873311</v>
      </c>
      <c r="M3706" s="1">
        <f>K3706+('1.Time_constants_calculation'!$N$9)*(3*G3706*C3706+2*H3706*$D3706+I3706)+('1.Time_constants_calculation'!$N$10)*(6*G3706*D3706+2*H3706)</f>
        <v>2.0628245486873311</v>
      </c>
      <c r="N3706" s="1">
        <f>K3706+('1.Time_constants_calculation'!$N$13)*(3*G3706*C3706+2*H3706*$D3706+I3706)+('1.Time_constants_calculation'!$N$14)*(6*G3706*D3706+2*H3706)+('1.Time_constants_calculation'!$N$15)*(6*G3706)</f>
        <v>2.0628245486873311</v>
      </c>
      <c r="O3706" s="1">
        <f t="shared" si="641"/>
        <v>2.0628245486873311</v>
      </c>
      <c r="P3706" s="1">
        <f t="shared" si="642"/>
        <v>2.0628245486873311</v>
      </c>
      <c r="Q3706" s="1">
        <f t="shared" si="643"/>
        <v>2.0628245486873311</v>
      </c>
      <c r="R3706" s="1">
        <f t="shared" si="644"/>
        <v>2.0628245486873311</v>
      </c>
    </row>
    <row r="3707" spans="2:18" x14ac:dyDescent="0.4">
      <c r="B3707" s="1">
        <f t="shared" si="639"/>
        <v>232608.375</v>
      </c>
      <c r="C3707" s="1">
        <f t="shared" si="640"/>
        <v>3782.25</v>
      </c>
      <c r="D3707" s="1">
        <f>'1.Time_constants_calculation'!C3701</f>
        <v>61.5</v>
      </c>
      <c r="E3707" s="1">
        <f>'1.Time_constants_calculation'!E3701</f>
        <v>2.056</v>
      </c>
      <c r="F3707" s="1">
        <f>'1.Time_constants_calculation'!H3701</f>
        <v>0</v>
      </c>
      <c r="G3707" s="1">
        <f t="shared" si="645"/>
        <v>1.6521325513285178E-2</v>
      </c>
      <c r="H3707" s="1">
        <f t="shared" si="646"/>
        <v>-3.0121486159754403</v>
      </c>
      <c r="I3707" s="1">
        <f t="shared" si="647"/>
        <v>182.58725282189255</v>
      </c>
      <c r="J3707" s="1">
        <f t="shared" si="648"/>
        <v>-3677.3601284277211</v>
      </c>
      <c r="K3707" s="1">
        <f t="shared" si="649"/>
        <v>2.0554978368672892</v>
      </c>
      <c r="L3707" s="1">
        <f>K3707+'1.Time_constants_calculation'!$N$6*(3*G3707*C3707+2*H3707*D3707+I3707)</f>
        <v>2.0554978368672892</v>
      </c>
      <c r="M3707" s="1">
        <f>K3707+('1.Time_constants_calculation'!$N$9)*(3*G3707*C3707+2*H3707*$D3707+I3707)+('1.Time_constants_calculation'!$N$10)*(6*G3707*D3707+2*H3707)</f>
        <v>2.0554978368672892</v>
      </c>
      <c r="N3707" s="1">
        <f>K3707+('1.Time_constants_calculation'!$N$13)*(3*G3707*C3707+2*H3707*$D3707+I3707)+('1.Time_constants_calculation'!$N$14)*(6*G3707*D3707+2*H3707)+('1.Time_constants_calculation'!$N$15)*(6*G3707)</f>
        <v>2.0554978368672892</v>
      </c>
      <c r="O3707" s="1">
        <f t="shared" si="641"/>
        <v>2.0554978368672892</v>
      </c>
      <c r="P3707" s="1">
        <f t="shared" si="642"/>
        <v>2.0554978368672892</v>
      </c>
      <c r="Q3707" s="1">
        <f t="shared" si="643"/>
        <v>2.0554978368672892</v>
      </c>
      <c r="R3707" s="1">
        <f t="shared" si="644"/>
        <v>2.0554978368672892</v>
      </c>
    </row>
    <row r="3708" spans="2:18" x14ac:dyDescent="0.4">
      <c r="B3708" s="1">
        <f t="shared" si="639"/>
        <v>232797.53875462964</v>
      </c>
      <c r="C3708" s="1">
        <f t="shared" si="640"/>
        <v>3784.3002777777779</v>
      </c>
      <c r="D3708" s="1">
        <f>'1.Time_constants_calculation'!C3702</f>
        <v>61.516666666666666</v>
      </c>
      <c r="E3708" s="1">
        <f>'1.Time_constants_calculation'!E3702</f>
        <v>2.0469999999999997</v>
      </c>
      <c r="F3708" s="1">
        <f>'1.Time_constants_calculation'!H3702</f>
        <v>0</v>
      </c>
      <c r="G3708" s="1">
        <f t="shared" si="645"/>
        <v>1.2991669824041487E-2</v>
      </c>
      <c r="H3708" s="1">
        <f t="shared" si="646"/>
        <v>-2.3606521633941489</v>
      </c>
      <c r="I3708" s="1">
        <f t="shared" si="647"/>
        <v>142.50357853153872</v>
      </c>
      <c r="J3708" s="1">
        <f t="shared" si="648"/>
        <v>-2855.3091521536489</v>
      </c>
      <c r="K3708" s="1">
        <f t="shared" si="649"/>
        <v>2.0481088586338956</v>
      </c>
      <c r="L3708" s="1">
        <f>K3708+'1.Time_constants_calculation'!$N$6*(3*G3708*C3708+2*H3708*D3708+I3708)</f>
        <v>2.0481088586338956</v>
      </c>
      <c r="M3708" s="1">
        <f>K3708+('1.Time_constants_calculation'!$N$9)*(3*G3708*C3708+2*H3708*$D3708+I3708)+('1.Time_constants_calculation'!$N$10)*(6*G3708*D3708+2*H3708)</f>
        <v>2.0481088586338956</v>
      </c>
      <c r="N3708" s="1">
        <f>K3708+('1.Time_constants_calculation'!$N$13)*(3*G3708*C3708+2*H3708*$D3708+I3708)+('1.Time_constants_calculation'!$N$14)*(6*G3708*D3708+2*H3708)+('1.Time_constants_calculation'!$N$15)*(6*G3708)</f>
        <v>2.0481088586338956</v>
      </c>
      <c r="O3708" s="1">
        <f t="shared" si="641"/>
        <v>2.0481088586338956</v>
      </c>
      <c r="P3708" s="1">
        <f t="shared" si="642"/>
        <v>2.0481088586338956</v>
      </c>
      <c r="Q3708" s="1">
        <f t="shared" si="643"/>
        <v>2.0481088586338956</v>
      </c>
      <c r="R3708" s="1">
        <f t="shared" si="644"/>
        <v>2.0481088586338956</v>
      </c>
    </row>
    <row r="3709" spans="2:18" x14ac:dyDescent="0.4">
      <c r="B3709" s="1">
        <f t="shared" si="639"/>
        <v>232986.80503703703</v>
      </c>
      <c r="C3709" s="1">
        <f t="shared" si="640"/>
        <v>3786.3511111111111</v>
      </c>
      <c r="D3709" s="1">
        <f>'1.Time_constants_calculation'!C3703</f>
        <v>61.533333333333331</v>
      </c>
      <c r="E3709" s="1">
        <f>'1.Time_constants_calculation'!E3703</f>
        <v>2.0410000000000004</v>
      </c>
      <c r="F3709" s="1">
        <f>'1.Time_constants_calculation'!H3703</f>
        <v>0</v>
      </c>
      <c r="G3709" s="1">
        <f t="shared" si="645"/>
        <v>1.6928687299843568E-2</v>
      </c>
      <c r="H3709" s="1">
        <f t="shared" si="646"/>
        <v>-3.0888146965948544</v>
      </c>
      <c r="I3709" s="1">
        <f t="shared" si="647"/>
        <v>187.3949948440256</v>
      </c>
      <c r="J3709" s="1">
        <f t="shared" si="648"/>
        <v>-3777.8216913032411</v>
      </c>
      <c r="K3709" s="1">
        <f t="shared" si="649"/>
        <v>2.0408004258297296</v>
      </c>
      <c r="L3709" s="1">
        <f>K3709+'1.Time_constants_calculation'!$N$6*(3*G3709*C3709+2*H3709*D3709+I3709)</f>
        <v>2.0408004258297296</v>
      </c>
      <c r="M3709" s="1">
        <f>K3709+('1.Time_constants_calculation'!$N$9)*(3*G3709*C3709+2*H3709*$D3709+I3709)+('1.Time_constants_calculation'!$N$10)*(6*G3709*D3709+2*H3709)</f>
        <v>2.0408004258297296</v>
      </c>
      <c r="N3709" s="1">
        <f>K3709+('1.Time_constants_calculation'!$N$13)*(3*G3709*C3709+2*H3709*$D3709+I3709)+('1.Time_constants_calculation'!$N$14)*(6*G3709*D3709+2*H3709)+('1.Time_constants_calculation'!$N$15)*(6*G3709)</f>
        <v>2.0408004258297296</v>
      </c>
      <c r="O3709" s="1">
        <f t="shared" si="641"/>
        <v>2.0408004258297296</v>
      </c>
      <c r="P3709" s="1">
        <f t="shared" si="642"/>
        <v>2.0408004258297296</v>
      </c>
      <c r="Q3709" s="1">
        <f t="shared" si="643"/>
        <v>2.0408004258297296</v>
      </c>
      <c r="R3709" s="1">
        <f t="shared" si="644"/>
        <v>2.0408004258297296</v>
      </c>
    </row>
    <row r="3710" spans="2:18" x14ac:dyDescent="0.4">
      <c r="B3710" s="1">
        <f t="shared" si="639"/>
        <v>233176.17387499998</v>
      </c>
      <c r="C3710" s="1">
        <f t="shared" si="640"/>
        <v>3788.4024999999997</v>
      </c>
      <c r="D3710" s="1">
        <f>'1.Time_constants_calculation'!C3704</f>
        <v>61.55</v>
      </c>
      <c r="E3710" s="1">
        <f>'1.Time_constants_calculation'!E3704</f>
        <v>2.0339999999999998</v>
      </c>
      <c r="F3710" s="1">
        <f>'1.Time_constants_calculation'!H3704</f>
        <v>0</v>
      </c>
      <c r="G3710" s="1">
        <f t="shared" si="645"/>
        <v>1.4210502780570204E-2</v>
      </c>
      <c r="H3710" s="1">
        <f t="shared" si="646"/>
        <v>-2.5860899196120659</v>
      </c>
      <c r="I3710" s="1">
        <f t="shared" si="647"/>
        <v>156.40252985927006</v>
      </c>
      <c r="J3710" s="1">
        <f t="shared" si="648"/>
        <v>-3140.9434372658161</v>
      </c>
      <c r="K3710" s="1">
        <f t="shared" si="649"/>
        <v>2.0334261025163869</v>
      </c>
      <c r="L3710" s="1">
        <f>K3710+'1.Time_constants_calculation'!$N$6*(3*G3710*C3710+2*H3710*D3710+I3710)</f>
        <v>2.0334261025163869</v>
      </c>
      <c r="M3710" s="1">
        <f>K3710+('1.Time_constants_calculation'!$N$9)*(3*G3710*C3710+2*H3710*$D3710+I3710)+('1.Time_constants_calculation'!$N$10)*(6*G3710*D3710+2*H3710)</f>
        <v>2.0334261025163869</v>
      </c>
      <c r="N3710" s="1">
        <f>K3710+('1.Time_constants_calculation'!$N$13)*(3*G3710*C3710+2*H3710*$D3710+I3710)+('1.Time_constants_calculation'!$N$14)*(6*G3710*D3710+2*H3710)+('1.Time_constants_calculation'!$N$15)*(6*G3710)</f>
        <v>2.0334261025163869</v>
      </c>
      <c r="O3710" s="1">
        <f t="shared" si="641"/>
        <v>2.0334261025163869</v>
      </c>
      <c r="P3710" s="1">
        <f t="shared" si="642"/>
        <v>2.0334261025163869</v>
      </c>
      <c r="Q3710" s="1">
        <f t="shared" si="643"/>
        <v>2.0334261025163869</v>
      </c>
      <c r="R3710" s="1">
        <f t="shared" si="644"/>
        <v>2.0334261025163869</v>
      </c>
    </row>
    <row r="3711" spans="2:18" x14ac:dyDescent="0.4">
      <c r="B3711" s="1">
        <f t="shared" si="639"/>
        <v>233365.64529629634</v>
      </c>
      <c r="C3711" s="1">
        <f t="shared" si="640"/>
        <v>3790.454444444445</v>
      </c>
      <c r="D3711" s="1">
        <f>'1.Time_constants_calculation'!C3705</f>
        <v>61.56666666666667</v>
      </c>
      <c r="E3711" s="1">
        <f>'1.Time_constants_calculation'!E3705</f>
        <v>2.0259999999999998</v>
      </c>
      <c r="F3711" s="1">
        <f>'1.Time_constants_calculation'!H3705</f>
        <v>0</v>
      </c>
      <c r="G3711" s="1">
        <f t="shared" si="645"/>
        <v>1.765153086564767E-2</v>
      </c>
      <c r="H3711" s="1">
        <f t="shared" si="646"/>
        <v>-3.2223884399000511</v>
      </c>
      <c r="I3711" s="1">
        <f t="shared" si="647"/>
        <v>195.62262831131531</v>
      </c>
      <c r="J3711" s="1">
        <f t="shared" si="648"/>
        <v>-3946.7513230868781</v>
      </c>
      <c r="K3711" s="1">
        <f t="shared" si="649"/>
        <v>2.0261337969122906</v>
      </c>
      <c r="L3711" s="1">
        <f>K3711+'1.Time_constants_calculation'!$N$6*(3*G3711*C3711+2*H3711*D3711+I3711)</f>
        <v>2.0261337969122906</v>
      </c>
      <c r="M3711" s="1">
        <f>K3711+('1.Time_constants_calculation'!$N$9)*(3*G3711*C3711+2*H3711*$D3711+I3711)+('1.Time_constants_calculation'!$N$10)*(6*G3711*D3711+2*H3711)</f>
        <v>2.0261337969122906</v>
      </c>
      <c r="N3711" s="1">
        <f>K3711+('1.Time_constants_calculation'!$N$13)*(3*G3711*C3711+2*H3711*$D3711+I3711)+('1.Time_constants_calculation'!$N$14)*(6*G3711*D3711+2*H3711)+('1.Time_constants_calculation'!$N$15)*(6*G3711)</f>
        <v>2.0261337969122906</v>
      </c>
      <c r="O3711" s="1">
        <f t="shared" si="641"/>
        <v>2.0261337969122906</v>
      </c>
      <c r="P3711" s="1">
        <f t="shared" si="642"/>
        <v>2.0261337969122906</v>
      </c>
      <c r="Q3711" s="1">
        <f t="shared" si="643"/>
        <v>2.0261337969122906</v>
      </c>
      <c r="R3711" s="1">
        <f t="shared" si="644"/>
        <v>2.0261337969122906</v>
      </c>
    </row>
    <row r="3712" spans="2:18" x14ac:dyDescent="0.4">
      <c r="B3712" s="1">
        <f t="shared" si="639"/>
        <v>233555.21932870374</v>
      </c>
      <c r="C3712" s="1">
        <f t="shared" si="640"/>
        <v>3792.5069444444448</v>
      </c>
      <c r="D3712" s="1">
        <f>'1.Time_constants_calculation'!C3706</f>
        <v>61.583333333333336</v>
      </c>
      <c r="E3712" s="1">
        <f>'1.Time_constants_calculation'!E3706</f>
        <v>2.0190000000000001</v>
      </c>
      <c r="F3712" s="1">
        <f>'1.Time_constants_calculation'!H3706</f>
        <v>0</v>
      </c>
      <c r="G3712" s="1">
        <f t="shared" si="645"/>
        <v>2.3234257423069723E-2</v>
      </c>
      <c r="H3712" s="1">
        <f t="shared" si="646"/>
        <v>-4.254053755876039</v>
      </c>
      <c r="I3712" s="1">
        <f t="shared" si="647"/>
        <v>259.1713821871756</v>
      </c>
      <c r="J3712" s="1">
        <f t="shared" si="648"/>
        <v>-5251.5724556588175</v>
      </c>
      <c r="K3712" s="1">
        <f t="shared" si="649"/>
        <v>2.0188412195093406</v>
      </c>
      <c r="L3712" s="1">
        <f>K3712+'1.Time_constants_calculation'!$N$6*(3*G3712*C3712+2*H3712*D3712+I3712)</f>
        <v>2.0188412195093406</v>
      </c>
      <c r="M3712" s="1">
        <f>K3712+('1.Time_constants_calculation'!$N$9)*(3*G3712*C3712+2*H3712*$D3712+I3712)+('1.Time_constants_calculation'!$N$10)*(6*G3712*D3712+2*H3712)</f>
        <v>2.0188412195093406</v>
      </c>
      <c r="N3712" s="1">
        <f>K3712+('1.Time_constants_calculation'!$N$13)*(3*G3712*C3712+2*H3712*$D3712+I3712)+('1.Time_constants_calculation'!$N$14)*(6*G3712*D3712+2*H3712)+('1.Time_constants_calculation'!$N$15)*(6*G3712)</f>
        <v>2.0188412195093406</v>
      </c>
      <c r="O3712" s="1">
        <f t="shared" si="641"/>
        <v>2.0188412195093406</v>
      </c>
      <c r="P3712" s="1">
        <f t="shared" si="642"/>
        <v>2.0188412195093406</v>
      </c>
      <c r="Q3712" s="1">
        <f t="shared" si="643"/>
        <v>2.0188412195093406</v>
      </c>
      <c r="R3712" s="1">
        <f t="shared" si="644"/>
        <v>2.0188412195093406</v>
      </c>
    </row>
    <row r="3713" spans="2:18" x14ac:dyDescent="0.4">
      <c r="B3713" s="1">
        <f t="shared" si="639"/>
        <v>233744.89600000004</v>
      </c>
      <c r="C3713" s="1">
        <f t="shared" si="640"/>
        <v>3794.5600000000004</v>
      </c>
      <c r="D3713" s="1">
        <f>'1.Time_constants_calculation'!C3707</f>
        <v>61.6</v>
      </c>
      <c r="E3713" s="1">
        <f>'1.Time_constants_calculation'!E3707</f>
        <v>2.0120000000000005</v>
      </c>
      <c r="F3713" s="1">
        <f>'1.Time_constants_calculation'!H3707</f>
        <v>0</v>
      </c>
      <c r="G3713" s="1">
        <f t="shared" si="645"/>
        <v>2.5940245477263799E-2</v>
      </c>
      <c r="H3713" s="1">
        <f t="shared" si="646"/>
        <v>-4.7548172714730441</v>
      </c>
      <c r="I3713" s="1">
        <f t="shared" si="647"/>
        <v>290.06112410125928</v>
      </c>
      <c r="J3713" s="1">
        <f t="shared" si="648"/>
        <v>-5886.714222342378</v>
      </c>
      <c r="K3713" s="1">
        <f t="shared" si="649"/>
        <v>2.0115779519346688</v>
      </c>
      <c r="L3713" s="1">
        <f>K3713+'1.Time_constants_calculation'!$N$6*(3*G3713*C3713+2*H3713*D3713+I3713)</f>
        <v>2.0115779519346688</v>
      </c>
      <c r="M3713" s="1">
        <f>K3713+('1.Time_constants_calculation'!$N$9)*(3*G3713*C3713+2*H3713*$D3713+I3713)+('1.Time_constants_calculation'!$N$10)*(6*G3713*D3713+2*H3713)</f>
        <v>2.0115779519346688</v>
      </c>
      <c r="N3713" s="1">
        <f>K3713+('1.Time_constants_calculation'!$N$13)*(3*G3713*C3713+2*H3713*$D3713+I3713)+('1.Time_constants_calculation'!$N$14)*(6*G3713*D3713+2*H3713)+('1.Time_constants_calculation'!$N$15)*(6*G3713)</f>
        <v>2.0115779519346688</v>
      </c>
      <c r="O3713" s="1">
        <f t="shared" si="641"/>
        <v>2.0115779519346688</v>
      </c>
      <c r="P3713" s="1">
        <f t="shared" si="642"/>
        <v>2.0115779519346688</v>
      </c>
      <c r="Q3713" s="1">
        <f t="shared" si="643"/>
        <v>2.0115779519346688</v>
      </c>
      <c r="R3713" s="1">
        <f t="shared" si="644"/>
        <v>2.0115779519346688</v>
      </c>
    </row>
    <row r="3714" spans="2:18" x14ac:dyDescent="0.4">
      <c r="B3714" s="1">
        <f t="shared" si="639"/>
        <v>233934.67533796298</v>
      </c>
      <c r="C3714" s="1">
        <f t="shared" si="640"/>
        <v>3796.6136111111114</v>
      </c>
      <c r="D3714" s="1">
        <f>'1.Time_constants_calculation'!C3708</f>
        <v>61.616666666666667</v>
      </c>
      <c r="E3714" s="1">
        <f>'1.Time_constants_calculation'!E3708</f>
        <v>2.0049999999999999</v>
      </c>
      <c r="F3714" s="1">
        <f>'1.Time_constants_calculation'!H3708</f>
        <v>0</v>
      </c>
      <c r="G3714" s="1">
        <f t="shared" si="645"/>
        <v>2.5740223529325441E-2</v>
      </c>
      <c r="H3714" s="1">
        <f t="shared" si="646"/>
        <v>-4.7187858323715206</v>
      </c>
      <c r="I3714" s="1">
        <f t="shared" si="647"/>
        <v>287.89906768169868</v>
      </c>
      <c r="J3714" s="1">
        <f t="shared" si="648"/>
        <v>-5843.5008614103172</v>
      </c>
      <c r="K3714" s="1">
        <f t="shared" si="649"/>
        <v>2.0043409363715909</v>
      </c>
      <c r="L3714" s="1">
        <f>K3714+'1.Time_constants_calculation'!$N$6*(3*G3714*C3714+2*H3714*D3714+I3714)</f>
        <v>2.0043409363715909</v>
      </c>
      <c r="M3714" s="1">
        <f>K3714+('1.Time_constants_calculation'!$N$9)*(3*G3714*C3714+2*H3714*$D3714+I3714)+('1.Time_constants_calculation'!$N$10)*(6*G3714*D3714+2*H3714)</f>
        <v>2.0043409363715909</v>
      </c>
      <c r="N3714" s="1">
        <f>K3714+('1.Time_constants_calculation'!$N$13)*(3*G3714*C3714+2*H3714*$D3714+I3714)+('1.Time_constants_calculation'!$N$14)*(6*G3714*D3714+2*H3714)+('1.Time_constants_calculation'!$N$15)*(6*G3714)</f>
        <v>2.0043409363715909</v>
      </c>
      <c r="O3714" s="1">
        <f t="shared" si="641"/>
        <v>2.0043409363715909</v>
      </c>
      <c r="P3714" s="1">
        <f t="shared" si="642"/>
        <v>2.0043409363715909</v>
      </c>
      <c r="Q3714" s="1">
        <f t="shared" si="643"/>
        <v>2.0043409363715909</v>
      </c>
      <c r="R3714" s="1">
        <f t="shared" si="644"/>
        <v>2.0043409363715909</v>
      </c>
    </row>
    <row r="3715" spans="2:18" x14ac:dyDescent="0.4">
      <c r="B3715" s="1">
        <f t="shared" si="639"/>
        <v>234124.55737037037</v>
      </c>
      <c r="C3715" s="1">
        <f t="shared" si="640"/>
        <v>3798.6677777777777</v>
      </c>
      <c r="D3715" s="1">
        <f>'1.Time_constants_calculation'!C3709</f>
        <v>61.633333333333333</v>
      </c>
      <c r="E3715" s="1">
        <f>'1.Time_constants_calculation'!E3709</f>
        <v>1.9970000000000001</v>
      </c>
      <c r="F3715" s="1">
        <f>'1.Time_constants_calculation'!H3709</f>
        <v>0</v>
      </c>
      <c r="G3715" s="1">
        <f t="shared" si="645"/>
        <v>1.7505986440227547E-2</v>
      </c>
      <c r="H3715" s="1">
        <f t="shared" si="646"/>
        <v>-3.1963994906797222</v>
      </c>
      <c r="I3715" s="1">
        <f t="shared" si="647"/>
        <v>194.07760670890198</v>
      </c>
      <c r="J3715" s="1">
        <f t="shared" si="648"/>
        <v>-3916.1743088494259</v>
      </c>
      <c r="K3715" s="1">
        <f t="shared" si="649"/>
        <v>1.9970944755195887</v>
      </c>
      <c r="L3715" s="1">
        <f>K3715+'1.Time_constants_calculation'!$N$6*(3*G3715*C3715+2*H3715*D3715+I3715)</f>
        <v>1.9970944755195887</v>
      </c>
      <c r="M3715" s="1">
        <f>K3715+('1.Time_constants_calculation'!$N$9)*(3*G3715*C3715+2*H3715*$D3715+I3715)+('1.Time_constants_calculation'!$N$10)*(6*G3715*D3715+2*H3715)</f>
        <v>1.9970944755195887</v>
      </c>
      <c r="N3715" s="1">
        <f>K3715+('1.Time_constants_calculation'!$N$13)*(3*G3715*C3715+2*H3715*$D3715+I3715)+('1.Time_constants_calculation'!$N$14)*(6*G3715*D3715+2*H3715)+('1.Time_constants_calculation'!$N$15)*(6*G3715)</f>
        <v>1.9970944755195887</v>
      </c>
      <c r="O3715" s="1">
        <f t="shared" si="641"/>
        <v>1.9970944755195887</v>
      </c>
      <c r="P3715" s="1">
        <f t="shared" si="642"/>
        <v>1.9970944755195887</v>
      </c>
      <c r="Q3715" s="1">
        <f t="shared" si="643"/>
        <v>1.9970944755195887</v>
      </c>
      <c r="R3715" s="1">
        <f t="shared" si="644"/>
        <v>1.9970944755195887</v>
      </c>
    </row>
    <row r="3716" spans="2:18" x14ac:dyDescent="0.4">
      <c r="B3716" s="1">
        <f t="shared" si="639"/>
        <v>234314.54212499998</v>
      </c>
      <c r="C3716" s="1">
        <f t="shared" si="640"/>
        <v>3800.7224999999999</v>
      </c>
      <c r="D3716" s="1">
        <f>'1.Time_constants_calculation'!C3710</f>
        <v>61.65</v>
      </c>
      <c r="E3716" s="1">
        <f>'1.Time_constants_calculation'!E3710</f>
        <v>1.99</v>
      </c>
      <c r="F3716" s="1">
        <f>'1.Time_constants_calculation'!H3710</f>
        <v>0</v>
      </c>
      <c r="G3716" s="1">
        <f t="shared" si="645"/>
        <v>8.9530151720687672E-3</v>
      </c>
      <c r="H3716" s="1">
        <f t="shared" si="646"/>
        <v>-1.6133692206581378</v>
      </c>
      <c r="I3716" s="1">
        <f t="shared" si="647"/>
        <v>96.413066917840524</v>
      </c>
      <c r="J3716" s="1">
        <f t="shared" si="648"/>
        <v>-1907.7286935714451</v>
      </c>
      <c r="K3716" s="1">
        <f t="shared" si="649"/>
        <v>1.9898348320448349</v>
      </c>
      <c r="L3716" s="1">
        <f>K3716+'1.Time_constants_calculation'!$N$6*(3*G3716*C3716+2*H3716*D3716+I3716)</f>
        <v>1.9898348320448349</v>
      </c>
      <c r="M3716" s="1">
        <f>K3716+('1.Time_constants_calculation'!$N$9)*(3*G3716*C3716+2*H3716*$D3716+I3716)+('1.Time_constants_calculation'!$N$10)*(6*G3716*D3716+2*H3716)</f>
        <v>1.9898348320448349</v>
      </c>
      <c r="N3716" s="1">
        <f>K3716+('1.Time_constants_calculation'!$N$13)*(3*G3716*C3716+2*H3716*$D3716+I3716)+('1.Time_constants_calculation'!$N$14)*(6*G3716*D3716+2*H3716)+('1.Time_constants_calculation'!$N$15)*(6*G3716)</f>
        <v>1.9898348320448349</v>
      </c>
      <c r="O3716" s="1">
        <f t="shared" si="641"/>
        <v>1.9898348320448349</v>
      </c>
      <c r="P3716" s="1">
        <f t="shared" si="642"/>
        <v>1.9898348320448349</v>
      </c>
      <c r="Q3716" s="1">
        <f t="shared" si="643"/>
        <v>1.9898348320448349</v>
      </c>
      <c r="R3716" s="1">
        <f t="shared" si="644"/>
        <v>1.9898348320448349</v>
      </c>
    </row>
    <row r="3717" spans="2:18" x14ac:dyDescent="0.4">
      <c r="B3717" s="1">
        <f t="shared" si="639"/>
        <v>234504.62962962961</v>
      </c>
      <c r="C3717" s="1">
        <f t="shared" si="640"/>
        <v>3802.7777777777774</v>
      </c>
      <c r="D3717" s="1">
        <f>'1.Time_constants_calculation'!C3711</f>
        <v>61.666666666666664</v>
      </c>
      <c r="E3717" s="1">
        <f>'1.Time_constants_calculation'!E3711</f>
        <v>1.9810000000000001</v>
      </c>
      <c r="F3717" s="1">
        <f>'1.Time_constants_calculation'!H3711</f>
        <v>0</v>
      </c>
      <c r="G3717" s="1">
        <f t="shared" si="645"/>
        <v>4.902977158409841E-3</v>
      </c>
      <c r="H3717" s="1">
        <f t="shared" si="646"/>
        <v>-0.86417910023710209</v>
      </c>
      <c r="I3717" s="1">
        <f t="shared" si="647"/>
        <v>50.217448179717842</v>
      </c>
      <c r="J3717" s="1">
        <f t="shared" si="648"/>
        <v>-958.24974690857925</v>
      </c>
      <c r="K3717" s="1">
        <f t="shared" si="649"/>
        <v>1.9826550544748898</v>
      </c>
      <c r="L3717" s="1">
        <f>K3717+'1.Time_constants_calculation'!$N$6*(3*G3717*C3717+2*H3717*D3717+I3717)</f>
        <v>1.9826550544748898</v>
      </c>
      <c r="M3717" s="1">
        <f>K3717+('1.Time_constants_calculation'!$N$9)*(3*G3717*C3717+2*H3717*$D3717+I3717)+('1.Time_constants_calculation'!$N$10)*(6*G3717*D3717+2*H3717)</f>
        <v>1.9826550544748898</v>
      </c>
      <c r="N3717" s="1">
        <f>K3717+('1.Time_constants_calculation'!$N$13)*(3*G3717*C3717+2*H3717*$D3717+I3717)+('1.Time_constants_calculation'!$N$14)*(6*G3717*D3717+2*H3717)+('1.Time_constants_calculation'!$N$15)*(6*G3717)</f>
        <v>1.9826550544748898</v>
      </c>
      <c r="O3717" s="1">
        <f t="shared" si="641"/>
        <v>1.9826550544748898</v>
      </c>
      <c r="P3717" s="1">
        <f t="shared" si="642"/>
        <v>1.9826550544748898</v>
      </c>
      <c r="Q3717" s="1">
        <f t="shared" si="643"/>
        <v>1.9826550544748898</v>
      </c>
      <c r="R3717" s="1">
        <f t="shared" si="644"/>
        <v>1.9826550544748898</v>
      </c>
    </row>
    <row r="3718" spans="2:18" x14ac:dyDescent="0.4">
      <c r="B3718" s="1">
        <f t="shared" si="639"/>
        <v>234694.819912037</v>
      </c>
      <c r="C3718" s="1">
        <f t="shared" si="640"/>
        <v>3804.8336111111107</v>
      </c>
      <c r="D3718" s="1">
        <f>'1.Time_constants_calculation'!C3712</f>
        <v>61.68333333333333</v>
      </c>
      <c r="E3718" s="1">
        <f>'1.Time_constants_calculation'!E3712</f>
        <v>1.9749999999999999</v>
      </c>
      <c r="F3718" s="1">
        <f>'1.Time_constants_calculation'!H3712</f>
        <v>0</v>
      </c>
      <c r="G3718" s="1">
        <f t="shared" si="645"/>
        <v>6.3275237562945338E-3</v>
      </c>
      <c r="H3718" s="1">
        <f t="shared" si="646"/>
        <v>-1.1278020068258672</v>
      </c>
      <c r="I3718" s="1">
        <f t="shared" si="647"/>
        <v>66.47912862859522</v>
      </c>
      <c r="J3718" s="1">
        <f t="shared" si="648"/>
        <v>-1292.6168134495247</v>
      </c>
      <c r="K3718" s="1">
        <f t="shared" si="649"/>
        <v>1.9755036807164288</v>
      </c>
      <c r="L3718" s="1">
        <f>K3718+'1.Time_constants_calculation'!$N$6*(3*G3718*C3718+2*H3718*D3718+I3718)</f>
        <v>1.9755036807164288</v>
      </c>
      <c r="M3718" s="1">
        <f>K3718+('1.Time_constants_calculation'!$N$9)*(3*G3718*C3718+2*H3718*$D3718+I3718)+('1.Time_constants_calculation'!$N$10)*(6*G3718*D3718+2*H3718)</f>
        <v>1.9755036807164288</v>
      </c>
      <c r="N3718" s="1">
        <f>K3718+('1.Time_constants_calculation'!$N$13)*(3*G3718*C3718+2*H3718*$D3718+I3718)+('1.Time_constants_calculation'!$N$14)*(6*G3718*D3718+2*H3718)+('1.Time_constants_calculation'!$N$15)*(6*G3718)</f>
        <v>1.9755036807164288</v>
      </c>
      <c r="O3718" s="1">
        <f t="shared" si="641"/>
        <v>1.9755036807164288</v>
      </c>
      <c r="P3718" s="1">
        <f t="shared" si="642"/>
        <v>1.9755036807164288</v>
      </c>
      <c r="Q3718" s="1">
        <f t="shared" si="643"/>
        <v>1.9755036807164288</v>
      </c>
      <c r="R3718" s="1">
        <f t="shared" si="644"/>
        <v>1.9755036807164288</v>
      </c>
    </row>
    <row r="3719" spans="2:18" x14ac:dyDescent="0.4">
      <c r="B3719" s="1">
        <f t="shared" si="639"/>
        <v>234885.11300000004</v>
      </c>
      <c r="C3719" s="1">
        <f t="shared" si="640"/>
        <v>3806.8900000000003</v>
      </c>
      <c r="D3719" s="1">
        <f>'1.Time_constants_calculation'!C3713</f>
        <v>61.7</v>
      </c>
      <c r="E3719" s="1">
        <f>'1.Time_constants_calculation'!E3713</f>
        <v>1.9690000000000001</v>
      </c>
      <c r="F3719" s="1">
        <f>'1.Time_constants_calculation'!H3713</f>
        <v>0</v>
      </c>
      <c r="G3719" s="1">
        <f t="shared" si="645"/>
        <v>4.248433773087484E-3</v>
      </c>
      <c r="H3719" s="1">
        <f t="shared" si="646"/>
        <v>-0.74321672971409736</v>
      </c>
      <c r="I3719" s="1">
        <f t="shared" si="647"/>
        <v>42.766062758002953</v>
      </c>
      <c r="J3719" s="1">
        <f t="shared" si="648"/>
        <v>-805.24720055583794</v>
      </c>
      <c r="K3719" s="1">
        <f t="shared" si="649"/>
        <v>1.9683822963143029</v>
      </c>
      <c r="L3719" s="1">
        <f>K3719+'1.Time_constants_calculation'!$N$6*(3*G3719*C3719+2*H3719*D3719+I3719)</f>
        <v>1.9683822963143029</v>
      </c>
      <c r="M3719" s="1">
        <f>K3719+('1.Time_constants_calculation'!$N$9)*(3*G3719*C3719+2*H3719*$D3719+I3719)+('1.Time_constants_calculation'!$N$10)*(6*G3719*D3719+2*H3719)</f>
        <v>1.9683822963143029</v>
      </c>
      <c r="N3719" s="1">
        <f>K3719+('1.Time_constants_calculation'!$N$13)*(3*G3719*C3719+2*H3719*$D3719+I3719)+('1.Time_constants_calculation'!$N$14)*(6*G3719*D3719+2*H3719)+('1.Time_constants_calculation'!$N$15)*(6*G3719)</f>
        <v>1.9683822963143029</v>
      </c>
      <c r="O3719" s="1">
        <f t="shared" si="641"/>
        <v>1.9683822963143029</v>
      </c>
      <c r="P3719" s="1">
        <f t="shared" si="642"/>
        <v>1.9683822963143029</v>
      </c>
      <c r="Q3719" s="1">
        <f t="shared" si="643"/>
        <v>1.9683822963143029</v>
      </c>
      <c r="R3719" s="1">
        <f t="shared" si="644"/>
        <v>1.9683822963143029</v>
      </c>
    </row>
    <row r="3720" spans="2:18" x14ac:dyDescent="0.4">
      <c r="B3720" s="1">
        <f t="shared" si="639"/>
        <v>235075.50892129634</v>
      </c>
      <c r="C3720" s="1">
        <f t="shared" si="640"/>
        <v>3808.9469444444449</v>
      </c>
      <c r="D3720" s="1">
        <f>'1.Time_constants_calculation'!C3714</f>
        <v>61.716666666666669</v>
      </c>
      <c r="E3720" s="1">
        <f>'1.Time_constants_calculation'!E3714</f>
        <v>1.9610000000000001</v>
      </c>
      <c r="F3720" s="1">
        <f>'1.Time_constants_calculation'!H3714</f>
        <v>0</v>
      </c>
      <c r="G3720" s="1">
        <f t="shared" si="645"/>
        <v>3.6784525104145848E-3</v>
      </c>
      <c r="H3720" s="1">
        <f t="shared" si="646"/>
        <v>-0.63879847390338784</v>
      </c>
      <c r="I3720" s="1">
        <f t="shared" si="647"/>
        <v>36.390480114375173</v>
      </c>
      <c r="J3720" s="1">
        <f t="shared" si="648"/>
        <v>-675.50241279993065</v>
      </c>
      <c r="K3720" s="1">
        <f t="shared" si="649"/>
        <v>1.961318897368983</v>
      </c>
      <c r="L3720" s="1">
        <f>K3720+'1.Time_constants_calculation'!$N$6*(3*G3720*C3720+2*H3720*D3720+I3720)</f>
        <v>1.961318897368983</v>
      </c>
      <c r="M3720" s="1">
        <f>K3720+('1.Time_constants_calculation'!$N$9)*(3*G3720*C3720+2*H3720*$D3720+I3720)+('1.Time_constants_calculation'!$N$10)*(6*G3720*D3720+2*H3720)</f>
        <v>1.961318897368983</v>
      </c>
      <c r="N3720" s="1">
        <f>K3720+('1.Time_constants_calculation'!$N$13)*(3*G3720*C3720+2*H3720*$D3720+I3720)+('1.Time_constants_calculation'!$N$14)*(6*G3720*D3720+2*H3720)+('1.Time_constants_calculation'!$N$15)*(6*G3720)</f>
        <v>1.961318897368983</v>
      </c>
      <c r="O3720" s="1">
        <f t="shared" si="641"/>
        <v>1.961318897368983</v>
      </c>
      <c r="P3720" s="1">
        <f t="shared" si="642"/>
        <v>1.961318897368983</v>
      </c>
      <c r="Q3720" s="1">
        <f t="shared" si="643"/>
        <v>1.961318897368983</v>
      </c>
      <c r="R3720" s="1">
        <f t="shared" si="644"/>
        <v>1.961318897368983</v>
      </c>
    </row>
    <row r="3721" spans="2:18" x14ac:dyDescent="0.4">
      <c r="B3721" s="1">
        <f t="shared" si="639"/>
        <v>235266.00770370371</v>
      </c>
      <c r="C3721" s="1">
        <f t="shared" si="640"/>
        <v>3811.0044444444447</v>
      </c>
      <c r="D3721" s="1">
        <f>'1.Time_constants_calculation'!C3715</f>
        <v>61.733333333333334</v>
      </c>
      <c r="E3721" s="1">
        <f>'1.Time_constants_calculation'!E3715</f>
        <v>1.954</v>
      </c>
      <c r="F3721" s="1">
        <f>'1.Time_constants_calculation'!H3715</f>
        <v>0</v>
      </c>
      <c r="G3721" s="1">
        <f t="shared" si="645"/>
        <v>3.554861711083795E-3</v>
      </c>
      <c r="H3721" s="1">
        <f t="shared" si="646"/>
        <v>-0.614715319834504</v>
      </c>
      <c r="I3721" s="1">
        <f t="shared" si="647"/>
        <v>34.830058086075248</v>
      </c>
      <c r="J3721" s="1">
        <f t="shared" si="648"/>
        <v>-641.87669585225649</v>
      </c>
      <c r="K3721" s="1">
        <f t="shared" si="649"/>
        <v>1.9541967428472162</v>
      </c>
      <c r="L3721" s="1">
        <f>K3721+'1.Time_constants_calculation'!$N$6*(3*G3721*C3721+2*H3721*D3721+I3721)</f>
        <v>1.9541967428472162</v>
      </c>
      <c r="M3721" s="1">
        <f>K3721+('1.Time_constants_calculation'!$N$9)*(3*G3721*C3721+2*H3721*$D3721+I3721)+('1.Time_constants_calculation'!$N$10)*(6*G3721*D3721+2*H3721)</f>
        <v>1.9541967428472162</v>
      </c>
      <c r="N3721" s="1">
        <f>K3721+('1.Time_constants_calculation'!$N$13)*(3*G3721*C3721+2*H3721*$D3721+I3721)+('1.Time_constants_calculation'!$N$14)*(6*G3721*D3721+2*H3721)+('1.Time_constants_calculation'!$N$15)*(6*G3721)</f>
        <v>1.9541967428472162</v>
      </c>
      <c r="O3721" s="1">
        <f t="shared" si="641"/>
        <v>1.9541967428472162</v>
      </c>
      <c r="P3721" s="1">
        <f t="shared" si="642"/>
        <v>1.9541967428472162</v>
      </c>
      <c r="Q3721" s="1">
        <f t="shared" si="643"/>
        <v>1.9541967428472162</v>
      </c>
      <c r="R3721" s="1">
        <f t="shared" si="644"/>
        <v>1.9541967428472162</v>
      </c>
    </row>
    <row r="3722" spans="2:18" x14ac:dyDescent="0.4">
      <c r="B3722" s="1">
        <f t="shared" si="639"/>
        <v>235456.609375</v>
      </c>
      <c r="C3722" s="1">
        <f t="shared" si="640"/>
        <v>3813.0625</v>
      </c>
      <c r="D3722" s="1">
        <f>'1.Time_constants_calculation'!C3716</f>
        <v>61.75</v>
      </c>
      <c r="E3722" s="1">
        <f>'1.Time_constants_calculation'!E3716</f>
        <v>1.9469999999999998</v>
      </c>
      <c r="F3722" s="1">
        <f>'1.Time_constants_calculation'!H3716</f>
        <v>0</v>
      </c>
      <c r="G3722" s="1">
        <f t="shared" si="645"/>
        <v>2.8312050475484277E-3</v>
      </c>
      <c r="H3722" s="1">
        <f t="shared" si="646"/>
        <v>-0.48045116386838438</v>
      </c>
      <c r="I3722" s="1">
        <f t="shared" si="647"/>
        <v>26.526538556007424</v>
      </c>
      <c r="J3722" s="1">
        <f t="shared" si="648"/>
        <v>-470.70224636087664</v>
      </c>
      <c r="K3722" s="1">
        <f t="shared" si="649"/>
        <v>1.9471343858288037</v>
      </c>
      <c r="L3722" s="1">
        <f>K3722+'1.Time_constants_calculation'!$N$6*(3*G3722*C3722+2*H3722*D3722+I3722)</f>
        <v>1.9471343858288037</v>
      </c>
      <c r="M3722" s="1">
        <f>K3722+('1.Time_constants_calculation'!$N$9)*(3*G3722*C3722+2*H3722*$D3722+I3722)+('1.Time_constants_calculation'!$N$10)*(6*G3722*D3722+2*H3722)</f>
        <v>1.9471343858288037</v>
      </c>
      <c r="N3722" s="1">
        <f>K3722+('1.Time_constants_calculation'!$N$13)*(3*G3722*C3722+2*H3722*$D3722+I3722)+('1.Time_constants_calculation'!$N$14)*(6*G3722*D3722+2*H3722)+('1.Time_constants_calculation'!$N$15)*(6*G3722)</f>
        <v>1.9471343858288037</v>
      </c>
      <c r="O3722" s="1">
        <f t="shared" si="641"/>
        <v>1.9471343858288037</v>
      </c>
      <c r="P3722" s="1">
        <f t="shared" si="642"/>
        <v>1.9471343858288037</v>
      </c>
      <c r="Q3722" s="1">
        <f t="shared" si="643"/>
        <v>1.9471343858288037</v>
      </c>
      <c r="R3722" s="1">
        <f t="shared" si="644"/>
        <v>1.9471343858288037</v>
      </c>
    </row>
    <row r="3723" spans="2:18" x14ac:dyDescent="0.4">
      <c r="B3723" s="1">
        <f t="shared" si="639"/>
        <v>235647.31396296294</v>
      </c>
      <c r="C3723" s="1">
        <f t="shared" si="640"/>
        <v>3815.1211111111111</v>
      </c>
      <c r="D3723" s="1">
        <f>'1.Time_constants_calculation'!C3717</f>
        <v>61.766666666666666</v>
      </c>
      <c r="E3723" s="1">
        <f>'1.Time_constants_calculation'!E3717</f>
        <v>1.9400000000000002</v>
      </c>
      <c r="F3723" s="1">
        <f>'1.Time_constants_calculation'!H3717</f>
        <v>0</v>
      </c>
      <c r="G3723" s="1">
        <f t="shared" si="645"/>
        <v>6.5690136715898127E-3</v>
      </c>
      <c r="H3723" s="1">
        <f t="shared" si="646"/>
        <v>-1.173056868491734</v>
      </c>
      <c r="I3723" s="1">
        <f t="shared" si="647"/>
        <v>69.305562948231426</v>
      </c>
      <c r="J3723" s="1">
        <f t="shared" si="648"/>
        <v>-1351.4499027062557</v>
      </c>
      <c r="K3723" s="1">
        <f t="shared" si="649"/>
        <v>1.9401056422543661</v>
      </c>
      <c r="L3723" s="1">
        <f>K3723+'1.Time_constants_calculation'!$N$6*(3*G3723*C3723+2*H3723*D3723+I3723)</f>
        <v>1.9401056422543661</v>
      </c>
      <c r="M3723" s="1">
        <f>K3723+('1.Time_constants_calculation'!$N$9)*(3*G3723*C3723+2*H3723*$D3723+I3723)+('1.Time_constants_calculation'!$N$10)*(6*G3723*D3723+2*H3723)</f>
        <v>1.9401056422543661</v>
      </c>
      <c r="N3723" s="1">
        <f>K3723+('1.Time_constants_calculation'!$N$13)*(3*G3723*C3723+2*H3723*$D3723+I3723)+('1.Time_constants_calculation'!$N$14)*(6*G3723*D3723+2*H3723)+('1.Time_constants_calculation'!$N$15)*(6*G3723)</f>
        <v>1.9401056422543661</v>
      </c>
      <c r="O3723" s="1">
        <f t="shared" si="641"/>
        <v>1.9401056422543661</v>
      </c>
      <c r="P3723" s="1">
        <f t="shared" si="642"/>
        <v>1.9401056422543661</v>
      </c>
      <c r="Q3723" s="1">
        <f t="shared" si="643"/>
        <v>1.9401056422543661</v>
      </c>
      <c r="R3723" s="1">
        <f t="shared" si="644"/>
        <v>1.9401056422543661</v>
      </c>
    </row>
    <row r="3724" spans="2:18" x14ac:dyDescent="0.4">
      <c r="B3724" s="1">
        <f t="shared" si="639"/>
        <v>235838.12149537035</v>
      </c>
      <c r="C3724" s="1">
        <f t="shared" si="640"/>
        <v>3817.1802777777775</v>
      </c>
      <c r="D3724" s="1">
        <f>'1.Time_constants_calculation'!C3718</f>
        <v>61.783333333333331</v>
      </c>
      <c r="E3724" s="1">
        <f>'1.Time_constants_calculation'!E3718</f>
        <v>1.9330000000000001</v>
      </c>
      <c r="F3724" s="1">
        <f>'1.Time_constants_calculation'!H3718</f>
        <v>0</v>
      </c>
      <c r="G3724" s="1">
        <f t="shared" si="645"/>
        <v>5.871376122137925E-3</v>
      </c>
      <c r="H3724" s="1">
        <f t="shared" si="646"/>
        <v>-1.0441628776680729</v>
      </c>
      <c r="I3724" s="1">
        <f t="shared" si="647"/>
        <v>61.367634159261911</v>
      </c>
      <c r="J3724" s="1">
        <f t="shared" si="648"/>
        <v>-1188.5002582166203</v>
      </c>
      <c r="K3724" s="1">
        <f t="shared" si="649"/>
        <v>1.9331107386337862</v>
      </c>
      <c r="L3724" s="1">
        <f>K3724+'1.Time_constants_calculation'!$N$6*(3*G3724*C3724+2*H3724*D3724+I3724)</f>
        <v>1.9331107386337862</v>
      </c>
      <c r="M3724" s="1">
        <f>K3724+('1.Time_constants_calculation'!$N$9)*(3*G3724*C3724+2*H3724*$D3724+I3724)+('1.Time_constants_calculation'!$N$10)*(6*G3724*D3724+2*H3724)</f>
        <v>1.9331107386337862</v>
      </c>
      <c r="N3724" s="1">
        <f>K3724+('1.Time_constants_calculation'!$N$13)*(3*G3724*C3724+2*H3724*$D3724+I3724)+('1.Time_constants_calculation'!$N$14)*(6*G3724*D3724+2*H3724)+('1.Time_constants_calculation'!$N$15)*(6*G3724)</f>
        <v>1.9331107386337862</v>
      </c>
      <c r="O3724" s="1">
        <f t="shared" si="641"/>
        <v>1.9331107386337862</v>
      </c>
      <c r="P3724" s="1">
        <f t="shared" si="642"/>
        <v>1.9331107386337862</v>
      </c>
      <c r="Q3724" s="1">
        <f t="shared" si="643"/>
        <v>1.9331107386337862</v>
      </c>
      <c r="R3724" s="1">
        <f t="shared" si="644"/>
        <v>1.9331107386337862</v>
      </c>
    </row>
    <row r="3725" spans="2:18" x14ac:dyDescent="0.4">
      <c r="B3725" s="1">
        <f t="shared" si="639"/>
        <v>236029.03199999998</v>
      </c>
      <c r="C3725" s="1">
        <f t="shared" si="640"/>
        <v>3819.24</v>
      </c>
      <c r="D3725" s="1">
        <f>'1.Time_constants_calculation'!C3719</f>
        <v>61.8</v>
      </c>
      <c r="E3725" s="1">
        <f>'1.Time_constants_calculation'!E3719</f>
        <v>1.9259999999999999</v>
      </c>
      <c r="F3725" s="1">
        <f>'1.Time_constants_calculation'!H3719</f>
        <v>0</v>
      </c>
      <c r="G3725" s="1">
        <f t="shared" si="645"/>
        <v>9.7921316543104382E-3</v>
      </c>
      <c r="H3725" s="1">
        <f t="shared" si="646"/>
        <v>-1.7716856723695118</v>
      </c>
      <c r="I3725" s="1">
        <f t="shared" si="647"/>
        <v>106.3662187155761</v>
      </c>
      <c r="J3725" s="1">
        <f t="shared" si="648"/>
        <v>-2116.2407351905586</v>
      </c>
      <c r="K3725" s="1">
        <f t="shared" si="649"/>
        <v>1.9261496749604703</v>
      </c>
      <c r="L3725" s="1">
        <f>K3725+'1.Time_constants_calculation'!$N$6*(3*G3725*C3725+2*H3725*D3725+I3725)</f>
        <v>1.9261496749604703</v>
      </c>
      <c r="M3725" s="1">
        <f>K3725+('1.Time_constants_calculation'!$N$9)*(3*G3725*C3725+2*H3725*$D3725+I3725)+('1.Time_constants_calculation'!$N$10)*(6*G3725*D3725+2*H3725)</f>
        <v>1.9261496749604703</v>
      </c>
      <c r="N3725" s="1">
        <f>K3725+('1.Time_constants_calculation'!$N$13)*(3*G3725*C3725+2*H3725*$D3725+I3725)+('1.Time_constants_calculation'!$N$14)*(6*G3725*D3725+2*H3725)+('1.Time_constants_calculation'!$N$15)*(6*G3725)</f>
        <v>1.9261496749604703</v>
      </c>
      <c r="O3725" s="1">
        <f t="shared" si="641"/>
        <v>1.9261496749604703</v>
      </c>
      <c r="P3725" s="1">
        <f t="shared" si="642"/>
        <v>1.9261496749604703</v>
      </c>
      <c r="Q3725" s="1">
        <f t="shared" si="643"/>
        <v>1.9261496749604703</v>
      </c>
      <c r="R3725" s="1">
        <f t="shared" si="644"/>
        <v>1.9261496749604703</v>
      </c>
    </row>
    <row r="3726" spans="2:18" x14ac:dyDescent="0.4">
      <c r="B3726" s="1">
        <f t="shared" si="639"/>
        <v>236220.04550462967</v>
      </c>
      <c r="C3726" s="1">
        <f t="shared" si="640"/>
        <v>3821.3002777777783</v>
      </c>
      <c r="D3726" s="1">
        <f>'1.Time_constants_calculation'!C3720</f>
        <v>61.81666666666667</v>
      </c>
      <c r="E3726" s="1">
        <f>'1.Time_constants_calculation'!E3720</f>
        <v>1.9190000000000003</v>
      </c>
      <c r="F3726" s="1">
        <f>'1.Time_constants_calculation'!H3720</f>
        <v>0</v>
      </c>
      <c r="G3726" s="1">
        <f t="shared" si="645"/>
        <v>4.3923519996798147E-3</v>
      </c>
      <c r="H3726" s="1">
        <f t="shared" si="646"/>
        <v>-0.77047565496162207</v>
      </c>
      <c r="I3726" s="1">
        <f t="shared" si="647"/>
        <v>44.48624044829409</v>
      </c>
      <c r="J3726" s="1">
        <f t="shared" si="648"/>
        <v>-841.414662144462</v>
      </c>
      <c r="K3726" s="1">
        <f t="shared" si="649"/>
        <v>1.9191898117726396</v>
      </c>
      <c r="L3726" s="1">
        <f>K3726+'1.Time_constants_calculation'!$N$6*(3*G3726*C3726+2*H3726*D3726+I3726)</f>
        <v>1.9191898117726396</v>
      </c>
      <c r="M3726" s="1">
        <f>K3726+('1.Time_constants_calculation'!$N$9)*(3*G3726*C3726+2*H3726*$D3726+I3726)+('1.Time_constants_calculation'!$N$10)*(6*G3726*D3726+2*H3726)</f>
        <v>1.9191898117726396</v>
      </c>
      <c r="N3726" s="1">
        <f>K3726+('1.Time_constants_calculation'!$N$13)*(3*G3726*C3726+2*H3726*$D3726+I3726)+('1.Time_constants_calculation'!$N$14)*(6*G3726*D3726+2*H3726)+('1.Time_constants_calculation'!$N$15)*(6*G3726)</f>
        <v>1.9191898117726396</v>
      </c>
      <c r="O3726" s="1">
        <f t="shared" si="641"/>
        <v>1.9191898117726396</v>
      </c>
      <c r="P3726" s="1">
        <f t="shared" si="642"/>
        <v>1.9191898117726396</v>
      </c>
      <c r="Q3726" s="1">
        <f t="shared" si="643"/>
        <v>1.9191898117726396</v>
      </c>
      <c r="R3726" s="1">
        <f t="shared" si="644"/>
        <v>1.9191898117726396</v>
      </c>
    </row>
    <row r="3727" spans="2:18" x14ac:dyDescent="0.4">
      <c r="B3727" s="1">
        <f t="shared" si="639"/>
        <v>236411.16203703705</v>
      </c>
      <c r="C3727" s="1">
        <f t="shared" si="640"/>
        <v>3823.3611111111113</v>
      </c>
      <c r="D3727" s="1">
        <f>'1.Time_constants_calculation'!C3721</f>
        <v>61.833333333333336</v>
      </c>
      <c r="E3727" s="1">
        <f>'1.Time_constants_calculation'!E3721</f>
        <v>1.9120000000000001</v>
      </c>
      <c r="F3727" s="1">
        <f>'1.Time_constants_calculation'!H3721</f>
        <v>0</v>
      </c>
      <c r="G3727" s="1">
        <f t="shared" si="645"/>
        <v>-1.3879572228756877E-3</v>
      </c>
      <c r="H3727" s="1">
        <f t="shared" si="646"/>
        <v>0.30096874893591141</v>
      </c>
      <c r="I3727" s="1">
        <f t="shared" si="647"/>
        <v>-21.714654892625358</v>
      </c>
      <c r="J3727" s="1">
        <f t="shared" si="648"/>
        <v>522.01814751410052</v>
      </c>
      <c r="K3727" s="1">
        <f t="shared" si="649"/>
        <v>1.9122837436864302</v>
      </c>
      <c r="L3727" s="1">
        <f>K3727+'1.Time_constants_calculation'!$N$6*(3*G3727*C3727+2*H3727*D3727+I3727)</f>
        <v>1.9122837436864302</v>
      </c>
      <c r="M3727" s="1">
        <f>K3727+('1.Time_constants_calculation'!$N$9)*(3*G3727*C3727+2*H3727*$D3727+I3727)+('1.Time_constants_calculation'!$N$10)*(6*G3727*D3727+2*H3727)</f>
        <v>1.9122837436864302</v>
      </c>
      <c r="N3727" s="1">
        <f>K3727+('1.Time_constants_calculation'!$N$13)*(3*G3727*C3727+2*H3727*$D3727+I3727)+('1.Time_constants_calculation'!$N$14)*(6*G3727*D3727+2*H3727)+('1.Time_constants_calculation'!$N$15)*(6*G3727)</f>
        <v>1.9122837436864302</v>
      </c>
      <c r="O3727" s="1">
        <f t="shared" si="641"/>
        <v>1.9122837436864302</v>
      </c>
      <c r="P3727" s="1">
        <f t="shared" si="642"/>
        <v>1.9122837436864302</v>
      </c>
      <c r="Q3727" s="1">
        <f t="shared" si="643"/>
        <v>1.9122837436864302</v>
      </c>
      <c r="R3727" s="1">
        <f t="shared" si="644"/>
        <v>1.9122837436864302</v>
      </c>
    </row>
    <row r="3728" spans="2:18" x14ac:dyDescent="0.4">
      <c r="B3728" s="1">
        <f t="shared" si="639"/>
        <v>236602.38162500001</v>
      </c>
      <c r="C3728" s="1">
        <f t="shared" si="640"/>
        <v>3825.4225000000001</v>
      </c>
      <c r="D3728" s="1">
        <f>'1.Time_constants_calculation'!C3722</f>
        <v>61.85</v>
      </c>
      <c r="E3728" s="1">
        <f>'1.Time_constants_calculation'!E3722</f>
        <v>1.905</v>
      </c>
      <c r="F3728" s="1">
        <f>'1.Time_constants_calculation'!H3722</f>
        <v>0</v>
      </c>
      <c r="G3728" s="1">
        <f t="shared" si="645"/>
        <v>-7.6471807992815645E-3</v>
      </c>
      <c r="H3728" s="1">
        <f t="shared" si="646"/>
        <v>1.4626039289798978</v>
      </c>
      <c r="I3728" s="1">
        <f t="shared" si="647"/>
        <v>-93.575914028438319</v>
      </c>
      <c r="J3728" s="1">
        <f t="shared" si="648"/>
        <v>2003.8388657189471</v>
      </c>
      <c r="K3728" s="1">
        <f t="shared" si="649"/>
        <v>1.9053717411507023</v>
      </c>
      <c r="L3728" s="1">
        <f>K3728+'1.Time_constants_calculation'!$N$6*(3*G3728*C3728+2*H3728*D3728+I3728)</f>
        <v>1.9053717411507023</v>
      </c>
      <c r="M3728" s="1">
        <f>K3728+('1.Time_constants_calculation'!$N$9)*(3*G3728*C3728+2*H3728*$D3728+I3728)+('1.Time_constants_calculation'!$N$10)*(6*G3728*D3728+2*H3728)</f>
        <v>1.9053717411507023</v>
      </c>
      <c r="N3728" s="1">
        <f>K3728+('1.Time_constants_calculation'!$N$13)*(3*G3728*C3728+2*H3728*$D3728+I3728)+('1.Time_constants_calculation'!$N$14)*(6*G3728*D3728+2*H3728)+('1.Time_constants_calculation'!$N$15)*(6*G3728)</f>
        <v>1.9053717411507023</v>
      </c>
      <c r="O3728" s="1">
        <f t="shared" si="641"/>
        <v>1.9053717411507023</v>
      </c>
      <c r="P3728" s="1">
        <f t="shared" si="642"/>
        <v>1.9053717411507023</v>
      </c>
      <c r="Q3728" s="1">
        <f t="shared" si="643"/>
        <v>1.9053717411507023</v>
      </c>
      <c r="R3728" s="1">
        <f t="shared" si="644"/>
        <v>1.9053717411507023</v>
      </c>
    </row>
    <row r="3729" spans="2:18" x14ac:dyDescent="0.4">
      <c r="B3729" s="1">
        <f t="shared" si="639"/>
        <v>236793.70429629629</v>
      </c>
      <c r="C3729" s="1">
        <f t="shared" si="640"/>
        <v>3827.4844444444443</v>
      </c>
      <c r="D3729" s="1">
        <f>'1.Time_constants_calculation'!C3723</f>
        <v>61.866666666666667</v>
      </c>
      <c r="E3729" s="1">
        <f>'1.Time_constants_calculation'!E3723</f>
        <v>1.8990000000000002</v>
      </c>
      <c r="F3729" s="1">
        <f>'1.Time_constants_calculation'!H3723</f>
        <v>0</v>
      </c>
      <c r="G3729" s="1">
        <f t="shared" si="645"/>
        <v>-1.0515788327857344E-2</v>
      </c>
      <c r="H3729" s="1">
        <f t="shared" si="646"/>
        <v>1.9954713514294591</v>
      </c>
      <c r="I3729" s="1">
        <f t="shared" si="647"/>
        <v>-126.57049470050872</v>
      </c>
      <c r="J3729" s="1">
        <f t="shared" si="648"/>
        <v>2684.8300053743851</v>
      </c>
      <c r="K3729" s="1">
        <f t="shared" si="649"/>
        <v>1.8984850846045447</v>
      </c>
      <c r="L3729" s="1">
        <f>K3729+'1.Time_constants_calculation'!$N$6*(3*G3729*C3729+2*H3729*D3729+I3729)</f>
        <v>1.8984850846045447</v>
      </c>
      <c r="M3729" s="1">
        <f>K3729+('1.Time_constants_calculation'!$N$9)*(3*G3729*C3729+2*H3729*$D3729+I3729)+('1.Time_constants_calculation'!$N$10)*(6*G3729*D3729+2*H3729)</f>
        <v>1.8984850846045447</v>
      </c>
      <c r="N3729" s="1">
        <f>K3729+('1.Time_constants_calculation'!$N$13)*(3*G3729*C3729+2*H3729*$D3729+I3729)+('1.Time_constants_calculation'!$N$14)*(6*G3729*D3729+2*H3729)+('1.Time_constants_calculation'!$N$15)*(6*G3729)</f>
        <v>1.8984850846045447</v>
      </c>
      <c r="O3729" s="1">
        <f t="shared" si="641"/>
        <v>1.8984850846045447</v>
      </c>
      <c r="P3729" s="1">
        <f t="shared" si="642"/>
        <v>1.8984850846045447</v>
      </c>
      <c r="Q3729" s="1">
        <f t="shared" si="643"/>
        <v>1.8984850846045447</v>
      </c>
      <c r="R3729" s="1">
        <f t="shared" si="644"/>
        <v>1.8984850846045447</v>
      </c>
    </row>
    <row r="3730" spans="2:18" x14ac:dyDescent="0.4">
      <c r="B3730" s="1">
        <f t="shared" ref="B3730:B3793" si="650">D3730^3</f>
        <v>236985.13007870369</v>
      </c>
      <c r="C3730" s="1">
        <f t="shared" ref="C3730:C3793" si="651">D3730^2</f>
        <v>3829.5469444444443</v>
      </c>
      <c r="D3730" s="1">
        <f>'1.Time_constants_calculation'!C3724</f>
        <v>61.883333333333333</v>
      </c>
      <c r="E3730" s="1">
        <f>'1.Time_constants_calculation'!E3724</f>
        <v>1.8920000000000001</v>
      </c>
      <c r="F3730" s="1">
        <f>'1.Time_constants_calculation'!H3724</f>
        <v>0</v>
      </c>
      <c r="G3730" s="1">
        <f t="shared" si="645"/>
        <v>-1.9053310738382054E-2</v>
      </c>
      <c r="H3730" s="1">
        <f t="shared" si="646"/>
        <v>3.5809869218668102</v>
      </c>
      <c r="I3730" s="1">
        <f t="shared" si="647"/>
        <v>-224.71927349793094</v>
      </c>
      <c r="J3730" s="1">
        <f t="shared" si="648"/>
        <v>4710.0631297468426</v>
      </c>
      <c r="K3730" s="1">
        <f t="shared" si="649"/>
        <v>1.8916224150107155</v>
      </c>
      <c r="L3730" s="1">
        <f>K3730+'1.Time_constants_calculation'!$N$6*(3*G3730*C3730+2*H3730*D3730+I3730)</f>
        <v>1.8916224150107155</v>
      </c>
      <c r="M3730" s="1">
        <f>K3730+('1.Time_constants_calculation'!$N$9)*(3*G3730*C3730+2*H3730*$D3730+I3730)+('1.Time_constants_calculation'!$N$10)*(6*G3730*D3730+2*H3730)</f>
        <v>1.8916224150107155</v>
      </c>
      <c r="N3730" s="1">
        <f>K3730+('1.Time_constants_calculation'!$N$13)*(3*G3730*C3730+2*H3730*$D3730+I3730)+('1.Time_constants_calculation'!$N$14)*(6*G3730*D3730+2*H3730)+('1.Time_constants_calculation'!$N$15)*(6*G3730)</f>
        <v>1.8916224150107155</v>
      </c>
      <c r="O3730" s="1">
        <f t="shared" si="641"/>
        <v>1.8916224150107155</v>
      </c>
      <c r="P3730" s="1">
        <f t="shared" si="642"/>
        <v>1.8916224150107155</v>
      </c>
      <c r="Q3730" s="1">
        <f t="shared" si="643"/>
        <v>1.8916224150107155</v>
      </c>
      <c r="R3730" s="1">
        <f t="shared" si="644"/>
        <v>1.8916224150107155</v>
      </c>
    </row>
    <row r="3731" spans="2:18" x14ac:dyDescent="0.4">
      <c r="B3731" s="1">
        <f t="shared" si="650"/>
        <v>237176.65899999999</v>
      </c>
      <c r="C3731" s="1">
        <f t="shared" si="651"/>
        <v>3831.6099999999997</v>
      </c>
      <c r="D3731" s="1">
        <f>'1.Time_constants_calculation'!C3725</f>
        <v>61.9</v>
      </c>
      <c r="E3731" s="1">
        <f>'1.Time_constants_calculation'!E3725</f>
        <v>1.885</v>
      </c>
      <c r="F3731" s="1">
        <f>'1.Time_constants_calculation'!H3725</f>
        <v>0</v>
      </c>
      <c r="G3731" s="1">
        <f t="shared" si="645"/>
        <v>-1.9354969862991383E-2</v>
      </c>
      <c r="H3731" s="1">
        <f t="shared" si="646"/>
        <v>3.6370456703678089</v>
      </c>
      <c r="I3731" s="1">
        <f t="shared" si="647"/>
        <v>-228.19180217489622</v>
      </c>
      <c r="J3731" s="1">
        <f t="shared" si="648"/>
        <v>4781.7638952978486</v>
      </c>
      <c r="K3731" s="1">
        <f t="shared" si="649"/>
        <v>1.8848145597876282</v>
      </c>
      <c r="L3731" s="1">
        <f>K3731+'1.Time_constants_calculation'!$N$6*(3*G3731*C3731+2*H3731*D3731+I3731)</f>
        <v>1.8848145597876282</v>
      </c>
      <c r="M3731" s="1">
        <f>K3731+('1.Time_constants_calculation'!$N$9)*(3*G3731*C3731+2*H3731*$D3731+I3731)+('1.Time_constants_calculation'!$N$10)*(6*G3731*D3731+2*H3731)</f>
        <v>1.8848145597876282</v>
      </c>
      <c r="N3731" s="1">
        <f>K3731+('1.Time_constants_calculation'!$N$13)*(3*G3731*C3731+2*H3731*$D3731+I3731)+('1.Time_constants_calculation'!$N$14)*(6*G3731*D3731+2*H3731)+('1.Time_constants_calculation'!$N$15)*(6*G3731)</f>
        <v>1.8848145597876282</v>
      </c>
      <c r="O3731" s="1">
        <f t="shared" si="641"/>
        <v>1.8848145597876282</v>
      </c>
      <c r="P3731" s="1">
        <f t="shared" si="642"/>
        <v>1.8848145597876282</v>
      </c>
      <c r="Q3731" s="1">
        <f t="shared" si="643"/>
        <v>1.8848145597876282</v>
      </c>
      <c r="R3731" s="1">
        <f t="shared" si="644"/>
        <v>1.8848145597876282</v>
      </c>
    </row>
    <row r="3732" spans="2:18" x14ac:dyDescent="0.4">
      <c r="B3732" s="1">
        <f t="shared" si="650"/>
        <v>237368.29108796295</v>
      </c>
      <c r="C3732" s="1">
        <f t="shared" si="651"/>
        <v>3833.6736111111109</v>
      </c>
      <c r="D3732" s="1">
        <f>'1.Time_constants_calculation'!C3726</f>
        <v>61.916666666666664</v>
      </c>
      <c r="E3732" s="1">
        <f>'1.Time_constants_calculation'!E3726</f>
        <v>1.8779999999999999</v>
      </c>
      <c r="F3732" s="1">
        <f>'1.Time_constants_calculation'!H3726</f>
        <v>0</v>
      </c>
      <c r="G3732" s="1">
        <f t="shared" si="645"/>
        <v>-1.5389493980734439E-2</v>
      </c>
      <c r="H3732" s="1">
        <f t="shared" si="646"/>
        <v>2.9003022479238787</v>
      </c>
      <c r="I3732" s="1">
        <f t="shared" si="647"/>
        <v>-182.56573871245678</v>
      </c>
      <c r="J3732" s="1">
        <f t="shared" si="648"/>
        <v>3839.9057224886019</v>
      </c>
      <c r="K3732" s="1">
        <f t="shared" si="649"/>
        <v>1.8780390722358788</v>
      </c>
      <c r="L3732" s="1">
        <f>K3732+'1.Time_constants_calculation'!$N$6*(3*G3732*C3732+2*H3732*D3732+I3732)</f>
        <v>1.8780390722358788</v>
      </c>
      <c r="M3732" s="1">
        <f>K3732+('1.Time_constants_calculation'!$N$9)*(3*G3732*C3732+2*H3732*$D3732+I3732)+('1.Time_constants_calculation'!$N$10)*(6*G3732*D3732+2*H3732)</f>
        <v>1.8780390722358788</v>
      </c>
      <c r="N3732" s="1">
        <f>K3732+('1.Time_constants_calculation'!$N$13)*(3*G3732*C3732+2*H3732*$D3732+I3732)+('1.Time_constants_calculation'!$N$14)*(6*G3732*D3732+2*H3732)+('1.Time_constants_calculation'!$N$15)*(6*G3732)</f>
        <v>1.8780390722358788</v>
      </c>
      <c r="O3732" s="1">
        <f t="shared" si="641"/>
        <v>1.8780390722358788</v>
      </c>
      <c r="P3732" s="1">
        <f t="shared" si="642"/>
        <v>1.8780390722358788</v>
      </c>
      <c r="Q3732" s="1">
        <f t="shared" si="643"/>
        <v>1.8780390722358788</v>
      </c>
      <c r="R3732" s="1">
        <f t="shared" si="644"/>
        <v>1.8780390722358788</v>
      </c>
    </row>
    <row r="3733" spans="2:18" x14ac:dyDescent="0.4">
      <c r="B3733" s="1">
        <f t="shared" si="650"/>
        <v>237560.02637037032</v>
      </c>
      <c r="C3733" s="1">
        <f t="shared" si="651"/>
        <v>3835.7377777777774</v>
      </c>
      <c r="D3733" s="1">
        <f>'1.Time_constants_calculation'!C3727</f>
        <v>61.93333333333333</v>
      </c>
      <c r="E3733" s="1">
        <f>'1.Time_constants_calculation'!E3727</f>
        <v>1.8710000000000002</v>
      </c>
      <c r="F3733" s="1">
        <f>'1.Time_constants_calculation'!H3727</f>
        <v>0</v>
      </c>
      <c r="G3733" s="1">
        <f t="shared" si="645"/>
        <v>-1.2110272275083924E-2</v>
      </c>
      <c r="H3733" s="1">
        <f t="shared" si="646"/>
        <v>2.2912547794244138</v>
      </c>
      <c r="I3733" s="1">
        <f t="shared" si="647"/>
        <v>-144.86001269589366</v>
      </c>
      <c r="J3733" s="1">
        <f t="shared" si="648"/>
        <v>3061.7988055381011</v>
      </c>
      <c r="K3733" s="1">
        <f t="shared" si="649"/>
        <v>1.8712675032329571</v>
      </c>
      <c r="L3733" s="1">
        <f>K3733+'1.Time_constants_calculation'!$N$6*(3*G3733*C3733+2*H3733*D3733+I3733)</f>
        <v>1.8712675032329571</v>
      </c>
      <c r="M3733" s="1">
        <f>K3733+('1.Time_constants_calculation'!$N$9)*(3*G3733*C3733+2*H3733*$D3733+I3733)+('1.Time_constants_calculation'!$N$10)*(6*G3733*D3733+2*H3733)</f>
        <v>1.8712675032329571</v>
      </c>
      <c r="N3733" s="1">
        <f>K3733+('1.Time_constants_calculation'!$N$13)*(3*G3733*C3733+2*H3733*$D3733+I3733)+('1.Time_constants_calculation'!$N$14)*(6*G3733*D3733+2*H3733)+('1.Time_constants_calculation'!$N$15)*(6*G3733)</f>
        <v>1.8712675032329571</v>
      </c>
      <c r="O3733" s="1">
        <f t="shared" si="641"/>
        <v>1.8712675032329571</v>
      </c>
      <c r="P3733" s="1">
        <f t="shared" si="642"/>
        <v>1.8712675032329571</v>
      </c>
      <c r="Q3733" s="1">
        <f t="shared" si="643"/>
        <v>1.8712675032329571</v>
      </c>
      <c r="R3733" s="1">
        <f t="shared" si="644"/>
        <v>1.8712675032329571</v>
      </c>
    </row>
    <row r="3734" spans="2:18" x14ac:dyDescent="0.4">
      <c r="B3734" s="1">
        <f t="shared" si="650"/>
        <v>237751.86487500003</v>
      </c>
      <c r="C3734" s="1">
        <f t="shared" si="651"/>
        <v>3837.8025000000002</v>
      </c>
      <c r="D3734" s="1">
        <f>'1.Time_constants_calculation'!C3728</f>
        <v>61.95</v>
      </c>
      <c r="E3734" s="1">
        <f>'1.Time_constants_calculation'!E3728</f>
        <v>1.8640000000000001</v>
      </c>
      <c r="F3734" s="1">
        <f>'1.Time_constants_calculation'!H3728</f>
        <v>0</v>
      </c>
      <c r="G3734" s="1">
        <f t="shared" si="645"/>
        <v>-1.9549300133985224E-2</v>
      </c>
      <c r="H3734" s="1">
        <f t="shared" si="646"/>
        <v>3.674586149359266</v>
      </c>
      <c r="I3734" s="1">
        <f t="shared" si="647"/>
        <v>-230.60562121913927</v>
      </c>
      <c r="J3734" s="1">
        <f t="shared" si="648"/>
        <v>4833.4293797172104</v>
      </c>
      <c r="K3734" s="1">
        <f t="shared" si="649"/>
        <v>1.8644918118243368</v>
      </c>
      <c r="L3734" s="1">
        <f>K3734+'1.Time_constants_calculation'!$N$6*(3*G3734*C3734+2*H3734*D3734+I3734)</f>
        <v>1.8644918118243368</v>
      </c>
      <c r="M3734" s="1">
        <f>K3734+('1.Time_constants_calculation'!$N$9)*(3*G3734*C3734+2*H3734*$D3734+I3734)+('1.Time_constants_calculation'!$N$10)*(6*G3734*D3734+2*H3734)</f>
        <v>1.8644918118243368</v>
      </c>
      <c r="N3734" s="1">
        <f>K3734+('1.Time_constants_calculation'!$N$13)*(3*G3734*C3734+2*H3734*$D3734+I3734)+('1.Time_constants_calculation'!$N$14)*(6*G3734*D3734+2*H3734)+('1.Time_constants_calculation'!$N$15)*(6*G3734)</f>
        <v>1.8644918118243368</v>
      </c>
      <c r="O3734" s="1">
        <f t="shared" si="641"/>
        <v>1.8644918118243368</v>
      </c>
      <c r="P3734" s="1">
        <f t="shared" si="642"/>
        <v>1.8644918118243368</v>
      </c>
      <c r="Q3734" s="1">
        <f t="shared" si="643"/>
        <v>1.8644918118243368</v>
      </c>
      <c r="R3734" s="1">
        <f t="shared" si="644"/>
        <v>1.8644918118243368</v>
      </c>
    </row>
    <row r="3735" spans="2:18" x14ac:dyDescent="0.4">
      <c r="B3735" s="1">
        <f t="shared" si="650"/>
        <v>237943.80662962966</v>
      </c>
      <c r="C3735" s="1">
        <f t="shared" si="651"/>
        <v>3839.867777777778</v>
      </c>
      <c r="D3735" s="1">
        <f>'1.Time_constants_calculation'!C3729</f>
        <v>61.966666666666669</v>
      </c>
      <c r="E3735" s="1">
        <f>'1.Time_constants_calculation'!E3729</f>
        <v>1.8579999999999999</v>
      </c>
      <c r="F3735" s="1">
        <f>'1.Time_constants_calculation'!H3729</f>
        <v>0</v>
      </c>
      <c r="G3735" s="1">
        <f t="shared" si="645"/>
        <v>-1.5870034522707781E-2</v>
      </c>
      <c r="H3735" s="1">
        <f t="shared" si="646"/>
        <v>2.991671561020635</v>
      </c>
      <c r="I3735" s="1">
        <f t="shared" si="647"/>
        <v>-188.35368747386175</v>
      </c>
      <c r="J3735" s="1">
        <f t="shared" si="648"/>
        <v>3962.0611056426496</v>
      </c>
      <c r="K3735" s="1">
        <f t="shared" si="649"/>
        <v>1.8577416929038009</v>
      </c>
      <c r="L3735" s="1">
        <f>K3735+'1.Time_constants_calculation'!$N$6*(3*G3735*C3735+2*H3735*D3735+I3735)</f>
        <v>1.8577416929038009</v>
      </c>
      <c r="M3735" s="1">
        <f>K3735+('1.Time_constants_calculation'!$N$9)*(3*G3735*C3735+2*H3735*$D3735+I3735)+('1.Time_constants_calculation'!$N$10)*(6*G3735*D3735+2*H3735)</f>
        <v>1.8577416929038009</v>
      </c>
      <c r="N3735" s="1">
        <f>K3735+('1.Time_constants_calculation'!$N$13)*(3*G3735*C3735+2*H3735*$D3735+I3735)+('1.Time_constants_calculation'!$N$14)*(6*G3735*D3735+2*H3735)+('1.Time_constants_calculation'!$N$15)*(6*G3735)</f>
        <v>1.8577416929038009</v>
      </c>
      <c r="O3735" s="1">
        <f t="shared" si="641"/>
        <v>1.8577416929038009</v>
      </c>
      <c r="P3735" s="1">
        <f t="shared" si="642"/>
        <v>1.8577416929038009</v>
      </c>
      <c r="Q3735" s="1">
        <f t="shared" si="643"/>
        <v>1.8577416929038009</v>
      </c>
      <c r="R3735" s="1">
        <f t="shared" si="644"/>
        <v>1.8577416929038009</v>
      </c>
    </row>
    <row r="3736" spans="2:18" x14ac:dyDescent="0.4">
      <c r="B3736" s="1">
        <f t="shared" si="650"/>
        <v>238135.85166203705</v>
      </c>
      <c r="C3736" s="1">
        <f t="shared" si="651"/>
        <v>3841.9336111111111</v>
      </c>
      <c r="D3736" s="1">
        <f>'1.Time_constants_calculation'!C3730</f>
        <v>61.983333333333334</v>
      </c>
      <c r="E3736" s="1">
        <f>'1.Time_constants_calculation'!E3730</f>
        <v>1.8510000000000002</v>
      </c>
      <c r="F3736" s="1">
        <f>'1.Time_constants_calculation'!H3730</f>
        <v>0</v>
      </c>
      <c r="G3736" s="1">
        <f t="shared" si="645"/>
        <v>-1.40226772923216E-2</v>
      </c>
      <c r="H3736" s="1">
        <f t="shared" si="646"/>
        <v>2.6480219153634614</v>
      </c>
      <c r="I3736" s="1">
        <f t="shared" si="647"/>
        <v>-167.04500315572443</v>
      </c>
      <c r="J3736" s="1">
        <f t="shared" si="648"/>
        <v>3521.6349646549615</v>
      </c>
      <c r="K3736" s="1">
        <f t="shared" si="649"/>
        <v>1.8510523907671086</v>
      </c>
      <c r="L3736" s="1">
        <f>K3736+'1.Time_constants_calculation'!$N$6*(3*G3736*C3736+2*H3736*D3736+I3736)</f>
        <v>1.8510523907671086</v>
      </c>
      <c r="M3736" s="1">
        <f>K3736+('1.Time_constants_calculation'!$N$9)*(3*G3736*C3736+2*H3736*$D3736+I3736)+('1.Time_constants_calculation'!$N$10)*(6*G3736*D3736+2*H3736)</f>
        <v>1.8510523907671086</v>
      </c>
      <c r="N3736" s="1">
        <f>K3736+('1.Time_constants_calculation'!$N$13)*(3*G3736*C3736+2*H3736*$D3736+I3736)+('1.Time_constants_calculation'!$N$14)*(6*G3736*D3736+2*H3736)+('1.Time_constants_calculation'!$N$15)*(6*G3736)</f>
        <v>1.8510523907671086</v>
      </c>
      <c r="O3736" s="1">
        <f t="shared" si="641"/>
        <v>1.8510523907671086</v>
      </c>
      <c r="P3736" s="1">
        <f t="shared" si="642"/>
        <v>1.8510523907671086</v>
      </c>
      <c r="Q3736" s="1">
        <f t="shared" si="643"/>
        <v>1.8510523907671086</v>
      </c>
      <c r="R3736" s="1">
        <f t="shared" si="644"/>
        <v>1.8510523907671086</v>
      </c>
    </row>
    <row r="3737" spans="2:18" x14ac:dyDescent="0.4">
      <c r="B3737" s="1">
        <f t="shared" si="650"/>
        <v>238328</v>
      </c>
      <c r="C3737" s="1">
        <f t="shared" si="651"/>
        <v>3844</v>
      </c>
      <c r="D3737" s="1">
        <f>'1.Time_constants_calculation'!C3731</f>
        <v>62</v>
      </c>
      <c r="E3737" s="1">
        <f>'1.Time_constants_calculation'!E3731</f>
        <v>1.845</v>
      </c>
      <c r="F3737" s="1">
        <f>'1.Time_constants_calculation'!H3731</f>
        <v>0</v>
      </c>
      <c r="G3737" s="1">
        <f t="shared" si="645"/>
        <v>-1.798408769111845E-2</v>
      </c>
      <c r="H3737" s="1">
        <f t="shared" si="646"/>
        <v>3.384521089797746</v>
      </c>
      <c r="I3737" s="1">
        <f t="shared" si="647"/>
        <v>-212.68761475773783</v>
      </c>
      <c r="J3737" s="1">
        <f t="shared" si="648"/>
        <v>4464.4890855939593</v>
      </c>
      <c r="K3737" s="1">
        <f t="shared" si="649"/>
        <v>1.8443885478718585</v>
      </c>
      <c r="L3737" s="1">
        <f>K3737+'1.Time_constants_calculation'!$N$6*(3*G3737*C3737+2*H3737*D3737+I3737)</f>
        <v>1.8443885478718585</v>
      </c>
      <c r="M3737" s="1">
        <f>K3737+('1.Time_constants_calculation'!$N$9)*(3*G3737*C3737+2*H3737*$D3737+I3737)+('1.Time_constants_calculation'!$N$10)*(6*G3737*D3737+2*H3737)</f>
        <v>1.8443885478718585</v>
      </c>
      <c r="N3737" s="1">
        <f>K3737+('1.Time_constants_calculation'!$N$13)*(3*G3737*C3737+2*H3737*$D3737+I3737)+('1.Time_constants_calculation'!$N$14)*(6*G3737*D3737+2*H3737)+('1.Time_constants_calculation'!$N$15)*(6*G3737)</f>
        <v>1.8443885478718585</v>
      </c>
      <c r="O3737" s="1">
        <f t="shared" si="641"/>
        <v>1.8443885478718585</v>
      </c>
      <c r="P3737" s="1">
        <f t="shared" si="642"/>
        <v>1.8443885478718585</v>
      </c>
      <c r="Q3737" s="1">
        <f t="shared" si="643"/>
        <v>1.8443885478718585</v>
      </c>
      <c r="R3737" s="1">
        <f t="shared" si="644"/>
        <v>1.8443885478718585</v>
      </c>
    </row>
    <row r="3738" spans="2:18" x14ac:dyDescent="0.4">
      <c r="B3738" s="1">
        <f t="shared" si="650"/>
        <v>238520.25167129628</v>
      </c>
      <c r="C3738" s="1">
        <f t="shared" si="651"/>
        <v>3846.0669444444443</v>
      </c>
      <c r="D3738" s="1">
        <f>'1.Time_constants_calculation'!C3732</f>
        <v>62.016666666666666</v>
      </c>
      <c r="E3738" s="1">
        <f>'1.Time_constants_calculation'!E3732</f>
        <v>1.8379999999999999</v>
      </c>
      <c r="F3738" s="1">
        <f>'1.Time_constants_calculation'!H3732</f>
        <v>0</v>
      </c>
      <c r="G3738" s="1">
        <f t="shared" si="645"/>
        <v>-1.4895130781008851E-2</v>
      </c>
      <c r="H3738" s="1">
        <f t="shared" si="646"/>
        <v>2.8104194099609958</v>
      </c>
      <c r="I3738" s="1">
        <f t="shared" si="647"/>
        <v>-177.12110409946033</v>
      </c>
      <c r="J3738" s="1">
        <f t="shared" si="648"/>
        <v>3730.0273428113214</v>
      </c>
      <c r="K3738" s="1">
        <f t="shared" si="649"/>
        <v>1.8377203560648923</v>
      </c>
      <c r="L3738" s="1">
        <f>K3738+'1.Time_constants_calculation'!$N$6*(3*G3738*C3738+2*H3738*D3738+I3738)</f>
        <v>1.8377203560648923</v>
      </c>
      <c r="M3738" s="1">
        <f>K3738+('1.Time_constants_calculation'!$N$9)*(3*G3738*C3738+2*H3738*$D3738+I3738)+('1.Time_constants_calculation'!$N$10)*(6*G3738*D3738+2*H3738)</f>
        <v>1.8377203560648923</v>
      </c>
      <c r="N3738" s="1">
        <f>K3738+('1.Time_constants_calculation'!$N$13)*(3*G3738*C3738+2*H3738*$D3738+I3738)+('1.Time_constants_calculation'!$N$14)*(6*G3738*D3738+2*H3738)+('1.Time_constants_calculation'!$N$15)*(6*G3738)</f>
        <v>1.8377203560648923</v>
      </c>
      <c r="O3738" s="1">
        <f t="shared" si="641"/>
        <v>1.8377203560648923</v>
      </c>
      <c r="P3738" s="1">
        <f t="shared" si="642"/>
        <v>1.8377203560648923</v>
      </c>
      <c r="Q3738" s="1">
        <f t="shared" si="643"/>
        <v>1.8377203560648923</v>
      </c>
      <c r="R3738" s="1">
        <f t="shared" si="644"/>
        <v>1.8377203560648923</v>
      </c>
    </row>
    <row r="3739" spans="2:18" x14ac:dyDescent="0.4">
      <c r="B3739" s="1">
        <f t="shared" si="650"/>
        <v>238712.6067037037</v>
      </c>
      <c r="C3739" s="1">
        <f t="shared" si="651"/>
        <v>3848.1344444444444</v>
      </c>
      <c r="D3739" s="1">
        <f>'1.Time_constants_calculation'!C3733</f>
        <v>62.033333333333331</v>
      </c>
      <c r="E3739" s="1">
        <f>'1.Time_constants_calculation'!E3733</f>
        <v>1.8310000000000002</v>
      </c>
      <c r="F3739" s="1">
        <f>'1.Time_constants_calculation'!H3733</f>
        <v>0</v>
      </c>
      <c r="G3739" s="1">
        <f t="shared" si="645"/>
        <v>-1.3786879062301026E-2</v>
      </c>
      <c r="H3739" s="1">
        <f t="shared" si="646"/>
        <v>2.6036734372576245</v>
      </c>
      <c r="I3739" s="1">
        <f t="shared" si="647"/>
        <v>-164.26501939536789</v>
      </c>
      <c r="J3739" s="1">
        <f t="shared" si="648"/>
        <v>3463.5542154509803</v>
      </c>
      <c r="K3739" s="1">
        <f t="shared" si="649"/>
        <v>1.8311090171937394</v>
      </c>
      <c r="L3739" s="1">
        <f>K3739+'1.Time_constants_calculation'!$N$6*(3*G3739*C3739+2*H3739*D3739+I3739)</f>
        <v>1.8311090171937394</v>
      </c>
      <c r="M3739" s="1">
        <f>K3739+('1.Time_constants_calculation'!$N$9)*(3*G3739*C3739+2*H3739*$D3739+I3739)+('1.Time_constants_calculation'!$N$10)*(6*G3739*D3739+2*H3739)</f>
        <v>1.8311090171937394</v>
      </c>
      <c r="N3739" s="1">
        <f>K3739+('1.Time_constants_calculation'!$N$13)*(3*G3739*C3739+2*H3739*$D3739+I3739)+('1.Time_constants_calculation'!$N$14)*(6*G3739*D3739+2*H3739)+('1.Time_constants_calculation'!$N$15)*(6*G3739)</f>
        <v>1.8311090171937394</v>
      </c>
      <c r="O3739" s="1">
        <f t="shared" si="641"/>
        <v>1.8311090171937394</v>
      </c>
      <c r="P3739" s="1">
        <f t="shared" si="642"/>
        <v>1.8311090171937394</v>
      </c>
      <c r="Q3739" s="1">
        <f t="shared" si="643"/>
        <v>1.8311090171937394</v>
      </c>
      <c r="R3739" s="1">
        <f t="shared" si="644"/>
        <v>1.8311090171937394</v>
      </c>
    </row>
    <row r="3740" spans="2:18" x14ac:dyDescent="0.4">
      <c r="B3740" s="1">
        <f t="shared" si="650"/>
        <v>238905.06512499999</v>
      </c>
      <c r="C3740" s="1">
        <f t="shared" si="651"/>
        <v>3850.2024999999999</v>
      </c>
      <c r="D3740" s="1">
        <f>'1.Time_constants_calculation'!C3734</f>
        <v>62.05</v>
      </c>
      <c r="E3740" s="1">
        <f>'1.Time_constants_calculation'!E3734</f>
        <v>1.8240000000000001</v>
      </c>
      <c r="F3740" s="1">
        <f>'1.Time_constants_calculation'!H3734</f>
        <v>0</v>
      </c>
      <c r="G3740" s="1">
        <f t="shared" si="645"/>
        <v>-9.6872421081081427E-3</v>
      </c>
      <c r="H3740" s="1">
        <f t="shared" si="646"/>
        <v>1.8398542371865851</v>
      </c>
      <c r="I3740" s="1">
        <f t="shared" si="647"/>
        <v>-116.82868260977622</v>
      </c>
      <c r="J3740" s="1">
        <f t="shared" si="648"/>
        <v>2481.5641032745334</v>
      </c>
      <c r="K3740" s="1">
        <f t="shared" si="649"/>
        <v>1.8245242700841118</v>
      </c>
      <c r="L3740" s="1">
        <f>K3740+'1.Time_constants_calculation'!$N$6*(3*G3740*C3740+2*H3740*D3740+I3740)</f>
        <v>1.8245242700841118</v>
      </c>
      <c r="M3740" s="1">
        <f>K3740+('1.Time_constants_calculation'!$N$9)*(3*G3740*C3740+2*H3740*$D3740+I3740)+('1.Time_constants_calculation'!$N$10)*(6*G3740*D3740+2*H3740)</f>
        <v>1.8245242700841118</v>
      </c>
      <c r="N3740" s="1">
        <f>K3740+('1.Time_constants_calculation'!$N$13)*(3*G3740*C3740+2*H3740*$D3740+I3740)+('1.Time_constants_calculation'!$N$14)*(6*G3740*D3740+2*H3740)+('1.Time_constants_calculation'!$N$15)*(6*G3740)</f>
        <v>1.8245242700841118</v>
      </c>
      <c r="O3740" s="1">
        <f t="shared" si="641"/>
        <v>1.8245242700841118</v>
      </c>
      <c r="P3740" s="1">
        <f t="shared" si="642"/>
        <v>1.8245242700841118</v>
      </c>
      <c r="Q3740" s="1">
        <f t="shared" si="643"/>
        <v>1.8245242700841118</v>
      </c>
      <c r="R3740" s="1">
        <f t="shared" si="644"/>
        <v>1.8245242700841118</v>
      </c>
    </row>
    <row r="3741" spans="2:18" x14ac:dyDescent="0.4">
      <c r="B3741" s="1">
        <f t="shared" si="650"/>
        <v>239097.626962963</v>
      </c>
      <c r="C3741" s="1">
        <f t="shared" si="651"/>
        <v>3852.2711111111116</v>
      </c>
      <c r="D3741" s="1">
        <f>'1.Time_constants_calculation'!C3735</f>
        <v>62.06666666666667</v>
      </c>
      <c r="E3741" s="1">
        <f>'1.Time_constants_calculation'!E3735</f>
        <v>1.8180000000000003</v>
      </c>
      <c r="F3741" s="1">
        <f>'1.Time_constants_calculation'!H3735</f>
        <v>0</v>
      </c>
      <c r="G3741" s="1">
        <f t="shared" si="645"/>
        <v>-7.6715737232447455E-3</v>
      </c>
      <c r="H3741" s="1">
        <f t="shared" si="646"/>
        <v>1.4643763365824265</v>
      </c>
      <c r="I3741" s="1">
        <f t="shared" si="647"/>
        <v>-93.514221208996304</v>
      </c>
      <c r="J3741" s="1">
        <f t="shared" si="648"/>
        <v>1999.0143470868225</v>
      </c>
      <c r="K3741" s="1">
        <f t="shared" si="649"/>
        <v>1.81793562708026</v>
      </c>
      <c r="L3741" s="1">
        <f>K3741+'1.Time_constants_calculation'!$N$6*(3*G3741*C3741+2*H3741*D3741+I3741)</f>
        <v>1.81793562708026</v>
      </c>
      <c r="M3741" s="1">
        <f>K3741+('1.Time_constants_calculation'!$N$9)*(3*G3741*C3741+2*H3741*$D3741+I3741)+('1.Time_constants_calculation'!$N$10)*(6*G3741*D3741+2*H3741)</f>
        <v>1.81793562708026</v>
      </c>
      <c r="N3741" s="1">
        <f>K3741+('1.Time_constants_calculation'!$N$13)*(3*G3741*C3741+2*H3741*$D3741+I3741)+('1.Time_constants_calculation'!$N$14)*(6*G3741*D3741+2*H3741)+('1.Time_constants_calculation'!$N$15)*(6*G3741)</f>
        <v>1.81793562708026</v>
      </c>
      <c r="O3741" s="1">
        <f t="shared" si="641"/>
        <v>1.81793562708026</v>
      </c>
      <c r="P3741" s="1">
        <f t="shared" si="642"/>
        <v>1.81793562708026</v>
      </c>
      <c r="Q3741" s="1">
        <f t="shared" si="643"/>
        <v>1.81793562708026</v>
      </c>
      <c r="R3741" s="1">
        <f t="shared" si="644"/>
        <v>1.81793562708026</v>
      </c>
    </row>
    <row r="3742" spans="2:18" x14ac:dyDescent="0.4">
      <c r="B3742" s="1">
        <f t="shared" si="650"/>
        <v>239290.29224537042</v>
      </c>
      <c r="C3742" s="1">
        <f t="shared" si="651"/>
        <v>3854.3402777777783</v>
      </c>
      <c r="D3742" s="1">
        <f>'1.Time_constants_calculation'!C3736</f>
        <v>62.083333333333336</v>
      </c>
      <c r="E3742" s="1">
        <f>'1.Time_constants_calculation'!E3736</f>
        <v>1.8110000000000002</v>
      </c>
      <c r="F3742" s="1">
        <f>'1.Time_constants_calculation'!H3736</f>
        <v>0</v>
      </c>
      <c r="G3742" s="1">
        <f t="shared" si="645"/>
        <v>-3.8622125315272496E-3</v>
      </c>
      <c r="H3742" s="1">
        <f t="shared" si="646"/>
        <v>0.75454505978518926</v>
      </c>
      <c r="I3742" s="1">
        <f t="shared" si="647"/>
        <v>-49.424861047269758</v>
      </c>
      <c r="J3742" s="1">
        <f t="shared" si="648"/>
        <v>1086.188044603457</v>
      </c>
      <c r="K3742" s="1">
        <f t="shared" si="649"/>
        <v>1.8113711975354363</v>
      </c>
      <c r="L3742" s="1">
        <f>K3742+'1.Time_constants_calculation'!$N$6*(3*G3742*C3742+2*H3742*D3742+I3742)</f>
        <v>1.8113711975354363</v>
      </c>
      <c r="M3742" s="1">
        <f>K3742+('1.Time_constants_calculation'!$N$9)*(3*G3742*C3742+2*H3742*$D3742+I3742)+('1.Time_constants_calculation'!$N$10)*(6*G3742*D3742+2*H3742)</f>
        <v>1.8113711975354363</v>
      </c>
      <c r="N3742" s="1">
        <f>K3742+('1.Time_constants_calculation'!$N$13)*(3*G3742*C3742+2*H3742*$D3742+I3742)+('1.Time_constants_calculation'!$N$14)*(6*G3742*D3742+2*H3742)+('1.Time_constants_calculation'!$N$15)*(6*G3742)</f>
        <v>1.8113711975354363</v>
      </c>
      <c r="O3742" s="1">
        <f t="shared" si="641"/>
        <v>1.8113711975354363</v>
      </c>
      <c r="P3742" s="1">
        <f t="shared" si="642"/>
        <v>1.8113711975354363</v>
      </c>
      <c r="Q3742" s="1">
        <f t="shared" si="643"/>
        <v>1.8113711975354363</v>
      </c>
      <c r="R3742" s="1">
        <f t="shared" si="644"/>
        <v>1.8113711975354363</v>
      </c>
    </row>
    <row r="3743" spans="2:18" x14ac:dyDescent="0.4">
      <c r="B3743" s="1">
        <f t="shared" si="650"/>
        <v>239483.06100000002</v>
      </c>
      <c r="C3743" s="1">
        <f t="shared" si="651"/>
        <v>3856.4100000000003</v>
      </c>
      <c r="D3743" s="1">
        <f>'1.Time_constants_calculation'!C3737</f>
        <v>62.1</v>
      </c>
      <c r="E3743" s="1">
        <f>'1.Time_constants_calculation'!E3737</f>
        <v>1.8049999999999999</v>
      </c>
      <c r="F3743" s="1">
        <f>'1.Time_constants_calculation'!H3737</f>
        <v>0</v>
      </c>
      <c r="G3743" s="1">
        <f t="shared" si="645"/>
        <v>-8.4253149794856208E-3</v>
      </c>
      <c r="H3743" s="1">
        <f t="shared" si="646"/>
        <v>1.6057542912022011</v>
      </c>
      <c r="I3743" s="1">
        <f t="shared" si="647"/>
        <v>-102.35309418955802</v>
      </c>
      <c r="J3743" s="1">
        <f t="shared" si="648"/>
        <v>2183.2052316141408</v>
      </c>
      <c r="K3743" s="1">
        <f t="shared" si="649"/>
        <v>1.804767401299614</v>
      </c>
      <c r="L3743" s="1">
        <f>K3743+'1.Time_constants_calculation'!$N$6*(3*G3743*C3743+2*H3743*D3743+I3743)</f>
        <v>1.804767401299614</v>
      </c>
      <c r="M3743" s="1">
        <f>K3743+('1.Time_constants_calculation'!$N$9)*(3*G3743*C3743+2*H3743*$D3743+I3743)+('1.Time_constants_calculation'!$N$10)*(6*G3743*D3743+2*H3743)</f>
        <v>1.804767401299614</v>
      </c>
      <c r="N3743" s="1">
        <f>K3743+('1.Time_constants_calculation'!$N$13)*(3*G3743*C3743+2*H3743*$D3743+I3743)+('1.Time_constants_calculation'!$N$14)*(6*G3743*D3743+2*H3743)+('1.Time_constants_calculation'!$N$15)*(6*G3743)</f>
        <v>1.804767401299614</v>
      </c>
      <c r="O3743" s="1">
        <f t="shared" si="641"/>
        <v>1.804767401299614</v>
      </c>
      <c r="P3743" s="1">
        <f t="shared" si="642"/>
        <v>1.804767401299614</v>
      </c>
      <c r="Q3743" s="1">
        <f t="shared" si="643"/>
        <v>1.804767401299614</v>
      </c>
      <c r="R3743" s="1">
        <f t="shared" si="644"/>
        <v>1.804767401299614</v>
      </c>
    </row>
    <row r="3744" spans="2:18" x14ac:dyDescent="0.4">
      <c r="B3744" s="1">
        <f t="shared" si="650"/>
        <v>239675.93325462964</v>
      </c>
      <c r="C3744" s="1">
        <f t="shared" si="651"/>
        <v>3858.4802777777777</v>
      </c>
      <c r="D3744" s="1">
        <f>'1.Time_constants_calculation'!C3738</f>
        <v>62.116666666666667</v>
      </c>
      <c r="E3744" s="1">
        <f>'1.Time_constants_calculation'!E3738</f>
        <v>1.7980000000000003</v>
      </c>
      <c r="F3744" s="1">
        <f>'1.Time_constants_calculation'!H3738</f>
        <v>0</v>
      </c>
      <c r="G3744" s="1">
        <f t="shared" si="645"/>
        <v>-1.2607887864341088E-2</v>
      </c>
      <c r="H3744" s="1">
        <f t="shared" si="646"/>
        <v>2.3849607315542669</v>
      </c>
      <c r="I3744" s="1">
        <f t="shared" si="647"/>
        <v>-150.74106245237806</v>
      </c>
      <c r="J3744" s="1">
        <f t="shared" si="648"/>
        <v>3184.8139107414354</v>
      </c>
      <c r="K3744" s="1">
        <f t="shared" si="649"/>
        <v>1.7982371288135255</v>
      </c>
      <c r="L3744" s="1">
        <f>K3744+'1.Time_constants_calculation'!$N$6*(3*G3744*C3744+2*H3744*D3744+I3744)</f>
        <v>1.7982371288135255</v>
      </c>
      <c r="M3744" s="1">
        <f>K3744+('1.Time_constants_calculation'!$N$9)*(3*G3744*C3744+2*H3744*$D3744+I3744)+('1.Time_constants_calculation'!$N$10)*(6*G3744*D3744+2*H3744)</f>
        <v>1.7982371288135255</v>
      </c>
      <c r="N3744" s="1">
        <f>K3744+('1.Time_constants_calculation'!$N$13)*(3*G3744*C3744+2*H3744*$D3744+I3744)+('1.Time_constants_calculation'!$N$14)*(6*G3744*D3744+2*H3744)+('1.Time_constants_calculation'!$N$15)*(6*G3744)</f>
        <v>1.7982371288135255</v>
      </c>
      <c r="O3744" s="1">
        <f t="shared" si="641"/>
        <v>1.7982371288135255</v>
      </c>
      <c r="P3744" s="1">
        <f t="shared" si="642"/>
        <v>1.7982371288135255</v>
      </c>
      <c r="Q3744" s="1">
        <f t="shared" si="643"/>
        <v>1.7982371288135255</v>
      </c>
      <c r="R3744" s="1">
        <f t="shared" si="644"/>
        <v>1.7982371288135255</v>
      </c>
    </row>
    <row r="3745" spans="2:18" x14ac:dyDescent="0.4">
      <c r="B3745" s="1">
        <f t="shared" si="650"/>
        <v>239868.90903703702</v>
      </c>
      <c r="C3745" s="1">
        <f t="shared" si="651"/>
        <v>3860.5511111111109</v>
      </c>
      <c r="D3745" s="1">
        <f>'1.Time_constants_calculation'!C3739</f>
        <v>62.133333333333333</v>
      </c>
      <c r="E3745" s="1">
        <f>'1.Time_constants_calculation'!E3739</f>
        <v>1.7910000000000001</v>
      </c>
      <c r="F3745" s="1">
        <f>'1.Time_constants_calculation'!H3739</f>
        <v>0</v>
      </c>
      <c r="G3745" s="1">
        <f t="shared" si="645"/>
        <v>-1.0571078946954141E-2</v>
      </c>
      <c r="H3745" s="1">
        <f t="shared" si="646"/>
        <v>2.0045004488716494</v>
      </c>
      <c r="I3745" s="1">
        <f t="shared" si="647"/>
        <v>-127.05231712114997</v>
      </c>
      <c r="J3745" s="1">
        <f t="shared" si="648"/>
        <v>2693.1724642326744</v>
      </c>
      <c r="K3745" s="1">
        <f t="shared" si="649"/>
        <v>1.7917545357768176</v>
      </c>
      <c r="L3745" s="1">
        <f>K3745+'1.Time_constants_calculation'!$N$6*(3*G3745*C3745+2*H3745*D3745+I3745)</f>
        <v>1.7917545357768176</v>
      </c>
      <c r="M3745" s="1">
        <f>K3745+('1.Time_constants_calculation'!$N$9)*(3*G3745*C3745+2*H3745*$D3745+I3745)+('1.Time_constants_calculation'!$N$10)*(6*G3745*D3745+2*H3745)</f>
        <v>1.7917545357768176</v>
      </c>
      <c r="N3745" s="1">
        <f>K3745+('1.Time_constants_calculation'!$N$13)*(3*G3745*C3745+2*H3745*$D3745+I3745)+('1.Time_constants_calculation'!$N$14)*(6*G3745*D3745+2*H3745)+('1.Time_constants_calculation'!$N$15)*(6*G3745)</f>
        <v>1.7917545357768176</v>
      </c>
      <c r="O3745" s="1">
        <f t="shared" si="641"/>
        <v>1.7917545357768176</v>
      </c>
      <c r="P3745" s="1">
        <f t="shared" si="642"/>
        <v>1.7917545357768176</v>
      </c>
      <c r="Q3745" s="1">
        <f t="shared" si="643"/>
        <v>1.7917545357768176</v>
      </c>
      <c r="R3745" s="1">
        <f t="shared" si="644"/>
        <v>1.7917545357768176</v>
      </c>
    </row>
    <row r="3746" spans="2:18" x14ac:dyDescent="0.4">
      <c r="B3746" s="1">
        <f t="shared" si="650"/>
        <v>240061.98837499999</v>
      </c>
      <c r="C3746" s="1">
        <f t="shared" si="651"/>
        <v>3862.6224999999999</v>
      </c>
      <c r="D3746" s="1">
        <f>'1.Time_constants_calculation'!C3740</f>
        <v>62.15</v>
      </c>
      <c r="E3746" s="1">
        <f>'1.Time_constants_calculation'!E3740</f>
        <v>1.7860000000000003</v>
      </c>
      <c r="F3746" s="1">
        <f>'1.Time_constants_calculation'!H3740</f>
        <v>0</v>
      </c>
      <c r="G3746" s="1">
        <f t="shared" si="645"/>
        <v>-1.1484187296974691E-2</v>
      </c>
      <c r="H3746" s="1">
        <f t="shared" si="646"/>
        <v>2.1746758979976244</v>
      </c>
      <c r="I3746" s="1">
        <f t="shared" si="647"/>
        <v>-137.62407740761103</v>
      </c>
      <c r="J3746" s="1">
        <f t="shared" si="648"/>
        <v>2912.0864558172798</v>
      </c>
      <c r="K3746" s="1">
        <f t="shared" si="649"/>
        <v>1.785261364922917</v>
      </c>
      <c r="L3746" s="1">
        <f>K3746+'1.Time_constants_calculation'!$N$6*(3*G3746*C3746+2*H3746*D3746+I3746)</f>
        <v>1.785261364922917</v>
      </c>
      <c r="M3746" s="1">
        <f>K3746+('1.Time_constants_calculation'!$N$9)*(3*G3746*C3746+2*H3746*$D3746+I3746)+('1.Time_constants_calculation'!$N$10)*(6*G3746*D3746+2*H3746)</f>
        <v>1.785261364922917</v>
      </c>
      <c r="N3746" s="1">
        <f>K3746+('1.Time_constants_calculation'!$N$13)*(3*G3746*C3746+2*H3746*$D3746+I3746)+('1.Time_constants_calculation'!$N$14)*(6*G3746*D3746+2*H3746)+('1.Time_constants_calculation'!$N$15)*(6*G3746)</f>
        <v>1.785261364922917</v>
      </c>
      <c r="O3746" s="1">
        <f t="shared" si="641"/>
        <v>1.785261364922917</v>
      </c>
      <c r="P3746" s="1">
        <f t="shared" si="642"/>
        <v>1.785261364922917</v>
      </c>
      <c r="Q3746" s="1">
        <f t="shared" si="643"/>
        <v>1.785261364922917</v>
      </c>
      <c r="R3746" s="1">
        <f t="shared" si="644"/>
        <v>1.785261364922917</v>
      </c>
    </row>
    <row r="3747" spans="2:18" x14ac:dyDescent="0.4">
      <c r="B3747" s="1">
        <f t="shared" si="650"/>
        <v>240255.17129629629</v>
      </c>
      <c r="C3747" s="1">
        <f t="shared" si="651"/>
        <v>3864.6944444444443</v>
      </c>
      <c r="D3747" s="1">
        <f>'1.Time_constants_calculation'!C3741</f>
        <v>62.166666666666664</v>
      </c>
      <c r="E3747" s="1">
        <f>'1.Time_constants_calculation'!E3741</f>
        <v>1.7790000000000001</v>
      </c>
      <c r="F3747" s="1">
        <f>'1.Time_constants_calculation'!H3741</f>
        <v>0</v>
      </c>
      <c r="G3747" s="1">
        <f t="shared" si="645"/>
        <v>-7.6154699974246114E-3</v>
      </c>
      <c r="H3747" s="1">
        <f t="shared" si="646"/>
        <v>1.4539538672873167</v>
      </c>
      <c r="I3747" s="1">
        <f t="shared" si="647"/>
        <v>-92.868821976176605</v>
      </c>
      <c r="J3747" s="1">
        <f t="shared" si="648"/>
        <v>1985.6924728242384</v>
      </c>
      <c r="K3747" s="1">
        <f t="shared" si="649"/>
        <v>1.7787579560117592</v>
      </c>
      <c r="L3747" s="1">
        <f>K3747+'1.Time_constants_calculation'!$N$6*(3*G3747*C3747+2*H3747*D3747+I3747)</f>
        <v>1.7787579560117592</v>
      </c>
      <c r="M3747" s="1">
        <f>K3747+('1.Time_constants_calculation'!$N$9)*(3*G3747*C3747+2*H3747*$D3747+I3747)+('1.Time_constants_calculation'!$N$10)*(6*G3747*D3747+2*H3747)</f>
        <v>1.7787579560117592</v>
      </c>
      <c r="N3747" s="1">
        <f>K3747+('1.Time_constants_calculation'!$N$13)*(3*G3747*C3747+2*H3747*$D3747+I3747)+('1.Time_constants_calculation'!$N$14)*(6*G3747*D3747+2*H3747)+('1.Time_constants_calculation'!$N$15)*(6*G3747)</f>
        <v>1.7787579560117592</v>
      </c>
      <c r="O3747" s="1">
        <f t="shared" si="641"/>
        <v>1.7787579560117592</v>
      </c>
      <c r="P3747" s="1">
        <f t="shared" si="642"/>
        <v>1.7787579560117592</v>
      </c>
      <c r="Q3747" s="1">
        <f t="shared" si="643"/>
        <v>1.7787579560117592</v>
      </c>
      <c r="R3747" s="1">
        <f t="shared" si="644"/>
        <v>1.7787579560117592</v>
      </c>
    </row>
    <row r="3748" spans="2:18" x14ac:dyDescent="0.4">
      <c r="B3748" s="1">
        <f t="shared" si="650"/>
        <v>240448.45782870366</v>
      </c>
      <c r="C3748" s="1">
        <f t="shared" si="651"/>
        <v>3866.7669444444441</v>
      </c>
      <c r="D3748" s="1">
        <f>'1.Time_constants_calculation'!C3742</f>
        <v>62.18333333333333</v>
      </c>
      <c r="E3748" s="1">
        <f>'1.Time_constants_calculation'!E3742</f>
        <v>1.7729999999999999</v>
      </c>
      <c r="F3748" s="1">
        <f>'1.Time_constants_calculation'!H3742</f>
        <v>0</v>
      </c>
      <c r="G3748" s="1">
        <f t="shared" si="645"/>
        <v>-8.1220296609566985E-3</v>
      </c>
      <c r="H3748" s="1">
        <f t="shared" si="646"/>
        <v>1.54824373426741</v>
      </c>
      <c r="I3748" s="1">
        <f t="shared" si="647"/>
        <v>-98.719058208396746</v>
      </c>
      <c r="J3748" s="1">
        <f t="shared" si="648"/>
        <v>2106.6842189788731</v>
      </c>
      <c r="K3748" s="1">
        <f t="shared" si="649"/>
        <v>1.7723032458252419</v>
      </c>
      <c r="L3748" s="1">
        <f>K3748+'1.Time_constants_calculation'!$N$6*(3*G3748*C3748+2*H3748*D3748+I3748)</f>
        <v>1.7723032458252419</v>
      </c>
      <c r="M3748" s="1">
        <f>K3748+('1.Time_constants_calculation'!$N$9)*(3*G3748*C3748+2*H3748*$D3748+I3748)+('1.Time_constants_calculation'!$N$10)*(6*G3748*D3748+2*H3748)</f>
        <v>1.7723032458252419</v>
      </c>
      <c r="N3748" s="1">
        <f>K3748+('1.Time_constants_calculation'!$N$13)*(3*G3748*C3748+2*H3748*$D3748+I3748)+('1.Time_constants_calculation'!$N$14)*(6*G3748*D3748+2*H3748)+('1.Time_constants_calculation'!$N$15)*(6*G3748)</f>
        <v>1.7723032458252419</v>
      </c>
      <c r="O3748" s="1">
        <f t="shared" si="641"/>
        <v>1.7723032458252419</v>
      </c>
      <c r="P3748" s="1">
        <f t="shared" si="642"/>
        <v>1.7723032458252419</v>
      </c>
      <c r="Q3748" s="1">
        <f t="shared" si="643"/>
        <v>1.7723032458252419</v>
      </c>
      <c r="R3748" s="1">
        <f t="shared" si="644"/>
        <v>1.7723032458252419</v>
      </c>
    </row>
    <row r="3749" spans="2:18" x14ac:dyDescent="0.4">
      <c r="B3749" s="1">
        <f t="shared" si="650"/>
        <v>240641.84800000003</v>
      </c>
      <c r="C3749" s="1">
        <f t="shared" si="651"/>
        <v>3868.84</v>
      </c>
      <c r="D3749" s="1">
        <f>'1.Time_constants_calculation'!C3743</f>
        <v>62.2</v>
      </c>
      <c r="E3749" s="1">
        <f>'1.Time_constants_calculation'!E3743</f>
        <v>1.7660000000000002</v>
      </c>
      <c r="F3749" s="1">
        <f>'1.Time_constants_calculation'!H3743</f>
        <v>0</v>
      </c>
      <c r="G3749" s="1">
        <f t="shared" si="645"/>
        <v>-8.1984608140457799E-3</v>
      </c>
      <c r="H3749" s="1">
        <f t="shared" si="646"/>
        <v>1.5623793566008903</v>
      </c>
      <c r="I3749" s="1">
        <f t="shared" si="647"/>
        <v>-99.590426109562401</v>
      </c>
      <c r="J3749" s="1">
        <f t="shared" si="648"/>
        <v>2124.5873797787008</v>
      </c>
      <c r="K3749" s="1">
        <f t="shared" si="649"/>
        <v>1.7658647081461822</v>
      </c>
      <c r="L3749" s="1">
        <f>K3749+'1.Time_constants_calculation'!$N$6*(3*G3749*C3749+2*H3749*D3749+I3749)</f>
        <v>1.7658647081461822</v>
      </c>
      <c r="M3749" s="1">
        <f>K3749+('1.Time_constants_calculation'!$N$9)*(3*G3749*C3749+2*H3749*$D3749+I3749)+('1.Time_constants_calculation'!$N$10)*(6*G3749*D3749+2*H3749)</f>
        <v>1.7658647081461822</v>
      </c>
      <c r="N3749" s="1">
        <f>K3749+('1.Time_constants_calculation'!$N$13)*(3*G3749*C3749+2*H3749*$D3749+I3749)+('1.Time_constants_calculation'!$N$14)*(6*G3749*D3749+2*H3749)+('1.Time_constants_calculation'!$N$15)*(6*G3749)</f>
        <v>1.7658647081461822</v>
      </c>
      <c r="O3749" s="1">
        <f t="shared" si="641"/>
        <v>1.7658647081461822</v>
      </c>
      <c r="P3749" s="1">
        <f t="shared" si="642"/>
        <v>1.7658647081461822</v>
      </c>
      <c r="Q3749" s="1">
        <f t="shared" si="643"/>
        <v>1.7658647081461822</v>
      </c>
      <c r="R3749" s="1">
        <f t="shared" si="644"/>
        <v>1.7658647081461822</v>
      </c>
    </row>
    <row r="3750" spans="2:18" x14ac:dyDescent="0.4">
      <c r="B3750" s="1">
        <f t="shared" si="650"/>
        <v>240835.341837963</v>
      </c>
      <c r="C3750" s="1">
        <f t="shared" si="651"/>
        <v>3870.9136111111115</v>
      </c>
      <c r="D3750" s="1">
        <f>'1.Time_constants_calculation'!C3744</f>
        <v>62.216666666666669</v>
      </c>
      <c r="E3750" s="1">
        <f>'1.Time_constants_calculation'!E3744</f>
        <v>1.76</v>
      </c>
      <c r="F3750" s="1">
        <f>'1.Time_constants_calculation'!H3744</f>
        <v>0</v>
      </c>
      <c r="G3750" s="1">
        <f t="shared" si="645"/>
        <v>-4.101263155076253E-3</v>
      </c>
      <c r="H3750" s="1">
        <f t="shared" si="646"/>
        <v>0.79834590595010846</v>
      </c>
      <c r="I3750" s="1">
        <f t="shared" si="647"/>
        <v>-52.099197022907411</v>
      </c>
      <c r="J3750" s="1">
        <f t="shared" si="648"/>
        <v>1140.598870344495</v>
      </c>
      <c r="K3750" s="1">
        <f t="shared" si="649"/>
        <v>1.7594153661466407</v>
      </c>
      <c r="L3750" s="1">
        <f>K3750+'1.Time_constants_calculation'!$N$6*(3*G3750*C3750+2*H3750*D3750+I3750)</f>
        <v>1.7594153661466407</v>
      </c>
      <c r="M3750" s="1">
        <f>K3750+('1.Time_constants_calculation'!$N$9)*(3*G3750*C3750+2*H3750*$D3750+I3750)+('1.Time_constants_calculation'!$N$10)*(6*G3750*D3750+2*H3750)</f>
        <v>1.7594153661466407</v>
      </c>
      <c r="N3750" s="1">
        <f>K3750+('1.Time_constants_calculation'!$N$13)*(3*G3750*C3750+2*H3750*$D3750+I3750)+('1.Time_constants_calculation'!$N$14)*(6*G3750*D3750+2*H3750)+('1.Time_constants_calculation'!$N$15)*(6*G3750)</f>
        <v>1.7594153661466407</v>
      </c>
      <c r="O3750" s="1">
        <f t="shared" si="641"/>
        <v>1.7594153661466407</v>
      </c>
      <c r="P3750" s="1">
        <f t="shared" si="642"/>
        <v>1.7594153661466407</v>
      </c>
      <c r="Q3750" s="1">
        <f t="shared" si="643"/>
        <v>1.7594153661466407</v>
      </c>
      <c r="R3750" s="1">
        <f t="shared" si="644"/>
        <v>1.7594153661466407</v>
      </c>
    </row>
    <row r="3751" spans="2:18" x14ac:dyDescent="0.4">
      <c r="B3751" s="1">
        <f t="shared" si="650"/>
        <v>241028.93937037038</v>
      </c>
      <c r="C3751" s="1">
        <f t="shared" si="651"/>
        <v>3872.9877777777779</v>
      </c>
      <c r="D3751" s="1">
        <f>'1.Time_constants_calculation'!C3745</f>
        <v>62.233333333333334</v>
      </c>
      <c r="E3751" s="1">
        <f>'1.Time_constants_calculation'!E3745</f>
        <v>1.7529999999999999</v>
      </c>
      <c r="F3751" s="1">
        <f>'1.Time_constants_calculation'!H3745</f>
        <v>0</v>
      </c>
      <c r="G3751" s="1">
        <f t="shared" si="645"/>
        <v>-1.0196241141234715E-3</v>
      </c>
      <c r="H3751" s="1">
        <f t="shared" si="646"/>
        <v>0.22348745762778524</v>
      </c>
      <c r="I3751" s="1">
        <f t="shared" si="647"/>
        <v>-16.354163701561827</v>
      </c>
      <c r="J3751" s="1">
        <f t="shared" si="648"/>
        <v>399.72183477180931</v>
      </c>
      <c r="K3751" s="1">
        <f t="shared" si="649"/>
        <v>1.752986840019048</v>
      </c>
      <c r="L3751" s="1">
        <f>K3751+'1.Time_constants_calculation'!$N$6*(3*G3751*C3751+2*H3751*D3751+I3751)</f>
        <v>1.752986840019048</v>
      </c>
      <c r="M3751" s="1">
        <f>K3751+('1.Time_constants_calculation'!$N$9)*(3*G3751*C3751+2*H3751*$D3751+I3751)+('1.Time_constants_calculation'!$N$10)*(6*G3751*D3751+2*H3751)</f>
        <v>1.752986840019048</v>
      </c>
      <c r="N3751" s="1">
        <f>K3751+('1.Time_constants_calculation'!$N$13)*(3*G3751*C3751+2*H3751*$D3751+I3751)+('1.Time_constants_calculation'!$N$14)*(6*G3751*D3751+2*H3751)+('1.Time_constants_calculation'!$N$15)*(6*G3751)</f>
        <v>1.752986840019048</v>
      </c>
      <c r="O3751" s="1">
        <f t="shared" si="641"/>
        <v>1.752986840019048</v>
      </c>
      <c r="P3751" s="1">
        <f t="shared" si="642"/>
        <v>1.752986840019048</v>
      </c>
      <c r="Q3751" s="1">
        <f t="shared" si="643"/>
        <v>1.752986840019048</v>
      </c>
      <c r="R3751" s="1">
        <f t="shared" si="644"/>
        <v>1.752986840019048</v>
      </c>
    </row>
    <row r="3752" spans="2:18" x14ac:dyDescent="0.4">
      <c r="B3752" s="1">
        <f t="shared" si="650"/>
        <v>241222.640625</v>
      </c>
      <c r="C3752" s="1">
        <f t="shared" si="651"/>
        <v>3875.0625</v>
      </c>
      <c r="D3752" s="1">
        <f>'1.Time_constants_calculation'!C3746</f>
        <v>62.25</v>
      </c>
      <c r="E3752" s="1">
        <f>'1.Time_constants_calculation'!E3746</f>
        <v>1.7460000000000002</v>
      </c>
      <c r="F3752" s="1">
        <f>'1.Time_constants_calculation'!H3746</f>
        <v>0</v>
      </c>
      <c r="G3752" s="1">
        <f t="shared" si="645"/>
        <v>8.8302373945106194E-4</v>
      </c>
      <c r="H3752" s="1">
        <f t="shared" si="646"/>
        <v>-0.1315056865884871</v>
      </c>
      <c r="I3752" s="1">
        <f t="shared" si="647"/>
        <v>5.7237028439233359</v>
      </c>
      <c r="J3752" s="1">
        <f t="shared" si="648"/>
        <v>-57.966487452885929</v>
      </c>
      <c r="K3752" s="1">
        <f t="shared" si="649"/>
        <v>1.7465781104896223</v>
      </c>
      <c r="L3752" s="1">
        <f>K3752+'1.Time_constants_calculation'!$N$6*(3*G3752*C3752+2*H3752*D3752+I3752)</f>
        <v>1.7465781104896223</v>
      </c>
      <c r="M3752" s="1">
        <f>K3752+('1.Time_constants_calculation'!$N$9)*(3*G3752*C3752+2*H3752*$D3752+I3752)+('1.Time_constants_calculation'!$N$10)*(6*G3752*D3752+2*H3752)</f>
        <v>1.7465781104896223</v>
      </c>
      <c r="N3752" s="1">
        <f>K3752+('1.Time_constants_calculation'!$N$13)*(3*G3752*C3752+2*H3752*$D3752+I3752)+('1.Time_constants_calculation'!$N$14)*(6*G3752*D3752+2*H3752)+('1.Time_constants_calculation'!$N$15)*(6*G3752)</f>
        <v>1.7465781104896223</v>
      </c>
      <c r="O3752" s="1">
        <f t="shared" si="641"/>
        <v>1.7465781104896223</v>
      </c>
      <c r="P3752" s="1">
        <f t="shared" si="642"/>
        <v>1.7465781104896223</v>
      </c>
      <c r="Q3752" s="1">
        <f t="shared" si="643"/>
        <v>1.7465781104896223</v>
      </c>
      <c r="R3752" s="1">
        <f t="shared" si="644"/>
        <v>1.7465781104896223</v>
      </c>
    </row>
    <row r="3753" spans="2:18" x14ac:dyDescent="0.4">
      <c r="B3753" s="1">
        <f t="shared" si="650"/>
        <v>241416.4456296296</v>
      </c>
      <c r="C3753" s="1">
        <f t="shared" si="651"/>
        <v>3877.1377777777775</v>
      </c>
      <c r="D3753" s="1">
        <f>'1.Time_constants_calculation'!C3747</f>
        <v>62.266666666666666</v>
      </c>
      <c r="E3753" s="1">
        <f>'1.Time_constants_calculation'!E3747</f>
        <v>1.74</v>
      </c>
      <c r="F3753" s="1">
        <f>'1.Time_constants_calculation'!H3747</f>
        <v>0</v>
      </c>
      <c r="G3753" s="1">
        <f t="shared" si="645"/>
        <v>-2.5612567326114334E-3</v>
      </c>
      <c r="H3753" s="1">
        <f t="shared" si="646"/>
        <v>0.51136630152508444</v>
      </c>
      <c r="I3753" s="1">
        <f t="shared" si="647"/>
        <v>-34.273180937686199</v>
      </c>
      <c r="J3753" s="1">
        <f t="shared" si="648"/>
        <v>771.50883842871099</v>
      </c>
      <c r="K3753" s="1">
        <f t="shared" si="649"/>
        <v>1.7402145688461133</v>
      </c>
      <c r="L3753" s="1">
        <f>K3753+'1.Time_constants_calculation'!$N$6*(3*G3753*C3753+2*H3753*D3753+I3753)</f>
        <v>1.7402145688461133</v>
      </c>
      <c r="M3753" s="1">
        <f>K3753+('1.Time_constants_calculation'!$N$9)*(3*G3753*C3753+2*H3753*$D3753+I3753)+('1.Time_constants_calculation'!$N$10)*(6*G3753*D3753+2*H3753)</f>
        <v>1.7402145688461133</v>
      </c>
      <c r="N3753" s="1">
        <f>K3753+('1.Time_constants_calculation'!$N$13)*(3*G3753*C3753+2*H3753*$D3753+I3753)+('1.Time_constants_calculation'!$N$14)*(6*G3753*D3753+2*H3753)+('1.Time_constants_calculation'!$N$15)*(6*G3753)</f>
        <v>1.7402145688461133</v>
      </c>
      <c r="O3753" s="1">
        <f t="shared" si="641"/>
        <v>1.7402145688461133</v>
      </c>
      <c r="P3753" s="1">
        <f t="shared" si="642"/>
        <v>1.7402145688461133</v>
      </c>
      <c r="Q3753" s="1">
        <f t="shared" si="643"/>
        <v>1.7402145688461133</v>
      </c>
      <c r="R3753" s="1">
        <f t="shared" si="644"/>
        <v>1.7402145688461133</v>
      </c>
    </row>
    <row r="3754" spans="2:18" x14ac:dyDescent="0.4">
      <c r="B3754" s="1">
        <f t="shared" si="650"/>
        <v>241610.35441203701</v>
      </c>
      <c r="C3754" s="1">
        <f t="shared" si="651"/>
        <v>3879.2136111111108</v>
      </c>
      <c r="D3754" s="1">
        <f>'1.Time_constants_calculation'!C3748</f>
        <v>62.283333333333331</v>
      </c>
      <c r="E3754" s="1">
        <f>'1.Time_constants_calculation'!E3748</f>
        <v>1.7340000000000002</v>
      </c>
      <c r="F3754" s="1">
        <f>'1.Time_constants_calculation'!H3748</f>
        <v>0</v>
      </c>
      <c r="G3754" s="1">
        <f t="shared" si="645"/>
        <v>-6.6202388181784214E-3</v>
      </c>
      <c r="H3754" s="1">
        <f t="shared" si="646"/>
        <v>1.269573944929715</v>
      </c>
      <c r="I3754" s="1">
        <f t="shared" si="647"/>
        <v>-81.483293360711386</v>
      </c>
      <c r="J3754" s="1">
        <f t="shared" si="648"/>
        <v>1751.3547037083517</v>
      </c>
      <c r="K3754" s="1">
        <f t="shared" si="649"/>
        <v>1.7338625563425012</v>
      </c>
      <c r="L3754" s="1">
        <f>K3754+'1.Time_constants_calculation'!$N$6*(3*G3754*C3754+2*H3754*D3754+I3754)</f>
        <v>1.7338625563425012</v>
      </c>
      <c r="M3754" s="1">
        <f>K3754+('1.Time_constants_calculation'!$N$9)*(3*G3754*C3754+2*H3754*$D3754+I3754)+('1.Time_constants_calculation'!$N$10)*(6*G3754*D3754+2*H3754)</f>
        <v>1.7338625563425012</v>
      </c>
      <c r="N3754" s="1">
        <f>K3754+('1.Time_constants_calculation'!$N$13)*(3*G3754*C3754+2*H3754*$D3754+I3754)+('1.Time_constants_calculation'!$N$14)*(6*G3754*D3754+2*H3754)+('1.Time_constants_calculation'!$N$15)*(6*G3754)</f>
        <v>1.7338625563425012</v>
      </c>
      <c r="O3754" s="1">
        <f t="shared" si="641"/>
        <v>1.7338625563425012</v>
      </c>
      <c r="P3754" s="1">
        <f t="shared" si="642"/>
        <v>1.7338625563425012</v>
      </c>
      <c r="Q3754" s="1">
        <f t="shared" si="643"/>
        <v>1.7338625563425012</v>
      </c>
      <c r="R3754" s="1">
        <f t="shared" si="644"/>
        <v>1.7338625563425012</v>
      </c>
    </row>
    <row r="3755" spans="2:18" x14ac:dyDescent="0.4">
      <c r="B3755" s="1">
        <f t="shared" si="650"/>
        <v>241804.36699999997</v>
      </c>
      <c r="C3755" s="1">
        <f t="shared" si="651"/>
        <v>3881.2899999999995</v>
      </c>
      <c r="D3755" s="1">
        <f>'1.Time_constants_calculation'!C3749</f>
        <v>62.3</v>
      </c>
      <c r="E3755" s="1">
        <f>'1.Time_constants_calculation'!E3749</f>
        <v>1.7270000000000001</v>
      </c>
      <c r="F3755" s="1">
        <f>'1.Time_constants_calculation'!H3749</f>
        <v>0</v>
      </c>
      <c r="G3755" s="1">
        <f t="shared" si="645"/>
        <v>-6.5860887305075394E-3</v>
      </c>
      <c r="H3755" s="1">
        <f t="shared" si="646"/>
        <v>1.2624754310023303</v>
      </c>
      <c r="I3755" s="1">
        <f t="shared" si="647"/>
        <v>-80.996472281651322</v>
      </c>
      <c r="J3755" s="1">
        <f t="shared" si="648"/>
        <v>1740.3195270517094</v>
      </c>
      <c r="K3755" s="1">
        <f t="shared" si="649"/>
        <v>1.7275530136580528</v>
      </c>
      <c r="L3755" s="1">
        <f>K3755+'1.Time_constants_calculation'!$N$6*(3*G3755*C3755+2*H3755*D3755+I3755)</f>
        <v>1.7275530136580528</v>
      </c>
      <c r="M3755" s="1">
        <f>K3755+('1.Time_constants_calculation'!$N$9)*(3*G3755*C3755+2*H3755*$D3755+I3755)+('1.Time_constants_calculation'!$N$10)*(6*G3755*D3755+2*H3755)</f>
        <v>1.7275530136580528</v>
      </c>
      <c r="N3755" s="1">
        <f>K3755+('1.Time_constants_calculation'!$N$13)*(3*G3755*C3755+2*H3755*$D3755+I3755)+('1.Time_constants_calculation'!$N$14)*(6*G3755*D3755+2*H3755)+('1.Time_constants_calculation'!$N$15)*(6*G3755)</f>
        <v>1.7275530136580528</v>
      </c>
      <c r="O3755" s="1">
        <f t="shared" si="641"/>
        <v>1.7275530136580528</v>
      </c>
      <c r="P3755" s="1">
        <f t="shared" si="642"/>
        <v>1.7275530136580528</v>
      </c>
      <c r="Q3755" s="1">
        <f t="shared" si="643"/>
        <v>1.7275530136580528</v>
      </c>
      <c r="R3755" s="1">
        <f t="shared" si="644"/>
        <v>1.7275530136580528</v>
      </c>
    </row>
    <row r="3756" spans="2:18" x14ac:dyDescent="0.4">
      <c r="B3756" s="1">
        <f t="shared" si="650"/>
        <v>241998.48342129635</v>
      </c>
      <c r="C3756" s="1">
        <f t="shared" si="651"/>
        <v>3883.3669444444449</v>
      </c>
      <c r="D3756" s="1">
        <f>'1.Time_constants_calculation'!C3750</f>
        <v>62.31666666666667</v>
      </c>
      <c r="E3756" s="1">
        <f>'1.Time_constants_calculation'!E3750</f>
        <v>1.7209999999999999</v>
      </c>
      <c r="F3756" s="1">
        <f>'1.Time_constants_calculation'!H3750</f>
        <v>0</v>
      </c>
      <c r="G3756" s="1">
        <f t="shared" si="645"/>
        <v>-6.6999223616020752E-3</v>
      </c>
      <c r="H3756" s="1">
        <f t="shared" si="646"/>
        <v>1.2831262455587371</v>
      </c>
      <c r="I3756" s="1">
        <f t="shared" si="647"/>
        <v>-82.24408054869663</v>
      </c>
      <c r="J3756" s="1">
        <f t="shared" si="648"/>
        <v>1765.4192136872725</v>
      </c>
      <c r="K3756" s="1">
        <f t="shared" si="649"/>
        <v>1.7212578314338316</v>
      </c>
      <c r="L3756" s="1">
        <f>K3756+'1.Time_constants_calculation'!$N$6*(3*G3756*C3756+2*H3756*D3756+I3756)</f>
        <v>1.7212578314338316</v>
      </c>
      <c r="M3756" s="1">
        <f>K3756+('1.Time_constants_calculation'!$N$9)*(3*G3756*C3756+2*H3756*$D3756+I3756)+('1.Time_constants_calculation'!$N$10)*(6*G3756*D3756+2*H3756)</f>
        <v>1.7212578314338316</v>
      </c>
      <c r="N3756" s="1">
        <f>K3756+('1.Time_constants_calculation'!$N$13)*(3*G3756*C3756+2*H3756*$D3756+I3756)+('1.Time_constants_calculation'!$N$14)*(6*G3756*D3756+2*H3756)+('1.Time_constants_calculation'!$N$15)*(6*G3756)</f>
        <v>1.7212578314338316</v>
      </c>
      <c r="O3756" s="1">
        <f t="shared" si="641"/>
        <v>1.7212578314338316</v>
      </c>
      <c r="P3756" s="1">
        <f t="shared" si="642"/>
        <v>1.7212578314338316</v>
      </c>
      <c r="Q3756" s="1">
        <f t="shared" si="643"/>
        <v>1.7212578314338316</v>
      </c>
      <c r="R3756" s="1">
        <f t="shared" si="644"/>
        <v>1.7212578314338316</v>
      </c>
    </row>
    <row r="3757" spans="2:18" x14ac:dyDescent="0.4">
      <c r="B3757" s="1">
        <f t="shared" si="650"/>
        <v>242192.70370370374</v>
      </c>
      <c r="C3757" s="1">
        <f t="shared" si="651"/>
        <v>3885.4444444444448</v>
      </c>
      <c r="D3757" s="1">
        <f>'1.Time_constants_calculation'!C3751</f>
        <v>62.333333333333336</v>
      </c>
      <c r="E3757" s="1">
        <f>'1.Time_constants_calculation'!E3751</f>
        <v>1.7150000000000001</v>
      </c>
      <c r="F3757" s="1">
        <f>'1.Time_constants_calculation'!H3751</f>
        <v>0</v>
      </c>
      <c r="G3757" s="1">
        <f t="shared" si="645"/>
        <v>-7.2471368943804355E-3</v>
      </c>
      <c r="H3757" s="1">
        <f t="shared" si="646"/>
        <v>1.384946085457526</v>
      </c>
      <c r="I3757" s="1">
        <f t="shared" si="647"/>
        <v>-88.559071712769097</v>
      </c>
      <c r="J3757" s="1">
        <f t="shared" si="648"/>
        <v>1895.9697170383206</v>
      </c>
      <c r="K3757" s="1">
        <f t="shared" si="649"/>
        <v>1.7149753108778896</v>
      </c>
      <c r="L3757" s="1">
        <f>K3757+'1.Time_constants_calculation'!$N$6*(3*G3757*C3757+2*H3757*D3757+I3757)</f>
        <v>1.7149753108778896</v>
      </c>
      <c r="M3757" s="1">
        <f>K3757+('1.Time_constants_calculation'!$N$9)*(3*G3757*C3757+2*H3757*$D3757+I3757)+('1.Time_constants_calculation'!$N$10)*(6*G3757*D3757+2*H3757)</f>
        <v>1.7149753108778896</v>
      </c>
      <c r="N3757" s="1">
        <f>K3757+('1.Time_constants_calculation'!$N$13)*(3*G3757*C3757+2*H3757*$D3757+I3757)+('1.Time_constants_calculation'!$N$14)*(6*G3757*D3757+2*H3757)+('1.Time_constants_calculation'!$N$15)*(6*G3757)</f>
        <v>1.7149753108778896</v>
      </c>
      <c r="O3757" s="1">
        <f t="shared" si="641"/>
        <v>1.7149753108778896</v>
      </c>
      <c r="P3757" s="1">
        <f t="shared" si="642"/>
        <v>1.7149753108778896</v>
      </c>
      <c r="Q3757" s="1">
        <f t="shared" si="643"/>
        <v>1.7149753108778896</v>
      </c>
      <c r="R3757" s="1">
        <f t="shared" si="644"/>
        <v>1.7149753108778896</v>
      </c>
    </row>
    <row r="3758" spans="2:18" x14ac:dyDescent="0.4">
      <c r="B3758" s="1">
        <f t="shared" si="650"/>
        <v>242387.027875</v>
      </c>
      <c r="C3758" s="1">
        <f t="shared" si="651"/>
        <v>3887.5225</v>
      </c>
      <c r="D3758" s="1">
        <f>'1.Time_constants_calculation'!C3752</f>
        <v>62.35</v>
      </c>
      <c r="E3758" s="1">
        <f>'1.Time_constants_calculation'!E3752</f>
        <v>1.7089999999999999</v>
      </c>
      <c r="F3758" s="1">
        <f>'1.Time_constants_calculation'!H3752</f>
        <v>0</v>
      </c>
      <c r="G3758" s="1">
        <f t="shared" si="645"/>
        <v>-4.5614762741412705E-3</v>
      </c>
      <c r="H3758" s="1">
        <f t="shared" si="646"/>
        <v>0.88302712939248995</v>
      </c>
      <c r="I3758" s="1">
        <f t="shared" si="647"/>
        <v>-57.291676851591397</v>
      </c>
      <c r="J3758" s="1">
        <f t="shared" si="648"/>
        <v>1246.6995717740633</v>
      </c>
      <c r="K3758" s="1">
        <f t="shared" si="649"/>
        <v>1.7086768896242575</v>
      </c>
      <c r="L3758" s="1">
        <f>K3758+'1.Time_constants_calculation'!$N$6*(3*G3758*C3758+2*H3758*D3758+I3758)</f>
        <v>1.7086768896242575</v>
      </c>
      <c r="M3758" s="1">
        <f>K3758+('1.Time_constants_calculation'!$N$9)*(3*G3758*C3758+2*H3758*$D3758+I3758)+('1.Time_constants_calculation'!$N$10)*(6*G3758*D3758+2*H3758)</f>
        <v>1.7086768896242575</v>
      </c>
      <c r="N3758" s="1">
        <f>K3758+('1.Time_constants_calculation'!$N$13)*(3*G3758*C3758+2*H3758*$D3758+I3758)+('1.Time_constants_calculation'!$N$14)*(6*G3758*D3758+2*H3758)+('1.Time_constants_calculation'!$N$15)*(6*G3758)</f>
        <v>1.7086768896242575</v>
      </c>
      <c r="O3758" s="1">
        <f t="shared" si="641"/>
        <v>1.7086768896242575</v>
      </c>
      <c r="P3758" s="1">
        <f t="shared" si="642"/>
        <v>1.7086768896242575</v>
      </c>
      <c r="Q3758" s="1">
        <f t="shared" si="643"/>
        <v>1.7086768896242575</v>
      </c>
      <c r="R3758" s="1">
        <f t="shared" si="644"/>
        <v>1.7086768896242575</v>
      </c>
    </row>
    <row r="3759" spans="2:18" x14ac:dyDescent="0.4">
      <c r="B3759" s="1">
        <f t="shared" si="650"/>
        <v>242581.45596296297</v>
      </c>
      <c r="C3759" s="1">
        <f t="shared" si="651"/>
        <v>3889.6011111111111</v>
      </c>
      <c r="D3759" s="1">
        <f>'1.Time_constants_calculation'!C3753</f>
        <v>62.366666666666667</v>
      </c>
      <c r="E3759" s="1">
        <f>'1.Time_constants_calculation'!E3753</f>
        <v>1.7020000000000002</v>
      </c>
      <c r="F3759" s="1">
        <f>'1.Time_constants_calculation'!H3753</f>
        <v>0</v>
      </c>
      <c r="G3759" s="1">
        <f t="shared" si="645"/>
        <v>-7.9220077164162944E-3</v>
      </c>
      <c r="H3759" s="1">
        <f t="shared" si="646"/>
        <v>1.5114047158940755</v>
      </c>
      <c r="I3759" s="1">
        <f t="shared" si="647"/>
        <v>-96.457673435460066</v>
      </c>
      <c r="J3759" s="1">
        <f t="shared" si="648"/>
        <v>2060.4166895488434</v>
      </c>
      <c r="K3759" s="1">
        <f t="shared" si="649"/>
        <v>1.702419239394203</v>
      </c>
      <c r="L3759" s="1">
        <f>K3759+'1.Time_constants_calculation'!$N$6*(3*G3759*C3759+2*H3759*D3759+I3759)</f>
        <v>1.702419239394203</v>
      </c>
      <c r="M3759" s="1">
        <f>K3759+('1.Time_constants_calculation'!$N$9)*(3*G3759*C3759+2*H3759*$D3759+I3759)+('1.Time_constants_calculation'!$N$10)*(6*G3759*D3759+2*H3759)</f>
        <v>1.702419239394203</v>
      </c>
      <c r="N3759" s="1">
        <f>K3759+('1.Time_constants_calculation'!$N$13)*(3*G3759*C3759+2*H3759*$D3759+I3759)+('1.Time_constants_calculation'!$N$14)*(6*G3759*D3759+2*H3759)+('1.Time_constants_calculation'!$N$15)*(6*G3759)</f>
        <v>1.702419239394203</v>
      </c>
      <c r="O3759" s="1">
        <f t="shared" si="641"/>
        <v>1.702419239394203</v>
      </c>
      <c r="P3759" s="1">
        <f t="shared" si="642"/>
        <v>1.702419239394203</v>
      </c>
      <c r="Q3759" s="1">
        <f t="shared" si="643"/>
        <v>1.702419239394203</v>
      </c>
      <c r="R3759" s="1">
        <f t="shared" si="644"/>
        <v>1.702419239394203</v>
      </c>
    </row>
    <row r="3760" spans="2:18" x14ac:dyDescent="0.4">
      <c r="B3760" s="1">
        <f t="shared" si="650"/>
        <v>242775.98799537035</v>
      </c>
      <c r="C3760" s="1">
        <f t="shared" si="651"/>
        <v>3891.6802777777775</v>
      </c>
      <c r="D3760" s="1">
        <f>'1.Time_constants_calculation'!C3754</f>
        <v>62.383333333333333</v>
      </c>
      <c r="E3760" s="1">
        <f>'1.Time_constants_calculation'!E3754</f>
        <v>1.6969999999999998</v>
      </c>
      <c r="F3760" s="1">
        <f>'1.Time_constants_calculation'!H3754</f>
        <v>0</v>
      </c>
      <c r="G3760" s="1">
        <f t="shared" si="645"/>
        <v>-8.7017680953384805E-3</v>
      </c>
      <c r="H3760" s="1">
        <f t="shared" si="646"/>
        <v>1.6581218640526876</v>
      </c>
      <c r="I3760" s="1">
        <f t="shared" si="647"/>
        <v>-105.6592752371533</v>
      </c>
      <c r="J3760" s="1">
        <f t="shared" si="648"/>
        <v>2252.7741179760123</v>
      </c>
      <c r="K3760" s="1">
        <f t="shared" si="649"/>
        <v>1.696140931843729</v>
      </c>
      <c r="L3760" s="1">
        <f>K3760+'1.Time_constants_calculation'!$N$6*(3*G3760*C3760+2*H3760*D3760+I3760)</f>
        <v>1.696140931843729</v>
      </c>
      <c r="M3760" s="1">
        <f>K3760+('1.Time_constants_calculation'!$N$9)*(3*G3760*C3760+2*H3760*$D3760+I3760)+('1.Time_constants_calculation'!$N$10)*(6*G3760*D3760+2*H3760)</f>
        <v>1.696140931843729</v>
      </c>
      <c r="N3760" s="1">
        <f>K3760+('1.Time_constants_calculation'!$N$13)*(3*G3760*C3760+2*H3760*$D3760+I3760)+('1.Time_constants_calculation'!$N$14)*(6*G3760*D3760+2*H3760)+('1.Time_constants_calculation'!$N$15)*(6*G3760)</f>
        <v>1.696140931843729</v>
      </c>
      <c r="O3760" s="1">
        <f t="shared" si="641"/>
        <v>1.696140931843729</v>
      </c>
      <c r="P3760" s="1">
        <f t="shared" si="642"/>
        <v>1.696140931843729</v>
      </c>
      <c r="Q3760" s="1">
        <f t="shared" si="643"/>
        <v>1.696140931843729</v>
      </c>
      <c r="R3760" s="1">
        <f t="shared" si="644"/>
        <v>1.696140931843729</v>
      </c>
    </row>
    <row r="3761" spans="2:18" x14ac:dyDescent="0.4">
      <c r="B3761" s="1">
        <f t="shared" si="650"/>
        <v>242970.62399999998</v>
      </c>
      <c r="C3761" s="1">
        <f t="shared" si="651"/>
        <v>3893.7599999999998</v>
      </c>
      <c r="D3761" s="1">
        <f>'1.Time_constants_calculation'!C3755</f>
        <v>62.4</v>
      </c>
      <c r="E3761" s="1">
        <f>'1.Time_constants_calculation'!E3755</f>
        <v>1.6900000000000002</v>
      </c>
      <c r="F3761" s="1">
        <f>'1.Time_constants_calculation'!H3755</f>
        <v>0</v>
      </c>
      <c r="G3761" s="1">
        <f t="shared" si="645"/>
        <v>-3.2588942825654103E-3</v>
      </c>
      <c r="H3761" s="1">
        <f t="shared" si="646"/>
        <v>0.64012140961465247</v>
      </c>
      <c r="I3761" s="1">
        <f t="shared" si="647"/>
        <v>-42.192957833647434</v>
      </c>
      <c r="J3761" s="1">
        <f t="shared" si="648"/>
        <v>933.86688362791506</v>
      </c>
      <c r="K3761" s="1">
        <f t="shared" si="649"/>
        <v>1.6898773245145549</v>
      </c>
      <c r="L3761" s="1">
        <f>K3761+'1.Time_constants_calculation'!$N$6*(3*G3761*C3761+2*H3761*D3761+I3761)</f>
        <v>1.6898773245145549</v>
      </c>
      <c r="M3761" s="1">
        <f>K3761+('1.Time_constants_calculation'!$N$9)*(3*G3761*C3761+2*H3761*$D3761+I3761)+('1.Time_constants_calculation'!$N$10)*(6*G3761*D3761+2*H3761)</f>
        <v>1.6898773245145549</v>
      </c>
      <c r="N3761" s="1">
        <f>K3761+('1.Time_constants_calculation'!$N$13)*(3*G3761*C3761+2*H3761*$D3761+I3761)+('1.Time_constants_calculation'!$N$14)*(6*G3761*D3761+2*H3761)+('1.Time_constants_calculation'!$N$15)*(6*G3761)</f>
        <v>1.6898773245145549</v>
      </c>
      <c r="O3761" s="1">
        <f t="shared" ref="O3761:O3824" si="652">ABS(K3761-$F3768)</f>
        <v>1.6898773245145549</v>
      </c>
      <c r="P3761" s="1">
        <f t="shared" ref="P3761:P3824" si="653">ABS(L3761-$F3761)</f>
        <v>1.6898773245145549</v>
      </c>
      <c r="Q3761" s="1">
        <f t="shared" ref="Q3761:Q3824" si="654">ABS(M3761-$F3761)</f>
        <v>1.6898773245145549</v>
      </c>
      <c r="R3761" s="1">
        <f t="shared" ref="R3761:R3824" si="655">ABS(N3761-$F3761)</f>
        <v>1.6898773245145549</v>
      </c>
    </row>
    <row r="3762" spans="2:18" x14ac:dyDescent="0.4">
      <c r="B3762" s="1">
        <f t="shared" si="650"/>
        <v>243165.36400462961</v>
      </c>
      <c r="C3762" s="1">
        <f t="shared" si="651"/>
        <v>3895.8402777777774</v>
      </c>
      <c r="D3762" s="1">
        <f>'1.Time_constants_calculation'!C3756</f>
        <v>62.416666666666664</v>
      </c>
      <c r="E3762" s="1">
        <f>'1.Time_constants_calculation'!E3756</f>
        <v>1.6830000000000001</v>
      </c>
      <c r="F3762" s="1">
        <f>'1.Time_constants_calculation'!H3756</f>
        <v>0</v>
      </c>
      <c r="G3762" s="1">
        <f t="shared" si="645"/>
        <v>-8.0740570629148144E-4</v>
      </c>
      <c r="H3762" s="1">
        <f t="shared" si="646"/>
        <v>0.18174993362941991</v>
      </c>
      <c r="I3762" s="1">
        <f t="shared" si="647"/>
        <v>-13.624921022507749</v>
      </c>
      <c r="J3762" s="1">
        <f t="shared" si="648"/>
        <v>340.37017550984967</v>
      </c>
      <c r="K3762" s="1">
        <f t="shared" si="649"/>
        <v>1.6836311354730924</v>
      </c>
      <c r="L3762" s="1">
        <f>K3762+'1.Time_constants_calculation'!$N$6*(3*G3762*C3762+2*H3762*D3762+I3762)</f>
        <v>1.6836311354730924</v>
      </c>
      <c r="M3762" s="1">
        <f>K3762+('1.Time_constants_calculation'!$N$9)*(3*G3762*C3762+2*H3762*$D3762+I3762)+('1.Time_constants_calculation'!$N$10)*(6*G3762*D3762+2*H3762)</f>
        <v>1.6836311354730924</v>
      </c>
      <c r="N3762" s="1">
        <f>K3762+('1.Time_constants_calculation'!$N$13)*(3*G3762*C3762+2*H3762*$D3762+I3762)+('1.Time_constants_calculation'!$N$14)*(6*G3762*D3762+2*H3762)+('1.Time_constants_calculation'!$N$15)*(6*G3762)</f>
        <v>1.6836311354730924</v>
      </c>
      <c r="O3762" s="1">
        <f t="shared" si="652"/>
        <v>1.6836311354730924</v>
      </c>
      <c r="P3762" s="1">
        <f t="shared" si="653"/>
        <v>1.6836311354730924</v>
      </c>
      <c r="Q3762" s="1">
        <f t="shared" si="654"/>
        <v>1.6836311354730924</v>
      </c>
      <c r="R3762" s="1">
        <f t="shared" si="655"/>
        <v>1.6836311354730924</v>
      </c>
    </row>
    <row r="3763" spans="2:18" x14ac:dyDescent="0.4">
      <c r="B3763" s="1">
        <f t="shared" si="650"/>
        <v>243360.20803703699</v>
      </c>
      <c r="C3763" s="1">
        <f t="shared" si="651"/>
        <v>3897.9211111111108</v>
      </c>
      <c r="D3763" s="1">
        <f>'1.Time_constants_calculation'!C3757</f>
        <v>62.43333333333333</v>
      </c>
      <c r="E3763" s="1">
        <f>'1.Time_constants_calculation'!E3757</f>
        <v>1.6780000000000002</v>
      </c>
      <c r="F3763" s="1">
        <f>'1.Time_constants_calculation'!H3757</f>
        <v>0</v>
      </c>
      <c r="G3763" s="1">
        <f t="shared" si="645"/>
        <v>7.4341492556333792E-3</v>
      </c>
      <c r="H3763" s="1">
        <f t="shared" si="646"/>
        <v>-1.3613511432176779</v>
      </c>
      <c r="I3763" s="1">
        <f t="shared" si="647"/>
        <v>82.681544519432521</v>
      </c>
      <c r="J3763" s="1">
        <f t="shared" si="648"/>
        <v>-1663.1437732861764</v>
      </c>
      <c r="K3763" s="1">
        <f t="shared" si="649"/>
        <v>1.6774048562847383</v>
      </c>
      <c r="L3763" s="1">
        <f>K3763+'1.Time_constants_calculation'!$N$6*(3*G3763*C3763+2*H3763*D3763+I3763)</f>
        <v>1.6774048562847383</v>
      </c>
      <c r="M3763" s="1">
        <f>K3763+('1.Time_constants_calculation'!$N$9)*(3*G3763*C3763+2*H3763*$D3763+I3763)+('1.Time_constants_calculation'!$N$10)*(6*G3763*D3763+2*H3763)</f>
        <v>1.6774048562847383</v>
      </c>
      <c r="N3763" s="1">
        <f>K3763+('1.Time_constants_calculation'!$N$13)*(3*G3763*C3763+2*H3763*$D3763+I3763)+('1.Time_constants_calculation'!$N$14)*(6*G3763*D3763+2*H3763)+('1.Time_constants_calculation'!$N$15)*(6*G3763)</f>
        <v>1.6774048562847383</v>
      </c>
      <c r="O3763" s="1">
        <f t="shared" si="652"/>
        <v>1.6774048562847383</v>
      </c>
      <c r="P3763" s="1">
        <f t="shared" si="653"/>
        <v>1.6774048562847383</v>
      </c>
      <c r="Q3763" s="1">
        <f t="shared" si="654"/>
        <v>1.6774048562847383</v>
      </c>
      <c r="R3763" s="1">
        <f t="shared" si="655"/>
        <v>1.6774048562847383</v>
      </c>
    </row>
    <row r="3764" spans="2:18" x14ac:dyDescent="0.4">
      <c r="B3764" s="1">
        <f t="shared" si="650"/>
        <v>243555.15612500004</v>
      </c>
      <c r="C3764" s="1">
        <f t="shared" si="651"/>
        <v>3900.0025000000005</v>
      </c>
      <c r="D3764" s="1">
        <f>'1.Time_constants_calculation'!C3758</f>
        <v>62.45</v>
      </c>
      <c r="E3764" s="1">
        <f>'1.Time_constants_calculation'!E3758</f>
        <v>1.671</v>
      </c>
      <c r="F3764" s="1">
        <f>'1.Time_constants_calculation'!H3758</f>
        <v>0</v>
      </c>
      <c r="G3764" s="1">
        <f t="shared" ref="G3764:G3827" si="656">INDEX(LINEST(E3739:E3789,B3739:D3789),3)</f>
        <v>1.2341191894251742E-2</v>
      </c>
      <c r="H3764" s="1">
        <f t="shared" ref="H3764:H3827" si="657">INDEX(LINEST(E3739:E3789,B3739:D3789),2)</f>
        <v>-2.2805981445544634</v>
      </c>
      <c r="I3764" s="1">
        <f t="shared" ref="I3764:I3827" si="658">INDEX(LINEST(E3739:E3789,B3739:D3789),1)</f>
        <v>140.08268086266918</v>
      </c>
      <c r="J3764" s="1">
        <f t="shared" ref="J3764:J3827" si="659">INDEX(LINEST(E3739:E3789,B3739:D3789),4)</f>
        <v>-2857.9146724369893</v>
      </c>
      <c r="K3764" s="1">
        <f t="shared" si="649"/>
        <v>1.6712007519990948</v>
      </c>
      <c r="L3764" s="1">
        <f>K3764+'1.Time_constants_calculation'!$N$6*(3*G3764*C3764+2*H3764*D3764+I3764)</f>
        <v>1.6712007519990948</v>
      </c>
      <c r="M3764" s="1">
        <f>K3764+('1.Time_constants_calculation'!$N$9)*(3*G3764*C3764+2*H3764*$D3764+I3764)+('1.Time_constants_calculation'!$N$10)*(6*G3764*D3764+2*H3764)</f>
        <v>1.6712007519990948</v>
      </c>
      <c r="N3764" s="1">
        <f>K3764+('1.Time_constants_calculation'!$N$13)*(3*G3764*C3764+2*H3764*$D3764+I3764)+('1.Time_constants_calculation'!$N$14)*(6*G3764*D3764+2*H3764)+('1.Time_constants_calculation'!$N$15)*(6*G3764)</f>
        <v>1.6712007519990948</v>
      </c>
      <c r="O3764" s="1">
        <f t="shared" si="652"/>
        <v>1.6712007519990948</v>
      </c>
      <c r="P3764" s="1">
        <f t="shared" si="653"/>
        <v>1.6712007519990948</v>
      </c>
      <c r="Q3764" s="1">
        <f t="shared" si="654"/>
        <v>1.6712007519990948</v>
      </c>
      <c r="R3764" s="1">
        <f t="shared" si="655"/>
        <v>1.6712007519990948</v>
      </c>
    </row>
    <row r="3765" spans="2:18" x14ac:dyDescent="0.4">
      <c r="B3765" s="1">
        <f t="shared" si="650"/>
        <v>243750.20829629633</v>
      </c>
      <c r="C3765" s="1">
        <f t="shared" si="651"/>
        <v>3902.0844444444447</v>
      </c>
      <c r="D3765" s="1">
        <f>'1.Time_constants_calculation'!C3759</f>
        <v>62.466666666666669</v>
      </c>
      <c r="E3765" s="1">
        <f>'1.Time_constants_calculation'!E3759</f>
        <v>1.6650000000000003</v>
      </c>
      <c r="F3765" s="1">
        <f>'1.Time_constants_calculation'!H3759</f>
        <v>0</v>
      </c>
      <c r="G3765" s="1">
        <f t="shared" si="656"/>
        <v>1.3750289638794872E-2</v>
      </c>
      <c r="H3765" s="1">
        <f t="shared" si="657"/>
        <v>-2.5448015323632673</v>
      </c>
      <c r="I3765" s="1">
        <f t="shared" si="658"/>
        <v>156.59512420944867</v>
      </c>
      <c r="J3765" s="1">
        <f t="shared" si="659"/>
        <v>-3201.9159004891753</v>
      </c>
      <c r="K3765" s="1">
        <f t="shared" si="649"/>
        <v>1.6650150852838124</v>
      </c>
      <c r="L3765" s="1">
        <f>K3765+'1.Time_constants_calculation'!$N$6*(3*G3765*C3765+2*H3765*D3765+I3765)</f>
        <v>1.6650150852838124</v>
      </c>
      <c r="M3765" s="1">
        <f>K3765+('1.Time_constants_calculation'!$N$9)*(3*G3765*C3765+2*H3765*$D3765+I3765)+('1.Time_constants_calculation'!$N$10)*(6*G3765*D3765+2*H3765)</f>
        <v>1.6650150852838124</v>
      </c>
      <c r="N3765" s="1">
        <f>K3765+('1.Time_constants_calculation'!$N$13)*(3*G3765*C3765+2*H3765*$D3765+I3765)+('1.Time_constants_calculation'!$N$14)*(6*G3765*D3765+2*H3765)+('1.Time_constants_calculation'!$N$15)*(6*G3765)</f>
        <v>1.6650150852838124</v>
      </c>
      <c r="O3765" s="1">
        <f t="shared" si="652"/>
        <v>1.6650150852838124</v>
      </c>
      <c r="P3765" s="1">
        <f t="shared" si="653"/>
        <v>1.6650150852838124</v>
      </c>
      <c r="Q3765" s="1">
        <f t="shared" si="654"/>
        <v>1.6650150852838124</v>
      </c>
      <c r="R3765" s="1">
        <f t="shared" si="655"/>
        <v>1.6650150852838124</v>
      </c>
    </row>
    <row r="3766" spans="2:18" x14ac:dyDescent="0.4">
      <c r="B3766" s="1">
        <f t="shared" si="650"/>
        <v>243945.36457870371</v>
      </c>
      <c r="C3766" s="1">
        <f t="shared" si="651"/>
        <v>3904.1669444444447</v>
      </c>
      <c r="D3766" s="1">
        <f>'1.Time_constants_calculation'!C3760</f>
        <v>62.483333333333334</v>
      </c>
      <c r="E3766" s="1">
        <f>'1.Time_constants_calculation'!E3760</f>
        <v>1.659</v>
      </c>
      <c r="F3766" s="1">
        <f>'1.Time_constants_calculation'!H3760</f>
        <v>0</v>
      </c>
      <c r="G3766" s="1">
        <f t="shared" si="656"/>
        <v>1.9397250889879033E-2</v>
      </c>
      <c r="H3766" s="1">
        <f t="shared" si="657"/>
        <v>-3.6019112846834571</v>
      </c>
      <c r="I3766" s="1">
        <f t="shared" si="658"/>
        <v>222.55815425951539</v>
      </c>
      <c r="J3766" s="1">
        <f t="shared" si="659"/>
        <v>-4573.9230137041341</v>
      </c>
      <c r="K3766" s="1">
        <f t="shared" si="649"/>
        <v>1.6587906181357539</v>
      </c>
      <c r="L3766" s="1">
        <f>K3766+'1.Time_constants_calculation'!$N$6*(3*G3766*C3766+2*H3766*D3766+I3766)</f>
        <v>1.6587906181357539</v>
      </c>
      <c r="M3766" s="1">
        <f>K3766+('1.Time_constants_calculation'!$N$9)*(3*G3766*C3766+2*H3766*$D3766+I3766)+('1.Time_constants_calculation'!$N$10)*(6*G3766*D3766+2*H3766)</f>
        <v>1.6587906181357539</v>
      </c>
      <c r="N3766" s="1">
        <f>K3766+('1.Time_constants_calculation'!$N$13)*(3*G3766*C3766+2*H3766*$D3766+I3766)+('1.Time_constants_calculation'!$N$14)*(6*G3766*D3766+2*H3766)+('1.Time_constants_calculation'!$N$15)*(6*G3766)</f>
        <v>1.6587906181357539</v>
      </c>
      <c r="O3766" s="1">
        <f t="shared" si="652"/>
        <v>1.6587906181357539</v>
      </c>
      <c r="P3766" s="1">
        <f t="shared" si="653"/>
        <v>1.6587906181357539</v>
      </c>
      <c r="Q3766" s="1">
        <f t="shared" si="654"/>
        <v>1.6587906181357539</v>
      </c>
      <c r="R3766" s="1">
        <f t="shared" si="655"/>
        <v>1.6587906181357539</v>
      </c>
    </row>
    <row r="3767" spans="2:18" x14ac:dyDescent="0.4">
      <c r="B3767" s="1">
        <f t="shared" si="650"/>
        <v>244140.625</v>
      </c>
      <c r="C3767" s="1">
        <f t="shared" si="651"/>
        <v>3906.25</v>
      </c>
      <c r="D3767" s="1">
        <f>'1.Time_constants_calculation'!C3761</f>
        <v>62.5</v>
      </c>
      <c r="E3767" s="1">
        <f>'1.Time_constants_calculation'!E3761</f>
        <v>1.6530000000000002</v>
      </c>
      <c r="F3767" s="1">
        <f>'1.Time_constants_calculation'!H3761</f>
        <v>0</v>
      </c>
      <c r="G3767" s="1">
        <f t="shared" si="656"/>
        <v>2.4137608572249166E-2</v>
      </c>
      <c r="H3767" s="1">
        <f t="shared" si="657"/>
        <v>-4.4904913903208188</v>
      </c>
      <c r="I3767" s="1">
        <f t="shared" si="658"/>
        <v>278.07923782173935</v>
      </c>
      <c r="J3767" s="1">
        <f t="shared" si="659"/>
        <v>-5730.288593306188</v>
      </c>
      <c r="K3767" s="1">
        <f t="shared" ref="K3767:K3830" si="660">G3767*$B3767+H3767*$C3767+I3767*$D3767+J3767</f>
        <v>1.6526199460913631</v>
      </c>
      <c r="L3767" s="1">
        <f>K3767+'1.Time_constants_calculation'!$N$6*(3*G3767*C3767+2*H3767*D3767+I3767)</f>
        <v>1.6526199460913631</v>
      </c>
      <c r="M3767" s="1">
        <f>K3767+('1.Time_constants_calculation'!$N$9)*(3*G3767*C3767+2*H3767*$D3767+I3767)+('1.Time_constants_calculation'!$N$10)*(6*G3767*D3767+2*H3767)</f>
        <v>1.6526199460913631</v>
      </c>
      <c r="N3767" s="1">
        <f>K3767+('1.Time_constants_calculation'!$N$13)*(3*G3767*C3767+2*H3767*$D3767+I3767)+('1.Time_constants_calculation'!$N$14)*(6*G3767*D3767+2*H3767)+('1.Time_constants_calculation'!$N$15)*(6*G3767)</f>
        <v>1.6526199460913631</v>
      </c>
      <c r="O3767" s="1">
        <f t="shared" si="652"/>
        <v>1.6526199460913631</v>
      </c>
      <c r="P3767" s="1">
        <f t="shared" si="653"/>
        <v>1.6526199460913631</v>
      </c>
      <c r="Q3767" s="1">
        <f t="shared" si="654"/>
        <v>1.6526199460913631</v>
      </c>
      <c r="R3767" s="1">
        <f t="shared" si="655"/>
        <v>1.6526199460913631</v>
      </c>
    </row>
    <row r="3768" spans="2:18" x14ac:dyDescent="0.4">
      <c r="B3768" s="1">
        <f t="shared" si="650"/>
        <v>244335.98958796298</v>
      </c>
      <c r="C3768" s="1">
        <f t="shared" si="651"/>
        <v>3908.3336111111112</v>
      </c>
      <c r="D3768" s="1">
        <f>'1.Time_constants_calculation'!C3762</f>
        <v>62.516666666666666</v>
      </c>
      <c r="E3768" s="1">
        <f>'1.Time_constants_calculation'!E3762</f>
        <v>1.647</v>
      </c>
      <c r="F3768" s="1">
        <f>'1.Time_constants_calculation'!H3762</f>
        <v>0</v>
      </c>
      <c r="G3768" s="1">
        <f t="shared" si="656"/>
        <v>2.3905062723554759E-2</v>
      </c>
      <c r="H3768" s="1">
        <f t="shared" si="657"/>
        <v>-4.446925772459446</v>
      </c>
      <c r="I3768" s="1">
        <f t="shared" si="658"/>
        <v>275.35870086944857</v>
      </c>
      <c r="J3768" s="1">
        <f t="shared" si="659"/>
        <v>-5673.6593383355648</v>
      </c>
      <c r="K3768" s="1">
        <f t="shared" si="660"/>
        <v>1.6464717887138249</v>
      </c>
      <c r="L3768" s="1">
        <f>K3768+'1.Time_constants_calculation'!$N$6*(3*G3768*C3768+2*H3768*D3768+I3768)</f>
        <v>1.6464717887138249</v>
      </c>
      <c r="M3768" s="1">
        <f>K3768+('1.Time_constants_calculation'!$N$9)*(3*G3768*C3768+2*H3768*$D3768+I3768)+('1.Time_constants_calculation'!$N$10)*(6*G3768*D3768+2*H3768)</f>
        <v>1.6464717887138249</v>
      </c>
      <c r="N3768" s="1">
        <f>K3768+('1.Time_constants_calculation'!$N$13)*(3*G3768*C3768+2*H3768*$D3768+I3768)+('1.Time_constants_calculation'!$N$14)*(6*G3768*D3768+2*H3768)+('1.Time_constants_calculation'!$N$15)*(6*G3768)</f>
        <v>1.6464717887138249</v>
      </c>
      <c r="O3768" s="1">
        <f t="shared" si="652"/>
        <v>1.6464717887138249</v>
      </c>
      <c r="P3768" s="1">
        <f t="shared" si="653"/>
        <v>1.6464717887138249</v>
      </c>
      <c r="Q3768" s="1">
        <f t="shared" si="654"/>
        <v>1.6464717887138249</v>
      </c>
      <c r="R3768" s="1">
        <f t="shared" si="655"/>
        <v>1.6464717887138249</v>
      </c>
    </row>
    <row r="3769" spans="2:18" x14ac:dyDescent="0.4">
      <c r="B3769" s="1">
        <f t="shared" si="650"/>
        <v>244531.45837037035</v>
      </c>
      <c r="C3769" s="1">
        <f t="shared" si="651"/>
        <v>3910.4177777777777</v>
      </c>
      <c r="D3769" s="1">
        <f>'1.Time_constants_calculation'!C3763</f>
        <v>62.533333333333331</v>
      </c>
      <c r="E3769" s="1">
        <f>'1.Time_constants_calculation'!E3763</f>
        <v>1.64</v>
      </c>
      <c r="F3769" s="1">
        <f>'1.Time_constants_calculation'!H3763</f>
        <v>0</v>
      </c>
      <c r="G3769" s="1">
        <f t="shared" si="656"/>
        <v>2.7558309221764228E-2</v>
      </c>
      <c r="H3769" s="1">
        <f t="shared" si="657"/>
        <v>-5.1323748961943743</v>
      </c>
      <c r="I3769" s="1">
        <f t="shared" si="658"/>
        <v>318.22809328028114</v>
      </c>
      <c r="J3769" s="1">
        <f t="shared" si="659"/>
        <v>-6567.3665939956591</v>
      </c>
      <c r="K3769" s="1">
        <f t="shared" si="660"/>
        <v>1.6403470520308474</v>
      </c>
      <c r="L3769" s="1">
        <f>K3769+'1.Time_constants_calculation'!$N$6*(3*G3769*C3769+2*H3769*D3769+I3769)</f>
        <v>1.6403470520308474</v>
      </c>
      <c r="M3769" s="1">
        <f>K3769+('1.Time_constants_calculation'!$N$9)*(3*G3769*C3769+2*H3769*$D3769+I3769)+('1.Time_constants_calculation'!$N$10)*(6*G3769*D3769+2*H3769)</f>
        <v>1.6403470520308474</v>
      </c>
      <c r="N3769" s="1">
        <f>K3769+('1.Time_constants_calculation'!$N$13)*(3*G3769*C3769+2*H3769*$D3769+I3769)+('1.Time_constants_calculation'!$N$14)*(6*G3769*D3769+2*H3769)+('1.Time_constants_calculation'!$N$15)*(6*G3769)</f>
        <v>1.6403470520308474</v>
      </c>
      <c r="O3769" s="1">
        <f t="shared" si="652"/>
        <v>1.6403470520308474</v>
      </c>
      <c r="P3769" s="1">
        <f t="shared" si="653"/>
        <v>1.6403470520308474</v>
      </c>
      <c r="Q3769" s="1">
        <f t="shared" si="654"/>
        <v>1.6403470520308474</v>
      </c>
      <c r="R3769" s="1">
        <f t="shared" si="655"/>
        <v>1.6403470520308474</v>
      </c>
    </row>
    <row r="3770" spans="2:18" x14ac:dyDescent="0.4">
      <c r="B3770" s="1">
        <f t="shared" si="650"/>
        <v>244727.03137499996</v>
      </c>
      <c r="C3770" s="1">
        <f t="shared" si="651"/>
        <v>3912.5024999999996</v>
      </c>
      <c r="D3770" s="1">
        <f>'1.Time_constants_calculation'!C3764</f>
        <v>62.55</v>
      </c>
      <c r="E3770" s="1">
        <f>'1.Time_constants_calculation'!E3764</f>
        <v>1.6340000000000001</v>
      </c>
      <c r="F3770" s="1">
        <f>'1.Time_constants_calculation'!H3764</f>
        <v>0</v>
      </c>
      <c r="G3770" s="1">
        <f t="shared" si="656"/>
        <v>2.6021555188563406E-2</v>
      </c>
      <c r="H3770" s="1">
        <f t="shared" si="657"/>
        <v>-4.84436038719707</v>
      </c>
      <c r="I3770" s="1">
        <f t="shared" si="658"/>
        <v>300.23525321511897</v>
      </c>
      <c r="J3770" s="1">
        <f t="shared" si="659"/>
        <v>-6192.686669438488</v>
      </c>
      <c r="K3770" s="1">
        <f t="shared" si="660"/>
        <v>1.6342464155495691</v>
      </c>
      <c r="L3770" s="1">
        <f>K3770+'1.Time_constants_calculation'!$N$6*(3*G3770*C3770+2*H3770*D3770+I3770)</f>
        <v>1.6342464155495691</v>
      </c>
      <c r="M3770" s="1">
        <f>K3770+('1.Time_constants_calculation'!$N$9)*(3*G3770*C3770+2*H3770*$D3770+I3770)+('1.Time_constants_calculation'!$N$10)*(6*G3770*D3770+2*H3770)</f>
        <v>1.6342464155495691</v>
      </c>
      <c r="N3770" s="1">
        <f>K3770+('1.Time_constants_calculation'!$N$13)*(3*G3770*C3770+2*H3770*$D3770+I3770)+('1.Time_constants_calculation'!$N$14)*(6*G3770*D3770+2*H3770)+('1.Time_constants_calculation'!$N$15)*(6*G3770)</f>
        <v>1.6342464155495691</v>
      </c>
      <c r="O3770" s="1">
        <f t="shared" si="652"/>
        <v>1.6342464155495691</v>
      </c>
      <c r="P3770" s="1">
        <f t="shared" si="653"/>
        <v>1.6342464155495691</v>
      </c>
      <c r="Q3770" s="1">
        <f t="shared" si="654"/>
        <v>1.6342464155495691</v>
      </c>
      <c r="R3770" s="1">
        <f t="shared" si="655"/>
        <v>1.6342464155495691</v>
      </c>
    </row>
    <row r="3771" spans="2:18" x14ac:dyDescent="0.4">
      <c r="B3771" s="1">
        <f t="shared" si="650"/>
        <v>244922.70862962966</v>
      </c>
      <c r="C3771" s="1">
        <f t="shared" si="651"/>
        <v>3914.5877777777782</v>
      </c>
      <c r="D3771" s="1">
        <f>'1.Time_constants_calculation'!C3765</f>
        <v>62.56666666666667</v>
      </c>
      <c r="E3771" s="1">
        <f>'1.Time_constants_calculation'!E3765</f>
        <v>1.6279999999999999</v>
      </c>
      <c r="F3771" s="1">
        <f>'1.Time_constants_calculation'!H3765</f>
        <v>0</v>
      </c>
      <c r="G3771" s="1">
        <f t="shared" si="656"/>
        <v>1.9151695484630794E-2</v>
      </c>
      <c r="H3771" s="1">
        <f t="shared" si="657"/>
        <v>-3.5551544689761623</v>
      </c>
      <c r="I3771" s="1">
        <f t="shared" si="658"/>
        <v>219.59115323436029</v>
      </c>
      <c r="J3771" s="1">
        <f t="shared" si="659"/>
        <v>-4511.1792233862452</v>
      </c>
      <c r="K3771" s="1">
        <f t="shared" si="660"/>
        <v>1.6281645563885832</v>
      </c>
      <c r="L3771" s="1">
        <f>K3771+'1.Time_constants_calculation'!$N$6*(3*G3771*C3771+2*H3771*D3771+I3771)</f>
        <v>1.6281645563885832</v>
      </c>
      <c r="M3771" s="1">
        <f>K3771+('1.Time_constants_calculation'!$N$9)*(3*G3771*C3771+2*H3771*$D3771+I3771)+('1.Time_constants_calculation'!$N$10)*(6*G3771*D3771+2*H3771)</f>
        <v>1.6281645563885832</v>
      </c>
      <c r="N3771" s="1">
        <f>K3771+('1.Time_constants_calculation'!$N$13)*(3*G3771*C3771+2*H3771*$D3771+I3771)+('1.Time_constants_calculation'!$N$14)*(6*G3771*D3771+2*H3771)+('1.Time_constants_calculation'!$N$15)*(6*G3771)</f>
        <v>1.6281645563885832</v>
      </c>
      <c r="O3771" s="1">
        <f t="shared" si="652"/>
        <v>1.6281645563885832</v>
      </c>
      <c r="P3771" s="1">
        <f t="shared" si="653"/>
        <v>1.6281645563885832</v>
      </c>
      <c r="Q3771" s="1">
        <f t="shared" si="654"/>
        <v>1.6281645563885832</v>
      </c>
      <c r="R3771" s="1">
        <f t="shared" si="655"/>
        <v>1.6281645563885832</v>
      </c>
    </row>
    <row r="3772" spans="2:18" x14ac:dyDescent="0.4">
      <c r="B3772" s="1">
        <f t="shared" si="650"/>
        <v>245118.49016203705</v>
      </c>
      <c r="C3772" s="1">
        <f t="shared" si="651"/>
        <v>3916.6736111111113</v>
      </c>
      <c r="D3772" s="1">
        <f>'1.Time_constants_calculation'!C3766</f>
        <v>62.583333333333336</v>
      </c>
      <c r="E3772" s="1">
        <f>'1.Time_constants_calculation'!E3766</f>
        <v>1.623</v>
      </c>
      <c r="F3772" s="1">
        <f>'1.Time_constants_calculation'!H3766</f>
        <v>0</v>
      </c>
      <c r="G3772" s="1">
        <f t="shared" si="656"/>
        <v>2.0776264036576321E-2</v>
      </c>
      <c r="H3772" s="1">
        <f t="shared" si="657"/>
        <v>-3.8609447796203731</v>
      </c>
      <c r="I3772" s="1">
        <f t="shared" si="658"/>
        <v>238.77705405157676</v>
      </c>
      <c r="J3772" s="1">
        <f t="shared" si="659"/>
        <v>-4912.4277715042499</v>
      </c>
      <c r="K3772" s="1">
        <f t="shared" si="660"/>
        <v>1.6221341140262666</v>
      </c>
      <c r="L3772" s="1">
        <f>K3772+'1.Time_constants_calculation'!$N$6*(3*G3772*C3772+2*H3772*D3772+I3772)</f>
        <v>1.6221341140262666</v>
      </c>
      <c r="M3772" s="1">
        <f>K3772+('1.Time_constants_calculation'!$N$9)*(3*G3772*C3772+2*H3772*$D3772+I3772)+('1.Time_constants_calculation'!$N$10)*(6*G3772*D3772+2*H3772)</f>
        <v>1.6221341140262666</v>
      </c>
      <c r="N3772" s="1">
        <f>K3772+('1.Time_constants_calculation'!$N$13)*(3*G3772*C3772+2*H3772*$D3772+I3772)+('1.Time_constants_calculation'!$N$14)*(6*G3772*D3772+2*H3772)+('1.Time_constants_calculation'!$N$15)*(6*G3772)</f>
        <v>1.6221341140262666</v>
      </c>
      <c r="O3772" s="1">
        <f t="shared" si="652"/>
        <v>1.6221341140262666</v>
      </c>
      <c r="P3772" s="1">
        <f t="shared" si="653"/>
        <v>1.6221341140262666</v>
      </c>
      <c r="Q3772" s="1">
        <f t="shared" si="654"/>
        <v>1.6221341140262666</v>
      </c>
      <c r="R3772" s="1">
        <f t="shared" si="655"/>
        <v>1.6221341140262666</v>
      </c>
    </row>
    <row r="3773" spans="2:18" x14ac:dyDescent="0.4">
      <c r="B3773" s="1">
        <f t="shared" si="650"/>
        <v>245314.37600000002</v>
      </c>
      <c r="C3773" s="1">
        <f t="shared" si="651"/>
        <v>3918.76</v>
      </c>
      <c r="D3773" s="1">
        <f>'1.Time_constants_calculation'!C3767</f>
        <v>62.6</v>
      </c>
      <c r="E3773" s="1">
        <f>'1.Time_constants_calculation'!E3767</f>
        <v>1.6159999999999999</v>
      </c>
      <c r="F3773" s="1">
        <f>'1.Time_constants_calculation'!H3767</f>
        <v>0</v>
      </c>
      <c r="G3773" s="1">
        <f t="shared" si="656"/>
        <v>2.1839795402341409E-2</v>
      </c>
      <c r="H3773" s="1">
        <f t="shared" si="657"/>
        <v>-4.0608560827939604</v>
      </c>
      <c r="I3773" s="1">
        <f t="shared" si="658"/>
        <v>251.30269134304163</v>
      </c>
      <c r="J3773" s="1">
        <f t="shared" si="659"/>
        <v>-5174.0277741169812</v>
      </c>
      <c r="K3773" s="1">
        <f t="shared" si="660"/>
        <v>1.6161020408162585</v>
      </c>
      <c r="L3773" s="1">
        <f>K3773+'1.Time_constants_calculation'!$N$6*(3*G3773*C3773+2*H3773*D3773+I3773)</f>
        <v>1.6161020408162585</v>
      </c>
      <c r="M3773" s="1">
        <f>K3773+('1.Time_constants_calculation'!$N$9)*(3*G3773*C3773+2*H3773*$D3773+I3773)+('1.Time_constants_calculation'!$N$10)*(6*G3773*D3773+2*H3773)</f>
        <v>1.6161020408162585</v>
      </c>
      <c r="N3773" s="1">
        <f>K3773+('1.Time_constants_calculation'!$N$13)*(3*G3773*C3773+2*H3773*$D3773+I3773)+('1.Time_constants_calculation'!$N$14)*(6*G3773*D3773+2*H3773)+('1.Time_constants_calculation'!$N$15)*(6*G3773)</f>
        <v>1.6161020408162585</v>
      </c>
      <c r="O3773" s="1">
        <f t="shared" si="652"/>
        <v>1.6161020408162585</v>
      </c>
      <c r="P3773" s="1">
        <f t="shared" si="653"/>
        <v>1.6161020408162585</v>
      </c>
      <c r="Q3773" s="1">
        <f t="shared" si="654"/>
        <v>1.6161020408162585</v>
      </c>
      <c r="R3773" s="1">
        <f t="shared" si="655"/>
        <v>1.6161020408162585</v>
      </c>
    </row>
    <row r="3774" spans="2:18" x14ac:dyDescent="0.4">
      <c r="B3774" s="1">
        <f t="shared" si="650"/>
        <v>245510.36617129631</v>
      </c>
      <c r="C3774" s="1">
        <f t="shared" si="651"/>
        <v>3920.8469444444445</v>
      </c>
      <c r="D3774" s="1">
        <f>'1.Time_constants_calculation'!C3768</f>
        <v>62.616666666666667</v>
      </c>
      <c r="E3774" s="1">
        <f>'1.Time_constants_calculation'!E3768</f>
        <v>1.61</v>
      </c>
      <c r="F3774" s="1">
        <f>'1.Time_constants_calculation'!H3768</f>
        <v>0</v>
      </c>
      <c r="G3774" s="1">
        <f t="shared" si="656"/>
        <v>2.2313018085924324E-2</v>
      </c>
      <c r="H3774" s="1">
        <f t="shared" si="657"/>
        <v>-4.1509345316712869</v>
      </c>
      <c r="I3774" s="1">
        <f t="shared" si="658"/>
        <v>257.01715825521177</v>
      </c>
      <c r="J3774" s="1">
        <f t="shared" si="659"/>
        <v>-5294.8458644899547</v>
      </c>
      <c r="K3774" s="1">
        <f t="shared" si="660"/>
        <v>1.6101271602983616</v>
      </c>
      <c r="L3774" s="1">
        <f>K3774+'1.Time_constants_calculation'!$N$6*(3*G3774*C3774+2*H3774*D3774+I3774)</f>
        <v>1.6101271602983616</v>
      </c>
      <c r="M3774" s="1">
        <f>K3774+('1.Time_constants_calculation'!$N$9)*(3*G3774*C3774+2*H3774*$D3774+I3774)+('1.Time_constants_calculation'!$N$10)*(6*G3774*D3774+2*H3774)</f>
        <v>1.6101271602983616</v>
      </c>
      <c r="N3774" s="1">
        <f>K3774+('1.Time_constants_calculation'!$N$13)*(3*G3774*C3774+2*H3774*$D3774+I3774)+('1.Time_constants_calculation'!$N$14)*(6*G3774*D3774+2*H3774)+('1.Time_constants_calculation'!$N$15)*(6*G3774)</f>
        <v>1.6101271602983616</v>
      </c>
      <c r="O3774" s="1">
        <f t="shared" si="652"/>
        <v>1.6101271602983616</v>
      </c>
      <c r="P3774" s="1">
        <f t="shared" si="653"/>
        <v>1.6101271602983616</v>
      </c>
      <c r="Q3774" s="1">
        <f t="shared" si="654"/>
        <v>1.6101271602983616</v>
      </c>
      <c r="R3774" s="1">
        <f t="shared" si="655"/>
        <v>1.6101271602983616</v>
      </c>
    </row>
    <row r="3775" spans="2:18" x14ac:dyDescent="0.4">
      <c r="B3775" s="1">
        <f t="shared" si="650"/>
        <v>245706.46070370372</v>
      </c>
      <c r="C3775" s="1">
        <f t="shared" si="651"/>
        <v>3922.9344444444446</v>
      </c>
      <c r="D3775" s="1">
        <f>'1.Time_constants_calculation'!C3769</f>
        <v>62.633333333333333</v>
      </c>
      <c r="E3775" s="1">
        <f>'1.Time_constants_calculation'!E3769</f>
        <v>1.6050000000000002</v>
      </c>
      <c r="F3775" s="1">
        <f>'1.Time_constants_calculation'!H3769</f>
        <v>0</v>
      </c>
      <c r="G3775" s="1">
        <f t="shared" si="656"/>
        <v>2.2162595068475018E-2</v>
      </c>
      <c r="H3775" s="1">
        <f t="shared" si="657"/>
        <v>-4.1231910678716535</v>
      </c>
      <c r="I3775" s="1">
        <f t="shared" si="658"/>
        <v>255.31212889457098</v>
      </c>
      <c r="J3775" s="1">
        <f t="shared" si="659"/>
        <v>-5259.9300560056763</v>
      </c>
      <c r="K3775" s="1">
        <f t="shared" si="660"/>
        <v>1.604150195926195</v>
      </c>
      <c r="L3775" s="1">
        <f>K3775+'1.Time_constants_calculation'!$N$6*(3*G3775*C3775+2*H3775*D3775+I3775)</f>
        <v>1.604150195926195</v>
      </c>
      <c r="M3775" s="1">
        <f>K3775+('1.Time_constants_calculation'!$N$9)*(3*G3775*C3775+2*H3775*$D3775+I3775)+('1.Time_constants_calculation'!$N$10)*(6*G3775*D3775+2*H3775)</f>
        <v>1.604150195926195</v>
      </c>
      <c r="N3775" s="1">
        <f>K3775+('1.Time_constants_calculation'!$N$13)*(3*G3775*C3775+2*H3775*$D3775+I3775)+('1.Time_constants_calculation'!$N$14)*(6*G3775*D3775+2*H3775)+('1.Time_constants_calculation'!$N$15)*(6*G3775)</f>
        <v>1.604150195926195</v>
      </c>
      <c r="O3775" s="1">
        <f t="shared" si="652"/>
        <v>1.604150195926195</v>
      </c>
      <c r="P3775" s="1">
        <f t="shared" si="653"/>
        <v>1.604150195926195</v>
      </c>
      <c r="Q3775" s="1">
        <f t="shared" si="654"/>
        <v>1.604150195926195</v>
      </c>
      <c r="R3775" s="1">
        <f t="shared" si="655"/>
        <v>1.604150195926195</v>
      </c>
    </row>
    <row r="3776" spans="2:18" x14ac:dyDescent="0.4">
      <c r="B3776" s="1">
        <f t="shared" si="650"/>
        <v>245902.659625</v>
      </c>
      <c r="C3776" s="1">
        <f t="shared" si="651"/>
        <v>3925.0225</v>
      </c>
      <c r="D3776" s="1">
        <f>'1.Time_constants_calculation'!C3770</f>
        <v>62.65</v>
      </c>
      <c r="E3776" s="1">
        <f>'1.Time_constants_calculation'!E3770</f>
        <v>1.599</v>
      </c>
      <c r="F3776" s="1">
        <f>'1.Time_constants_calculation'!H3770</f>
        <v>0</v>
      </c>
      <c r="G3776" s="1">
        <f t="shared" si="656"/>
        <v>2.1347058408368501E-2</v>
      </c>
      <c r="H3776" s="1">
        <f t="shared" si="657"/>
        <v>-3.971359677232166</v>
      </c>
      <c r="I3776" s="1">
        <f t="shared" si="658"/>
        <v>245.89069386287738</v>
      </c>
      <c r="J3776" s="1">
        <f t="shared" si="659"/>
        <v>-5065.0760900500918</v>
      </c>
      <c r="K3776" s="1">
        <f t="shared" si="660"/>
        <v>1.5982295182220696</v>
      </c>
      <c r="L3776" s="1">
        <f>K3776+'1.Time_constants_calculation'!$N$6*(3*G3776*C3776+2*H3776*D3776+I3776)</f>
        <v>1.5982295182220696</v>
      </c>
      <c r="M3776" s="1">
        <f>K3776+('1.Time_constants_calculation'!$N$9)*(3*G3776*C3776+2*H3776*$D3776+I3776)+('1.Time_constants_calculation'!$N$10)*(6*G3776*D3776+2*H3776)</f>
        <v>1.5982295182220696</v>
      </c>
      <c r="N3776" s="1">
        <f>K3776+('1.Time_constants_calculation'!$N$13)*(3*G3776*C3776+2*H3776*$D3776+I3776)+('1.Time_constants_calculation'!$N$14)*(6*G3776*D3776+2*H3776)+('1.Time_constants_calculation'!$N$15)*(6*G3776)</f>
        <v>1.5982295182220696</v>
      </c>
      <c r="O3776" s="1">
        <f t="shared" si="652"/>
        <v>1.5982295182220696</v>
      </c>
      <c r="P3776" s="1">
        <f t="shared" si="653"/>
        <v>1.5982295182220696</v>
      </c>
      <c r="Q3776" s="1">
        <f t="shared" si="654"/>
        <v>1.5982295182220696</v>
      </c>
      <c r="R3776" s="1">
        <f t="shared" si="655"/>
        <v>1.5982295182220696</v>
      </c>
    </row>
    <row r="3777" spans="2:18" x14ac:dyDescent="0.4">
      <c r="B3777" s="1">
        <f t="shared" si="650"/>
        <v>246098.96296296295</v>
      </c>
      <c r="C3777" s="1">
        <f t="shared" si="651"/>
        <v>3927.1111111111109</v>
      </c>
      <c r="D3777" s="1">
        <f>'1.Time_constants_calculation'!C3771</f>
        <v>62.666666666666664</v>
      </c>
      <c r="E3777" s="1">
        <f>'1.Time_constants_calculation'!E3771</f>
        <v>1.5930000000000002</v>
      </c>
      <c r="F3777" s="1">
        <f>'1.Time_constants_calculation'!H3771</f>
        <v>0</v>
      </c>
      <c r="G3777" s="1">
        <f t="shared" si="656"/>
        <v>1.9812743667734591E-2</v>
      </c>
      <c r="H3777" s="1">
        <f t="shared" si="657"/>
        <v>-3.6836076651917473</v>
      </c>
      <c r="I3777" s="1">
        <f t="shared" si="658"/>
        <v>227.90215555310118</v>
      </c>
      <c r="J3777" s="1">
        <f t="shared" si="659"/>
        <v>-4690.2351883953052</v>
      </c>
      <c r="K3777" s="1">
        <f t="shared" si="660"/>
        <v>1.5923053976275696</v>
      </c>
      <c r="L3777" s="1">
        <f>K3777+'1.Time_constants_calculation'!$N$6*(3*G3777*C3777+2*H3777*D3777+I3777)</f>
        <v>1.5923053976275696</v>
      </c>
      <c r="M3777" s="1">
        <f>K3777+('1.Time_constants_calculation'!$N$9)*(3*G3777*C3777+2*H3777*$D3777+I3777)+('1.Time_constants_calculation'!$N$10)*(6*G3777*D3777+2*H3777)</f>
        <v>1.5923053976275696</v>
      </c>
      <c r="N3777" s="1">
        <f>K3777+('1.Time_constants_calculation'!$N$13)*(3*G3777*C3777+2*H3777*$D3777+I3777)+('1.Time_constants_calculation'!$N$14)*(6*G3777*D3777+2*H3777)+('1.Time_constants_calculation'!$N$15)*(6*G3777)</f>
        <v>1.5923053976275696</v>
      </c>
      <c r="O3777" s="1">
        <f t="shared" si="652"/>
        <v>1.5923053976275696</v>
      </c>
      <c r="P3777" s="1">
        <f t="shared" si="653"/>
        <v>1.5923053976275696</v>
      </c>
      <c r="Q3777" s="1">
        <f t="shared" si="654"/>
        <v>1.5923053976275696</v>
      </c>
      <c r="R3777" s="1">
        <f t="shared" si="655"/>
        <v>1.5923053976275696</v>
      </c>
    </row>
    <row r="3778" spans="2:18" x14ac:dyDescent="0.4">
      <c r="B3778" s="1">
        <f t="shared" si="650"/>
        <v>246295.37074537034</v>
      </c>
      <c r="C3778" s="1">
        <f t="shared" si="651"/>
        <v>3929.2002777777775</v>
      </c>
      <c r="D3778" s="1">
        <f>'1.Time_constants_calculation'!C3772</f>
        <v>62.68333333333333</v>
      </c>
      <c r="E3778" s="1">
        <f>'1.Time_constants_calculation'!E3772</f>
        <v>1.5860000000000001</v>
      </c>
      <c r="F3778" s="1">
        <f>'1.Time_constants_calculation'!H3772</f>
        <v>0</v>
      </c>
      <c r="G3778" s="1">
        <f t="shared" si="656"/>
        <v>1.2447707664154234E-2</v>
      </c>
      <c r="H3778" s="1">
        <f t="shared" si="657"/>
        <v>-2.2992758592053955</v>
      </c>
      <c r="I3778" s="1">
        <f t="shared" si="658"/>
        <v>141.16975516146823</v>
      </c>
      <c r="J3778" s="1">
        <f t="shared" si="659"/>
        <v>-2878.9018454279503</v>
      </c>
      <c r="K3778" s="1">
        <f t="shared" si="660"/>
        <v>1.5864033386942538</v>
      </c>
      <c r="L3778" s="1">
        <f>K3778+'1.Time_constants_calculation'!$N$6*(3*G3778*C3778+2*H3778*D3778+I3778)</f>
        <v>1.5864033386942538</v>
      </c>
      <c r="M3778" s="1">
        <f>K3778+('1.Time_constants_calculation'!$N$9)*(3*G3778*C3778+2*H3778*$D3778+I3778)+('1.Time_constants_calculation'!$N$10)*(6*G3778*D3778+2*H3778)</f>
        <v>1.5864033386942538</v>
      </c>
      <c r="N3778" s="1">
        <f>K3778+('1.Time_constants_calculation'!$N$13)*(3*G3778*C3778+2*H3778*$D3778+I3778)+('1.Time_constants_calculation'!$N$14)*(6*G3778*D3778+2*H3778)+('1.Time_constants_calculation'!$N$15)*(6*G3778)</f>
        <v>1.5864033386942538</v>
      </c>
      <c r="O3778" s="1">
        <f t="shared" si="652"/>
        <v>1.5864033386942538</v>
      </c>
      <c r="P3778" s="1">
        <f t="shared" si="653"/>
        <v>1.5864033386942538</v>
      </c>
      <c r="Q3778" s="1">
        <f t="shared" si="654"/>
        <v>1.5864033386942538</v>
      </c>
      <c r="R3778" s="1">
        <f t="shared" si="655"/>
        <v>1.5864033386942538</v>
      </c>
    </row>
    <row r="3779" spans="2:18" x14ac:dyDescent="0.4">
      <c r="B3779" s="1">
        <f t="shared" si="650"/>
        <v>246491.88300000003</v>
      </c>
      <c r="C3779" s="1">
        <f t="shared" si="651"/>
        <v>3931.2900000000004</v>
      </c>
      <c r="D3779" s="1">
        <f>'1.Time_constants_calculation'!C3773</f>
        <v>62.7</v>
      </c>
      <c r="E3779" s="1">
        <f>'1.Time_constants_calculation'!E3773</f>
        <v>1.5799999999999998</v>
      </c>
      <c r="F3779" s="1">
        <f>'1.Time_constants_calculation'!H3773</f>
        <v>0</v>
      </c>
      <c r="G3779" s="1">
        <f t="shared" si="656"/>
        <v>4.0980107499820921E-3</v>
      </c>
      <c r="H3779" s="1">
        <f t="shared" si="657"/>
        <v>-0.72977939950281856</v>
      </c>
      <c r="I3779" s="1">
        <f t="shared" si="658"/>
        <v>42.830767473251285</v>
      </c>
      <c r="J3779" s="1">
        <f t="shared" si="659"/>
        <v>-825.0605027993015</v>
      </c>
      <c r="K3779" s="1">
        <f t="shared" si="660"/>
        <v>1.5805486194467449</v>
      </c>
      <c r="L3779" s="1">
        <f>K3779+'1.Time_constants_calculation'!$N$6*(3*G3779*C3779+2*H3779*D3779+I3779)</f>
        <v>1.5805486194467449</v>
      </c>
      <c r="M3779" s="1">
        <f>K3779+('1.Time_constants_calculation'!$N$9)*(3*G3779*C3779+2*H3779*$D3779+I3779)+('1.Time_constants_calculation'!$N$10)*(6*G3779*D3779+2*H3779)</f>
        <v>1.5805486194467449</v>
      </c>
      <c r="N3779" s="1">
        <f>K3779+('1.Time_constants_calculation'!$N$13)*(3*G3779*C3779+2*H3779*$D3779+I3779)+('1.Time_constants_calculation'!$N$14)*(6*G3779*D3779+2*H3779)+('1.Time_constants_calculation'!$N$15)*(6*G3779)</f>
        <v>1.5805486194467449</v>
      </c>
      <c r="O3779" s="1">
        <f t="shared" si="652"/>
        <v>1.5805486194467449</v>
      </c>
      <c r="P3779" s="1">
        <f t="shared" si="653"/>
        <v>1.5805486194467449</v>
      </c>
      <c r="Q3779" s="1">
        <f t="shared" si="654"/>
        <v>1.5805486194467449</v>
      </c>
      <c r="R3779" s="1">
        <f t="shared" si="655"/>
        <v>1.5805486194467449</v>
      </c>
    </row>
    <row r="3780" spans="2:18" x14ac:dyDescent="0.4">
      <c r="B3780" s="1">
        <f t="shared" si="650"/>
        <v>246688.49975462965</v>
      </c>
      <c r="C3780" s="1">
        <f t="shared" si="651"/>
        <v>3933.3802777777778</v>
      </c>
      <c r="D3780" s="1">
        <f>'1.Time_constants_calculation'!C3774</f>
        <v>62.716666666666669</v>
      </c>
      <c r="E3780" s="1">
        <f>'1.Time_constants_calculation'!E3774</f>
        <v>1.5740000000000001</v>
      </c>
      <c r="F3780" s="1">
        <f>'1.Time_constants_calculation'!H3774</f>
        <v>0</v>
      </c>
      <c r="G3780" s="1">
        <f t="shared" si="656"/>
        <v>-4.1467966871333269E-4</v>
      </c>
      <c r="H3780" s="1">
        <f t="shared" si="657"/>
        <v>0.11862364849274662</v>
      </c>
      <c r="I3780" s="1">
        <f t="shared" si="658"/>
        <v>-10.336533988033073</v>
      </c>
      <c r="J3780" s="1">
        <f t="shared" si="659"/>
        <v>285.55245575415461</v>
      </c>
      <c r="K3780" s="1">
        <f t="shared" si="660"/>
        <v>1.5747132437879827</v>
      </c>
      <c r="L3780" s="1">
        <f>K3780+'1.Time_constants_calculation'!$N$6*(3*G3780*C3780+2*H3780*D3780+I3780)</f>
        <v>1.5747132437879827</v>
      </c>
      <c r="M3780" s="1">
        <f>K3780+('1.Time_constants_calculation'!$N$9)*(3*G3780*C3780+2*H3780*$D3780+I3780)+('1.Time_constants_calculation'!$N$10)*(6*G3780*D3780+2*H3780)</f>
        <v>1.5747132437879827</v>
      </c>
      <c r="N3780" s="1">
        <f>K3780+('1.Time_constants_calculation'!$N$13)*(3*G3780*C3780+2*H3780*$D3780+I3780)+('1.Time_constants_calculation'!$N$14)*(6*G3780*D3780+2*H3780)+('1.Time_constants_calculation'!$N$15)*(6*G3780)</f>
        <v>1.5747132437879827</v>
      </c>
      <c r="O3780" s="1">
        <f t="shared" si="652"/>
        <v>1.5747132437879827</v>
      </c>
      <c r="P3780" s="1">
        <f t="shared" si="653"/>
        <v>1.5747132437879827</v>
      </c>
      <c r="Q3780" s="1">
        <f t="shared" si="654"/>
        <v>1.5747132437879827</v>
      </c>
      <c r="R3780" s="1">
        <f t="shared" si="655"/>
        <v>1.5747132437879827</v>
      </c>
    </row>
    <row r="3781" spans="2:18" x14ac:dyDescent="0.4">
      <c r="B3781" s="1">
        <f t="shared" si="650"/>
        <v>246885.22103703706</v>
      </c>
      <c r="C3781" s="1">
        <f t="shared" si="651"/>
        <v>3935.4711111111114</v>
      </c>
      <c r="D3781" s="1">
        <f>'1.Time_constants_calculation'!C3775</f>
        <v>62.733333333333334</v>
      </c>
      <c r="E3781" s="1">
        <f>'1.Time_constants_calculation'!E3775</f>
        <v>1.5680000000000003</v>
      </c>
      <c r="F3781" s="1">
        <f>'1.Time_constants_calculation'!H3775</f>
        <v>0</v>
      </c>
      <c r="G3781" s="1">
        <f t="shared" si="656"/>
        <v>-1.0259662656574336E-2</v>
      </c>
      <c r="H3781" s="1">
        <f t="shared" si="657"/>
        <v>1.9710461621279709</v>
      </c>
      <c r="I3781" s="1">
        <f t="shared" si="658"/>
        <v>-126.51911813438822</v>
      </c>
      <c r="J3781" s="1">
        <f t="shared" si="659"/>
        <v>2714.4987596028623</v>
      </c>
      <c r="K3781" s="1">
        <f t="shared" si="660"/>
        <v>1.5688956261756175</v>
      </c>
      <c r="L3781" s="1">
        <f>K3781+'1.Time_constants_calculation'!$N$6*(3*G3781*C3781+2*H3781*D3781+I3781)</f>
        <v>1.5688956261756175</v>
      </c>
      <c r="M3781" s="1">
        <f>K3781+('1.Time_constants_calculation'!$N$9)*(3*G3781*C3781+2*H3781*$D3781+I3781)+('1.Time_constants_calculation'!$N$10)*(6*G3781*D3781+2*H3781)</f>
        <v>1.5688956261756175</v>
      </c>
      <c r="N3781" s="1">
        <f>K3781+('1.Time_constants_calculation'!$N$13)*(3*G3781*C3781+2*H3781*$D3781+I3781)+('1.Time_constants_calculation'!$N$14)*(6*G3781*D3781+2*H3781)+('1.Time_constants_calculation'!$N$15)*(6*G3781)</f>
        <v>1.5688956261756175</v>
      </c>
      <c r="O3781" s="1">
        <f t="shared" si="652"/>
        <v>1.5688956261756175</v>
      </c>
      <c r="P3781" s="1">
        <f t="shared" si="653"/>
        <v>1.5688956261756175</v>
      </c>
      <c r="Q3781" s="1">
        <f t="shared" si="654"/>
        <v>1.5688956261756175</v>
      </c>
      <c r="R3781" s="1">
        <f t="shared" si="655"/>
        <v>1.5688956261756175</v>
      </c>
    </row>
    <row r="3782" spans="2:18" x14ac:dyDescent="0.4">
      <c r="B3782" s="1">
        <f t="shared" si="650"/>
        <v>247082.046875</v>
      </c>
      <c r="C3782" s="1">
        <f t="shared" si="651"/>
        <v>3937.5625</v>
      </c>
      <c r="D3782" s="1">
        <f>'1.Time_constants_calculation'!C3776</f>
        <v>62.75</v>
      </c>
      <c r="E3782" s="1">
        <f>'1.Time_constants_calculation'!E3776</f>
        <v>1.5620000000000001</v>
      </c>
      <c r="F3782" s="1">
        <f>'1.Time_constants_calculation'!H3776</f>
        <v>0</v>
      </c>
      <c r="G3782" s="1">
        <f t="shared" si="656"/>
        <v>-2.0672187614293232E-2</v>
      </c>
      <c r="H3782" s="1">
        <f t="shared" si="657"/>
        <v>3.9305854157860352</v>
      </c>
      <c r="I3782" s="1">
        <f t="shared" si="658"/>
        <v>-249.44059522219155</v>
      </c>
      <c r="J3782" s="1">
        <f t="shared" si="659"/>
        <v>5284.7611636617457</v>
      </c>
      <c r="K3782" s="1">
        <f t="shared" si="660"/>
        <v>1.5631205916306499</v>
      </c>
      <c r="L3782" s="1">
        <f>K3782+'1.Time_constants_calculation'!$N$6*(3*G3782*C3782+2*H3782*D3782+I3782)</f>
        <v>1.5631205916306499</v>
      </c>
      <c r="M3782" s="1">
        <f>K3782+('1.Time_constants_calculation'!$N$9)*(3*G3782*C3782+2*H3782*$D3782+I3782)+('1.Time_constants_calculation'!$N$10)*(6*G3782*D3782+2*H3782)</f>
        <v>1.5631205916306499</v>
      </c>
      <c r="N3782" s="1">
        <f>K3782+('1.Time_constants_calculation'!$N$13)*(3*G3782*C3782+2*H3782*$D3782+I3782)+('1.Time_constants_calculation'!$N$14)*(6*G3782*D3782+2*H3782)+('1.Time_constants_calculation'!$N$15)*(6*G3782)</f>
        <v>1.5631205916306499</v>
      </c>
      <c r="O3782" s="1">
        <f t="shared" si="652"/>
        <v>1.5631205916306499</v>
      </c>
      <c r="P3782" s="1">
        <f t="shared" si="653"/>
        <v>1.5631205916306499</v>
      </c>
      <c r="Q3782" s="1">
        <f t="shared" si="654"/>
        <v>1.5631205916306499</v>
      </c>
      <c r="R3782" s="1">
        <f t="shared" si="655"/>
        <v>1.5631205916306499</v>
      </c>
    </row>
    <row r="3783" spans="2:18" x14ac:dyDescent="0.4">
      <c r="B3783" s="1">
        <f t="shared" si="650"/>
        <v>247278.97729629627</v>
      </c>
      <c r="C3783" s="1">
        <f t="shared" si="651"/>
        <v>3939.6544444444444</v>
      </c>
      <c r="D3783" s="1">
        <f>'1.Time_constants_calculation'!C3777</f>
        <v>62.766666666666666</v>
      </c>
      <c r="E3783" s="1">
        <f>'1.Time_constants_calculation'!E3777</f>
        <v>1.5570000000000002</v>
      </c>
      <c r="F3783" s="1">
        <f>'1.Time_constants_calculation'!H3777</f>
        <v>0</v>
      </c>
      <c r="G3783" s="1">
        <f t="shared" si="656"/>
        <v>-2.293585070729888E-2</v>
      </c>
      <c r="H3783" s="1">
        <f t="shared" si="657"/>
        <v>4.3575945605796305</v>
      </c>
      <c r="I3783" s="1">
        <f t="shared" si="658"/>
        <v>-276.29013749272025</v>
      </c>
      <c r="J3783" s="1">
        <f t="shared" si="659"/>
        <v>5847.5052249939763</v>
      </c>
      <c r="K3783" s="1">
        <f t="shared" si="660"/>
        <v>1.5573330539773451</v>
      </c>
      <c r="L3783" s="1">
        <f>K3783+'1.Time_constants_calculation'!$N$6*(3*G3783*C3783+2*H3783*D3783+I3783)</f>
        <v>1.5573330539773451</v>
      </c>
      <c r="M3783" s="1">
        <f>K3783+('1.Time_constants_calculation'!$N$9)*(3*G3783*C3783+2*H3783*$D3783+I3783)+('1.Time_constants_calculation'!$N$10)*(6*G3783*D3783+2*H3783)</f>
        <v>1.5573330539773451</v>
      </c>
      <c r="N3783" s="1">
        <f>K3783+('1.Time_constants_calculation'!$N$13)*(3*G3783*C3783+2*H3783*$D3783+I3783)+('1.Time_constants_calculation'!$N$14)*(6*G3783*D3783+2*H3783)+('1.Time_constants_calculation'!$N$15)*(6*G3783)</f>
        <v>1.5573330539773451</v>
      </c>
      <c r="O3783" s="1">
        <f t="shared" si="652"/>
        <v>1.5573330539773451</v>
      </c>
      <c r="P3783" s="1">
        <f t="shared" si="653"/>
        <v>1.5573330539773451</v>
      </c>
      <c r="Q3783" s="1">
        <f t="shared" si="654"/>
        <v>1.5573330539773451</v>
      </c>
      <c r="R3783" s="1">
        <f t="shared" si="655"/>
        <v>1.5573330539773451</v>
      </c>
    </row>
    <row r="3784" spans="2:18" x14ac:dyDescent="0.4">
      <c r="B3784" s="1">
        <f t="shared" si="650"/>
        <v>247476.01232870368</v>
      </c>
      <c r="C3784" s="1">
        <f t="shared" si="651"/>
        <v>3941.7469444444441</v>
      </c>
      <c r="D3784" s="1">
        <f>'1.Time_constants_calculation'!C3778</f>
        <v>62.783333333333331</v>
      </c>
      <c r="E3784" s="1">
        <f>'1.Time_constants_calculation'!E3778</f>
        <v>1.55</v>
      </c>
      <c r="F3784" s="1">
        <f>'1.Time_constants_calculation'!H3778</f>
        <v>0</v>
      </c>
      <c r="G3784" s="1">
        <f t="shared" si="656"/>
        <v>-2.2231708379500718E-2</v>
      </c>
      <c r="H3784" s="1">
        <f t="shared" si="657"/>
        <v>4.2257805687728176</v>
      </c>
      <c r="I3784" s="1">
        <f t="shared" si="658"/>
        <v>-268.06538752355414</v>
      </c>
      <c r="J3784" s="1">
        <f t="shared" si="659"/>
        <v>5676.4470411179864</v>
      </c>
      <c r="K3784" s="1">
        <f t="shared" si="660"/>
        <v>1.5515689370058681</v>
      </c>
      <c r="L3784" s="1">
        <f>K3784+'1.Time_constants_calculation'!$N$6*(3*G3784*C3784+2*H3784*D3784+I3784)</f>
        <v>1.5515689370058681</v>
      </c>
      <c r="M3784" s="1">
        <f>K3784+('1.Time_constants_calculation'!$N$9)*(3*G3784*C3784+2*H3784*$D3784+I3784)+('1.Time_constants_calculation'!$N$10)*(6*G3784*D3784+2*H3784)</f>
        <v>1.5515689370058681</v>
      </c>
      <c r="N3784" s="1">
        <f>K3784+('1.Time_constants_calculation'!$N$13)*(3*G3784*C3784+2*H3784*$D3784+I3784)+('1.Time_constants_calculation'!$N$14)*(6*G3784*D3784+2*H3784)+('1.Time_constants_calculation'!$N$15)*(6*G3784)</f>
        <v>1.5515689370058681</v>
      </c>
      <c r="O3784" s="1">
        <f t="shared" si="652"/>
        <v>1.5515689370058681</v>
      </c>
      <c r="P3784" s="1">
        <f t="shared" si="653"/>
        <v>1.5515689370058681</v>
      </c>
      <c r="Q3784" s="1">
        <f t="shared" si="654"/>
        <v>1.5515689370058681</v>
      </c>
      <c r="R3784" s="1">
        <f t="shared" si="655"/>
        <v>1.5515689370058681</v>
      </c>
    </row>
    <row r="3785" spans="2:18" x14ac:dyDescent="0.4">
      <c r="B3785" s="1">
        <f t="shared" si="650"/>
        <v>247673.15199999997</v>
      </c>
      <c r="C3785" s="1">
        <f t="shared" si="651"/>
        <v>3943.8399999999997</v>
      </c>
      <c r="D3785" s="1">
        <f>'1.Time_constants_calculation'!C3779</f>
        <v>62.8</v>
      </c>
      <c r="E3785" s="1">
        <f>'1.Time_constants_calculation'!E3779</f>
        <v>1.5450000000000002</v>
      </c>
      <c r="F3785" s="1">
        <f>'1.Time_constants_calculation'!H3779</f>
        <v>0</v>
      </c>
      <c r="G3785" s="1">
        <f t="shared" si="656"/>
        <v>-2.766401192133414E-2</v>
      </c>
      <c r="H3785" s="1">
        <f t="shared" si="657"/>
        <v>5.2499806109434912</v>
      </c>
      <c r="I3785" s="1">
        <f t="shared" si="658"/>
        <v>-332.4320716789469</v>
      </c>
      <c r="J3785" s="1">
        <f t="shared" si="659"/>
        <v>7024.8294240460564</v>
      </c>
      <c r="K3785" s="1">
        <f t="shared" si="660"/>
        <v>1.5458257491645782</v>
      </c>
      <c r="L3785" s="1">
        <f>K3785+'1.Time_constants_calculation'!$N$6*(3*G3785*C3785+2*H3785*D3785+I3785)</f>
        <v>1.5458257491645782</v>
      </c>
      <c r="M3785" s="1">
        <f>K3785+('1.Time_constants_calculation'!$N$9)*(3*G3785*C3785+2*H3785*$D3785+I3785)+('1.Time_constants_calculation'!$N$10)*(6*G3785*D3785+2*H3785)</f>
        <v>1.5458257491645782</v>
      </c>
      <c r="N3785" s="1">
        <f>K3785+('1.Time_constants_calculation'!$N$13)*(3*G3785*C3785+2*H3785*$D3785+I3785)+('1.Time_constants_calculation'!$N$14)*(6*G3785*D3785+2*H3785)+('1.Time_constants_calculation'!$N$15)*(6*G3785)</f>
        <v>1.5458257491645782</v>
      </c>
      <c r="O3785" s="1">
        <f t="shared" si="652"/>
        <v>1.5458257491645782</v>
      </c>
      <c r="P3785" s="1">
        <f t="shared" si="653"/>
        <v>1.5458257491645782</v>
      </c>
      <c r="Q3785" s="1">
        <f t="shared" si="654"/>
        <v>1.5458257491645782</v>
      </c>
      <c r="R3785" s="1">
        <f t="shared" si="655"/>
        <v>1.5458257491645782</v>
      </c>
    </row>
    <row r="3786" spans="2:18" x14ac:dyDescent="0.4">
      <c r="B3786" s="1">
        <f t="shared" si="650"/>
        <v>247870.396337963</v>
      </c>
      <c r="C3786" s="1">
        <f t="shared" si="651"/>
        <v>3945.9336111111115</v>
      </c>
      <c r="D3786" s="1">
        <f>'1.Time_constants_calculation'!C3780</f>
        <v>62.81666666666667</v>
      </c>
      <c r="E3786" s="1">
        <f>'1.Time_constants_calculation'!E3780</f>
        <v>1.5400000000000003</v>
      </c>
      <c r="F3786" s="1">
        <f>'1.Time_constants_calculation'!H3780</f>
        <v>0</v>
      </c>
      <c r="G3786" s="1">
        <f t="shared" si="656"/>
        <v>-2.5393030961255517E-2</v>
      </c>
      <c r="H3786" s="1">
        <f t="shared" si="657"/>
        <v>4.8221987814654756</v>
      </c>
      <c r="I3786" s="1">
        <f t="shared" si="658"/>
        <v>-305.57200754914243</v>
      </c>
      <c r="J3786" s="1">
        <f t="shared" si="659"/>
        <v>6462.6594714088824</v>
      </c>
      <c r="K3786" s="1">
        <f t="shared" si="660"/>
        <v>1.5401331853463489</v>
      </c>
      <c r="L3786" s="1">
        <f>K3786+'1.Time_constants_calculation'!$N$6*(3*G3786*C3786+2*H3786*D3786+I3786)</f>
        <v>1.5401331853463489</v>
      </c>
      <c r="M3786" s="1">
        <f>K3786+('1.Time_constants_calculation'!$N$9)*(3*G3786*C3786+2*H3786*$D3786+I3786)+('1.Time_constants_calculation'!$N$10)*(6*G3786*D3786+2*H3786)</f>
        <v>1.5401331853463489</v>
      </c>
      <c r="N3786" s="1">
        <f>K3786+('1.Time_constants_calculation'!$N$13)*(3*G3786*C3786+2*H3786*$D3786+I3786)+('1.Time_constants_calculation'!$N$14)*(6*G3786*D3786+2*H3786)+('1.Time_constants_calculation'!$N$15)*(6*G3786)</f>
        <v>1.5401331853463489</v>
      </c>
      <c r="O3786" s="1">
        <f t="shared" si="652"/>
        <v>1.5401331853463489</v>
      </c>
      <c r="P3786" s="1">
        <f t="shared" si="653"/>
        <v>1.5401331853463489</v>
      </c>
      <c r="Q3786" s="1">
        <f t="shared" si="654"/>
        <v>1.5401331853463489</v>
      </c>
      <c r="R3786" s="1">
        <f t="shared" si="655"/>
        <v>1.5401331853463489</v>
      </c>
    </row>
    <row r="3787" spans="2:18" x14ac:dyDescent="0.4">
      <c r="B3787" s="1">
        <f t="shared" si="650"/>
        <v>248067.74537037042</v>
      </c>
      <c r="C3787" s="1">
        <f t="shared" si="651"/>
        <v>3948.0277777777783</v>
      </c>
      <c r="D3787" s="1">
        <f>'1.Time_constants_calculation'!C3781</f>
        <v>62.833333333333336</v>
      </c>
      <c r="E3787" s="1">
        <f>'1.Time_constants_calculation'!E3781</f>
        <v>1.534</v>
      </c>
      <c r="F3787" s="1">
        <f>'1.Time_constants_calculation'!H3781</f>
        <v>0</v>
      </c>
      <c r="G3787" s="1">
        <f t="shared" si="656"/>
        <v>-2.4514885796246638E-2</v>
      </c>
      <c r="H3787" s="1">
        <f t="shared" si="657"/>
        <v>4.6574801794313316</v>
      </c>
      <c r="I3787" s="1">
        <f t="shared" si="658"/>
        <v>-295.27324886384361</v>
      </c>
      <c r="J3787" s="1">
        <f t="shared" si="659"/>
        <v>6248.0282301742136</v>
      </c>
      <c r="K3787" s="1">
        <f t="shared" si="660"/>
        <v>1.5344352533484198</v>
      </c>
      <c r="L3787" s="1">
        <f>K3787+'1.Time_constants_calculation'!$N$6*(3*G3787*C3787+2*H3787*D3787+I3787)</f>
        <v>1.5344352533484198</v>
      </c>
      <c r="M3787" s="1">
        <f>K3787+('1.Time_constants_calculation'!$N$9)*(3*G3787*C3787+2*H3787*$D3787+I3787)+('1.Time_constants_calculation'!$N$10)*(6*G3787*D3787+2*H3787)</f>
        <v>1.5344352533484198</v>
      </c>
      <c r="N3787" s="1">
        <f>K3787+('1.Time_constants_calculation'!$N$13)*(3*G3787*C3787+2*H3787*$D3787+I3787)+('1.Time_constants_calculation'!$N$14)*(6*G3787*D3787+2*H3787)+('1.Time_constants_calculation'!$N$15)*(6*G3787)</f>
        <v>1.5344352533484198</v>
      </c>
      <c r="O3787" s="1">
        <f t="shared" si="652"/>
        <v>1.5344352533484198</v>
      </c>
      <c r="P3787" s="1">
        <f t="shared" si="653"/>
        <v>1.5344352533484198</v>
      </c>
      <c r="Q3787" s="1">
        <f t="shared" si="654"/>
        <v>1.5344352533484198</v>
      </c>
      <c r="R3787" s="1">
        <f t="shared" si="655"/>
        <v>1.5344352533484198</v>
      </c>
    </row>
    <row r="3788" spans="2:18" x14ac:dyDescent="0.4">
      <c r="B3788" s="1">
        <f t="shared" si="650"/>
        <v>248265.19912500004</v>
      </c>
      <c r="C3788" s="1">
        <f t="shared" si="651"/>
        <v>3950.1225000000004</v>
      </c>
      <c r="D3788" s="1">
        <f>'1.Time_constants_calculation'!C3782</f>
        <v>62.85</v>
      </c>
      <c r="E3788" s="1">
        <f>'1.Time_constants_calculation'!E3782</f>
        <v>1.5290000000000001</v>
      </c>
      <c r="F3788" s="1">
        <f>'1.Time_constants_calculation'!H3782</f>
        <v>0</v>
      </c>
      <c r="G3788" s="1">
        <f t="shared" si="656"/>
        <v>-3.0194370931198613E-2</v>
      </c>
      <c r="H3788" s="1">
        <f t="shared" si="657"/>
        <v>5.7291400458009445</v>
      </c>
      <c r="I3788" s="1">
        <f t="shared" si="658"/>
        <v>-362.676455081455</v>
      </c>
      <c r="J3788" s="1">
        <f t="shared" si="659"/>
        <v>7661.150468407388</v>
      </c>
      <c r="K3788" s="1">
        <f t="shared" si="660"/>
        <v>1.5287554191490926</v>
      </c>
      <c r="L3788" s="1">
        <f>K3788+'1.Time_constants_calculation'!$N$6*(3*G3788*C3788+2*H3788*D3788+I3788)</f>
        <v>1.5287554191490926</v>
      </c>
      <c r="M3788" s="1">
        <f>K3788+('1.Time_constants_calculation'!$N$9)*(3*G3788*C3788+2*H3788*$D3788+I3788)+('1.Time_constants_calculation'!$N$10)*(6*G3788*D3788+2*H3788)</f>
        <v>1.5287554191490926</v>
      </c>
      <c r="N3788" s="1">
        <f>K3788+('1.Time_constants_calculation'!$N$13)*(3*G3788*C3788+2*H3788*$D3788+I3788)+('1.Time_constants_calculation'!$N$14)*(6*G3788*D3788+2*H3788)+('1.Time_constants_calculation'!$N$15)*(6*G3788)</f>
        <v>1.5287554191490926</v>
      </c>
      <c r="O3788" s="1">
        <f t="shared" si="652"/>
        <v>1.5287554191490926</v>
      </c>
      <c r="P3788" s="1">
        <f t="shared" si="653"/>
        <v>1.5287554191490926</v>
      </c>
      <c r="Q3788" s="1">
        <f t="shared" si="654"/>
        <v>1.5287554191490926</v>
      </c>
      <c r="R3788" s="1">
        <f t="shared" si="655"/>
        <v>1.5287554191490926</v>
      </c>
    </row>
    <row r="3789" spans="2:18" x14ac:dyDescent="0.4">
      <c r="B3789" s="1">
        <f t="shared" si="650"/>
        <v>248462.75762962963</v>
      </c>
      <c r="C3789" s="1">
        <f t="shared" si="651"/>
        <v>3952.2177777777779</v>
      </c>
      <c r="D3789" s="1">
        <f>'1.Time_constants_calculation'!C3783</f>
        <v>62.866666666666667</v>
      </c>
      <c r="E3789" s="1">
        <f>'1.Time_constants_calculation'!E3783</f>
        <v>1.5229999999999999</v>
      </c>
      <c r="F3789" s="1">
        <f>'1.Time_constants_calculation'!H3783</f>
        <v>0</v>
      </c>
      <c r="G3789" s="1">
        <f t="shared" si="656"/>
        <v>-2.864867282554303E-2</v>
      </c>
      <c r="H3789" s="1">
        <f t="shared" si="657"/>
        <v>5.4379154978182944</v>
      </c>
      <c r="I3789" s="1">
        <f t="shared" si="658"/>
        <v>-344.3867432788677</v>
      </c>
      <c r="J3789" s="1">
        <f t="shared" si="659"/>
        <v>7278.2716649623162</v>
      </c>
      <c r="K3789" s="1">
        <f t="shared" si="660"/>
        <v>1.5231226981377404</v>
      </c>
      <c r="L3789" s="1">
        <f>K3789+'1.Time_constants_calculation'!$N$6*(3*G3789*C3789+2*H3789*D3789+I3789)</f>
        <v>1.5231226981377404</v>
      </c>
      <c r="M3789" s="1">
        <f>K3789+('1.Time_constants_calculation'!$N$9)*(3*G3789*C3789+2*H3789*$D3789+I3789)+('1.Time_constants_calculation'!$N$10)*(6*G3789*D3789+2*H3789)</f>
        <v>1.5231226981377404</v>
      </c>
      <c r="N3789" s="1">
        <f>K3789+('1.Time_constants_calculation'!$N$13)*(3*G3789*C3789+2*H3789*$D3789+I3789)+('1.Time_constants_calculation'!$N$14)*(6*G3789*D3789+2*H3789)+('1.Time_constants_calculation'!$N$15)*(6*G3789)</f>
        <v>1.5231226981377404</v>
      </c>
      <c r="O3789" s="1">
        <f t="shared" si="652"/>
        <v>1.5231226981377404</v>
      </c>
      <c r="P3789" s="1">
        <f t="shared" si="653"/>
        <v>1.5231226981377404</v>
      </c>
      <c r="Q3789" s="1">
        <f t="shared" si="654"/>
        <v>1.5231226981377404</v>
      </c>
      <c r="R3789" s="1">
        <f t="shared" si="655"/>
        <v>1.5231226981377404</v>
      </c>
    </row>
    <row r="3790" spans="2:18" x14ac:dyDescent="0.4">
      <c r="B3790" s="1">
        <f t="shared" si="650"/>
        <v>248660.42091203705</v>
      </c>
      <c r="C3790" s="1">
        <f t="shared" si="651"/>
        <v>3954.3136111111112</v>
      </c>
      <c r="D3790" s="1">
        <f>'1.Time_constants_calculation'!C3784</f>
        <v>62.883333333333333</v>
      </c>
      <c r="E3790" s="1">
        <f>'1.Time_constants_calculation'!E3784</f>
        <v>1.5170000000000001</v>
      </c>
      <c r="F3790" s="1">
        <f>'1.Time_constants_calculation'!H3784</f>
        <v>0</v>
      </c>
      <c r="G3790" s="1">
        <f t="shared" si="656"/>
        <v>-3.3027202176990865E-2</v>
      </c>
      <c r="H3790" s="1">
        <f t="shared" si="657"/>
        <v>6.264183915326762</v>
      </c>
      <c r="I3790" s="1">
        <f t="shared" si="658"/>
        <v>-396.36118998483187</v>
      </c>
      <c r="J3790" s="1">
        <f t="shared" si="659"/>
        <v>8368.0406132660901</v>
      </c>
      <c r="K3790" s="1">
        <f t="shared" si="660"/>
        <v>1.5175070556615537</v>
      </c>
      <c r="L3790" s="1">
        <f>K3790+'1.Time_constants_calculation'!$N$6*(3*G3790*C3790+2*H3790*D3790+I3790)</f>
        <v>1.5175070556615537</v>
      </c>
      <c r="M3790" s="1">
        <f>K3790+('1.Time_constants_calculation'!$N$9)*(3*G3790*C3790+2*H3790*$D3790+I3790)+('1.Time_constants_calculation'!$N$10)*(6*G3790*D3790+2*H3790)</f>
        <v>1.5175070556615537</v>
      </c>
      <c r="N3790" s="1">
        <f>K3790+('1.Time_constants_calculation'!$N$13)*(3*G3790*C3790+2*H3790*$D3790+I3790)+('1.Time_constants_calculation'!$N$14)*(6*G3790*D3790+2*H3790)+('1.Time_constants_calculation'!$N$15)*(6*G3790)</f>
        <v>1.5175070556615537</v>
      </c>
      <c r="O3790" s="1">
        <f t="shared" si="652"/>
        <v>1.5175070556615537</v>
      </c>
      <c r="P3790" s="1">
        <f t="shared" si="653"/>
        <v>1.5175070556615537</v>
      </c>
      <c r="Q3790" s="1">
        <f t="shared" si="654"/>
        <v>1.5175070556615537</v>
      </c>
      <c r="R3790" s="1">
        <f t="shared" si="655"/>
        <v>1.5175070556615537</v>
      </c>
    </row>
    <row r="3791" spans="2:18" x14ac:dyDescent="0.4">
      <c r="B3791" s="1">
        <f t="shared" si="650"/>
        <v>248858.18899999998</v>
      </c>
      <c r="C3791" s="1">
        <f t="shared" si="651"/>
        <v>3956.41</v>
      </c>
      <c r="D3791" s="1">
        <f>'1.Time_constants_calculation'!C3785</f>
        <v>62.9</v>
      </c>
      <c r="E3791" s="1">
        <f>'1.Time_constants_calculation'!E3785</f>
        <v>1.5130000000000001</v>
      </c>
      <c r="F3791" s="1">
        <f>'1.Time_constants_calculation'!H3785</f>
        <v>0</v>
      </c>
      <c r="G3791" s="1">
        <f t="shared" si="656"/>
        <v>-3.0625312540559221E-2</v>
      </c>
      <c r="H3791" s="1">
        <f t="shared" si="657"/>
        <v>5.8122957409587759</v>
      </c>
      <c r="I3791" s="1">
        <f t="shared" si="658"/>
        <v>-368.02240166124949</v>
      </c>
      <c r="J3791" s="1">
        <f t="shared" si="659"/>
        <v>7775.6557666389781</v>
      </c>
      <c r="K3791" s="1">
        <f t="shared" si="660"/>
        <v>1.5118782305362402</v>
      </c>
      <c r="L3791" s="1">
        <f>K3791+'1.Time_constants_calculation'!$N$6*(3*G3791*C3791+2*H3791*D3791+I3791)</f>
        <v>1.5118782305362402</v>
      </c>
      <c r="M3791" s="1">
        <f>K3791+('1.Time_constants_calculation'!$N$9)*(3*G3791*C3791+2*H3791*$D3791+I3791)+('1.Time_constants_calculation'!$N$10)*(6*G3791*D3791+2*H3791)</f>
        <v>1.5118782305362402</v>
      </c>
      <c r="N3791" s="1">
        <f>K3791+('1.Time_constants_calculation'!$N$13)*(3*G3791*C3791+2*H3791*$D3791+I3791)+('1.Time_constants_calculation'!$N$14)*(6*G3791*D3791+2*H3791)+('1.Time_constants_calculation'!$N$15)*(6*G3791)</f>
        <v>1.5118782305362402</v>
      </c>
      <c r="O3791" s="1">
        <f t="shared" si="652"/>
        <v>1.5118782305362402</v>
      </c>
      <c r="P3791" s="1">
        <f t="shared" si="653"/>
        <v>1.5118782305362402</v>
      </c>
      <c r="Q3791" s="1">
        <f t="shared" si="654"/>
        <v>1.5118782305362402</v>
      </c>
      <c r="R3791" s="1">
        <f t="shared" si="655"/>
        <v>1.5118782305362402</v>
      </c>
    </row>
    <row r="3792" spans="2:18" x14ac:dyDescent="0.4">
      <c r="B3792" s="1">
        <f t="shared" si="650"/>
        <v>249056.06192129629</v>
      </c>
      <c r="C3792" s="1">
        <f t="shared" si="651"/>
        <v>3958.5069444444443</v>
      </c>
      <c r="D3792" s="1">
        <f>'1.Time_constants_calculation'!C3786</f>
        <v>62.916666666666664</v>
      </c>
      <c r="E3792" s="1">
        <f>'1.Time_constants_calculation'!E3786</f>
        <v>1.5069999999999999</v>
      </c>
      <c r="F3792" s="1">
        <f>'1.Time_constants_calculation'!H3786</f>
        <v>0</v>
      </c>
      <c r="G3792" s="1">
        <f t="shared" si="656"/>
        <v>-3.4620873032114481E-2</v>
      </c>
      <c r="H3792" s="1">
        <f t="shared" si="657"/>
        <v>6.5661273816232555</v>
      </c>
      <c r="I3792" s="1">
        <f t="shared" si="658"/>
        <v>-415.42988408776012</v>
      </c>
      <c r="J3792" s="1">
        <f t="shared" si="659"/>
        <v>8769.4473235234291</v>
      </c>
      <c r="K3792" s="1">
        <f t="shared" si="660"/>
        <v>1.5063236086898542</v>
      </c>
      <c r="L3792" s="1">
        <f>K3792+'1.Time_constants_calculation'!$N$6*(3*G3792*C3792+2*H3792*D3792+I3792)</f>
        <v>1.5063236086898542</v>
      </c>
      <c r="M3792" s="1">
        <f>K3792+('1.Time_constants_calculation'!$N$9)*(3*G3792*C3792+2*H3792*$D3792+I3792)+('1.Time_constants_calculation'!$N$10)*(6*G3792*D3792+2*H3792)</f>
        <v>1.5063236086898542</v>
      </c>
      <c r="N3792" s="1">
        <f>K3792+('1.Time_constants_calculation'!$N$13)*(3*G3792*C3792+2*H3792*$D3792+I3792)+('1.Time_constants_calculation'!$N$14)*(6*G3792*D3792+2*H3792)+('1.Time_constants_calculation'!$N$15)*(6*G3792)</f>
        <v>1.5063236086898542</v>
      </c>
      <c r="O3792" s="1">
        <f t="shared" si="652"/>
        <v>1.5063236086898542</v>
      </c>
      <c r="P3792" s="1">
        <f t="shared" si="653"/>
        <v>1.5063236086898542</v>
      </c>
      <c r="Q3792" s="1">
        <f t="shared" si="654"/>
        <v>1.5063236086898542</v>
      </c>
      <c r="R3792" s="1">
        <f t="shared" si="655"/>
        <v>1.5063236086898542</v>
      </c>
    </row>
    <row r="3793" spans="2:18" x14ac:dyDescent="0.4">
      <c r="B3793" s="1">
        <f t="shared" si="650"/>
        <v>249254.03970370369</v>
      </c>
      <c r="C3793" s="1">
        <f t="shared" si="651"/>
        <v>3960.6044444444442</v>
      </c>
      <c r="D3793" s="1">
        <f>'1.Time_constants_calculation'!C3787</f>
        <v>62.93333333333333</v>
      </c>
      <c r="E3793" s="1">
        <f>'1.Time_constants_calculation'!E3787</f>
        <v>1.5010000000000001</v>
      </c>
      <c r="F3793" s="1">
        <f>'1.Time_constants_calculation'!H3787</f>
        <v>0</v>
      </c>
      <c r="G3793" s="1">
        <f t="shared" si="656"/>
        <v>-3.1287986911006038E-2</v>
      </c>
      <c r="H3793" s="1">
        <f t="shared" si="657"/>
        <v>5.9376542291211569</v>
      </c>
      <c r="I3793" s="1">
        <f t="shared" si="658"/>
        <v>-375.92703915013738</v>
      </c>
      <c r="J3793" s="1">
        <f t="shared" si="659"/>
        <v>7941.7998198343012</v>
      </c>
      <c r="K3793" s="1">
        <f t="shared" si="660"/>
        <v>1.5007536524026364</v>
      </c>
      <c r="L3793" s="1">
        <f>K3793+'1.Time_constants_calculation'!$N$6*(3*G3793*C3793+2*H3793*D3793+I3793)</f>
        <v>1.5007536524026364</v>
      </c>
      <c r="M3793" s="1">
        <f>K3793+('1.Time_constants_calculation'!$N$9)*(3*G3793*C3793+2*H3793*$D3793+I3793)+('1.Time_constants_calculation'!$N$10)*(6*G3793*D3793+2*H3793)</f>
        <v>1.5007536524026364</v>
      </c>
      <c r="N3793" s="1">
        <f>K3793+('1.Time_constants_calculation'!$N$13)*(3*G3793*C3793+2*H3793*$D3793+I3793)+('1.Time_constants_calculation'!$N$14)*(6*G3793*D3793+2*H3793)+('1.Time_constants_calculation'!$N$15)*(6*G3793)</f>
        <v>1.5007536524026364</v>
      </c>
      <c r="O3793" s="1">
        <f t="shared" si="652"/>
        <v>1.5007536524026364</v>
      </c>
      <c r="P3793" s="1">
        <f t="shared" si="653"/>
        <v>1.5007536524026364</v>
      </c>
      <c r="Q3793" s="1">
        <f t="shared" si="654"/>
        <v>1.5007536524026364</v>
      </c>
      <c r="R3793" s="1">
        <f t="shared" si="655"/>
        <v>1.5007536524026364</v>
      </c>
    </row>
    <row r="3794" spans="2:18" x14ac:dyDescent="0.4">
      <c r="B3794" s="1">
        <f t="shared" ref="B3794:B3857" si="661">D3794^3</f>
        <v>249452.12237500004</v>
      </c>
      <c r="C3794" s="1">
        <f t="shared" ref="C3794:C3857" si="662">D3794^2</f>
        <v>3962.7025000000003</v>
      </c>
      <c r="D3794" s="1">
        <f>'1.Time_constants_calculation'!C3788</f>
        <v>62.95</v>
      </c>
      <c r="E3794" s="1">
        <f>'1.Time_constants_calculation'!E3788</f>
        <v>1.4960000000000002</v>
      </c>
      <c r="F3794" s="1">
        <f>'1.Time_constants_calculation'!H3788</f>
        <v>0</v>
      </c>
      <c r="G3794" s="1">
        <f t="shared" si="656"/>
        <v>-2.5876823902363299E-2</v>
      </c>
      <c r="H3794" s="1">
        <f t="shared" si="657"/>
        <v>4.9163827606998121</v>
      </c>
      <c r="I3794" s="1">
        <f t="shared" si="658"/>
        <v>-311.67785731390489</v>
      </c>
      <c r="J3794" s="1">
        <f t="shared" si="659"/>
        <v>6594.4827061438627</v>
      </c>
      <c r="K3794" s="1">
        <f t="shared" si="660"/>
        <v>1.4952022469406074</v>
      </c>
      <c r="L3794" s="1">
        <f>K3794+'1.Time_constants_calculation'!$N$6*(3*G3794*C3794+2*H3794*D3794+I3794)</f>
        <v>1.4952022469406074</v>
      </c>
      <c r="M3794" s="1">
        <f>K3794+('1.Time_constants_calculation'!$N$9)*(3*G3794*C3794+2*H3794*$D3794+I3794)+('1.Time_constants_calculation'!$N$10)*(6*G3794*D3794+2*H3794)</f>
        <v>1.4952022469406074</v>
      </c>
      <c r="N3794" s="1">
        <f>K3794+('1.Time_constants_calculation'!$N$13)*(3*G3794*C3794+2*H3794*$D3794+I3794)+('1.Time_constants_calculation'!$N$14)*(6*G3794*D3794+2*H3794)+('1.Time_constants_calculation'!$N$15)*(6*G3794)</f>
        <v>1.4952022469406074</v>
      </c>
      <c r="O3794" s="1">
        <f t="shared" si="652"/>
        <v>1.4952022469406074</v>
      </c>
      <c r="P3794" s="1">
        <f t="shared" si="653"/>
        <v>1.4952022469406074</v>
      </c>
      <c r="Q3794" s="1">
        <f t="shared" si="654"/>
        <v>1.4952022469406074</v>
      </c>
      <c r="R3794" s="1">
        <f t="shared" si="655"/>
        <v>1.4952022469406074</v>
      </c>
    </row>
    <row r="3795" spans="2:18" x14ac:dyDescent="0.4">
      <c r="B3795" s="1">
        <f t="shared" si="661"/>
        <v>249650.30996296299</v>
      </c>
      <c r="C3795" s="1">
        <f t="shared" si="662"/>
        <v>3964.8011111111114</v>
      </c>
      <c r="D3795" s="1">
        <f>'1.Time_constants_calculation'!C3789</f>
        <v>62.966666666666669</v>
      </c>
      <c r="E3795" s="1">
        <f>'1.Time_constants_calculation'!E3789</f>
        <v>1.49</v>
      </c>
      <c r="F3795" s="1">
        <f>'1.Time_constants_calculation'!H3789</f>
        <v>0</v>
      </c>
      <c r="G3795" s="1">
        <f t="shared" si="656"/>
        <v>-2.3613160822479551E-2</v>
      </c>
      <c r="H3795" s="1">
        <f t="shared" si="657"/>
        <v>4.4899941220267836</v>
      </c>
      <c r="I3795" s="1">
        <f t="shared" si="658"/>
        <v>-284.90639139887537</v>
      </c>
      <c r="J3795" s="1">
        <f t="shared" si="659"/>
        <v>6034.1946512841168</v>
      </c>
      <c r="K3795" s="1">
        <f t="shared" si="660"/>
        <v>1.4896382250972238</v>
      </c>
      <c r="L3795" s="1">
        <f>K3795+'1.Time_constants_calculation'!$N$6*(3*G3795*C3795+2*H3795*D3795+I3795)</f>
        <v>1.4896382250972238</v>
      </c>
      <c r="M3795" s="1">
        <f>K3795+('1.Time_constants_calculation'!$N$9)*(3*G3795*C3795+2*H3795*$D3795+I3795)+('1.Time_constants_calculation'!$N$10)*(6*G3795*D3795+2*H3795)</f>
        <v>1.4896382250972238</v>
      </c>
      <c r="N3795" s="1">
        <f>K3795+('1.Time_constants_calculation'!$N$13)*(3*G3795*C3795+2*H3795*$D3795+I3795)+('1.Time_constants_calculation'!$N$14)*(6*G3795*D3795+2*H3795)+('1.Time_constants_calculation'!$N$15)*(6*G3795)</f>
        <v>1.4896382250972238</v>
      </c>
      <c r="O3795" s="1">
        <f t="shared" si="652"/>
        <v>1.4896382250972238</v>
      </c>
      <c r="P3795" s="1">
        <f t="shared" si="653"/>
        <v>1.4896382250972238</v>
      </c>
      <c r="Q3795" s="1">
        <f t="shared" si="654"/>
        <v>1.4896382250972238</v>
      </c>
      <c r="R3795" s="1">
        <f t="shared" si="655"/>
        <v>1.4896382250972238</v>
      </c>
    </row>
    <row r="3796" spans="2:18" x14ac:dyDescent="0.4">
      <c r="B3796" s="1">
        <f t="shared" si="661"/>
        <v>249848.60249537037</v>
      </c>
      <c r="C3796" s="1">
        <f t="shared" si="662"/>
        <v>3966.9002777777778</v>
      </c>
      <c r="D3796" s="1">
        <f>'1.Time_constants_calculation'!C3790</f>
        <v>62.983333333333334</v>
      </c>
      <c r="E3796" s="1">
        <f>'1.Time_constants_calculation'!E3790</f>
        <v>1.4840000000000002</v>
      </c>
      <c r="F3796" s="1">
        <f>'1.Time_constants_calculation'!H3790</f>
        <v>0</v>
      </c>
      <c r="G3796" s="1">
        <f t="shared" si="656"/>
        <v>-2.4766132896933912E-2</v>
      </c>
      <c r="H3796" s="1">
        <f t="shared" si="657"/>
        <v>4.7082636127511837</v>
      </c>
      <c r="I3796" s="1">
        <f t="shared" si="658"/>
        <v>-298.67979966573898</v>
      </c>
      <c r="J3796" s="1">
        <f t="shared" si="659"/>
        <v>6323.9049581741492</v>
      </c>
      <c r="K3796" s="1">
        <f t="shared" si="660"/>
        <v>1.4841156538059295</v>
      </c>
      <c r="L3796" s="1">
        <f>K3796+'1.Time_constants_calculation'!$N$6*(3*G3796*C3796+2*H3796*D3796+I3796)</f>
        <v>1.4841156538059295</v>
      </c>
      <c r="M3796" s="1">
        <f>K3796+('1.Time_constants_calculation'!$N$9)*(3*G3796*C3796+2*H3796*$D3796+I3796)+('1.Time_constants_calculation'!$N$10)*(6*G3796*D3796+2*H3796)</f>
        <v>1.4841156538059295</v>
      </c>
      <c r="N3796" s="1">
        <f>K3796+('1.Time_constants_calculation'!$N$13)*(3*G3796*C3796+2*H3796*$D3796+I3796)+('1.Time_constants_calculation'!$N$14)*(6*G3796*D3796+2*H3796)+('1.Time_constants_calculation'!$N$15)*(6*G3796)</f>
        <v>1.4841156538059295</v>
      </c>
      <c r="O3796" s="1">
        <f t="shared" si="652"/>
        <v>1.4841156538059295</v>
      </c>
      <c r="P3796" s="1">
        <f t="shared" si="653"/>
        <v>1.4841156538059295</v>
      </c>
      <c r="Q3796" s="1">
        <f t="shared" si="654"/>
        <v>1.4841156538059295</v>
      </c>
      <c r="R3796" s="1">
        <f t="shared" si="655"/>
        <v>1.4841156538059295</v>
      </c>
    </row>
    <row r="3797" spans="2:18" x14ac:dyDescent="0.4">
      <c r="B3797" s="1">
        <f t="shared" si="661"/>
        <v>250047</v>
      </c>
      <c r="C3797" s="1">
        <f t="shared" si="662"/>
        <v>3969</v>
      </c>
      <c r="D3797" s="1">
        <f>'1.Time_constants_calculation'!C3791</f>
        <v>63</v>
      </c>
      <c r="E3797" s="1">
        <f>'1.Time_constants_calculation'!E3791</f>
        <v>1.4789999999999999</v>
      </c>
      <c r="F3797" s="1">
        <f>'1.Time_constants_calculation'!H3791</f>
        <v>0</v>
      </c>
      <c r="G3797" s="1">
        <f t="shared" si="656"/>
        <v>-2.4652299267608521E-2</v>
      </c>
      <c r="H3797" s="1">
        <f t="shared" si="657"/>
        <v>4.6873845795244415</v>
      </c>
      <c r="I3797" s="1">
        <f t="shared" si="658"/>
        <v>-297.40445672457361</v>
      </c>
      <c r="J3797" s="1">
        <f t="shared" si="659"/>
        <v>6297.9634553961987</v>
      </c>
      <c r="K3797" s="1">
        <f t="shared" si="660"/>
        <v>1.4786029128626978</v>
      </c>
      <c r="L3797" s="1">
        <f>K3797+'1.Time_constants_calculation'!$N$6*(3*G3797*C3797+2*H3797*D3797+I3797)</f>
        <v>1.4786029128626978</v>
      </c>
      <c r="M3797" s="1">
        <f>K3797+('1.Time_constants_calculation'!$N$9)*(3*G3797*C3797+2*H3797*$D3797+I3797)+('1.Time_constants_calculation'!$N$10)*(6*G3797*D3797+2*H3797)</f>
        <v>1.4786029128626978</v>
      </c>
      <c r="N3797" s="1">
        <f>K3797+('1.Time_constants_calculation'!$N$13)*(3*G3797*C3797+2*H3797*$D3797+I3797)+('1.Time_constants_calculation'!$N$14)*(6*G3797*D3797+2*H3797)+('1.Time_constants_calculation'!$N$15)*(6*G3797)</f>
        <v>1.4786029128626978</v>
      </c>
      <c r="O3797" s="1">
        <f t="shared" si="652"/>
        <v>1.4786029128626978</v>
      </c>
      <c r="P3797" s="1">
        <f t="shared" si="653"/>
        <v>1.4786029128626978</v>
      </c>
      <c r="Q3797" s="1">
        <f t="shared" si="654"/>
        <v>1.4786029128626978</v>
      </c>
      <c r="R3797" s="1">
        <f t="shared" si="655"/>
        <v>1.4786029128626978</v>
      </c>
    </row>
    <row r="3798" spans="2:18" x14ac:dyDescent="0.4">
      <c r="B3798" s="1">
        <f t="shared" si="661"/>
        <v>250245.50250462961</v>
      </c>
      <c r="C3798" s="1">
        <f t="shared" si="662"/>
        <v>3971.1002777777776</v>
      </c>
      <c r="D3798" s="1">
        <f>'1.Time_constants_calculation'!C3792</f>
        <v>63.016666666666666</v>
      </c>
      <c r="E3798" s="1">
        <f>'1.Time_constants_calculation'!E3792</f>
        <v>1.474</v>
      </c>
      <c r="F3798" s="1">
        <f>'1.Time_constants_calculation'!H3792</f>
        <v>0</v>
      </c>
      <c r="G3798" s="1">
        <f t="shared" si="656"/>
        <v>-2.2560199723994916E-2</v>
      </c>
      <c r="H3798" s="1">
        <f t="shared" si="657"/>
        <v>4.2910233172400316</v>
      </c>
      <c r="I3798" s="1">
        <f t="shared" si="658"/>
        <v>-272.37371300674408</v>
      </c>
      <c r="J3798" s="1">
        <f t="shared" si="659"/>
        <v>5771.0612704199884</v>
      </c>
      <c r="K3798" s="1">
        <f t="shared" si="660"/>
        <v>1.4731596185592934</v>
      </c>
      <c r="L3798" s="1">
        <f>K3798+'1.Time_constants_calculation'!$N$6*(3*G3798*C3798+2*H3798*D3798+I3798)</f>
        <v>1.4731596185592934</v>
      </c>
      <c r="M3798" s="1">
        <f>K3798+('1.Time_constants_calculation'!$N$9)*(3*G3798*C3798+2*H3798*$D3798+I3798)+('1.Time_constants_calculation'!$N$10)*(6*G3798*D3798+2*H3798)</f>
        <v>1.4731596185592934</v>
      </c>
      <c r="N3798" s="1">
        <f>K3798+('1.Time_constants_calculation'!$N$13)*(3*G3798*C3798+2*H3798*$D3798+I3798)+('1.Time_constants_calculation'!$N$14)*(6*G3798*D3798+2*H3798)+('1.Time_constants_calculation'!$N$15)*(6*G3798)</f>
        <v>1.4731596185592934</v>
      </c>
      <c r="O3798" s="1">
        <f t="shared" si="652"/>
        <v>1.4731596185592934</v>
      </c>
      <c r="P3798" s="1">
        <f t="shared" si="653"/>
        <v>1.4731596185592934</v>
      </c>
      <c r="Q3798" s="1">
        <f t="shared" si="654"/>
        <v>1.4731596185592934</v>
      </c>
      <c r="R3798" s="1">
        <f t="shared" si="655"/>
        <v>1.4731596185592934</v>
      </c>
    </row>
    <row r="3799" spans="2:18" x14ac:dyDescent="0.4">
      <c r="B3799" s="1">
        <f t="shared" si="661"/>
        <v>250444.11003703703</v>
      </c>
      <c r="C3799" s="1">
        <f t="shared" si="662"/>
        <v>3973.201111111111</v>
      </c>
      <c r="D3799" s="1">
        <f>'1.Time_constants_calculation'!C3793</f>
        <v>63.033333333333331</v>
      </c>
      <c r="E3799" s="1">
        <f>'1.Time_constants_calculation'!E3793</f>
        <v>1.4680000000000002</v>
      </c>
      <c r="F3799" s="1">
        <f>'1.Time_constants_calculation'!H3793</f>
        <v>0</v>
      </c>
      <c r="G3799" s="1">
        <f t="shared" si="656"/>
        <v>-1.8824017293737949E-2</v>
      </c>
      <c r="H3799" s="1">
        <f t="shared" si="657"/>
        <v>3.5853293698718662</v>
      </c>
      <c r="I3799" s="1">
        <f t="shared" si="658"/>
        <v>-227.94331754660922</v>
      </c>
      <c r="J3799" s="1">
        <f t="shared" si="659"/>
        <v>4838.6244068626747</v>
      </c>
      <c r="K3799" s="1">
        <f t="shared" si="660"/>
        <v>1.4676684636106074</v>
      </c>
      <c r="L3799" s="1">
        <f>K3799+'1.Time_constants_calculation'!$N$6*(3*G3799*C3799+2*H3799*D3799+I3799)</f>
        <v>1.4676684636106074</v>
      </c>
      <c r="M3799" s="1">
        <f>K3799+('1.Time_constants_calculation'!$N$9)*(3*G3799*C3799+2*H3799*$D3799+I3799)+('1.Time_constants_calculation'!$N$10)*(6*G3799*D3799+2*H3799)</f>
        <v>1.4676684636106074</v>
      </c>
      <c r="N3799" s="1">
        <f>K3799+('1.Time_constants_calculation'!$N$13)*(3*G3799*C3799+2*H3799*$D3799+I3799)+('1.Time_constants_calculation'!$N$14)*(6*G3799*D3799+2*H3799)+('1.Time_constants_calculation'!$N$15)*(6*G3799)</f>
        <v>1.4676684636106074</v>
      </c>
      <c r="O3799" s="1">
        <f t="shared" si="652"/>
        <v>1.4676684636106074</v>
      </c>
      <c r="P3799" s="1">
        <f t="shared" si="653"/>
        <v>1.4676684636106074</v>
      </c>
      <c r="Q3799" s="1">
        <f t="shared" si="654"/>
        <v>1.4676684636106074</v>
      </c>
      <c r="R3799" s="1">
        <f t="shared" si="655"/>
        <v>1.4676684636106074</v>
      </c>
    </row>
    <row r="3800" spans="2:18" x14ac:dyDescent="0.4">
      <c r="B3800" s="1">
        <f t="shared" si="661"/>
        <v>250642.82262499997</v>
      </c>
      <c r="C3800" s="1">
        <f t="shared" si="662"/>
        <v>3975.3024999999998</v>
      </c>
      <c r="D3800" s="1">
        <f>'1.Time_constants_calculation'!C3794</f>
        <v>63.05</v>
      </c>
      <c r="E3800" s="1">
        <f>'1.Time_constants_calculation'!E3794</f>
        <v>1.4629999999999999</v>
      </c>
      <c r="F3800" s="1">
        <f>'1.Time_constants_calculation'!H3794</f>
        <v>0</v>
      </c>
      <c r="G3800" s="1">
        <f t="shared" si="656"/>
        <v>-1.482764371297457E-2</v>
      </c>
      <c r="H3800" s="1">
        <f t="shared" si="657"/>
        <v>2.8301846423813273</v>
      </c>
      <c r="I3800" s="1">
        <f t="shared" si="658"/>
        <v>-180.38024564920485</v>
      </c>
      <c r="J3800" s="1">
        <f t="shared" si="659"/>
        <v>3840.0390655713427</v>
      </c>
      <c r="K3800" s="1">
        <f t="shared" si="660"/>
        <v>1.4621886112918219</v>
      </c>
      <c r="L3800" s="1">
        <f>K3800+'1.Time_constants_calculation'!$N$6*(3*G3800*C3800+2*H3800*D3800+I3800)</f>
        <v>1.4621886112918219</v>
      </c>
      <c r="M3800" s="1">
        <f>K3800+('1.Time_constants_calculation'!$N$9)*(3*G3800*C3800+2*H3800*$D3800+I3800)+('1.Time_constants_calculation'!$N$10)*(6*G3800*D3800+2*H3800)</f>
        <v>1.4621886112918219</v>
      </c>
      <c r="N3800" s="1">
        <f>K3800+('1.Time_constants_calculation'!$N$13)*(3*G3800*C3800+2*H3800*$D3800+I3800)+('1.Time_constants_calculation'!$N$14)*(6*G3800*D3800+2*H3800)+('1.Time_constants_calculation'!$N$15)*(6*G3800)</f>
        <v>1.4621886112918219</v>
      </c>
      <c r="O3800" s="1">
        <f t="shared" si="652"/>
        <v>1.4621886112918219</v>
      </c>
      <c r="P3800" s="1">
        <f t="shared" si="653"/>
        <v>1.4621886112918219</v>
      </c>
      <c r="Q3800" s="1">
        <f t="shared" si="654"/>
        <v>1.4621886112918219</v>
      </c>
      <c r="R3800" s="1">
        <f t="shared" si="655"/>
        <v>1.4621886112918219</v>
      </c>
    </row>
    <row r="3801" spans="2:18" x14ac:dyDescent="0.4">
      <c r="B3801" s="1">
        <f t="shared" si="661"/>
        <v>250841.64029629633</v>
      </c>
      <c r="C3801" s="1">
        <f t="shared" si="662"/>
        <v>3977.4044444444448</v>
      </c>
      <c r="D3801" s="1">
        <f>'1.Time_constants_calculation'!C3795</f>
        <v>63.06666666666667</v>
      </c>
      <c r="E3801" s="1">
        <f>'1.Time_constants_calculation'!E3795</f>
        <v>1.4570000000000001</v>
      </c>
      <c r="F3801" s="1">
        <f>'1.Time_constants_calculation'!H3795</f>
        <v>0</v>
      </c>
      <c r="G3801" s="1">
        <f t="shared" si="656"/>
        <v>-9.8392913290218861E-3</v>
      </c>
      <c r="H3801" s="1">
        <f t="shared" si="657"/>
        <v>1.8854650411940839</v>
      </c>
      <c r="I3801" s="1">
        <f t="shared" si="658"/>
        <v>-120.74209970353087</v>
      </c>
      <c r="J3801" s="1">
        <f t="shared" si="659"/>
        <v>2585.1054752694008</v>
      </c>
      <c r="K3801" s="1">
        <f t="shared" si="660"/>
        <v>1.4567789983884722</v>
      </c>
      <c r="L3801" s="1">
        <f>K3801+'1.Time_constants_calculation'!$N$6*(3*G3801*C3801+2*H3801*D3801+I3801)</f>
        <v>1.4567789983884722</v>
      </c>
      <c r="M3801" s="1">
        <f>K3801+('1.Time_constants_calculation'!$N$9)*(3*G3801*C3801+2*H3801*$D3801+I3801)+('1.Time_constants_calculation'!$N$10)*(6*G3801*D3801+2*H3801)</f>
        <v>1.4567789983884722</v>
      </c>
      <c r="N3801" s="1">
        <f>K3801+('1.Time_constants_calculation'!$N$13)*(3*G3801*C3801+2*H3801*$D3801+I3801)+('1.Time_constants_calculation'!$N$14)*(6*G3801*D3801+2*H3801)+('1.Time_constants_calculation'!$N$15)*(6*G3801)</f>
        <v>1.4567789983884722</v>
      </c>
      <c r="O3801" s="1">
        <f t="shared" si="652"/>
        <v>1.4567789983884722</v>
      </c>
      <c r="P3801" s="1">
        <f t="shared" si="653"/>
        <v>1.4567789983884722</v>
      </c>
      <c r="Q3801" s="1">
        <f t="shared" si="654"/>
        <v>1.4567789983884722</v>
      </c>
      <c r="R3801" s="1">
        <f t="shared" si="655"/>
        <v>1.4567789983884722</v>
      </c>
    </row>
    <row r="3802" spans="2:18" x14ac:dyDescent="0.4">
      <c r="B3802" s="1">
        <f t="shared" si="661"/>
        <v>251040.56307870374</v>
      </c>
      <c r="C3802" s="1">
        <f t="shared" si="662"/>
        <v>3979.5069444444448</v>
      </c>
      <c r="D3802" s="1">
        <f>'1.Time_constants_calculation'!C3796</f>
        <v>63.083333333333336</v>
      </c>
      <c r="E3802" s="1">
        <f>'1.Time_constants_calculation'!E3796</f>
        <v>1.4520000000000002</v>
      </c>
      <c r="F3802" s="1">
        <f>'1.Time_constants_calculation'!H3796</f>
        <v>0</v>
      </c>
      <c r="G3802" s="1">
        <f t="shared" si="656"/>
        <v>8.5700461321917322E-4</v>
      </c>
      <c r="H3802" s="1">
        <f t="shared" si="657"/>
        <v>-0.1390753423806651</v>
      </c>
      <c r="I3802" s="1">
        <f t="shared" si="658"/>
        <v>6.9886275245743521</v>
      </c>
      <c r="J3802" s="1">
        <f t="shared" si="659"/>
        <v>-101.10619548291987</v>
      </c>
      <c r="K3802" s="1">
        <f t="shared" si="660"/>
        <v>1.4513540510545226</v>
      </c>
      <c r="L3802" s="1">
        <f>K3802+'1.Time_constants_calculation'!$N$6*(3*G3802*C3802+2*H3802*D3802+I3802)</f>
        <v>1.4513540510545226</v>
      </c>
      <c r="M3802" s="1">
        <f>K3802+('1.Time_constants_calculation'!$N$9)*(3*G3802*C3802+2*H3802*$D3802+I3802)+('1.Time_constants_calculation'!$N$10)*(6*G3802*D3802+2*H3802)</f>
        <v>1.4513540510545226</v>
      </c>
      <c r="N3802" s="1">
        <f>K3802+('1.Time_constants_calculation'!$N$13)*(3*G3802*C3802+2*H3802*$D3802+I3802)+('1.Time_constants_calculation'!$N$14)*(6*G3802*D3802+2*H3802)+('1.Time_constants_calculation'!$N$15)*(6*G3802)</f>
        <v>1.4513540510545226</v>
      </c>
      <c r="O3802" s="1">
        <f t="shared" si="652"/>
        <v>1.4513540510545226</v>
      </c>
      <c r="P3802" s="1">
        <f t="shared" si="653"/>
        <v>1.4513540510545226</v>
      </c>
      <c r="Q3802" s="1">
        <f t="shared" si="654"/>
        <v>1.4513540510545226</v>
      </c>
      <c r="R3802" s="1">
        <f t="shared" si="655"/>
        <v>1.4513540510545226</v>
      </c>
    </row>
    <row r="3803" spans="2:18" x14ac:dyDescent="0.4">
      <c r="B3803" s="1">
        <f t="shared" si="661"/>
        <v>251239.59100000001</v>
      </c>
      <c r="C3803" s="1">
        <f t="shared" si="662"/>
        <v>3981.61</v>
      </c>
      <c r="D3803" s="1">
        <f>'1.Time_constants_calculation'!C3797</f>
        <v>63.1</v>
      </c>
      <c r="E3803" s="1">
        <f>'1.Time_constants_calculation'!E3797</f>
        <v>1.446</v>
      </c>
      <c r="F3803" s="1">
        <f>'1.Time_constants_calculation'!H3797</f>
        <v>0</v>
      </c>
      <c r="G3803" s="1">
        <f t="shared" si="656"/>
        <v>1.1994812424057054E-2</v>
      </c>
      <c r="H3803" s="1">
        <f t="shared" si="657"/>
        <v>-2.2482158815372251</v>
      </c>
      <c r="I3803" s="1">
        <f t="shared" si="658"/>
        <v>140.12206783817288</v>
      </c>
      <c r="J3803" s="1">
        <f t="shared" si="659"/>
        <v>-2902.3094662005979</v>
      </c>
      <c r="K3803" s="1">
        <f t="shared" si="660"/>
        <v>1.4459458424926197</v>
      </c>
      <c r="L3803" s="1">
        <f>K3803+'1.Time_constants_calculation'!$N$6*(3*G3803*C3803+2*H3803*D3803+I3803)</f>
        <v>1.4459458424926197</v>
      </c>
      <c r="M3803" s="1">
        <f>K3803+('1.Time_constants_calculation'!$N$9)*(3*G3803*C3803+2*H3803*$D3803+I3803)+('1.Time_constants_calculation'!$N$10)*(6*G3803*D3803+2*H3803)</f>
        <v>1.4459458424926197</v>
      </c>
      <c r="N3803" s="1">
        <f>K3803+('1.Time_constants_calculation'!$N$13)*(3*G3803*C3803+2*H3803*$D3803+I3803)+('1.Time_constants_calculation'!$N$14)*(6*G3803*D3803+2*H3803)+('1.Time_constants_calculation'!$N$15)*(6*G3803)</f>
        <v>1.4459458424926197</v>
      </c>
      <c r="O3803" s="1">
        <f t="shared" si="652"/>
        <v>1.4459458424926197</v>
      </c>
      <c r="P3803" s="1">
        <f t="shared" si="653"/>
        <v>1.4459458424926197</v>
      </c>
      <c r="Q3803" s="1">
        <f t="shared" si="654"/>
        <v>1.4459458424926197</v>
      </c>
      <c r="R3803" s="1">
        <f t="shared" si="655"/>
        <v>1.4459458424926197</v>
      </c>
    </row>
    <row r="3804" spans="2:18" x14ac:dyDescent="0.4">
      <c r="B3804" s="1">
        <f t="shared" si="661"/>
        <v>251438.72408796297</v>
      </c>
      <c r="C3804" s="1">
        <f t="shared" si="662"/>
        <v>3983.7136111111113</v>
      </c>
      <c r="D3804" s="1">
        <f>'1.Time_constants_calculation'!C3798</f>
        <v>63.116666666666667</v>
      </c>
      <c r="E3804" s="1">
        <f>'1.Time_constants_calculation'!E3798</f>
        <v>1.4400000000000002</v>
      </c>
      <c r="F3804" s="1">
        <f>'1.Time_constants_calculation'!H3798</f>
        <v>0</v>
      </c>
      <c r="G3804" s="1">
        <f t="shared" si="656"/>
        <v>1.4315392331093092E-2</v>
      </c>
      <c r="H3804" s="1">
        <f t="shared" si="657"/>
        <v>-2.6887750497338581</v>
      </c>
      <c r="I3804" s="1">
        <f t="shared" si="658"/>
        <v>168.00154393605348</v>
      </c>
      <c r="J3804" s="1">
        <f t="shared" si="659"/>
        <v>-3490.3911197746384</v>
      </c>
      <c r="K3804" s="1">
        <f t="shared" si="660"/>
        <v>1.4405480305358651</v>
      </c>
      <c r="L3804" s="1">
        <f>K3804+'1.Time_constants_calculation'!$N$6*(3*G3804*C3804+2*H3804*D3804+I3804)</f>
        <v>1.4405480305358651</v>
      </c>
      <c r="M3804" s="1">
        <f>K3804+('1.Time_constants_calculation'!$N$9)*(3*G3804*C3804+2*H3804*$D3804+I3804)+('1.Time_constants_calculation'!$N$10)*(6*G3804*D3804+2*H3804)</f>
        <v>1.4405480305358651</v>
      </c>
      <c r="N3804" s="1">
        <f>K3804+('1.Time_constants_calculation'!$N$13)*(3*G3804*C3804+2*H3804*$D3804+I3804)+('1.Time_constants_calculation'!$N$14)*(6*G3804*D3804+2*H3804)+('1.Time_constants_calculation'!$N$15)*(6*G3804)</f>
        <v>1.4405480305358651</v>
      </c>
      <c r="O3804" s="1">
        <f t="shared" si="652"/>
        <v>1.4405480305358651</v>
      </c>
      <c r="P3804" s="1">
        <f t="shared" si="653"/>
        <v>1.4405480305358651</v>
      </c>
      <c r="Q3804" s="1">
        <f t="shared" si="654"/>
        <v>1.4405480305358651</v>
      </c>
      <c r="R3804" s="1">
        <f t="shared" si="655"/>
        <v>1.4405480305358651</v>
      </c>
    </row>
    <row r="3805" spans="2:18" x14ac:dyDescent="0.4">
      <c r="B3805" s="1">
        <f t="shared" si="661"/>
        <v>251637.96237037037</v>
      </c>
      <c r="C3805" s="1">
        <f t="shared" si="662"/>
        <v>3985.8177777777778</v>
      </c>
      <c r="D3805" s="1">
        <f>'1.Time_constants_calculation'!C3799</f>
        <v>63.133333333333333</v>
      </c>
      <c r="E3805" s="1">
        <f>'1.Time_constants_calculation'!E3799</f>
        <v>1.4350000000000003</v>
      </c>
      <c r="F3805" s="1">
        <f>'1.Time_constants_calculation'!H3799</f>
        <v>0</v>
      </c>
      <c r="G3805" s="1">
        <f t="shared" si="656"/>
        <v>1.6392856117294095E-2</v>
      </c>
      <c r="H3805" s="1">
        <f t="shared" si="657"/>
        <v>-3.0832578935794106</v>
      </c>
      <c r="I3805" s="1">
        <f t="shared" si="658"/>
        <v>192.97022371848558</v>
      </c>
      <c r="J3805" s="1">
        <f t="shared" si="659"/>
        <v>-4017.1790884645998</v>
      </c>
      <c r="K3805" s="1">
        <f t="shared" si="660"/>
        <v>1.435154046525895</v>
      </c>
      <c r="L3805" s="1">
        <f>K3805+'1.Time_constants_calculation'!$N$6*(3*G3805*C3805+2*H3805*D3805+I3805)</f>
        <v>1.435154046525895</v>
      </c>
      <c r="M3805" s="1">
        <f>K3805+('1.Time_constants_calculation'!$N$9)*(3*G3805*C3805+2*H3805*$D3805+I3805)+('1.Time_constants_calculation'!$N$10)*(6*G3805*D3805+2*H3805)</f>
        <v>1.435154046525895</v>
      </c>
      <c r="N3805" s="1">
        <f>K3805+('1.Time_constants_calculation'!$N$13)*(3*G3805*C3805+2*H3805*$D3805+I3805)+('1.Time_constants_calculation'!$N$14)*(6*G3805*D3805+2*H3805)+('1.Time_constants_calculation'!$N$15)*(6*G3805)</f>
        <v>1.435154046525895</v>
      </c>
      <c r="O3805" s="1">
        <f t="shared" si="652"/>
        <v>1.435154046525895</v>
      </c>
      <c r="P3805" s="1">
        <f t="shared" si="653"/>
        <v>1.435154046525895</v>
      </c>
      <c r="Q3805" s="1">
        <f t="shared" si="654"/>
        <v>1.435154046525895</v>
      </c>
      <c r="R3805" s="1">
        <f t="shared" si="655"/>
        <v>1.435154046525895</v>
      </c>
    </row>
    <row r="3806" spans="2:18" x14ac:dyDescent="0.4">
      <c r="B3806" s="1">
        <f t="shared" si="661"/>
        <v>251837.30587499996</v>
      </c>
      <c r="C3806" s="1">
        <f t="shared" si="662"/>
        <v>3987.9224999999997</v>
      </c>
      <c r="D3806" s="1">
        <f>'1.Time_constants_calculation'!C3800</f>
        <v>63.15</v>
      </c>
      <c r="E3806" s="1">
        <f>'1.Time_constants_calculation'!E3800</f>
        <v>1.429</v>
      </c>
      <c r="F3806" s="1">
        <f>'1.Time_constants_calculation'!H3800</f>
        <v>0</v>
      </c>
      <c r="G3806" s="1">
        <f t="shared" si="656"/>
        <v>1.3774682562400452E-2</v>
      </c>
      <c r="H3806" s="1">
        <f t="shared" si="657"/>
        <v>-2.5888492418377123</v>
      </c>
      <c r="I3806" s="1">
        <f t="shared" si="658"/>
        <v>161.8498066507606</v>
      </c>
      <c r="J3806" s="1">
        <f t="shared" si="659"/>
        <v>-3364.2343056529899</v>
      </c>
      <c r="K3806" s="1">
        <f t="shared" si="660"/>
        <v>1.4297895082600007</v>
      </c>
      <c r="L3806" s="1">
        <f>K3806+'1.Time_constants_calculation'!$N$6*(3*G3806*C3806+2*H3806*D3806+I3806)</f>
        <v>1.4297895082600007</v>
      </c>
      <c r="M3806" s="1">
        <f>K3806+('1.Time_constants_calculation'!$N$9)*(3*G3806*C3806+2*H3806*$D3806+I3806)+('1.Time_constants_calculation'!$N$10)*(6*G3806*D3806+2*H3806)</f>
        <v>1.4297895082600007</v>
      </c>
      <c r="N3806" s="1">
        <f>K3806+('1.Time_constants_calculation'!$N$13)*(3*G3806*C3806+2*H3806*$D3806+I3806)+('1.Time_constants_calculation'!$N$14)*(6*G3806*D3806+2*H3806)+('1.Time_constants_calculation'!$N$15)*(6*G3806)</f>
        <v>1.4297895082600007</v>
      </c>
      <c r="O3806" s="1">
        <f t="shared" si="652"/>
        <v>1.4297895082600007</v>
      </c>
      <c r="P3806" s="1">
        <f t="shared" si="653"/>
        <v>1.4297895082600007</v>
      </c>
      <c r="Q3806" s="1">
        <f t="shared" si="654"/>
        <v>1.4297895082600007</v>
      </c>
      <c r="R3806" s="1">
        <f t="shared" si="655"/>
        <v>1.4297895082600007</v>
      </c>
    </row>
    <row r="3807" spans="2:18" x14ac:dyDescent="0.4">
      <c r="B3807" s="1">
        <f t="shared" si="661"/>
        <v>252036.75462962961</v>
      </c>
      <c r="C3807" s="1">
        <f t="shared" si="662"/>
        <v>3990.0277777777774</v>
      </c>
      <c r="D3807" s="1">
        <f>'1.Time_constants_calculation'!C3801</f>
        <v>63.166666666666664</v>
      </c>
      <c r="E3807" s="1">
        <f>'1.Time_constants_calculation'!E3801</f>
        <v>1.4230000000000003</v>
      </c>
      <c r="F3807" s="1">
        <f>'1.Time_constants_calculation'!H3801</f>
        <v>0</v>
      </c>
      <c r="G3807" s="1">
        <f t="shared" si="656"/>
        <v>1.0912579814191765E-2</v>
      </c>
      <c r="H3807" s="1">
        <f t="shared" si="657"/>
        <v>-2.0475621615171447</v>
      </c>
      <c r="I3807" s="1">
        <f t="shared" si="658"/>
        <v>127.72701747085337</v>
      </c>
      <c r="J3807" s="1">
        <f t="shared" si="659"/>
        <v>-2647.2068157509966</v>
      </c>
      <c r="K3807" s="1">
        <f t="shared" si="660"/>
        <v>1.4244209834905632</v>
      </c>
      <c r="L3807" s="1">
        <f>K3807+'1.Time_constants_calculation'!$N$6*(3*G3807*C3807+2*H3807*D3807+I3807)</f>
        <v>1.4244209834905632</v>
      </c>
      <c r="M3807" s="1">
        <f>K3807+('1.Time_constants_calculation'!$N$9)*(3*G3807*C3807+2*H3807*$D3807+I3807)+('1.Time_constants_calculation'!$N$10)*(6*G3807*D3807+2*H3807)</f>
        <v>1.4244209834905632</v>
      </c>
      <c r="N3807" s="1">
        <f>K3807+('1.Time_constants_calculation'!$N$13)*(3*G3807*C3807+2*H3807*$D3807+I3807)+('1.Time_constants_calculation'!$N$14)*(6*G3807*D3807+2*H3807)+('1.Time_constants_calculation'!$N$15)*(6*G3807)</f>
        <v>1.4244209834905632</v>
      </c>
      <c r="O3807" s="1">
        <f t="shared" si="652"/>
        <v>1.4244209834905632</v>
      </c>
      <c r="P3807" s="1">
        <f t="shared" si="653"/>
        <v>1.4244209834905632</v>
      </c>
      <c r="Q3807" s="1">
        <f t="shared" si="654"/>
        <v>1.4244209834905632</v>
      </c>
      <c r="R3807" s="1">
        <f t="shared" si="655"/>
        <v>1.4244209834905632</v>
      </c>
    </row>
    <row r="3808" spans="2:18" x14ac:dyDescent="0.4">
      <c r="B3808" s="1">
        <f t="shared" si="661"/>
        <v>252236.30866203702</v>
      </c>
      <c r="C3808" s="1">
        <f t="shared" si="662"/>
        <v>3992.1336111111109</v>
      </c>
      <c r="D3808" s="1">
        <f>'1.Time_constants_calculation'!C3802</f>
        <v>63.18333333333333</v>
      </c>
      <c r="E3808" s="1">
        <f>'1.Time_constants_calculation'!E3802</f>
        <v>1.4190000000000003</v>
      </c>
      <c r="F3808" s="1">
        <f>'1.Time_constants_calculation'!H3802</f>
        <v>0</v>
      </c>
      <c r="G3808" s="1">
        <f t="shared" si="656"/>
        <v>1.1180088848957995E-2</v>
      </c>
      <c r="H3808" s="1">
        <f t="shared" si="657"/>
        <v>-2.0980256791414735</v>
      </c>
      <c r="I3808" s="1">
        <f t="shared" si="658"/>
        <v>130.90011189069531</v>
      </c>
      <c r="J3808" s="1">
        <f t="shared" si="659"/>
        <v>-2713.7118934709342</v>
      </c>
      <c r="K3808" s="1">
        <f t="shared" si="660"/>
        <v>1.4190205893728489</v>
      </c>
      <c r="L3808" s="1">
        <f>K3808+'1.Time_constants_calculation'!$N$6*(3*G3808*C3808+2*H3808*D3808+I3808)</f>
        <v>1.4190205893728489</v>
      </c>
      <c r="M3808" s="1">
        <f>K3808+('1.Time_constants_calculation'!$N$9)*(3*G3808*C3808+2*H3808*$D3808+I3808)+('1.Time_constants_calculation'!$N$10)*(6*G3808*D3808+2*H3808)</f>
        <v>1.4190205893728489</v>
      </c>
      <c r="N3808" s="1">
        <f>K3808+('1.Time_constants_calculation'!$N$13)*(3*G3808*C3808+2*H3808*$D3808+I3808)+('1.Time_constants_calculation'!$N$14)*(6*G3808*D3808+2*H3808)+('1.Time_constants_calculation'!$N$15)*(6*G3808)</f>
        <v>1.4190205893728489</v>
      </c>
      <c r="O3808" s="1">
        <f t="shared" si="652"/>
        <v>1.4190205893728489</v>
      </c>
      <c r="P3808" s="1">
        <f t="shared" si="653"/>
        <v>1.4190205893728489</v>
      </c>
      <c r="Q3808" s="1">
        <f t="shared" si="654"/>
        <v>1.4190205893728489</v>
      </c>
      <c r="R3808" s="1">
        <f t="shared" si="655"/>
        <v>1.4190205893728489</v>
      </c>
    </row>
    <row r="3809" spans="2:18" x14ac:dyDescent="0.4">
      <c r="B3809" s="1">
        <f t="shared" si="661"/>
        <v>252435.96800000002</v>
      </c>
      <c r="C3809" s="1">
        <f t="shared" si="662"/>
        <v>3994.2400000000002</v>
      </c>
      <c r="D3809" s="1">
        <f>'1.Time_constants_calculation'!C3803</f>
        <v>63.2</v>
      </c>
      <c r="E3809" s="1">
        <f>'1.Time_constants_calculation'!E3803</f>
        <v>1.4139999999999999</v>
      </c>
      <c r="F3809" s="1">
        <f>'1.Time_constants_calculation'!H3803</f>
        <v>0</v>
      </c>
      <c r="G3809" s="1">
        <f t="shared" si="656"/>
        <v>6.0754635531579835E-3</v>
      </c>
      <c r="H3809" s="1">
        <f t="shared" si="657"/>
        <v>-1.1320153927666965</v>
      </c>
      <c r="I3809" s="1">
        <f t="shared" si="658"/>
        <v>69.964072076248229</v>
      </c>
      <c r="J3809" s="1">
        <f t="shared" si="659"/>
        <v>-1432.440011177418</v>
      </c>
      <c r="K3809" s="1">
        <f t="shared" si="660"/>
        <v>1.4137047271756273</v>
      </c>
      <c r="L3809" s="1">
        <f>K3809+'1.Time_constants_calculation'!$N$6*(3*G3809*C3809+2*H3809*D3809+I3809)</f>
        <v>1.4137047271756273</v>
      </c>
      <c r="M3809" s="1">
        <f>K3809+('1.Time_constants_calculation'!$N$9)*(3*G3809*C3809+2*H3809*$D3809+I3809)+('1.Time_constants_calculation'!$N$10)*(6*G3809*D3809+2*H3809)</f>
        <v>1.4137047271756273</v>
      </c>
      <c r="N3809" s="1">
        <f>K3809+('1.Time_constants_calculation'!$N$13)*(3*G3809*C3809+2*H3809*$D3809+I3809)+('1.Time_constants_calculation'!$N$14)*(6*G3809*D3809+2*H3809)+('1.Time_constants_calculation'!$N$15)*(6*G3809)</f>
        <v>1.4137047271756273</v>
      </c>
      <c r="O3809" s="1">
        <f t="shared" si="652"/>
        <v>1.4137047271756273</v>
      </c>
      <c r="P3809" s="1">
        <f t="shared" si="653"/>
        <v>1.4137047271756273</v>
      </c>
      <c r="Q3809" s="1">
        <f t="shared" si="654"/>
        <v>1.4137047271756273</v>
      </c>
      <c r="R3809" s="1">
        <f t="shared" si="655"/>
        <v>1.4137047271756273</v>
      </c>
    </row>
    <row r="3810" spans="2:18" x14ac:dyDescent="0.4">
      <c r="B3810" s="1">
        <f t="shared" si="661"/>
        <v>252635.73267129631</v>
      </c>
      <c r="C3810" s="1">
        <f t="shared" si="662"/>
        <v>3996.3469444444445</v>
      </c>
      <c r="D3810" s="1">
        <f>'1.Time_constants_calculation'!C3804</f>
        <v>63.216666666666669</v>
      </c>
      <c r="E3810" s="1">
        <f>'1.Time_constants_calculation'!E3804</f>
        <v>1.4080000000000001</v>
      </c>
      <c r="F3810" s="1">
        <f>'1.Time_constants_calculation'!H3804</f>
        <v>0</v>
      </c>
      <c r="G3810" s="1">
        <f t="shared" si="656"/>
        <v>-2.276673864637049E-5</v>
      </c>
      <c r="H3810" s="1">
        <f t="shared" si="657"/>
        <v>2.503691984157938E-2</v>
      </c>
      <c r="I3810" s="1">
        <f t="shared" si="658"/>
        <v>-3.2134958238549109</v>
      </c>
      <c r="J3810" s="1">
        <f t="shared" si="659"/>
        <v>110.25028956071593</v>
      </c>
      <c r="K3810" s="1">
        <f t="shared" si="660"/>
        <v>1.4083216380891628</v>
      </c>
      <c r="L3810" s="1">
        <f>K3810+'1.Time_constants_calculation'!$N$6*(3*G3810*C3810+2*H3810*D3810+I3810)</f>
        <v>1.4083216380891628</v>
      </c>
      <c r="M3810" s="1">
        <f>K3810+('1.Time_constants_calculation'!$N$9)*(3*G3810*C3810+2*H3810*$D3810+I3810)+('1.Time_constants_calculation'!$N$10)*(6*G3810*D3810+2*H3810)</f>
        <v>1.4083216380891628</v>
      </c>
      <c r="N3810" s="1">
        <f>K3810+('1.Time_constants_calculation'!$N$13)*(3*G3810*C3810+2*H3810*$D3810+I3810)+('1.Time_constants_calculation'!$N$14)*(6*G3810*D3810+2*H3810)+('1.Time_constants_calculation'!$N$15)*(6*G3810)</f>
        <v>1.4083216380891628</v>
      </c>
      <c r="O3810" s="1">
        <f t="shared" si="652"/>
        <v>1.4083216380891628</v>
      </c>
      <c r="P3810" s="1">
        <f t="shared" si="653"/>
        <v>1.4083216380891628</v>
      </c>
      <c r="Q3810" s="1">
        <f t="shared" si="654"/>
        <v>1.4083216380891628</v>
      </c>
      <c r="R3810" s="1">
        <f t="shared" si="655"/>
        <v>1.4083216380891628</v>
      </c>
    </row>
    <row r="3811" spans="2:18" x14ac:dyDescent="0.4">
      <c r="B3811" s="1">
        <f t="shared" si="661"/>
        <v>252835.60270370371</v>
      </c>
      <c r="C3811" s="1">
        <f t="shared" si="662"/>
        <v>3998.4544444444446</v>
      </c>
      <c r="D3811" s="1">
        <f>'1.Time_constants_calculation'!C3805</f>
        <v>63.233333333333334</v>
      </c>
      <c r="E3811" s="1">
        <f>'1.Time_constants_calculation'!E3805</f>
        <v>1.4030000000000002</v>
      </c>
      <c r="F3811" s="1">
        <f>'1.Time_constants_calculation'!H3805</f>
        <v>0</v>
      </c>
      <c r="G3811" s="1">
        <f t="shared" si="656"/>
        <v>-3.8223707581628505E-3</v>
      </c>
      <c r="H3811" s="1">
        <f t="shared" si="657"/>
        <v>0.74627894891835511</v>
      </c>
      <c r="I3811" s="1">
        <f t="shared" si="658"/>
        <v>-48.848638577338662</v>
      </c>
      <c r="J3811" s="1">
        <f t="shared" si="659"/>
        <v>1072.7342411993877</v>
      </c>
      <c r="K3811" s="1">
        <f t="shared" si="660"/>
        <v>1.4029608598148116</v>
      </c>
      <c r="L3811" s="1">
        <f>K3811+'1.Time_constants_calculation'!$N$6*(3*G3811*C3811+2*H3811*D3811+I3811)</f>
        <v>1.4029608598148116</v>
      </c>
      <c r="M3811" s="1">
        <f>K3811+('1.Time_constants_calculation'!$N$9)*(3*G3811*C3811+2*H3811*$D3811+I3811)+('1.Time_constants_calculation'!$N$10)*(6*G3811*D3811+2*H3811)</f>
        <v>1.4029608598148116</v>
      </c>
      <c r="N3811" s="1">
        <f>K3811+('1.Time_constants_calculation'!$N$13)*(3*G3811*C3811+2*H3811*$D3811+I3811)+('1.Time_constants_calculation'!$N$14)*(6*G3811*D3811+2*H3811)+('1.Time_constants_calculation'!$N$15)*(6*G3811)</f>
        <v>1.4029608598148116</v>
      </c>
      <c r="O3811" s="1">
        <f t="shared" si="652"/>
        <v>1.4029608598148116</v>
      </c>
      <c r="P3811" s="1">
        <f t="shared" si="653"/>
        <v>1.4029608598148116</v>
      </c>
      <c r="Q3811" s="1">
        <f t="shared" si="654"/>
        <v>1.4029608598148116</v>
      </c>
      <c r="R3811" s="1">
        <f t="shared" si="655"/>
        <v>1.4029608598148116</v>
      </c>
    </row>
    <row r="3812" spans="2:18" x14ac:dyDescent="0.4">
      <c r="B3812" s="1">
        <f t="shared" si="661"/>
        <v>253035.578125</v>
      </c>
      <c r="C3812" s="1">
        <f t="shared" si="662"/>
        <v>4000.5625</v>
      </c>
      <c r="D3812" s="1">
        <f>'1.Time_constants_calculation'!C3806</f>
        <v>63.25</v>
      </c>
      <c r="E3812" s="1">
        <f>'1.Time_constants_calculation'!E3806</f>
        <v>1.3979999999999999</v>
      </c>
      <c r="F3812" s="1">
        <f>'1.Time_constants_calculation'!H3806</f>
        <v>0</v>
      </c>
      <c r="G3812" s="1">
        <f t="shared" si="656"/>
        <v>-8.8725185363593816E-3</v>
      </c>
      <c r="H3812" s="1">
        <f t="shared" si="657"/>
        <v>1.7039885577341578</v>
      </c>
      <c r="I3812" s="1">
        <f t="shared" si="658"/>
        <v>-109.38822690969121</v>
      </c>
      <c r="J3812" s="1">
        <f t="shared" si="659"/>
        <v>2348.3531376901065</v>
      </c>
      <c r="K3812" s="1">
        <f t="shared" si="660"/>
        <v>1.3976528800194501</v>
      </c>
      <c r="L3812" s="1">
        <f>K3812+'1.Time_constants_calculation'!$N$6*(3*G3812*C3812+2*H3812*D3812+I3812)</f>
        <v>1.3976528800194501</v>
      </c>
      <c r="M3812" s="1">
        <f>K3812+('1.Time_constants_calculation'!$N$9)*(3*G3812*C3812+2*H3812*$D3812+I3812)+('1.Time_constants_calculation'!$N$10)*(6*G3812*D3812+2*H3812)</f>
        <v>1.3976528800194501</v>
      </c>
      <c r="N3812" s="1">
        <f>K3812+('1.Time_constants_calculation'!$N$13)*(3*G3812*C3812+2*H3812*$D3812+I3812)+('1.Time_constants_calculation'!$N$14)*(6*G3812*D3812+2*H3812)+('1.Time_constants_calculation'!$N$15)*(6*G3812)</f>
        <v>1.3976528800194501</v>
      </c>
      <c r="O3812" s="1">
        <f t="shared" si="652"/>
        <v>1.3976528800194501</v>
      </c>
      <c r="P3812" s="1">
        <f t="shared" si="653"/>
        <v>1.3976528800194501</v>
      </c>
      <c r="Q3812" s="1">
        <f t="shared" si="654"/>
        <v>1.3976528800194501</v>
      </c>
      <c r="R3812" s="1">
        <f t="shared" si="655"/>
        <v>1.3976528800194501</v>
      </c>
    </row>
    <row r="3813" spans="2:18" x14ac:dyDescent="0.4">
      <c r="B3813" s="1">
        <f t="shared" si="661"/>
        <v>253235.65896296295</v>
      </c>
      <c r="C3813" s="1">
        <f t="shared" si="662"/>
        <v>4002.6711111111108</v>
      </c>
      <c r="D3813" s="1">
        <f>'1.Time_constants_calculation'!C3807</f>
        <v>63.266666666666666</v>
      </c>
      <c r="E3813" s="1">
        <f>'1.Time_constants_calculation'!E3807</f>
        <v>1.3920000000000001</v>
      </c>
      <c r="F3813" s="1">
        <f>'1.Time_constants_calculation'!H3807</f>
        <v>0</v>
      </c>
      <c r="G3813" s="1">
        <f t="shared" si="656"/>
        <v>-1.0786549750148859E-2</v>
      </c>
      <c r="H3813" s="1">
        <f t="shared" si="657"/>
        <v>2.0681945243983839</v>
      </c>
      <c r="I3813" s="1">
        <f t="shared" si="658"/>
        <v>-132.48854598978775</v>
      </c>
      <c r="J3813" s="1">
        <f t="shared" si="659"/>
        <v>2836.7375455481742</v>
      </c>
      <c r="K3813" s="1">
        <f t="shared" si="660"/>
        <v>1.3923103128017829</v>
      </c>
      <c r="L3813" s="1">
        <f>K3813+'1.Time_constants_calculation'!$N$6*(3*G3813*C3813+2*H3813*D3813+I3813)</f>
        <v>1.3923103128017829</v>
      </c>
      <c r="M3813" s="1">
        <f>K3813+('1.Time_constants_calculation'!$N$9)*(3*G3813*C3813+2*H3813*$D3813+I3813)+('1.Time_constants_calculation'!$N$10)*(6*G3813*D3813+2*H3813)</f>
        <v>1.3923103128017829</v>
      </c>
      <c r="N3813" s="1">
        <f>K3813+('1.Time_constants_calculation'!$N$13)*(3*G3813*C3813+2*H3813*$D3813+I3813)+('1.Time_constants_calculation'!$N$14)*(6*G3813*D3813+2*H3813)+('1.Time_constants_calculation'!$N$15)*(6*G3813)</f>
        <v>1.3923103128017829</v>
      </c>
      <c r="O3813" s="1">
        <f t="shared" si="652"/>
        <v>1.3923103128017829</v>
      </c>
      <c r="P3813" s="1">
        <f t="shared" si="653"/>
        <v>1.3923103128017829</v>
      </c>
      <c r="Q3813" s="1">
        <f t="shared" si="654"/>
        <v>1.3923103128017829</v>
      </c>
      <c r="R3813" s="1">
        <f t="shared" si="655"/>
        <v>1.3923103128017829</v>
      </c>
    </row>
    <row r="3814" spans="2:18" x14ac:dyDescent="0.4">
      <c r="B3814" s="1">
        <f t="shared" si="661"/>
        <v>253435.84524537035</v>
      </c>
      <c r="C3814" s="1">
        <f t="shared" si="662"/>
        <v>4004.7802777777774</v>
      </c>
      <c r="D3814" s="1">
        <f>'1.Time_constants_calculation'!C3808</f>
        <v>63.283333333333331</v>
      </c>
      <c r="E3814" s="1">
        <f>'1.Time_constants_calculation'!E3808</f>
        <v>1.3870000000000002</v>
      </c>
      <c r="F3814" s="1">
        <f>'1.Time_constants_calculation'!H3808</f>
        <v>0</v>
      </c>
      <c r="G3814" s="1">
        <f t="shared" si="656"/>
        <v>-1.4134884725655703E-2</v>
      </c>
      <c r="H3814" s="1">
        <f t="shared" si="657"/>
        <v>2.7036594148992203</v>
      </c>
      <c r="I3814" s="1">
        <f t="shared" si="658"/>
        <v>-172.68892572245713</v>
      </c>
      <c r="J3814" s="1">
        <f t="shared" si="659"/>
        <v>3684.4424272146825</v>
      </c>
      <c r="K3814" s="1">
        <f t="shared" si="660"/>
        <v>1.3870224693619093</v>
      </c>
      <c r="L3814" s="1">
        <f>K3814+'1.Time_constants_calculation'!$N$6*(3*G3814*C3814+2*H3814*D3814+I3814)</f>
        <v>1.3870224693619093</v>
      </c>
      <c r="M3814" s="1">
        <f>K3814+('1.Time_constants_calculation'!$N$9)*(3*G3814*C3814+2*H3814*$D3814+I3814)+('1.Time_constants_calculation'!$N$10)*(6*G3814*D3814+2*H3814)</f>
        <v>1.3870224693619093</v>
      </c>
      <c r="N3814" s="1">
        <f>K3814+('1.Time_constants_calculation'!$N$13)*(3*G3814*C3814+2*H3814*$D3814+I3814)+('1.Time_constants_calculation'!$N$14)*(6*G3814*D3814+2*H3814)+('1.Time_constants_calculation'!$N$15)*(6*G3814)</f>
        <v>1.3870224693619093</v>
      </c>
      <c r="O3814" s="1">
        <f t="shared" si="652"/>
        <v>1.3870224693619093</v>
      </c>
      <c r="P3814" s="1">
        <f t="shared" si="653"/>
        <v>1.3870224693619093</v>
      </c>
      <c r="Q3814" s="1">
        <f t="shared" si="654"/>
        <v>1.3870224693619093</v>
      </c>
      <c r="R3814" s="1">
        <f t="shared" si="655"/>
        <v>1.3870224693619093</v>
      </c>
    </row>
    <row r="3815" spans="2:18" x14ac:dyDescent="0.4">
      <c r="B3815" s="1">
        <f t="shared" si="661"/>
        <v>253636.13699999996</v>
      </c>
      <c r="C3815" s="1">
        <f t="shared" si="662"/>
        <v>4006.8899999999994</v>
      </c>
      <c r="D3815" s="1">
        <f>'1.Time_constants_calculation'!C3809</f>
        <v>63.3</v>
      </c>
      <c r="E3815" s="1">
        <f>'1.Time_constants_calculation'!E3809</f>
        <v>1.381</v>
      </c>
      <c r="F3815" s="1">
        <f>'1.Time_constants_calculation'!H3809</f>
        <v>0</v>
      </c>
      <c r="G3815" s="1">
        <f t="shared" si="656"/>
        <v>-1.4498339247281739E-2</v>
      </c>
      <c r="H3815" s="1">
        <f t="shared" si="657"/>
        <v>2.7738283816066072</v>
      </c>
      <c r="I3815" s="1">
        <f t="shared" si="658"/>
        <v>-177.20330275504068</v>
      </c>
      <c r="J3815" s="1">
        <f t="shared" si="659"/>
        <v>3781.2283217517015</v>
      </c>
      <c r="K3815" s="1">
        <f t="shared" si="660"/>
        <v>1.3817017372957707</v>
      </c>
      <c r="L3815" s="1">
        <f>K3815+'1.Time_constants_calculation'!$N$6*(3*G3815*C3815+2*H3815*D3815+I3815)</f>
        <v>1.3817017372957707</v>
      </c>
      <c r="M3815" s="1">
        <f>K3815+('1.Time_constants_calculation'!$N$9)*(3*G3815*C3815+2*H3815*$D3815+I3815)+('1.Time_constants_calculation'!$N$10)*(6*G3815*D3815+2*H3815)</f>
        <v>1.3817017372957707</v>
      </c>
      <c r="N3815" s="1">
        <f>K3815+('1.Time_constants_calculation'!$N$13)*(3*G3815*C3815+2*H3815*$D3815+I3815)+('1.Time_constants_calculation'!$N$14)*(6*G3815*D3815+2*H3815)+('1.Time_constants_calculation'!$N$15)*(6*G3815)</f>
        <v>1.3817017372957707</v>
      </c>
      <c r="O3815" s="1">
        <f t="shared" si="652"/>
        <v>1.3817017372957707</v>
      </c>
      <c r="P3815" s="1">
        <f t="shared" si="653"/>
        <v>1.3817017372957707</v>
      </c>
      <c r="Q3815" s="1">
        <f t="shared" si="654"/>
        <v>1.3817017372957707</v>
      </c>
      <c r="R3815" s="1">
        <f t="shared" si="655"/>
        <v>1.3817017372957707</v>
      </c>
    </row>
    <row r="3816" spans="2:18" x14ac:dyDescent="0.4">
      <c r="B3816" s="1">
        <f t="shared" si="661"/>
        <v>253836.53425462966</v>
      </c>
      <c r="C3816" s="1">
        <f t="shared" si="662"/>
        <v>4009.0002777777781</v>
      </c>
      <c r="D3816" s="1">
        <f>'1.Time_constants_calculation'!C3810</f>
        <v>63.31666666666667</v>
      </c>
      <c r="E3816" s="1">
        <f>'1.Time_constants_calculation'!E3810</f>
        <v>1.377</v>
      </c>
      <c r="F3816" s="1">
        <f>'1.Time_constants_calculation'!H3810</f>
        <v>0</v>
      </c>
      <c r="G3816" s="1">
        <f t="shared" si="656"/>
        <v>-1.7476714917396437E-2</v>
      </c>
      <c r="H3816" s="1">
        <f t="shared" si="657"/>
        <v>3.3411111776153701</v>
      </c>
      <c r="I3816" s="1">
        <f t="shared" si="658"/>
        <v>-213.21903122980777</v>
      </c>
      <c r="J3816" s="1">
        <f t="shared" si="659"/>
        <v>4543.4078111602284</v>
      </c>
      <c r="K3816" s="1">
        <f t="shared" si="660"/>
        <v>1.3763781512589048</v>
      </c>
      <c r="L3816" s="1">
        <f>K3816+'1.Time_constants_calculation'!$N$6*(3*G3816*C3816+2*H3816*D3816+I3816)</f>
        <v>1.3763781512589048</v>
      </c>
      <c r="M3816" s="1">
        <f>K3816+('1.Time_constants_calculation'!$N$9)*(3*G3816*C3816+2*H3816*$D3816+I3816)+('1.Time_constants_calculation'!$N$10)*(6*G3816*D3816+2*H3816)</f>
        <v>1.3763781512589048</v>
      </c>
      <c r="N3816" s="1">
        <f>K3816+('1.Time_constants_calculation'!$N$13)*(3*G3816*C3816+2*H3816*$D3816+I3816)+('1.Time_constants_calculation'!$N$14)*(6*G3816*D3816+2*H3816)+('1.Time_constants_calculation'!$N$15)*(6*G3816)</f>
        <v>1.3763781512589048</v>
      </c>
      <c r="O3816" s="1">
        <f t="shared" si="652"/>
        <v>1.3763781512589048</v>
      </c>
      <c r="P3816" s="1">
        <f t="shared" si="653"/>
        <v>1.3763781512589048</v>
      </c>
      <c r="Q3816" s="1">
        <f t="shared" si="654"/>
        <v>1.3763781512589048</v>
      </c>
      <c r="R3816" s="1">
        <f t="shared" si="655"/>
        <v>1.3763781512589048</v>
      </c>
    </row>
    <row r="3817" spans="2:18" x14ac:dyDescent="0.4">
      <c r="B3817" s="1">
        <f t="shared" si="661"/>
        <v>254037.03703703705</v>
      </c>
      <c r="C3817" s="1">
        <f t="shared" si="662"/>
        <v>4011.1111111111113</v>
      </c>
      <c r="D3817" s="1">
        <f>'1.Time_constants_calculation'!C3811</f>
        <v>63.333333333333336</v>
      </c>
      <c r="E3817" s="1">
        <f>'1.Time_constants_calculation'!E3811</f>
        <v>1.3699999999999999</v>
      </c>
      <c r="F3817" s="1">
        <f>'1.Time_constants_calculation'!H3811</f>
        <v>0</v>
      </c>
      <c r="G3817" s="1">
        <f t="shared" si="656"/>
        <v>-9.60430616325492E-3</v>
      </c>
      <c r="H3817" s="1">
        <f t="shared" si="657"/>
        <v>1.8464989478282925</v>
      </c>
      <c r="I3817" s="1">
        <f t="shared" si="658"/>
        <v>-118.6333911946068</v>
      </c>
      <c r="J3817" s="1">
        <f t="shared" si="659"/>
        <v>2548.1562305078505</v>
      </c>
      <c r="K3817" s="1">
        <f t="shared" si="660"/>
        <v>1.3710872952924547</v>
      </c>
      <c r="L3817" s="1">
        <f>K3817+'1.Time_constants_calculation'!$N$6*(3*G3817*C3817+2*H3817*D3817+I3817)</f>
        <v>1.3710872952924547</v>
      </c>
      <c r="M3817" s="1">
        <f>K3817+('1.Time_constants_calculation'!$N$9)*(3*G3817*C3817+2*H3817*$D3817+I3817)+('1.Time_constants_calculation'!$N$10)*(6*G3817*D3817+2*H3817)</f>
        <v>1.3710872952924547</v>
      </c>
      <c r="N3817" s="1">
        <f>K3817+('1.Time_constants_calculation'!$N$13)*(3*G3817*C3817+2*H3817*$D3817+I3817)+('1.Time_constants_calculation'!$N$14)*(6*G3817*D3817+2*H3817)+('1.Time_constants_calculation'!$N$15)*(6*G3817)</f>
        <v>1.3710872952924547</v>
      </c>
      <c r="O3817" s="1">
        <f t="shared" si="652"/>
        <v>1.3710872952924547</v>
      </c>
      <c r="P3817" s="1">
        <f t="shared" si="653"/>
        <v>1.3710872952924547</v>
      </c>
      <c r="Q3817" s="1">
        <f t="shared" si="654"/>
        <v>1.3710872952924547</v>
      </c>
      <c r="R3817" s="1">
        <f t="shared" si="655"/>
        <v>1.3710872952924547</v>
      </c>
    </row>
    <row r="3818" spans="2:18" x14ac:dyDescent="0.4">
      <c r="B3818" s="1">
        <f t="shared" si="661"/>
        <v>254237.64537500002</v>
      </c>
      <c r="C3818" s="1">
        <f t="shared" si="662"/>
        <v>4013.2225000000003</v>
      </c>
      <c r="D3818" s="1">
        <f>'1.Time_constants_calculation'!C3812</f>
        <v>63.35</v>
      </c>
      <c r="E3818" s="1">
        <f>'1.Time_constants_calculation'!E3812</f>
        <v>1.3659999999999999</v>
      </c>
      <c r="F3818" s="1">
        <f>'1.Time_constants_calculation'!H3812</f>
        <v>0</v>
      </c>
      <c r="G3818" s="1">
        <f t="shared" si="656"/>
        <v>3.7386217063158913E-3</v>
      </c>
      <c r="H3818" s="1">
        <f t="shared" si="657"/>
        <v>-0.68686406113431486</v>
      </c>
      <c r="I3818" s="1">
        <f t="shared" si="658"/>
        <v>41.698295004103358</v>
      </c>
      <c r="J3818" s="1">
        <f t="shared" si="659"/>
        <v>-834.18131105668363</v>
      </c>
      <c r="K3818" s="1">
        <f t="shared" si="660"/>
        <v>1.3657524292730159</v>
      </c>
      <c r="L3818" s="1">
        <f>K3818+'1.Time_constants_calculation'!$N$6*(3*G3818*C3818+2*H3818*D3818+I3818)</f>
        <v>1.3657524292730159</v>
      </c>
      <c r="M3818" s="1">
        <f>K3818+('1.Time_constants_calculation'!$N$9)*(3*G3818*C3818+2*H3818*$D3818+I3818)+('1.Time_constants_calculation'!$N$10)*(6*G3818*D3818+2*H3818)</f>
        <v>1.3657524292730159</v>
      </c>
      <c r="N3818" s="1">
        <f>K3818+('1.Time_constants_calculation'!$N$13)*(3*G3818*C3818+2*H3818*$D3818+I3818)+('1.Time_constants_calculation'!$N$14)*(6*G3818*D3818+2*H3818)+('1.Time_constants_calculation'!$N$15)*(6*G3818)</f>
        <v>1.3657524292730159</v>
      </c>
      <c r="O3818" s="1">
        <f t="shared" si="652"/>
        <v>1.3657524292730159</v>
      </c>
      <c r="P3818" s="1">
        <f t="shared" si="653"/>
        <v>1.3657524292730159</v>
      </c>
      <c r="Q3818" s="1">
        <f t="shared" si="654"/>
        <v>1.3657524292730159</v>
      </c>
      <c r="R3818" s="1">
        <f t="shared" si="655"/>
        <v>1.3657524292730159</v>
      </c>
    </row>
    <row r="3819" spans="2:18" x14ac:dyDescent="0.4">
      <c r="B3819" s="1">
        <f t="shared" si="661"/>
        <v>254438.35929629632</v>
      </c>
      <c r="C3819" s="1">
        <f t="shared" si="662"/>
        <v>4015.3344444444447</v>
      </c>
      <c r="D3819" s="1">
        <f>'1.Time_constants_calculation'!C3813</f>
        <v>63.366666666666667</v>
      </c>
      <c r="E3819" s="1">
        <f>'1.Time_constants_calculation'!E3813</f>
        <v>1.361</v>
      </c>
      <c r="F3819" s="1">
        <f>'1.Time_constants_calculation'!H3813</f>
        <v>0</v>
      </c>
      <c r="G3819" s="1">
        <f t="shared" si="656"/>
        <v>8.3000979668357289E-3</v>
      </c>
      <c r="H3819" s="1">
        <f t="shared" si="657"/>
        <v>-1.5529412904607134</v>
      </c>
      <c r="I3819" s="1">
        <f t="shared" si="658"/>
        <v>96.511255466001217</v>
      </c>
      <c r="J3819" s="1">
        <f t="shared" si="659"/>
        <v>-1990.5207478570483</v>
      </c>
      <c r="K3819" s="1">
        <f t="shared" si="660"/>
        <v>1.3604617318633245</v>
      </c>
      <c r="L3819" s="1">
        <f>K3819+'1.Time_constants_calculation'!$N$6*(3*G3819*C3819+2*H3819*D3819+I3819)</f>
        <v>1.3604617318633245</v>
      </c>
      <c r="M3819" s="1">
        <f>K3819+('1.Time_constants_calculation'!$N$9)*(3*G3819*C3819+2*H3819*$D3819+I3819)+('1.Time_constants_calculation'!$N$10)*(6*G3819*D3819+2*H3819)</f>
        <v>1.3604617318633245</v>
      </c>
      <c r="N3819" s="1">
        <f>K3819+('1.Time_constants_calculation'!$N$13)*(3*G3819*C3819+2*H3819*$D3819+I3819)+('1.Time_constants_calculation'!$N$14)*(6*G3819*D3819+2*H3819)+('1.Time_constants_calculation'!$N$15)*(6*G3819)</f>
        <v>1.3604617318633245</v>
      </c>
      <c r="O3819" s="1">
        <f t="shared" si="652"/>
        <v>1.3604617318633245</v>
      </c>
      <c r="P3819" s="1">
        <f t="shared" si="653"/>
        <v>1.3604617318633245</v>
      </c>
      <c r="Q3819" s="1">
        <f t="shared" si="654"/>
        <v>1.3604617318633245</v>
      </c>
      <c r="R3819" s="1">
        <f t="shared" si="655"/>
        <v>1.3604617318633245</v>
      </c>
    </row>
    <row r="3820" spans="2:18" x14ac:dyDescent="0.4">
      <c r="B3820" s="1">
        <f t="shared" si="661"/>
        <v>254639.17882870371</v>
      </c>
      <c r="C3820" s="1">
        <f t="shared" si="662"/>
        <v>4017.4469444444444</v>
      </c>
      <c r="D3820" s="1">
        <f>'1.Time_constants_calculation'!C3814</f>
        <v>63.383333333333333</v>
      </c>
      <c r="E3820" s="1">
        <f>'1.Time_constants_calculation'!E3814</f>
        <v>1.3560000000000001</v>
      </c>
      <c r="F3820" s="1">
        <f>'1.Time_constants_calculation'!H3814</f>
        <v>0</v>
      </c>
      <c r="G3820" s="1">
        <f t="shared" si="656"/>
        <v>1.3817776733188814E-2</v>
      </c>
      <c r="H3820" s="1">
        <f t="shared" si="657"/>
        <v>-2.6019758819047096</v>
      </c>
      <c r="I3820" s="1">
        <f t="shared" si="658"/>
        <v>162.99250409202449</v>
      </c>
      <c r="J3820" s="1">
        <f t="shared" si="659"/>
        <v>-3394.9002700821111</v>
      </c>
      <c r="K3820" s="1">
        <f t="shared" si="660"/>
        <v>1.3552119187279459</v>
      </c>
      <c r="L3820" s="1">
        <f>K3820+'1.Time_constants_calculation'!$N$6*(3*G3820*C3820+2*H3820*D3820+I3820)</f>
        <v>1.3552119187279459</v>
      </c>
      <c r="M3820" s="1">
        <f>K3820+('1.Time_constants_calculation'!$N$9)*(3*G3820*C3820+2*H3820*$D3820+I3820)+('1.Time_constants_calculation'!$N$10)*(6*G3820*D3820+2*H3820)</f>
        <v>1.3552119187279459</v>
      </c>
      <c r="N3820" s="1">
        <f>K3820+('1.Time_constants_calculation'!$N$13)*(3*G3820*C3820+2*H3820*$D3820+I3820)+('1.Time_constants_calculation'!$N$14)*(6*G3820*D3820+2*H3820)+('1.Time_constants_calculation'!$N$15)*(6*G3820)</f>
        <v>1.3552119187279459</v>
      </c>
      <c r="O3820" s="1">
        <f t="shared" si="652"/>
        <v>1.3552119187279459</v>
      </c>
      <c r="P3820" s="1">
        <f t="shared" si="653"/>
        <v>1.3552119187279459</v>
      </c>
      <c r="Q3820" s="1">
        <f t="shared" si="654"/>
        <v>1.3552119187279459</v>
      </c>
      <c r="R3820" s="1">
        <f t="shared" si="655"/>
        <v>1.3552119187279459</v>
      </c>
    </row>
    <row r="3821" spans="2:18" x14ac:dyDescent="0.4">
      <c r="B3821" s="1">
        <f t="shared" si="661"/>
        <v>254840.10399999999</v>
      </c>
      <c r="C3821" s="1">
        <f t="shared" si="662"/>
        <v>4019.56</v>
      </c>
      <c r="D3821" s="1">
        <f>'1.Time_constants_calculation'!C3815</f>
        <v>63.4</v>
      </c>
      <c r="E3821" s="1">
        <f>'1.Time_constants_calculation'!E3815</f>
        <v>1.3499999999999999</v>
      </c>
      <c r="F3821" s="1">
        <f>'1.Time_constants_calculation'!H3815</f>
        <v>0</v>
      </c>
      <c r="G3821" s="1">
        <f t="shared" si="656"/>
        <v>1.2021644637080039E-2</v>
      </c>
      <c r="H3821" s="1">
        <f t="shared" si="657"/>
        <v>-2.2611001527435621</v>
      </c>
      <c r="I3821" s="1">
        <f t="shared" si="658"/>
        <v>141.42857040019115</v>
      </c>
      <c r="J3821" s="1">
        <f t="shared" si="659"/>
        <v>-2940.1908032691845</v>
      </c>
      <c r="K3821" s="1">
        <f t="shared" si="660"/>
        <v>1.3499997055414497</v>
      </c>
      <c r="L3821" s="1">
        <f>K3821+'1.Time_constants_calculation'!$N$6*(3*G3821*C3821+2*H3821*D3821+I3821)</f>
        <v>1.3499997055414497</v>
      </c>
      <c r="M3821" s="1">
        <f>K3821+('1.Time_constants_calculation'!$N$9)*(3*G3821*C3821+2*H3821*$D3821+I3821)+('1.Time_constants_calculation'!$N$10)*(6*G3821*D3821+2*H3821)</f>
        <v>1.3499997055414497</v>
      </c>
      <c r="N3821" s="1">
        <f>K3821+('1.Time_constants_calculation'!$N$13)*(3*G3821*C3821+2*H3821*$D3821+I3821)+('1.Time_constants_calculation'!$N$14)*(6*G3821*D3821+2*H3821)+('1.Time_constants_calculation'!$N$15)*(6*G3821)</f>
        <v>1.3499997055414497</v>
      </c>
      <c r="O3821" s="1">
        <f t="shared" si="652"/>
        <v>1.3499997055414497</v>
      </c>
      <c r="P3821" s="1">
        <f t="shared" si="653"/>
        <v>1.3499997055414497</v>
      </c>
      <c r="Q3821" s="1">
        <f t="shared" si="654"/>
        <v>1.3499997055414497</v>
      </c>
      <c r="R3821" s="1">
        <f t="shared" si="655"/>
        <v>1.3499997055414497</v>
      </c>
    </row>
    <row r="3822" spans="2:18" x14ac:dyDescent="0.4">
      <c r="B3822" s="1">
        <f t="shared" si="661"/>
        <v>255041.13483796295</v>
      </c>
      <c r="C3822" s="1">
        <f t="shared" si="662"/>
        <v>4021.6736111111109</v>
      </c>
      <c r="D3822" s="1">
        <f>'1.Time_constants_calculation'!C3816</f>
        <v>63.416666666666664</v>
      </c>
      <c r="E3822" s="1">
        <f>'1.Time_constants_calculation'!E3816</f>
        <v>1.345</v>
      </c>
      <c r="F3822" s="1">
        <f>'1.Time_constants_calculation'!H3816</f>
        <v>0</v>
      </c>
      <c r="G3822" s="1">
        <f t="shared" si="656"/>
        <v>1.1473617006411934E-2</v>
      </c>
      <c r="H3822" s="1">
        <f t="shared" si="657"/>
        <v>-2.156434129276235</v>
      </c>
      <c r="I3822" s="1">
        <f t="shared" si="658"/>
        <v>134.76544369643079</v>
      </c>
      <c r="J3822" s="1">
        <f t="shared" si="659"/>
        <v>-2798.8005285259051</v>
      </c>
      <c r="K3822" s="1">
        <f t="shared" si="660"/>
        <v>1.3447627579316759</v>
      </c>
      <c r="L3822" s="1">
        <f>K3822+'1.Time_constants_calculation'!$N$6*(3*G3822*C3822+2*H3822*D3822+I3822)</f>
        <v>1.3447627579316759</v>
      </c>
      <c r="M3822" s="1">
        <f>K3822+('1.Time_constants_calculation'!$N$9)*(3*G3822*C3822+2*H3822*$D3822+I3822)+('1.Time_constants_calculation'!$N$10)*(6*G3822*D3822+2*H3822)</f>
        <v>1.3447627579316759</v>
      </c>
      <c r="N3822" s="1">
        <f>K3822+('1.Time_constants_calculation'!$N$13)*(3*G3822*C3822+2*H3822*$D3822+I3822)+('1.Time_constants_calculation'!$N$14)*(6*G3822*D3822+2*H3822)+('1.Time_constants_calculation'!$N$15)*(6*G3822)</f>
        <v>1.3447627579316759</v>
      </c>
      <c r="O3822" s="1">
        <f t="shared" si="652"/>
        <v>1.3447627579316759</v>
      </c>
      <c r="P3822" s="1">
        <f t="shared" si="653"/>
        <v>1.3447627579316759</v>
      </c>
      <c r="Q3822" s="1">
        <f t="shared" si="654"/>
        <v>1.3447627579316759</v>
      </c>
      <c r="R3822" s="1">
        <f t="shared" si="655"/>
        <v>1.3447627579316759</v>
      </c>
    </row>
    <row r="3823" spans="2:18" x14ac:dyDescent="0.4">
      <c r="B3823" s="1">
        <f t="shared" si="661"/>
        <v>255242.27137037032</v>
      </c>
      <c r="C3823" s="1">
        <f t="shared" si="662"/>
        <v>4023.7877777777771</v>
      </c>
      <c r="D3823" s="1">
        <f>'1.Time_constants_calculation'!C3817</f>
        <v>63.43333333333333</v>
      </c>
      <c r="E3823" s="1">
        <f>'1.Time_constants_calculation'!E3817</f>
        <v>1.3390000000000002</v>
      </c>
      <c r="F3823" s="1">
        <f>'1.Time_constants_calculation'!H3817</f>
        <v>0</v>
      </c>
      <c r="G3823" s="1">
        <f t="shared" si="656"/>
        <v>1.1750070115266631E-2</v>
      </c>
      <c r="H3823" s="1">
        <f t="shared" si="657"/>
        <v>-2.2092160261998051</v>
      </c>
      <c r="I3823" s="1">
        <f t="shared" si="658"/>
        <v>138.12451681350618</v>
      </c>
      <c r="J3823" s="1">
        <f t="shared" si="659"/>
        <v>-2870.0570946604494</v>
      </c>
      <c r="K3823" s="1">
        <f t="shared" si="660"/>
        <v>1.3395621644904168</v>
      </c>
      <c r="L3823" s="1">
        <f>K3823+'1.Time_constants_calculation'!$N$6*(3*G3823*C3823+2*H3823*D3823+I3823)</f>
        <v>1.3395621644904168</v>
      </c>
      <c r="M3823" s="1">
        <f>K3823+('1.Time_constants_calculation'!$N$9)*(3*G3823*C3823+2*H3823*$D3823+I3823)+('1.Time_constants_calculation'!$N$10)*(6*G3823*D3823+2*H3823)</f>
        <v>1.3395621644904168</v>
      </c>
      <c r="N3823" s="1">
        <f>K3823+('1.Time_constants_calculation'!$N$13)*(3*G3823*C3823+2*H3823*$D3823+I3823)+('1.Time_constants_calculation'!$N$14)*(6*G3823*D3823+2*H3823)+('1.Time_constants_calculation'!$N$15)*(6*G3823)</f>
        <v>1.3395621644904168</v>
      </c>
      <c r="O3823" s="1">
        <f t="shared" si="652"/>
        <v>1.3395621644904168</v>
      </c>
      <c r="P3823" s="1">
        <f t="shared" si="653"/>
        <v>1.3395621644904168</v>
      </c>
      <c r="Q3823" s="1">
        <f t="shared" si="654"/>
        <v>1.3395621644904168</v>
      </c>
      <c r="R3823" s="1">
        <f t="shared" si="655"/>
        <v>1.3395621644904168</v>
      </c>
    </row>
    <row r="3824" spans="2:18" x14ac:dyDescent="0.4">
      <c r="B3824" s="1">
        <f t="shared" si="661"/>
        <v>255443.51362500002</v>
      </c>
      <c r="C3824" s="1">
        <f t="shared" si="662"/>
        <v>4025.9025000000001</v>
      </c>
      <c r="D3824" s="1">
        <f>'1.Time_constants_calculation'!C3818</f>
        <v>63.45</v>
      </c>
      <c r="E3824" s="1">
        <f>'1.Time_constants_calculation'!E3818</f>
        <v>1.3350000000000002</v>
      </c>
      <c r="F3824" s="1">
        <f>'1.Time_constants_calculation'!H3818</f>
        <v>0</v>
      </c>
      <c r="G3824" s="1">
        <f t="shared" si="656"/>
        <v>1.7505986409134516E-2</v>
      </c>
      <c r="H3824" s="1">
        <f t="shared" si="657"/>
        <v>-3.3049109184199992</v>
      </c>
      <c r="I3824" s="1">
        <f t="shared" si="658"/>
        <v>207.64947868063967</v>
      </c>
      <c r="J3824" s="1">
        <f t="shared" si="659"/>
        <v>-4340.5665980363483</v>
      </c>
      <c r="K3824" s="1">
        <f t="shared" si="660"/>
        <v>1.3343733266865456</v>
      </c>
      <c r="L3824" s="1">
        <f>K3824+'1.Time_constants_calculation'!$N$6*(3*G3824*C3824+2*H3824*D3824+I3824)</f>
        <v>1.3343733266865456</v>
      </c>
      <c r="M3824" s="1">
        <f>K3824+('1.Time_constants_calculation'!$N$9)*(3*G3824*C3824+2*H3824*$D3824+I3824)+('1.Time_constants_calculation'!$N$10)*(6*G3824*D3824+2*H3824)</f>
        <v>1.3343733266865456</v>
      </c>
      <c r="N3824" s="1">
        <f>K3824+('1.Time_constants_calculation'!$N$13)*(3*G3824*C3824+2*H3824*$D3824+I3824)+('1.Time_constants_calculation'!$N$14)*(6*G3824*D3824+2*H3824)+('1.Time_constants_calculation'!$N$15)*(6*G3824)</f>
        <v>1.3343733266865456</v>
      </c>
      <c r="O3824" s="1">
        <f t="shared" si="652"/>
        <v>1.3343733266865456</v>
      </c>
      <c r="P3824" s="1">
        <f t="shared" si="653"/>
        <v>1.3343733266865456</v>
      </c>
      <c r="Q3824" s="1">
        <f t="shared" si="654"/>
        <v>1.3343733266865456</v>
      </c>
      <c r="R3824" s="1">
        <f t="shared" si="655"/>
        <v>1.3343733266865456</v>
      </c>
    </row>
    <row r="3825" spans="2:18" x14ac:dyDescent="0.4">
      <c r="B3825" s="1">
        <f t="shared" si="661"/>
        <v>255644.86162962965</v>
      </c>
      <c r="C3825" s="1">
        <f t="shared" si="662"/>
        <v>4028.0177777777781</v>
      </c>
      <c r="D3825" s="1">
        <f>'1.Time_constants_calculation'!C3819</f>
        <v>63.466666666666669</v>
      </c>
      <c r="E3825" s="1">
        <f>'1.Time_constants_calculation'!E3819</f>
        <v>1.3299999999999998</v>
      </c>
      <c r="F3825" s="1">
        <f>'1.Time_constants_calculation'!H3819</f>
        <v>0</v>
      </c>
      <c r="G3825" s="1">
        <f t="shared" si="656"/>
        <v>2.3450541299110495E-2</v>
      </c>
      <c r="H3825" s="1">
        <f t="shared" si="657"/>
        <v>-4.4362294545053045</v>
      </c>
      <c r="I3825" s="1">
        <f t="shared" si="658"/>
        <v>279.41674170837274</v>
      </c>
      <c r="J3825" s="1">
        <f t="shared" si="659"/>
        <v>-5858.119312174118</v>
      </c>
      <c r="K3825" s="1">
        <f t="shared" si="660"/>
        <v>1.3291714195092936</v>
      </c>
      <c r="L3825" s="1">
        <f>K3825+'1.Time_constants_calculation'!$N$6*(3*G3825*C3825+2*H3825*D3825+I3825)</f>
        <v>1.3291714195092936</v>
      </c>
      <c r="M3825" s="1">
        <f>K3825+('1.Time_constants_calculation'!$N$9)*(3*G3825*C3825+2*H3825*$D3825+I3825)+('1.Time_constants_calculation'!$N$10)*(6*G3825*D3825+2*H3825)</f>
        <v>1.3291714195092936</v>
      </c>
      <c r="N3825" s="1">
        <f>K3825+('1.Time_constants_calculation'!$N$13)*(3*G3825*C3825+2*H3825*$D3825+I3825)+('1.Time_constants_calculation'!$N$14)*(6*G3825*D3825+2*H3825)+('1.Time_constants_calculation'!$N$15)*(6*G3825)</f>
        <v>1.3291714195092936</v>
      </c>
      <c r="O3825" s="1">
        <f t="shared" ref="O3825:O3888" si="663">ABS(K3825-$F3832)</f>
        <v>1.3291714195092936</v>
      </c>
      <c r="P3825" s="1">
        <f t="shared" ref="P3825:P3888" si="664">ABS(L3825-$F3825)</f>
        <v>1.3291714195092936</v>
      </c>
      <c r="Q3825" s="1">
        <f t="shared" ref="Q3825:Q3888" si="665">ABS(M3825-$F3825)</f>
        <v>1.3291714195092936</v>
      </c>
      <c r="R3825" s="1">
        <f t="shared" ref="R3825:R3888" si="666">ABS(N3825-$F3825)</f>
        <v>1.3291714195092936</v>
      </c>
    </row>
    <row r="3826" spans="2:18" x14ac:dyDescent="0.4">
      <c r="B3826" s="1">
        <f t="shared" si="661"/>
        <v>255846.31541203705</v>
      </c>
      <c r="C3826" s="1">
        <f t="shared" si="662"/>
        <v>4030.1336111111113</v>
      </c>
      <c r="D3826" s="1">
        <f>'1.Time_constants_calculation'!C3820</f>
        <v>63.483333333333334</v>
      </c>
      <c r="E3826" s="1">
        <f>'1.Time_constants_calculation'!E3820</f>
        <v>1.3240000000000001</v>
      </c>
      <c r="F3826" s="1">
        <f>'1.Time_constants_calculation'!H3820</f>
        <v>0</v>
      </c>
      <c r="G3826" s="1">
        <f t="shared" si="656"/>
        <v>2.9363385395716299E-2</v>
      </c>
      <c r="H3826" s="1">
        <f t="shared" si="657"/>
        <v>-5.5628896926481275</v>
      </c>
      <c r="I3826" s="1">
        <f t="shared" si="658"/>
        <v>350.97591432412349</v>
      </c>
      <c r="J3826" s="1">
        <f t="shared" si="659"/>
        <v>-7373.1221804306115</v>
      </c>
      <c r="K3826" s="1">
        <f t="shared" si="660"/>
        <v>1.3240168520169391</v>
      </c>
      <c r="L3826" s="1">
        <f>K3826+'1.Time_constants_calculation'!$N$6*(3*G3826*C3826+2*H3826*D3826+I3826)</f>
        <v>1.3240168520169391</v>
      </c>
      <c r="M3826" s="1">
        <f>K3826+('1.Time_constants_calculation'!$N$9)*(3*G3826*C3826+2*H3826*$D3826+I3826)+('1.Time_constants_calculation'!$N$10)*(6*G3826*D3826+2*H3826)</f>
        <v>1.3240168520169391</v>
      </c>
      <c r="N3826" s="1">
        <f>K3826+('1.Time_constants_calculation'!$N$13)*(3*G3826*C3826+2*H3826*$D3826+I3826)+('1.Time_constants_calculation'!$N$14)*(6*G3826*D3826+2*H3826)+('1.Time_constants_calculation'!$N$15)*(6*G3826)</f>
        <v>1.3240168520169391</v>
      </c>
      <c r="O3826" s="1">
        <f t="shared" si="663"/>
        <v>1.3240168520169391</v>
      </c>
      <c r="P3826" s="1">
        <f t="shared" si="664"/>
        <v>1.3240168520169391</v>
      </c>
      <c r="Q3826" s="1">
        <f t="shared" si="665"/>
        <v>1.3240168520169391</v>
      </c>
      <c r="R3826" s="1">
        <f t="shared" si="666"/>
        <v>1.3240168520169391</v>
      </c>
    </row>
    <row r="3827" spans="2:18" x14ac:dyDescent="0.4">
      <c r="B3827" s="1">
        <f t="shared" si="661"/>
        <v>256047.875</v>
      </c>
      <c r="C3827" s="1">
        <f t="shared" si="662"/>
        <v>4032.25</v>
      </c>
      <c r="D3827" s="1">
        <f>'1.Time_constants_calculation'!C3821</f>
        <v>63.5</v>
      </c>
      <c r="E3827" s="1">
        <f>'1.Time_constants_calculation'!E3821</f>
        <v>1.32</v>
      </c>
      <c r="F3827" s="1">
        <f>'1.Time_constants_calculation'!H3821</f>
        <v>0</v>
      </c>
      <c r="G3827" s="1">
        <f t="shared" si="656"/>
        <v>3.5048562221651973E-2</v>
      </c>
      <c r="H3827" s="1">
        <f t="shared" si="657"/>
        <v>-6.6459470254257633</v>
      </c>
      <c r="I3827" s="1">
        <f t="shared" si="658"/>
        <v>419.75159214862254</v>
      </c>
      <c r="J3827" s="1">
        <f t="shared" si="659"/>
        <v>-8828.8972348905372</v>
      </c>
      <c r="K3827" s="1">
        <f t="shared" si="660"/>
        <v>1.3188519332288706</v>
      </c>
      <c r="L3827" s="1">
        <f>K3827+'1.Time_constants_calculation'!$N$6*(3*G3827*C3827+2*H3827*D3827+I3827)</f>
        <v>1.3188519332288706</v>
      </c>
      <c r="M3827" s="1">
        <f>K3827+('1.Time_constants_calculation'!$N$9)*(3*G3827*C3827+2*H3827*$D3827+I3827)+('1.Time_constants_calculation'!$N$10)*(6*G3827*D3827+2*H3827)</f>
        <v>1.3188519332288706</v>
      </c>
      <c r="N3827" s="1">
        <f>K3827+('1.Time_constants_calculation'!$N$13)*(3*G3827*C3827+2*H3827*$D3827+I3827)+('1.Time_constants_calculation'!$N$14)*(6*G3827*D3827+2*H3827)+('1.Time_constants_calculation'!$N$15)*(6*G3827)</f>
        <v>1.3188519332288706</v>
      </c>
      <c r="O3827" s="1">
        <f t="shared" si="663"/>
        <v>1.3188519332288706</v>
      </c>
      <c r="P3827" s="1">
        <f t="shared" si="664"/>
        <v>1.3188519332288706</v>
      </c>
      <c r="Q3827" s="1">
        <f t="shared" si="665"/>
        <v>1.3188519332288706</v>
      </c>
      <c r="R3827" s="1">
        <f t="shared" si="666"/>
        <v>1.3188519332288706</v>
      </c>
    </row>
    <row r="3828" spans="2:18" x14ac:dyDescent="0.4">
      <c r="B3828" s="1">
        <f t="shared" si="661"/>
        <v>256249.54042129629</v>
      </c>
      <c r="C3828" s="1">
        <f t="shared" si="662"/>
        <v>4034.3669444444445</v>
      </c>
      <c r="D3828" s="1">
        <f>'1.Time_constants_calculation'!C3822</f>
        <v>63.516666666666666</v>
      </c>
      <c r="E3828" s="1">
        <f>'1.Time_constants_calculation'!E3822</f>
        <v>1.3150000000000002</v>
      </c>
      <c r="F3828" s="1">
        <f>'1.Time_constants_calculation'!H3822</f>
        <v>0</v>
      </c>
      <c r="G3828" s="1">
        <f t="shared" ref="G3828:G3891" si="667">INDEX(LINEST(E3803:E3853,B3803:D3853),3)</f>
        <v>4.4314619878127376E-2</v>
      </c>
      <c r="H3828" s="1">
        <f t="shared" ref="H3828:H3891" si="668">INDEX(LINEST(E3803:E3853,B3803:D3853),2)</f>
        <v>-8.4119655430882112</v>
      </c>
      <c r="I3828" s="1">
        <f t="shared" ref="I3828:I3891" si="669">INDEX(LINEST(E3803:E3853,B3803:D3853),1)</f>
        <v>531.94605746061927</v>
      </c>
      <c r="J3828" s="1">
        <f t="shared" ref="J3828:J3891" si="670">INDEX(LINEST(E3803:E3853,B3803:D3853),4)</f>
        <v>-11204.771959265414</v>
      </c>
      <c r="K3828" s="1">
        <f t="shared" si="660"/>
        <v>1.3137099820996809</v>
      </c>
      <c r="L3828" s="1">
        <f>K3828+'1.Time_constants_calculation'!$N$6*(3*G3828*C3828+2*H3828*D3828+I3828)</f>
        <v>1.3137099820996809</v>
      </c>
      <c r="M3828" s="1">
        <f>K3828+('1.Time_constants_calculation'!$N$9)*(3*G3828*C3828+2*H3828*$D3828+I3828)+('1.Time_constants_calculation'!$N$10)*(6*G3828*D3828+2*H3828)</f>
        <v>1.3137099820996809</v>
      </c>
      <c r="N3828" s="1">
        <f>K3828+('1.Time_constants_calculation'!$N$13)*(3*G3828*C3828+2*H3828*$D3828+I3828)+('1.Time_constants_calculation'!$N$14)*(6*G3828*D3828+2*H3828)+('1.Time_constants_calculation'!$N$15)*(6*G3828)</f>
        <v>1.3137099820996809</v>
      </c>
      <c r="O3828" s="1">
        <f t="shared" si="663"/>
        <v>1.3137099820996809</v>
      </c>
      <c r="P3828" s="1">
        <f t="shared" si="664"/>
        <v>1.3137099820996809</v>
      </c>
      <c r="Q3828" s="1">
        <f t="shared" si="665"/>
        <v>1.3137099820996809</v>
      </c>
      <c r="R3828" s="1">
        <f t="shared" si="666"/>
        <v>1.3137099820996809</v>
      </c>
    </row>
    <row r="3829" spans="2:18" x14ac:dyDescent="0.4">
      <c r="B3829" s="1">
        <f t="shared" si="661"/>
        <v>256451.31170370369</v>
      </c>
      <c r="C3829" s="1">
        <f t="shared" si="662"/>
        <v>4036.4844444444443</v>
      </c>
      <c r="D3829" s="1">
        <f>'1.Time_constants_calculation'!C3823</f>
        <v>63.533333333333331</v>
      </c>
      <c r="E3829" s="1">
        <f>'1.Time_constants_calculation'!E3823</f>
        <v>1.3089999999999999</v>
      </c>
      <c r="F3829" s="1">
        <f>'1.Time_constants_calculation'!H3823</f>
        <v>0</v>
      </c>
      <c r="G3829" s="1">
        <f t="shared" si="667"/>
        <v>4.807763452435912E-2</v>
      </c>
      <c r="H3829" s="1">
        <f t="shared" si="668"/>
        <v>-9.1300977841422171</v>
      </c>
      <c r="I3829" s="1">
        <f t="shared" si="669"/>
        <v>577.62837094354745</v>
      </c>
      <c r="J3829" s="1">
        <f t="shared" si="670"/>
        <v>-12173.421997704954</v>
      </c>
      <c r="K3829" s="1">
        <f t="shared" si="660"/>
        <v>1.3085916781819833</v>
      </c>
      <c r="L3829" s="1">
        <f>K3829+'1.Time_constants_calculation'!$N$6*(3*G3829*C3829+2*H3829*D3829+I3829)</f>
        <v>1.3085916781819833</v>
      </c>
      <c r="M3829" s="1">
        <f>K3829+('1.Time_constants_calculation'!$N$9)*(3*G3829*C3829+2*H3829*$D3829+I3829)+('1.Time_constants_calculation'!$N$10)*(6*G3829*D3829+2*H3829)</f>
        <v>1.3085916781819833</v>
      </c>
      <c r="N3829" s="1">
        <f>K3829+('1.Time_constants_calculation'!$N$13)*(3*G3829*C3829+2*H3829*$D3829+I3829)+('1.Time_constants_calculation'!$N$14)*(6*G3829*D3829+2*H3829)+('1.Time_constants_calculation'!$N$15)*(6*G3829)</f>
        <v>1.3085916781819833</v>
      </c>
      <c r="O3829" s="1">
        <f t="shared" si="663"/>
        <v>1.3085916781819833</v>
      </c>
      <c r="P3829" s="1">
        <f t="shared" si="664"/>
        <v>1.3085916781819833</v>
      </c>
      <c r="Q3829" s="1">
        <f t="shared" si="665"/>
        <v>1.3085916781819833</v>
      </c>
      <c r="R3829" s="1">
        <f t="shared" si="666"/>
        <v>1.3085916781819833</v>
      </c>
    </row>
    <row r="3830" spans="2:18" x14ac:dyDescent="0.4">
      <c r="B3830" s="1">
        <f t="shared" si="661"/>
        <v>256653.18887499996</v>
      </c>
      <c r="C3830" s="1">
        <f t="shared" si="662"/>
        <v>4038.6024999999995</v>
      </c>
      <c r="D3830" s="1">
        <f>'1.Time_constants_calculation'!C3824</f>
        <v>63.55</v>
      </c>
      <c r="E3830" s="1">
        <f>'1.Time_constants_calculation'!E3824</f>
        <v>1.304</v>
      </c>
      <c r="F3830" s="1">
        <f>'1.Time_constants_calculation'!H3824</f>
        <v>0</v>
      </c>
      <c r="G3830" s="1">
        <f t="shared" si="667"/>
        <v>5.0170547170258845E-2</v>
      </c>
      <c r="H3830" s="1">
        <f t="shared" si="668"/>
        <v>-9.5294116768995991</v>
      </c>
      <c r="I3830" s="1">
        <f t="shared" si="669"/>
        <v>603.0236729447347</v>
      </c>
      <c r="J3830" s="1">
        <f t="shared" si="670"/>
        <v>-12711.776047571027</v>
      </c>
      <c r="K3830" s="1">
        <f t="shared" si="660"/>
        <v>1.3034650614899874</v>
      </c>
      <c r="L3830" s="1">
        <f>K3830+'1.Time_constants_calculation'!$N$6*(3*G3830*C3830+2*H3830*D3830+I3830)</f>
        <v>1.3034650614899874</v>
      </c>
      <c r="M3830" s="1">
        <f>K3830+('1.Time_constants_calculation'!$N$9)*(3*G3830*C3830+2*H3830*$D3830+I3830)+('1.Time_constants_calculation'!$N$10)*(6*G3830*D3830+2*H3830)</f>
        <v>1.3034650614899874</v>
      </c>
      <c r="N3830" s="1">
        <f>K3830+('1.Time_constants_calculation'!$N$13)*(3*G3830*C3830+2*H3830*$D3830+I3830)+('1.Time_constants_calculation'!$N$14)*(6*G3830*D3830+2*H3830)+('1.Time_constants_calculation'!$N$15)*(6*G3830)</f>
        <v>1.3034650614899874</v>
      </c>
      <c r="O3830" s="1">
        <f t="shared" si="663"/>
        <v>1.3034650614899874</v>
      </c>
      <c r="P3830" s="1">
        <f t="shared" si="664"/>
        <v>1.3034650614899874</v>
      </c>
      <c r="Q3830" s="1">
        <f t="shared" si="665"/>
        <v>1.3034650614899874</v>
      </c>
      <c r="R3830" s="1">
        <f t="shared" si="666"/>
        <v>1.3034650614899874</v>
      </c>
    </row>
    <row r="3831" spans="2:18" x14ac:dyDescent="0.4">
      <c r="B3831" s="1">
        <f t="shared" si="661"/>
        <v>256855.17196296301</v>
      </c>
      <c r="C3831" s="1">
        <f t="shared" si="662"/>
        <v>4040.7211111111114</v>
      </c>
      <c r="D3831" s="1">
        <f>'1.Time_constants_calculation'!C3825</f>
        <v>63.56666666666667</v>
      </c>
      <c r="E3831" s="1">
        <f>'1.Time_constants_calculation'!E3825</f>
        <v>1.2980000000000003</v>
      </c>
      <c r="F3831" s="1">
        <f>'1.Time_constants_calculation'!H3825</f>
        <v>0</v>
      </c>
      <c r="G3831" s="1">
        <f t="shared" si="667"/>
        <v>4.646201005179889E-2</v>
      </c>
      <c r="H3831" s="1">
        <f t="shared" si="668"/>
        <v>-8.8242097872316663</v>
      </c>
      <c r="I3831" s="1">
        <f t="shared" si="669"/>
        <v>558.32475223097038</v>
      </c>
      <c r="J3831" s="1">
        <f t="shared" si="670"/>
        <v>-11767.381806455633</v>
      </c>
      <c r="K3831" s="1">
        <f t="shared" ref="K3831:K3894" si="671">G3831*$B3831+H3831*$C3831+I3831*$D3831+J3831</f>
        <v>1.2984158191611641</v>
      </c>
      <c r="L3831" s="1">
        <f>K3831+'1.Time_constants_calculation'!$N$6*(3*G3831*C3831+2*H3831*D3831+I3831)</f>
        <v>1.2984158191611641</v>
      </c>
      <c r="M3831" s="1">
        <f>K3831+('1.Time_constants_calculation'!$N$9)*(3*G3831*C3831+2*H3831*$D3831+I3831)+('1.Time_constants_calculation'!$N$10)*(6*G3831*D3831+2*H3831)</f>
        <v>1.2984158191611641</v>
      </c>
      <c r="N3831" s="1">
        <f>K3831+('1.Time_constants_calculation'!$N$13)*(3*G3831*C3831+2*H3831*$D3831+I3831)+('1.Time_constants_calculation'!$N$14)*(6*G3831*D3831+2*H3831)+('1.Time_constants_calculation'!$N$15)*(6*G3831)</f>
        <v>1.2984158191611641</v>
      </c>
      <c r="O3831" s="1">
        <f t="shared" si="663"/>
        <v>1.2984158191611641</v>
      </c>
      <c r="P3831" s="1">
        <f t="shared" si="664"/>
        <v>1.2984158191611641</v>
      </c>
      <c r="Q3831" s="1">
        <f t="shared" si="665"/>
        <v>1.2984158191611641</v>
      </c>
      <c r="R3831" s="1">
        <f t="shared" si="666"/>
        <v>1.2984158191611641</v>
      </c>
    </row>
    <row r="3832" spans="2:18" x14ac:dyDescent="0.4">
      <c r="B3832" s="1">
        <f t="shared" si="661"/>
        <v>257057.26099537042</v>
      </c>
      <c r="C3832" s="1">
        <f t="shared" si="662"/>
        <v>4042.8402777777783</v>
      </c>
      <c r="D3832" s="1">
        <f>'1.Time_constants_calculation'!C3826</f>
        <v>63.583333333333336</v>
      </c>
      <c r="E3832" s="1">
        <f>'1.Time_constants_calculation'!E3826</f>
        <v>1.2929999999999999</v>
      </c>
      <c r="F3832" s="1">
        <f>'1.Time_constants_calculation'!H3826</f>
        <v>0</v>
      </c>
      <c r="G3832" s="1">
        <f t="shared" si="667"/>
        <v>4.1745232198692146E-2</v>
      </c>
      <c r="H3832" s="1">
        <f t="shared" si="668"/>
        <v>-7.925433215074901</v>
      </c>
      <c r="I3832" s="1">
        <f t="shared" si="669"/>
        <v>501.23821929185948</v>
      </c>
      <c r="J3832" s="1">
        <f t="shared" si="670"/>
        <v>-10558.75785179497</v>
      </c>
      <c r="K3832" s="1">
        <f t="shared" si="671"/>
        <v>1.2933527146669803</v>
      </c>
      <c r="L3832" s="1">
        <f>K3832+'1.Time_constants_calculation'!$N$6*(3*G3832*C3832+2*H3832*D3832+I3832)</f>
        <v>1.2933527146669803</v>
      </c>
      <c r="M3832" s="1">
        <f>K3832+('1.Time_constants_calculation'!$N$9)*(3*G3832*C3832+2*H3832*$D3832+I3832)+('1.Time_constants_calculation'!$N$10)*(6*G3832*D3832+2*H3832)</f>
        <v>1.2933527146669803</v>
      </c>
      <c r="N3832" s="1">
        <f>K3832+('1.Time_constants_calculation'!$N$13)*(3*G3832*C3832+2*H3832*$D3832+I3832)+('1.Time_constants_calculation'!$N$14)*(6*G3832*D3832+2*H3832)+('1.Time_constants_calculation'!$N$15)*(6*G3832)</f>
        <v>1.2933527146669803</v>
      </c>
      <c r="O3832" s="1">
        <f t="shared" si="663"/>
        <v>1.2933527146669803</v>
      </c>
      <c r="P3832" s="1">
        <f t="shared" si="664"/>
        <v>1.2933527146669803</v>
      </c>
      <c r="Q3832" s="1">
        <f t="shared" si="665"/>
        <v>1.2933527146669803</v>
      </c>
      <c r="R3832" s="1">
        <f t="shared" si="666"/>
        <v>1.2933527146669803</v>
      </c>
    </row>
    <row r="3833" spans="2:18" x14ac:dyDescent="0.4">
      <c r="B3833" s="1">
        <f t="shared" si="661"/>
        <v>257259.45600000001</v>
      </c>
      <c r="C3833" s="1">
        <f t="shared" si="662"/>
        <v>4044.96</v>
      </c>
      <c r="D3833" s="1">
        <f>'1.Time_constants_calculation'!C3827</f>
        <v>63.6</v>
      </c>
      <c r="E3833" s="1">
        <f>'1.Time_constants_calculation'!E3827</f>
        <v>1.2889999999999999</v>
      </c>
      <c r="F3833" s="1">
        <f>'1.Time_constants_calculation'!H3827</f>
        <v>0</v>
      </c>
      <c r="G3833" s="1">
        <f t="shared" si="667"/>
        <v>3.4713566127469148E-2</v>
      </c>
      <c r="H3833" s="1">
        <f t="shared" si="668"/>
        <v>-6.583618620994228</v>
      </c>
      <c r="I3833" s="1">
        <f t="shared" si="669"/>
        <v>415.88837417367398</v>
      </c>
      <c r="J3833" s="1">
        <f t="shared" si="670"/>
        <v>-8749.1314825200643</v>
      </c>
      <c r="K3833" s="1">
        <f t="shared" si="671"/>
        <v>1.2882755215287034</v>
      </c>
      <c r="L3833" s="1">
        <f>K3833+'1.Time_constants_calculation'!$N$6*(3*G3833*C3833+2*H3833*D3833+I3833)</f>
        <v>1.2882755215287034</v>
      </c>
      <c r="M3833" s="1">
        <f>K3833+('1.Time_constants_calculation'!$N$9)*(3*G3833*C3833+2*H3833*$D3833+I3833)+('1.Time_constants_calculation'!$N$10)*(6*G3833*D3833+2*H3833)</f>
        <v>1.2882755215287034</v>
      </c>
      <c r="N3833" s="1">
        <f>K3833+('1.Time_constants_calculation'!$N$13)*(3*G3833*C3833+2*H3833*$D3833+I3833)+('1.Time_constants_calculation'!$N$14)*(6*G3833*D3833+2*H3833)+('1.Time_constants_calculation'!$N$15)*(6*G3833)</f>
        <v>1.2882755215287034</v>
      </c>
      <c r="O3833" s="1">
        <f t="shared" si="663"/>
        <v>1.2882755215287034</v>
      </c>
      <c r="P3833" s="1">
        <f t="shared" si="664"/>
        <v>1.2882755215287034</v>
      </c>
      <c r="Q3833" s="1">
        <f t="shared" si="665"/>
        <v>1.2882755215287034</v>
      </c>
      <c r="R3833" s="1">
        <f t="shared" si="666"/>
        <v>1.2882755215287034</v>
      </c>
    </row>
    <row r="3834" spans="2:18" x14ac:dyDescent="0.4">
      <c r="B3834" s="1">
        <f t="shared" si="661"/>
        <v>257461.75700462965</v>
      </c>
      <c r="C3834" s="1">
        <f t="shared" si="662"/>
        <v>4047.0802777777781</v>
      </c>
      <c r="D3834" s="1">
        <f>'1.Time_constants_calculation'!C3828</f>
        <v>63.616666666666667</v>
      </c>
      <c r="E3834" s="1">
        <f>'1.Time_constants_calculation'!E3828</f>
        <v>1.2820000000000003</v>
      </c>
      <c r="F3834" s="1">
        <f>'1.Time_constants_calculation'!H3828</f>
        <v>0</v>
      </c>
      <c r="G3834" s="1">
        <f t="shared" si="667"/>
        <v>3.413626699097326E-2</v>
      </c>
      <c r="H3834" s="1">
        <f t="shared" si="668"/>
        <v>-6.4737485187197494</v>
      </c>
      <c r="I3834" s="1">
        <f t="shared" si="669"/>
        <v>408.91840224758948</v>
      </c>
      <c r="J3834" s="1">
        <f t="shared" si="670"/>
        <v>-8601.7457649359931</v>
      </c>
      <c r="K3834" s="1">
        <f t="shared" si="671"/>
        <v>1.2832483861384389</v>
      </c>
      <c r="L3834" s="1">
        <f>K3834+'1.Time_constants_calculation'!$N$6*(3*G3834*C3834+2*H3834*D3834+I3834)</f>
        <v>1.2832483861384389</v>
      </c>
      <c r="M3834" s="1">
        <f>K3834+('1.Time_constants_calculation'!$N$9)*(3*G3834*C3834+2*H3834*$D3834+I3834)+('1.Time_constants_calculation'!$N$10)*(6*G3834*D3834+2*H3834)</f>
        <v>1.2832483861384389</v>
      </c>
      <c r="N3834" s="1">
        <f>K3834+('1.Time_constants_calculation'!$N$13)*(3*G3834*C3834+2*H3834*$D3834+I3834)+('1.Time_constants_calculation'!$N$14)*(6*G3834*D3834+2*H3834)+('1.Time_constants_calculation'!$N$15)*(6*G3834)</f>
        <v>1.2832483861384389</v>
      </c>
      <c r="O3834" s="1">
        <f t="shared" si="663"/>
        <v>1.2832483861384389</v>
      </c>
      <c r="P3834" s="1">
        <f t="shared" si="664"/>
        <v>1.2832483861384389</v>
      </c>
      <c r="Q3834" s="1">
        <f t="shared" si="665"/>
        <v>1.2832483861384389</v>
      </c>
      <c r="R3834" s="1">
        <f t="shared" si="666"/>
        <v>1.2832483861384389</v>
      </c>
    </row>
    <row r="3835" spans="2:18" x14ac:dyDescent="0.4">
      <c r="B3835" s="1">
        <f t="shared" si="661"/>
        <v>257664.16403703703</v>
      </c>
      <c r="C3835" s="1">
        <f t="shared" si="662"/>
        <v>4049.201111111111</v>
      </c>
      <c r="D3835" s="1">
        <f>'1.Time_constants_calculation'!C3829</f>
        <v>63.633333333333333</v>
      </c>
      <c r="E3835" s="1">
        <f>'1.Time_constants_calculation'!E3829</f>
        <v>1.2780000000000002</v>
      </c>
      <c r="F3835" s="1">
        <f>'1.Time_constants_calculation'!H3829</f>
        <v>0</v>
      </c>
      <c r="G3835" s="1">
        <f t="shared" si="667"/>
        <v>3.5967362264195356E-2</v>
      </c>
      <c r="H3835" s="1">
        <f t="shared" si="668"/>
        <v>-6.8237312095320082</v>
      </c>
      <c r="I3835" s="1">
        <f t="shared" si="669"/>
        <v>431.21596477904149</v>
      </c>
      <c r="J3835" s="1">
        <f t="shared" si="670"/>
        <v>-9075.2713105324365</v>
      </c>
      <c r="K3835" s="1">
        <f t="shared" si="671"/>
        <v>1.2782497678308573</v>
      </c>
      <c r="L3835" s="1">
        <f>K3835+'1.Time_constants_calculation'!$N$6*(3*G3835*C3835+2*H3835*D3835+I3835)</f>
        <v>1.2782497678308573</v>
      </c>
      <c r="M3835" s="1">
        <f>K3835+('1.Time_constants_calculation'!$N$9)*(3*G3835*C3835+2*H3835*$D3835+I3835)+('1.Time_constants_calculation'!$N$10)*(6*G3835*D3835+2*H3835)</f>
        <v>1.2782497678308573</v>
      </c>
      <c r="N3835" s="1">
        <f>K3835+('1.Time_constants_calculation'!$N$13)*(3*G3835*C3835+2*H3835*$D3835+I3835)+('1.Time_constants_calculation'!$N$14)*(6*G3835*D3835+2*H3835)+('1.Time_constants_calculation'!$N$15)*(6*G3835)</f>
        <v>1.2782497678308573</v>
      </c>
      <c r="O3835" s="1">
        <f t="shared" si="663"/>
        <v>1.2782497678308573</v>
      </c>
      <c r="P3835" s="1">
        <f t="shared" si="664"/>
        <v>1.2782497678308573</v>
      </c>
      <c r="Q3835" s="1">
        <f t="shared" si="665"/>
        <v>1.2782497678308573</v>
      </c>
      <c r="R3835" s="1">
        <f t="shared" si="666"/>
        <v>1.2782497678308573</v>
      </c>
    </row>
    <row r="3836" spans="2:18" x14ac:dyDescent="0.4">
      <c r="B3836" s="1">
        <f t="shared" si="661"/>
        <v>257866.67712499999</v>
      </c>
      <c r="C3836" s="1">
        <f t="shared" si="662"/>
        <v>4051.3224999999998</v>
      </c>
      <c r="D3836" s="1">
        <f>'1.Time_constants_calculation'!C3830</f>
        <v>63.65</v>
      </c>
      <c r="E3836" s="1">
        <f>'1.Time_constants_calculation'!E3830</f>
        <v>1.2729999999999999</v>
      </c>
      <c r="F3836" s="1">
        <f>'1.Time_constants_calculation'!H3830</f>
        <v>0</v>
      </c>
      <c r="G3836" s="1">
        <f t="shared" si="667"/>
        <v>3.5192480475040089E-2</v>
      </c>
      <c r="H3836" s="1">
        <f t="shared" si="668"/>
        <v>-6.6756502890572182</v>
      </c>
      <c r="I3836" s="1">
        <f t="shared" si="669"/>
        <v>421.78321363022332</v>
      </c>
      <c r="J3836" s="1">
        <f t="shared" si="670"/>
        <v>-8874.984077136236</v>
      </c>
      <c r="K3836" s="1">
        <f t="shared" si="671"/>
        <v>1.2732521234938758</v>
      </c>
      <c r="L3836" s="1">
        <f>K3836+'1.Time_constants_calculation'!$N$6*(3*G3836*C3836+2*H3836*D3836+I3836)</f>
        <v>1.2732521234938758</v>
      </c>
      <c r="M3836" s="1">
        <f>K3836+('1.Time_constants_calculation'!$N$9)*(3*G3836*C3836+2*H3836*$D3836+I3836)+('1.Time_constants_calculation'!$N$10)*(6*G3836*D3836+2*H3836)</f>
        <v>1.2732521234938758</v>
      </c>
      <c r="N3836" s="1">
        <f>K3836+('1.Time_constants_calculation'!$N$13)*(3*G3836*C3836+2*H3836*$D3836+I3836)+('1.Time_constants_calculation'!$N$14)*(6*G3836*D3836+2*H3836)+('1.Time_constants_calculation'!$N$15)*(6*G3836)</f>
        <v>1.2732521234938758</v>
      </c>
      <c r="O3836" s="1">
        <f t="shared" si="663"/>
        <v>1.2732521234938758</v>
      </c>
      <c r="P3836" s="1">
        <f t="shared" si="664"/>
        <v>1.2732521234938758</v>
      </c>
      <c r="Q3836" s="1">
        <f t="shared" si="665"/>
        <v>1.2732521234938758</v>
      </c>
      <c r="R3836" s="1">
        <f t="shared" si="666"/>
        <v>1.2732521234938758</v>
      </c>
    </row>
    <row r="3837" spans="2:18" x14ac:dyDescent="0.4">
      <c r="B3837" s="1">
        <f t="shared" si="661"/>
        <v>258069.29629629629</v>
      </c>
      <c r="C3837" s="1">
        <f t="shared" si="662"/>
        <v>4053.4444444444443</v>
      </c>
      <c r="D3837" s="1">
        <f>'1.Time_constants_calculation'!C3831</f>
        <v>63.666666666666664</v>
      </c>
      <c r="E3837" s="1">
        <f>'1.Time_constants_calculation'!E3831</f>
        <v>1.2670000000000001</v>
      </c>
      <c r="F3837" s="1">
        <f>'1.Time_constants_calculation'!H3831</f>
        <v>0</v>
      </c>
      <c r="G3837" s="1">
        <f t="shared" si="667"/>
        <v>3.5803116605238682E-2</v>
      </c>
      <c r="H3837" s="1">
        <f t="shared" si="668"/>
        <v>-6.7923321671158625</v>
      </c>
      <c r="I3837" s="1">
        <f t="shared" si="669"/>
        <v>429.21511909897583</v>
      </c>
      <c r="J3837" s="1">
        <f t="shared" si="670"/>
        <v>-9032.7716493721709</v>
      </c>
      <c r="K3837" s="1">
        <f t="shared" si="671"/>
        <v>1.2682865070564731</v>
      </c>
      <c r="L3837" s="1">
        <f>K3837+'1.Time_constants_calculation'!$N$6*(3*G3837*C3837+2*H3837*D3837+I3837)</f>
        <v>1.2682865070564731</v>
      </c>
      <c r="M3837" s="1">
        <f>K3837+('1.Time_constants_calculation'!$N$9)*(3*G3837*C3837+2*H3837*$D3837+I3837)+('1.Time_constants_calculation'!$N$10)*(6*G3837*D3837+2*H3837)</f>
        <v>1.2682865070564731</v>
      </c>
      <c r="N3837" s="1">
        <f>K3837+('1.Time_constants_calculation'!$N$13)*(3*G3837*C3837+2*H3837*$D3837+I3837)+('1.Time_constants_calculation'!$N$14)*(6*G3837*D3837+2*H3837)+('1.Time_constants_calculation'!$N$15)*(6*G3837)</f>
        <v>1.2682865070564731</v>
      </c>
      <c r="O3837" s="1">
        <f t="shared" si="663"/>
        <v>1.2682865070564731</v>
      </c>
      <c r="P3837" s="1">
        <f t="shared" si="664"/>
        <v>1.2682865070564731</v>
      </c>
      <c r="Q3837" s="1">
        <f t="shared" si="665"/>
        <v>1.2682865070564731</v>
      </c>
      <c r="R3837" s="1">
        <f t="shared" si="666"/>
        <v>1.2682865070564731</v>
      </c>
    </row>
    <row r="3838" spans="2:18" x14ac:dyDescent="0.4">
      <c r="B3838" s="1">
        <f t="shared" si="661"/>
        <v>258272.02157870366</v>
      </c>
      <c r="C3838" s="1">
        <f t="shared" si="662"/>
        <v>4055.5669444444438</v>
      </c>
      <c r="D3838" s="1">
        <f>'1.Time_constants_calculation'!C3832</f>
        <v>63.68333333333333</v>
      </c>
      <c r="E3838" s="1">
        <f>'1.Time_constants_calculation'!E3832</f>
        <v>1.2630000000000001</v>
      </c>
      <c r="F3838" s="1">
        <f>'1.Time_constants_calculation'!H3832</f>
        <v>0</v>
      </c>
      <c r="G3838" s="1">
        <f t="shared" si="667"/>
        <v>3.7883832787213169E-2</v>
      </c>
      <c r="H3838" s="1">
        <f t="shared" si="668"/>
        <v>-7.1902098911572807</v>
      </c>
      <c r="I3838" s="1">
        <f t="shared" si="669"/>
        <v>454.57586020723227</v>
      </c>
      <c r="J3838" s="1">
        <f t="shared" si="670"/>
        <v>-9571.5991946631875</v>
      </c>
      <c r="K3838" s="1">
        <f t="shared" si="671"/>
        <v>1.2633571088881581</v>
      </c>
      <c r="L3838" s="1">
        <f>K3838+'1.Time_constants_calculation'!$N$6*(3*G3838*C3838+2*H3838*D3838+I3838)</f>
        <v>1.2633571088881581</v>
      </c>
      <c r="M3838" s="1">
        <f>K3838+('1.Time_constants_calculation'!$N$9)*(3*G3838*C3838+2*H3838*$D3838+I3838)+('1.Time_constants_calculation'!$N$10)*(6*G3838*D3838+2*H3838)</f>
        <v>1.2633571088881581</v>
      </c>
      <c r="N3838" s="1">
        <f>K3838+('1.Time_constants_calculation'!$N$13)*(3*G3838*C3838+2*H3838*$D3838+I3838)+('1.Time_constants_calculation'!$N$14)*(6*G3838*D3838+2*H3838)+('1.Time_constants_calculation'!$N$15)*(6*G3838)</f>
        <v>1.2633571088881581</v>
      </c>
      <c r="O3838" s="1">
        <f t="shared" si="663"/>
        <v>1.2633571088881581</v>
      </c>
      <c r="P3838" s="1">
        <f t="shared" si="664"/>
        <v>1.2633571088881581</v>
      </c>
      <c r="Q3838" s="1">
        <f t="shared" si="665"/>
        <v>1.2633571088881581</v>
      </c>
      <c r="R3838" s="1">
        <f t="shared" si="666"/>
        <v>1.2633571088881581</v>
      </c>
    </row>
    <row r="3839" spans="2:18" x14ac:dyDescent="0.4">
      <c r="B3839" s="1">
        <f t="shared" si="661"/>
        <v>258474.85300000003</v>
      </c>
      <c r="C3839" s="1">
        <f t="shared" si="662"/>
        <v>4057.6900000000005</v>
      </c>
      <c r="D3839" s="1">
        <f>'1.Time_constants_calculation'!C3833</f>
        <v>63.7</v>
      </c>
      <c r="E3839" s="1">
        <f>'1.Time_constants_calculation'!E3833</f>
        <v>1.2569999999999999</v>
      </c>
      <c r="F3839" s="1">
        <f>'1.Time_constants_calculation'!H3833</f>
        <v>0</v>
      </c>
      <c r="G3839" s="1">
        <f t="shared" si="667"/>
        <v>3.6550353104117826E-2</v>
      </c>
      <c r="H3839" s="1">
        <f t="shared" si="668"/>
        <v>-6.9353203606291309</v>
      </c>
      <c r="I3839" s="1">
        <f t="shared" si="669"/>
        <v>438.33557980873888</v>
      </c>
      <c r="J3839" s="1">
        <f t="shared" si="670"/>
        <v>-9226.6850699005408</v>
      </c>
      <c r="K3839" s="1">
        <f t="shared" si="671"/>
        <v>1.2584354798527784</v>
      </c>
      <c r="L3839" s="1">
        <f>K3839+'1.Time_constants_calculation'!$N$6*(3*G3839*C3839+2*H3839*D3839+I3839)</f>
        <v>1.2584354798527784</v>
      </c>
      <c r="M3839" s="1">
        <f>K3839+('1.Time_constants_calculation'!$N$9)*(3*G3839*C3839+2*H3839*$D3839+I3839)+('1.Time_constants_calculation'!$N$10)*(6*G3839*D3839+2*H3839)</f>
        <v>1.2584354798527784</v>
      </c>
      <c r="N3839" s="1">
        <f>K3839+('1.Time_constants_calculation'!$N$13)*(3*G3839*C3839+2*H3839*$D3839+I3839)+('1.Time_constants_calculation'!$N$14)*(6*G3839*D3839+2*H3839)+('1.Time_constants_calculation'!$N$15)*(6*G3839)</f>
        <v>1.2584354798527784</v>
      </c>
      <c r="O3839" s="1">
        <f t="shared" si="663"/>
        <v>1.2584354798527784</v>
      </c>
      <c r="P3839" s="1">
        <f t="shared" si="664"/>
        <v>1.2584354798527784</v>
      </c>
      <c r="Q3839" s="1">
        <f t="shared" si="665"/>
        <v>1.2584354798527784</v>
      </c>
      <c r="R3839" s="1">
        <f t="shared" si="666"/>
        <v>1.2584354798527784</v>
      </c>
    </row>
    <row r="3840" spans="2:18" x14ac:dyDescent="0.4">
      <c r="B3840" s="1">
        <f t="shared" si="661"/>
        <v>258677.79058796298</v>
      </c>
      <c r="C3840" s="1">
        <f t="shared" si="662"/>
        <v>4059.8136111111112</v>
      </c>
      <c r="D3840" s="1">
        <f>'1.Time_constants_calculation'!C3834</f>
        <v>63.716666666666669</v>
      </c>
      <c r="E3840" s="1">
        <f>'1.Time_constants_calculation'!E3834</f>
        <v>1.2529999999999999</v>
      </c>
      <c r="F3840" s="1">
        <f>'1.Time_constants_calculation'!H3834</f>
        <v>0</v>
      </c>
      <c r="G3840" s="1">
        <f t="shared" si="667"/>
        <v>3.5908006181746291E-2</v>
      </c>
      <c r="H3840" s="1">
        <f t="shared" si="668"/>
        <v>-6.8127117239192474</v>
      </c>
      <c r="I3840" s="1">
        <f t="shared" si="669"/>
        <v>430.53462567078856</v>
      </c>
      <c r="J3840" s="1">
        <f t="shared" si="670"/>
        <v>-9061.2415987253007</v>
      </c>
      <c r="K3840" s="1">
        <f t="shared" si="671"/>
        <v>1.2535517678879842</v>
      </c>
      <c r="L3840" s="1">
        <f>K3840+'1.Time_constants_calculation'!$N$6*(3*G3840*C3840+2*H3840*D3840+I3840)</f>
        <v>1.2535517678879842</v>
      </c>
      <c r="M3840" s="1">
        <f>K3840+('1.Time_constants_calculation'!$N$9)*(3*G3840*C3840+2*H3840*$D3840+I3840)+('1.Time_constants_calculation'!$N$10)*(6*G3840*D3840+2*H3840)</f>
        <v>1.2535517678879842</v>
      </c>
      <c r="N3840" s="1">
        <f>K3840+('1.Time_constants_calculation'!$N$13)*(3*G3840*C3840+2*H3840*$D3840+I3840)+('1.Time_constants_calculation'!$N$14)*(6*G3840*D3840+2*H3840)+('1.Time_constants_calculation'!$N$15)*(6*G3840)</f>
        <v>1.2535517678879842</v>
      </c>
      <c r="O3840" s="1">
        <f t="shared" si="663"/>
        <v>1.2535517678879842</v>
      </c>
      <c r="P3840" s="1">
        <f t="shared" si="664"/>
        <v>1.2535517678879842</v>
      </c>
      <c r="Q3840" s="1">
        <f t="shared" si="665"/>
        <v>1.2535517678879842</v>
      </c>
      <c r="R3840" s="1">
        <f t="shared" si="666"/>
        <v>1.2535517678879842</v>
      </c>
    </row>
    <row r="3841" spans="2:18" x14ac:dyDescent="0.4">
      <c r="B3841" s="1">
        <f t="shared" si="661"/>
        <v>258880.83437037037</v>
      </c>
      <c r="C3841" s="1">
        <f t="shared" si="662"/>
        <v>4061.9377777777777</v>
      </c>
      <c r="D3841" s="1">
        <f>'1.Time_constants_calculation'!C3835</f>
        <v>63.733333333333334</v>
      </c>
      <c r="E3841" s="1">
        <f>'1.Time_constants_calculation'!E3835</f>
        <v>1.248</v>
      </c>
      <c r="F3841" s="1">
        <f>'1.Time_constants_calculation'!H3835</f>
        <v>0</v>
      </c>
      <c r="G3841" s="1">
        <f t="shared" si="667"/>
        <v>2.7112731898412568E-2</v>
      </c>
      <c r="H3841" s="1">
        <f t="shared" si="668"/>
        <v>-5.131461957404964</v>
      </c>
      <c r="I3841" s="1">
        <f t="shared" si="669"/>
        <v>323.40956688905152</v>
      </c>
      <c r="J3841" s="1">
        <f t="shared" si="670"/>
        <v>-6786.0085021559644</v>
      </c>
      <c r="K3841" s="1">
        <f t="shared" si="671"/>
        <v>1.2487034813966602</v>
      </c>
      <c r="L3841" s="1">
        <f>K3841+'1.Time_constants_calculation'!$N$6*(3*G3841*C3841+2*H3841*D3841+I3841)</f>
        <v>1.2487034813966602</v>
      </c>
      <c r="M3841" s="1">
        <f>K3841+('1.Time_constants_calculation'!$N$9)*(3*G3841*C3841+2*H3841*$D3841+I3841)+('1.Time_constants_calculation'!$N$10)*(6*G3841*D3841+2*H3841)</f>
        <v>1.2487034813966602</v>
      </c>
      <c r="N3841" s="1">
        <f>K3841+('1.Time_constants_calculation'!$N$13)*(3*G3841*C3841+2*H3841*$D3841+I3841)+('1.Time_constants_calculation'!$N$14)*(6*G3841*D3841+2*H3841)+('1.Time_constants_calculation'!$N$15)*(6*G3841)</f>
        <v>1.2487034813966602</v>
      </c>
      <c r="O3841" s="1">
        <f t="shared" si="663"/>
        <v>1.2487034813966602</v>
      </c>
      <c r="P3841" s="1">
        <f t="shared" si="664"/>
        <v>1.2487034813966602</v>
      </c>
      <c r="Q3841" s="1">
        <f t="shared" si="665"/>
        <v>1.2487034813966602</v>
      </c>
      <c r="R3841" s="1">
        <f t="shared" si="666"/>
        <v>1.2487034813966602</v>
      </c>
    </row>
    <row r="3842" spans="2:18" x14ac:dyDescent="0.4">
      <c r="B3842" s="1">
        <f t="shared" si="661"/>
        <v>259083.984375</v>
      </c>
      <c r="C3842" s="1">
        <f t="shared" si="662"/>
        <v>4064.0625</v>
      </c>
      <c r="D3842" s="1">
        <f>'1.Time_constants_calculation'!C3836</f>
        <v>63.75</v>
      </c>
      <c r="E3842" s="1">
        <f>'1.Time_constants_calculation'!E3836</f>
        <v>1.244</v>
      </c>
      <c r="F3842" s="1">
        <f>'1.Time_constants_calculation'!H3836</f>
        <v>0</v>
      </c>
      <c r="G3842" s="1">
        <f t="shared" si="667"/>
        <v>2.4264451785474185E-2</v>
      </c>
      <c r="H3842" s="1">
        <f t="shared" si="668"/>
        <v>-4.587777298841246</v>
      </c>
      <c r="I3842" s="1">
        <f t="shared" si="669"/>
        <v>288.81674114541443</v>
      </c>
      <c r="J3842" s="1">
        <f t="shared" si="670"/>
        <v>-6052.3404963886005</v>
      </c>
      <c r="K3842" s="1">
        <f t="shared" si="671"/>
        <v>1.2439203152989649</v>
      </c>
      <c r="L3842" s="1">
        <f>K3842+'1.Time_constants_calculation'!$N$6*(3*G3842*C3842+2*H3842*D3842+I3842)</f>
        <v>1.2439203152989649</v>
      </c>
      <c r="M3842" s="1">
        <f>K3842+('1.Time_constants_calculation'!$N$9)*(3*G3842*C3842+2*H3842*$D3842+I3842)+('1.Time_constants_calculation'!$N$10)*(6*G3842*D3842+2*H3842)</f>
        <v>1.2439203152989649</v>
      </c>
      <c r="N3842" s="1">
        <f>K3842+('1.Time_constants_calculation'!$N$13)*(3*G3842*C3842+2*H3842*$D3842+I3842)+('1.Time_constants_calculation'!$N$14)*(6*G3842*D3842+2*H3842)+('1.Time_constants_calculation'!$N$15)*(6*G3842)</f>
        <v>1.2439203152989649</v>
      </c>
      <c r="O3842" s="1">
        <f t="shared" si="663"/>
        <v>1.2439203152989649</v>
      </c>
      <c r="P3842" s="1">
        <f t="shared" si="664"/>
        <v>1.2439203152989649</v>
      </c>
      <c r="Q3842" s="1">
        <f t="shared" si="665"/>
        <v>1.2439203152989649</v>
      </c>
      <c r="R3842" s="1">
        <f t="shared" si="666"/>
        <v>1.2439203152989649</v>
      </c>
    </row>
    <row r="3843" spans="2:18" x14ac:dyDescent="0.4">
      <c r="B3843" s="1">
        <f t="shared" si="661"/>
        <v>259287.24062962961</v>
      </c>
      <c r="C3843" s="1">
        <f t="shared" si="662"/>
        <v>4066.1877777777777</v>
      </c>
      <c r="D3843" s="1">
        <f>'1.Time_constants_calculation'!C3837</f>
        <v>63.766666666666666</v>
      </c>
      <c r="E3843" s="1">
        <f>'1.Time_constants_calculation'!E3837</f>
        <v>1.2409999999999999</v>
      </c>
      <c r="F3843" s="1">
        <f>'1.Time_constants_calculation'!H3837</f>
        <v>0</v>
      </c>
      <c r="G3843" s="1">
        <f t="shared" si="667"/>
        <v>1.3485219917025993E-2</v>
      </c>
      <c r="H3843" s="1">
        <f t="shared" si="668"/>
        <v>-2.525252480202735</v>
      </c>
      <c r="I3843" s="1">
        <f t="shared" si="669"/>
        <v>157.268060738012</v>
      </c>
      <c r="J3843" s="1">
        <f t="shared" si="670"/>
        <v>-3255.6155832954937</v>
      </c>
      <c r="K3843" s="1">
        <f t="shared" si="671"/>
        <v>1.2391138644161401</v>
      </c>
      <c r="L3843" s="1">
        <f>K3843+'1.Time_constants_calculation'!$N$6*(3*G3843*C3843+2*H3843*D3843+I3843)</f>
        <v>1.2391138644161401</v>
      </c>
      <c r="M3843" s="1">
        <f>K3843+('1.Time_constants_calculation'!$N$9)*(3*G3843*C3843+2*H3843*$D3843+I3843)+('1.Time_constants_calculation'!$N$10)*(6*G3843*D3843+2*H3843)</f>
        <v>1.2391138644161401</v>
      </c>
      <c r="N3843" s="1">
        <f>K3843+('1.Time_constants_calculation'!$N$13)*(3*G3843*C3843+2*H3843*$D3843+I3843)+('1.Time_constants_calculation'!$N$14)*(6*G3843*D3843+2*H3843)+('1.Time_constants_calculation'!$N$15)*(6*G3843)</f>
        <v>1.2391138644161401</v>
      </c>
      <c r="O3843" s="1">
        <f t="shared" si="663"/>
        <v>1.2391138644161401</v>
      </c>
      <c r="P3843" s="1">
        <f t="shared" si="664"/>
        <v>1.2391138644161401</v>
      </c>
      <c r="Q3843" s="1">
        <f t="shared" si="665"/>
        <v>1.2391138644161401</v>
      </c>
      <c r="R3843" s="1">
        <f t="shared" si="666"/>
        <v>1.2391138644161401</v>
      </c>
    </row>
    <row r="3844" spans="2:18" x14ac:dyDescent="0.4">
      <c r="B3844" s="1">
        <f t="shared" si="661"/>
        <v>259490.603162037</v>
      </c>
      <c r="C3844" s="1">
        <f t="shared" si="662"/>
        <v>4068.3136111111107</v>
      </c>
      <c r="D3844" s="1">
        <f>'1.Time_constants_calculation'!C3838</f>
        <v>63.783333333333331</v>
      </c>
      <c r="E3844" s="1">
        <f>'1.Time_constants_calculation'!E3838</f>
        <v>1.2350000000000001</v>
      </c>
      <c r="F3844" s="1">
        <f>'1.Time_constants_calculation'!H3838</f>
        <v>0</v>
      </c>
      <c r="G3844" s="1">
        <f t="shared" si="667"/>
        <v>7.8171181265927255E-3</v>
      </c>
      <c r="H3844" s="1">
        <f t="shared" si="668"/>
        <v>-1.4407408338760368</v>
      </c>
      <c r="I3844" s="1">
        <f t="shared" si="669"/>
        <v>88.099809545336669</v>
      </c>
      <c r="J3844" s="1">
        <f t="shared" si="670"/>
        <v>-1785.1482997562143</v>
      </c>
      <c r="K3844" s="1">
        <f t="shared" si="671"/>
        <v>1.2343721941633703</v>
      </c>
      <c r="L3844" s="1">
        <f>K3844+'1.Time_constants_calculation'!$N$6*(3*G3844*C3844+2*H3844*D3844+I3844)</f>
        <v>1.2343721941633703</v>
      </c>
      <c r="M3844" s="1">
        <f>K3844+('1.Time_constants_calculation'!$N$9)*(3*G3844*C3844+2*H3844*$D3844+I3844)+('1.Time_constants_calculation'!$N$10)*(6*G3844*D3844+2*H3844)</f>
        <v>1.2343721941633703</v>
      </c>
      <c r="N3844" s="1">
        <f>K3844+('1.Time_constants_calculation'!$N$13)*(3*G3844*C3844+2*H3844*$D3844+I3844)+('1.Time_constants_calculation'!$N$14)*(6*G3844*D3844+2*H3844)+('1.Time_constants_calculation'!$N$15)*(6*G3844)</f>
        <v>1.2343721941633703</v>
      </c>
      <c r="O3844" s="1">
        <f t="shared" si="663"/>
        <v>1.2343721941633703</v>
      </c>
      <c r="P3844" s="1">
        <f t="shared" si="664"/>
        <v>1.2343721941633703</v>
      </c>
      <c r="Q3844" s="1">
        <f t="shared" si="665"/>
        <v>1.2343721941633703</v>
      </c>
      <c r="R3844" s="1">
        <f t="shared" si="666"/>
        <v>1.2343721941633703</v>
      </c>
    </row>
    <row r="3845" spans="2:18" x14ac:dyDescent="0.4">
      <c r="B3845" s="1">
        <f t="shared" si="661"/>
        <v>259694.07199999996</v>
      </c>
      <c r="C3845" s="1">
        <f t="shared" si="662"/>
        <v>4070.4399999999996</v>
      </c>
      <c r="D3845" s="1">
        <f>'1.Time_constants_calculation'!C3839</f>
        <v>63.8</v>
      </c>
      <c r="E3845" s="1">
        <f>'1.Time_constants_calculation'!E3839</f>
        <v>1.2300000000000002</v>
      </c>
      <c r="F3845" s="1">
        <f>'1.Time_constants_calculation'!H3839</f>
        <v>0</v>
      </c>
      <c r="G3845" s="1">
        <f t="shared" si="667"/>
        <v>3.4540376261870693E-3</v>
      </c>
      <c r="H3845" s="1">
        <f t="shared" si="668"/>
        <v>-0.605790946866548</v>
      </c>
      <c r="I3845" s="1">
        <f t="shared" si="669"/>
        <v>34.839511536255841</v>
      </c>
      <c r="J3845" s="1">
        <f t="shared" si="670"/>
        <v>-652.68855918960708</v>
      </c>
      <c r="K3845" s="1">
        <f t="shared" si="671"/>
        <v>1.2296710457781046</v>
      </c>
      <c r="L3845" s="1">
        <f>K3845+'1.Time_constants_calculation'!$N$6*(3*G3845*C3845+2*H3845*D3845+I3845)</f>
        <v>1.2296710457781046</v>
      </c>
      <c r="M3845" s="1">
        <f>K3845+('1.Time_constants_calculation'!$N$9)*(3*G3845*C3845+2*H3845*$D3845+I3845)+('1.Time_constants_calculation'!$N$10)*(6*G3845*D3845+2*H3845)</f>
        <v>1.2296710457781046</v>
      </c>
      <c r="N3845" s="1">
        <f>K3845+('1.Time_constants_calculation'!$N$13)*(3*G3845*C3845+2*H3845*$D3845+I3845)+('1.Time_constants_calculation'!$N$14)*(6*G3845*D3845+2*H3845)+('1.Time_constants_calculation'!$N$15)*(6*G3845)</f>
        <v>1.2296710457781046</v>
      </c>
      <c r="O3845" s="1">
        <f t="shared" si="663"/>
        <v>1.2296710457781046</v>
      </c>
      <c r="P3845" s="1">
        <f t="shared" si="664"/>
        <v>1.2296710457781046</v>
      </c>
      <c r="Q3845" s="1">
        <f t="shared" si="665"/>
        <v>1.2296710457781046</v>
      </c>
      <c r="R3845" s="1">
        <f t="shared" si="666"/>
        <v>1.2296710457781046</v>
      </c>
    </row>
    <row r="3846" spans="2:18" x14ac:dyDescent="0.4">
      <c r="B3846" s="1">
        <f t="shared" si="661"/>
        <v>259897.64717129632</v>
      </c>
      <c r="C3846" s="1">
        <f t="shared" si="662"/>
        <v>4072.5669444444447</v>
      </c>
      <c r="D3846" s="1">
        <f>'1.Time_constants_calculation'!C3840</f>
        <v>63.81666666666667</v>
      </c>
      <c r="E3846" s="1">
        <f>'1.Time_constants_calculation'!E3840</f>
        <v>1.224</v>
      </c>
      <c r="F3846" s="1">
        <f>'1.Time_constants_calculation'!H3840</f>
        <v>0</v>
      </c>
      <c r="G3846" s="1">
        <f t="shared" si="667"/>
        <v>4.5988787265251636E-3</v>
      </c>
      <c r="H3846" s="1">
        <f t="shared" si="668"/>
        <v>-0.82451121289097062</v>
      </c>
      <c r="I3846" s="1">
        <f t="shared" si="669"/>
        <v>48.76810111592372</v>
      </c>
      <c r="J3846" s="1">
        <f t="shared" si="670"/>
        <v>-948.35331665365447</v>
      </c>
      <c r="K3846" s="1">
        <f t="shared" si="671"/>
        <v>1.2249859339981413</v>
      </c>
      <c r="L3846" s="1">
        <f>K3846+'1.Time_constants_calculation'!$N$6*(3*G3846*C3846+2*H3846*D3846+I3846)</f>
        <v>1.2249859339981413</v>
      </c>
      <c r="M3846" s="1">
        <f>K3846+('1.Time_constants_calculation'!$N$9)*(3*G3846*C3846+2*H3846*$D3846+I3846)+('1.Time_constants_calculation'!$N$10)*(6*G3846*D3846+2*H3846)</f>
        <v>1.2249859339981413</v>
      </c>
      <c r="N3846" s="1">
        <f>K3846+('1.Time_constants_calculation'!$N$13)*(3*G3846*C3846+2*H3846*$D3846+I3846)+('1.Time_constants_calculation'!$N$14)*(6*G3846*D3846+2*H3846)+('1.Time_constants_calculation'!$N$15)*(6*G3846)</f>
        <v>1.2249859339981413</v>
      </c>
      <c r="O3846" s="1">
        <f t="shared" si="663"/>
        <v>1.2249859339981413</v>
      </c>
      <c r="P3846" s="1">
        <f t="shared" si="664"/>
        <v>1.2249859339981413</v>
      </c>
      <c r="Q3846" s="1">
        <f t="shared" si="665"/>
        <v>1.2249859339981413</v>
      </c>
      <c r="R3846" s="1">
        <f t="shared" si="666"/>
        <v>1.2249859339981413</v>
      </c>
    </row>
    <row r="3847" spans="2:18" x14ac:dyDescent="0.4">
      <c r="B3847" s="1">
        <f t="shared" si="661"/>
        <v>260101.32870370374</v>
      </c>
      <c r="C3847" s="1">
        <f t="shared" si="662"/>
        <v>4074.6944444444448</v>
      </c>
      <c r="D3847" s="1">
        <f>'1.Time_constants_calculation'!C3841</f>
        <v>63.833333333333336</v>
      </c>
      <c r="E3847" s="1">
        <f>'1.Time_constants_calculation'!E3841</f>
        <v>1.22</v>
      </c>
      <c r="F3847" s="1">
        <f>'1.Time_constants_calculation'!H3841</f>
        <v>0</v>
      </c>
      <c r="G3847" s="1">
        <f t="shared" si="667"/>
        <v>1.5245575600496561E-3</v>
      </c>
      <c r="H3847" s="1">
        <f t="shared" si="668"/>
        <v>-0.23501948564658151</v>
      </c>
      <c r="I3847" s="1">
        <f t="shared" si="669"/>
        <v>11.090666073111661</v>
      </c>
      <c r="J3847" s="1">
        <f t="shared" si="670"/>
        <v>-145.64072032989088</v>
      </c>
      <c r="K3847" s="1">
        <f t="shared" si="671"/>
        <v>1.2203185576123587</v>
      </c>
      <c r="L3847" s="1">
        <f>K3847+'1.Time_constants_calculation'!$N$6*(3*G3847*C3847+2*H3847*D3847+I3847)</f>
        <v>1.2203185576123587</v>
      </c>
      <c r="M3847" s="1">
        <f>K3847+('1.Time_constants_calculation'!$N$9)*(3*G3847*C3847+2*H3847*$D3847+I3847)+('1.Time_constants_calculation'!$N$10)*(6*G3847*D3847+2*H3847)</f>
        <v>1.2203185576123587</v>
      </c>
      <c r="N3847" s="1">
        <f>K3847+('1.Time_constants_calculation'!$N$13)*(3*G3847*C3847+2*H3847*$D3847+I3847)+('1.Time_constants_calculation'!$N$14)*(6*G3847*D3847+2*H3847)+('1.Time_constants_calculation'!$N$15)*(6*G3847)</f>
        <v>1.2203185576123587</v>
      </c>
      <c r="O3847" s="1">
        <f t="shared" si="663"/>
        <v>1.2203185576123587</v>
      </c>
      <c r="P3847" s="1">
        <f t="shared" si="664"/>
        <v>1.2203185576123587</v>
      </c>
      <c r="Q3847" s="1">
        <f t="shared" si="665"/>
        <v>1.2203185576123587</v>
      </c>
      <c r="R3847" s="1">
        <f t="shared" si="666"/>
        <v>1.2203185576123587</v>
      </c>
    </row>
    <row r="3848" spans="2:18" x14ac:dyDescent="0.4">
      <c r="B3848" s="1">
        <f t="shared" si="661"/>
        <v>260305.11662500002</v>
      </c>
      <c r="C3848" s="1">
        <f t="shared" si="662"/>
        <v>4076.8225000000002</v>
      </c>
      <c r="D3848" s="1">
        <f>'1.Time_constants_calculation'!C3842</f>
        <v>63.85</v>
      </c>
      <c r="E3848" s="1">
        <f>'1.Time_constants_calculation'!E3842</f>
        <v>1.2150000000000001</v>
      </c>
      <c r="F3848" s="1">
        <f>'1.Time_constants_calculation'!H3842</f>
        <v>0</v>
      </c>
      <c r="G3848" s="1">
        <f t="shared" si="667"/>
        <v>-1.5050432491286428E-3</v>
      </c>
      <c r="H3848" s="1">
        <f t="shared" si="668"/>
        <v>0.34578131640506388</v>
      </c>
      <c r="I3848" s="1">
        <f t="shared" si="669"/>
        <v>-26.023919547852159</v>
      </c>
      <c r="J3848" s="1">
        <f t="shared" si="670"/>
        <v>644.92436762015109</v>
      </c>
      <c r="K3848" s="1">
        <f t="shared" si="671"/>
        <v>1.2156967994740171</v>
      </c>
      <c r="L3848" s="1">
        <f>K3848+'1.Time_constants_calculation'!$N$6*(3*G3848*C3848+2*H3848*D3848+I3848)</f>
        <v>1.2156967994740171</v>
      </c>
      <c r="M3848" s="1">
        <f>K3848+('1.Time_constants_calculation'!$N$9)*(3*G3848*C3848+2*H3848*$D3848+I3848)+('1.Time_constants_calculation'!$N$10)*(6*G3848*D3848+2*H3848)</f>
        <v>1.2156967994740171</v>
      </c>
      <c r="N3848" s="1">
        <f>K3848+('1.Time_constants_calculation'!$N$13)*(3*G3848*C3848+2*H3848*$D3848+I3848)+('1.Time_constants_calculation'!$N$14)*(6*G3848*D3848+2*H3848)+('1.Time_constants_calculation'!$N$15)*(6*G3848)</f>
        <v>1.2156967994740171</v>
      </c>
      <c r="O3848" s="1">
        <f t="shared" si="663"/>
        <v>1.2156967994740171</v>
      </c>
      <c r="P3848" s="1">
        <f t="shared" si="664"/>
        <v>1.2156967994740171</v>
      </c>
      <c r="Q3848" s="1">
        <f t="shared" si="665"/>
        <v>1.2156967994740171</v>
      </c>
      <c r="R3848" s="1">
        <f t="shared" si="666"/>
        <v>1.2156967994740171</v>
      </c>
    </row>
    <row r="3849" spans="2:18" x14ac:dyDescent="0.4">
      <c r="B3849" s="1">
        <f t="shared" si="661"/>
        <v>260509.01096296296</v>
      </c>
      <c r="C3849" s="1">
        <f t="shared" si="662"/>
        <v>4078.951111111111</v>
      </c>
      <c r="D3849" s="1">
        <f>'1.Time_constants_calculation'!C3843</f>
        <v>63.866666666666667</v>
      </c>
      <c r="E3849" s="1">
        <f>'1.Time_constants_calculation'!E3843</f>
        <v>1.2110000000000001</v>
      </c>
      <c r="F3849" s="1">
        <f>'1.Time_constants_calculation'!H3843</f>
        <v>0</v>
      </c>
      <c r="G3849" s="1">
        <f t="shared" si="667"/>
        <v>-1.3216084689773538E-2</v>
      </c>
      <c r="H3849" s="1">
        <f t="shared" si="668"/>
        <v>2.5898959637215788</v>
      </c>
      <c r="I3849" s="1">
        <f t="shared" si="669"/>
        <v>-169.36495601393645</v>
      </c>
      <c r="J3849" s="1">
        <f t="shared" si="670"/>
        <v>3696.8364391110481</v>
      </c>
      <c r="K3849" s="1">
        <f t="shared" si="671"/>
        <v>1.2111159029609553</v>
      </c>
      <c r="L3849" s="1">
        <f>K3849+'1.Time_constants_calculation'!$N$6*(3*G3849*C3849+2*H3849*D3849+I3849)</f>
        <v>1.2111159029609553</v>
      </c>
      <c r="M3849" s="1">
        <f>K3849+('1.Time_constants_calculation'!$N$9)*(3*G3849*C3849+2*H3849*$D3849+I3849)+('1.Time_constants_calculation'!$N$10)*(6*G3849*D3849+2*H3849)</f>
        <v>1.2111159029609553</v>
      </c>
      <c r="N3849" s="1">
        <f>K3849+('1.Time_constants_calculation'!$N$13)*(3*G3849*C3849+2*H3849*$D3849+I3849)+('1.Time_constants_calculation'!$N$14)*(6*G3849*D3849+2*H3849)+('1.Time_constants_calculation'!$N$15)*(6*G3849)</f>
        <v>1.2111159029609553</v>
      </c>
      <c r="O3849" s="1">
        <f t="shared" si="663"/>
        <v>1.2111159029609553</v>
      </c>
      <c r="P3849" s="1">
        <f t="shared" si="664"/>
        <v>1.2111159029609553</v>
      </c>
      <c r="Q3849" s="1">
        <f t="shared" si="665"/>
        <v>1.2111159029609553</v>
      </c>
      <c r="R3849" s="1">
        <f t="shared" si="666"/>
        <v>1.2111159029609553</v>
      </c>
    </row>
    <row r="3850" spans="2:18" x14ac:dyDescent="0.4">
      <c r="B3850" s="1">
        <f t="shared" si="661"/>
        <v>260713.01174537037</v>
      </c>
      <c r="C3850" s="1">
        <f t="shared" si="662"/>
        <v>4081.0802777777776</v>
      </c>
      <c r="D3850" s="1">
        <f>'1.Time_constants_calculation'!C3844</f>
        <v>63.883333333333333</v>
      </c>
      <c r="E3850" s="1">
        <f>'1.Time_constants_calculation'!E3844</f>
        <v>1.2070000000000001</v>
      </c>
      <c r="F3850" s="1">
        <f>'1.Time_constants_calculation'!H3844</f>
        <v>0</v>
      </c>
      <c r="G3850" s="1">
        <f t="shared" si="667"/>
        <v>-1.5447223871886051E-2</v>
      </c>
      <c r="H3850" s="1">
        <f t="shared" si="668"/>
        <v>3.0179921353523356</v>
      </c>
      <c r="I3850" s="1">
        <f t="shared" si="669"/>
        <v>-196.74482149466786</v>
      </c>
      <c r="J3850" s="1">
        <f t="shared" si="670"/>
        <v>4280.5456664814174</v>
      </c>
      <c r="K3850" s="1">
        <f t="shared" si="671"/>
        <v>1.2065766608502599</v>
      </c>
      <c r="L3850" s="1">
        <f>K3850+'1.Time_constants_calculation'!$N$6*(3*G3850*C3850+2*H3850*D3850+I3850)</f>
        <v>1.2065766608502599</v>
      </c>
      <c r="M3850" s="1">
        <f>K3850+('1.Time_constants_calculation'!$N$9)*(3*G3850*C3850+2*H3850*$D3850+I3850)+('1.Time_constants_calculation'!$N$10)*(6*G3850*D3850+2*H3850)</f>
        <v>1.2065766608502599</v>
      </c>
      <c r="N3850" s="1">
        <f>K3850+('1.Time_constants_calculation'!$N$13)*(3*G3850*C3850+2*H3850*$D3850+I3850)+('1.Time_constants_calculation'!$N$14)*(6*G3850*D3850+2*H3850)+('1.Time_constants_calculation'!$N$15)*(6*G3850)</f>
        <v>1.2065766608502599</v>
      </c>
      <c r="O3850" s="1">
        <f t="shared" si="663"/>
        <v>1.2065766608502599</v>
      </c>
      <c r="P3850" s="1">
        <f t="shared" si="664"/>
        <v>1.2065766608502599</v>
      </c>
      <c r="Q3850" s="1">
        <f t="shared" si="665"/>
        <v>1.2065766608502599</v>
      </c>
      <c r="R3850" s="1">
        <f t="shared" si="666"/>
        <v>1.2065766608502599</v>
      </c>
    </row>
    <row r="3851" spans="2:18" x14ac:dyDescent="0.4">
      <c r="B3851" s="1">
        <f t="shared" si="661"/>
        <v>260917.11900000001</v>
      </c>
      <c r="C3851" s="1">
        <f t="shared" si="662"/>
        <v>4083.21</v>
      </c>
      <c r="D3851" s="1">
        <f>'1.Time_constants_calculation'!C3845</f>
        <v>63.9</v>
      </c>
      <c r="E3851" s="1">
        <f>'1.Time_constants_calculation'!E3845</f>
        <v>1.2020000000000002</v>
      </c>
      <c r="F3851" s="1">
        <f>'1.Time_constants_calculation'!H3845</f>
        <v>0</v>
      </c>
      <c r="G3851" s="1">
        <f t="shared" si="667"/>
        <v>-2.0880340511821749E-2</v>
      </c>
      <c r="H3851" s="1">
        <f t="shared" si="668"/>
        <v>4.0588904331480347</v>
      </c>
      <c r="I3851" s="1">
        <f t="shared" si="669"/>
        <v>-263.21754523426472</v>
      </c>
      <c r="J3851" s="1">
        <f t="shared" si="670"/>
        <v>5695.5395370710103</v>
      </c>
      <c r="K3851" s="1">
        <f t="shared" si="671"/>
        <v>1.2021120523641002</v>
      </c>
      <c r="L3851" s="1">
        <f>K3851+'1.Time_constants_calculation'!$N$6*(3*G3851*C3851+2*H3851*D3851+I3851)</f>
        <v>1.2021120523641002</v>
      </c>
      <c r="M3851" s="1">
        <f>K3851+('1.Time_constants_calculation'!$N$9)*(3*G3851*C3851+2*H3851*$D3851+I3851)+('1.Time_constants_calculation'!$N$10)*(6*G3851*D3851+2*H3851)</f>
        <v>1.2021120523641002</v>
      </c>
      <c r="N3851" s="1">
        <f>K3851+('1.Time_constants_calculation'!$N$13)*(3*G3851*C3851+2*H3851*$D3851+I3851)+('1.Time_constants_calculation'!$N$14)*(6*G3851*D3851+2*H3851)+('1.Time_constants_calculation'!$N$15)*(6*G3851)</f>
        <v>1.2021120523641002</v>
      </c>
      <c r="O3851" s="1">
        <f t="shared" si="663"/>
        <v>1.2021120523641002</v>
      </c>
      <c r="P3851" s="1">
        <f t="shared" si="664"/>
        <v>1.2021120523641002</v>
      </c>
      <c r="Q3851" s="1">
        <f t="shared" si="665"/>
        <v>1.2021120523641002</v>
      </c>
      <c r="R3851" s="1">
        <f t="shared" si="666"/>
        <v>1.2021120523641002</v>
      </c>
    </row>
    <row r="3852" spans="2:18" x14ac:dyDescent="0.4">
      <c r="B3852" s="1">
        <f t="shared" si="661"/>
        <v>261121.33275462961</v>
      </c>
      <c r="C3852" s="1">
        <f t="shared" si="662"/>
        <v>4085.3402777777774</v>
      </c>
      <c r="D3852" s="1">
        <f>'1.Time_constants_calculation'!C3846</f>
        <v>63.916666666666664</v>
      </c>
      <c r="E3852" s="1">
        <f>'1.Time_constants_calculation'!E3846</f>
        <v>1.1980000000000002</v>
      </c>
      <c r="F3852" s="1">
        <f>'1.Time_constants_calculation'!H3846</f>
        <v>0</v>
      </c>
      <c r="G3852" s="1">
        <f t="shared" si="667"/>
        <v>-2.9280449470148042E-2</v>
      </c>
      <c r="H3852" s="1">
        <f t="shared" si="668"/>
        <v>5.6697320360190364</v>
      </c>
      <c r="I3852" s="1">
        <f t="shared" si="669"/>
        <v>-366.18423405215299</v>
      </c>
      <c r="J3852" s="1">
        <f t="shared" si="670"/>
        <v>7889.4386226620209</v>
      </c>
      <c r="K3852" s="1">
        <f t="shared" si="671"/>
        <v>1.1976578178382624</v>
      </c>
      <c r="L3852" s="1">
        <f>K3852+'1.Time_constants_calculation'!$N$6*(3*G3852*C3852+2*H3852*D3852+I3852)</f>
        <v>1.1976578178382624</v>
      </c>
      <c r="M3852" s="1">
        <f>K3852+('1.Time_constants_calculation'!$N$9)*(3*G3852*C3852+2*H3852*$D3852+I3852)+('1.Time_constants_calculation'!$N$10)*(6*G3852*D3852+2*H3852)</f>
        <v>1.1976578178382624</v>
      </c>
      <c r="N3852" s="1">
        <f>K3852+('1.Time_constants_calculation'!$N$13)*(3*G3852*C3852+2*H3852*$D3852+I3852)+('1.Time_constants_calculation'!$N$14)*(6*G3852*D3852+2*H3852)+('1.Time_constants_calculation'!$N$15)*(6*G3852)</f>
        <v>1.1976578178382624</v>
      </c>
      <c r="O3852" s="1">
        <f t="shared" si="663"/>
        <v>1.1976578178382624</v>
      </c>
      <c r="P3852" s="1">
        <f t="shared" si="664"/>
        <v>1.1976578178382624</v>
      </c>
      <c r="Q3852" s="1">
        <f t="shared" si="665"/>
        <v>1.1976578178382624</v>
      </c>
      <c r="R3852" s="1">
        <f t="shared" si="666"/>
        <v>1.1976578178382624</v>
      </c>
    </row>
    <row r="3853" spans="2:18" x14ac:dyDescent="0.4">
      <c r="B3853" s="1">
        <f t="shared" si="661"/>
        <v>261325.65303703697</v>
      </c>
      <c r="C3853" s="1">
        <f t="shared" si="662"/>
        <v>4087.4711111111105</v>
      </c>
      <c r="D3853" s="1">
        <f>'1.Time_constants_calculation'!C3847</f>
        <v>63.93333333333333</v>
      </c>
      <c r="E3853" s="1">
        <f>'1.Time_constants_calculation'!E3847</f>
        <v>1.1940000000000002</v>
      </c>
      <c r="F3853" s="1">
        <f>'1.Time_constants_calculation'!H3847</f>
        <v>0</v>
      </c>
      <c r="G3853" s="1">
        <f t="shared" si="667"/>
        <v>-3.1483943352375025E-2</v>
      </c>
      <c r="H3853" s="1">
        <f t="shared" si="668"/>
        <v>6.0917474900533595</v>
      </c>
      <c r="I3853" s="1">
        <f t="shared" si="669"/>
        <v>-393.12563032865103</v>
      </c>
      <c r="J3853" s="1">
        <f t="shared" si="670"/>
        <v>8462.7454137627428</v>
      </c>
      <c r="K3853" s="1">
        <f t="shared" si="671"/>
        <v>1.193273120559752</v>
      </c>
      <c r="L3853" s="1">
        <f>K3853+'1.Time_constants_calculation'!$N$6*(3*G3853*C3853+2*H3853*D3853+I3853)</f>
        <v>1.193273120559752</v>
      </c>
      <c r="M3853" s="1">
        <f>K3853+('1.Time_constants_calculation'!$N$9)*(3*G3853*C3853+2*H3853*$D3853+I3853)+('1.Time_constants_calculation'!$N$10)*(6*G3853*D3853+2*H3853)</f>
        <v>1.193273120559752</v>
      </c>
      <c r="N3853" s="1">
        <f>K3853+('1.Time_constants_calculation'!$N$13)*(3*G3853*C3853+2*H3853*$D3853+I3853)+('1.Time_constants_calculation'!$N$14)*(6*G3853*D3853+2*H3853)+('1.Time_constants_calculation'!$N$15)*(6*G3853)</f>
        <v>1.193273120559752</v>
      </c>
      <c r="O3853" s="1">
        <f t="shared" si="663"/>
        <v>1.193273120559752</v>
      </c>
      <c r="P3853" s="1">
        <f t="shared" si="664"/>
        <v>1.193273120559752</v>
      </c>
      <c r="Q3853" s="1">
        <f t="shared" si="665"/>
        <v>1.193273120559752</v>
      </c>
      <c r="R3853" s="1">
        <f t="shared" si="666"/>
        <v>1.193273120559752</v>
      </c>
    </row>
    <row r="3854" spans="2:18" x14ac:dyDescent="0.4">
      <c r="B3854" s="1">
        <f t="shared" si="661"/>
        <v>261530.07987500002</v>
      </c>
      <c r="C3854" s="1">
        <f t="shared" si="662"/>
        <v>4089.6025000000004</v>
      </c>
      <c r="D3854" s="1">
        <f>'1.Time_constants_calculation'!C3848</f>
        <v>63.95</v>
      </c>
      <c r="E3854" s="1">
        <f>'1.Time_constants_calculation'!E3848</f>
        <v>1.1890000000000003</v>
      </c>
      <c r="F3854" s="1">
        <f>'1.Time_constants_calculation'!H3848</f>
        <v>0</v>
      </c>
      <c r="G3854" s="1">
        <f t="shared" si="667"/>
        <v>-3.5216060293767747E-2</v>
      </c>
      <c r="H3854" s="1">
        <f t="shared" si="668"/>
        <v>6.8060923575037044</v>
      </c>
      <c r="I3854" s="1">
        <f t="shared" si="669"/>
        <v>-438.70145330737989</v>
      </c>
      <c r="J3854" s="1">
        <f t="shared" si="670"/>
        <v>9431.993638114589</v>
      </c>
      <c r="K3854" s="1">
        <f t="shared" si="671"/>
        <v>1.1889580737952201</v>
      </c>
      <c r="L3854" s="1">
        <f>K3854+'1.Time_constants_calculation'!$N$6*(3*G3854*C3854+2*H3854*D3854+I3854)</f>
        <v>1.1889580737952201</v>
      </c>
      <c r="M3854" s="1">
        <f>K3854+('1.Time_constants_calculation'!$N$9)*(3*G3854*C3854+2*H3854*$D3854+I3854)+('1.Time_constants_calculation'!$N$10)*(6*G3854*D3854+2*H3854)</f>
        <v>1.1889580737952201</v>
      </c>
      <c r="N3854" s="1">
        <f>K3854+('1.Time_constants_calculation'!$N$13)*(3*G3854*C3854+2*H3854*$D3854+I3854)+('1.Time_constants_calculation'!$N$14)*(6*G3854*D3854+2*H3854)+('1.Time_constants_calculation'!$N$15)*(6*G3854)</f>
        <v>1.1889580737952201</v>
      </c>
      <c r="O3854" s="1">
        <f t="shared" si="663"/>
        <v>1.1889580737952201</v>
      </c>
      <c r="P3854" s="1">
        <f t="shared" si="664"/>
        <v>1.1889580737952201</v>
      </c>
      <c r="Q3854" s="1">
        <f t="shared" si="665"/>
        <v>1.1889580737952201</v>
      </c>
      <c r="R3854" s="1">
        <f t="shared" si="666"/>
        <v>1.1889580737952201</v>
      </c>
    </row>
    <row r="3855" spans="2:18" x14ac:dyDescent="0.4">
      <c r="B3855" s="1">
        <f t="shared" si="661"/>
        <v>261734.61329629633</v>
      </c>
      <c r="C3855" s="1">
        <f t="shared" si="662"/>
        <v>4091.7344444444448</v>
      </c>
      <c r="D3855" s="1">
        <f>'1.Time_constants_calculation'!C3849</f>
        <v>63.966666666666669</v>
      </c>
      <c r="E3855" s="1">
        <f>'1.Time_constants_calculation'!E3849</f>
        <v>1.1850000000000003</v>
      </c>
      <c r="F3855" s="1">
        <f>'1.Time_constants_calculation'!H3849</f>
        <v>0</v>
      </c>
      <c r="G3855" s="1">
        <f t="shared" si="667"/>
        <v>-4.4319498481900609E-2</v>
      </c>
      <c r="H3855" s="1">
        <f t="shared" si="668"/>
        <v>8.5513681467417761</v>
      </c>
      <c r="I3855" s="1">
        <f t="shared" si="669"/>
        <v>-550.23317092482853</v>
      </c>
      <c r="J3855" s="1">
        <f t="shared" si="670"/>
        <v>11807.78571159111</v>
      </c>
      <c r="K3855" s="1">
        <f t="shared" si="671"/>
        <v>1.1846746019145939</v>
      </c>
      <c r="L3855" s="1">
        <f>K3855+'1.Time_constants_calculation'!$N$6*(3*G3855*C3855+2*H3855*D3855+I3855)</f>
        <v>1.1846746019145939</v>
      </c>
      <c r="M3855" s="1">
        <f>K3855+('1.Time_constants_calculation'!$N$9)*(3*G3855*C3855+2*H3855*$D3855+I3855)+('1.Time_constants_calculation'!$N$10)*(6*G3855*D3855+2*H3855)</f>
        <v>1.1846746019145939</v>
      </c>
      <c r="N3855" s="1">
        <f>K3855+('1.Time_constants_calculation'!$N$13)*(3*G3855*C3855+2*H3855*$D3855+I3855)+('1.Time_constants_calculation'!$N$14)*(6*G3855*D3855+2*H3855)+('1.Time_constants_calculation'!$N$15)*(6*G3855)</f>
        <v>1.1846746019145939</v>
      </c>
      <c r="O3855" s="1">
        <f t="shared" si="663"/>
        <v>1.1846746019145939</v>
      </c>
      <c r="P3855" s="1">
        <f t="shared" si="664"/>
        <v>1.1846746019145939</v>
      </c>
      <c r="Q3855" s="1">
        <f t="shared" si="665"/>
        <v>1.1846746019145939</v>
      </c>
      <c r="R3855" s="1">
        <f t="shared" si="666"/>
        <v>1.1846746019145939</v>
      </c>
    </row>
    <row r="3856" spans="2:18" x14ac:dyDescent="0.4">
      <c r="B3856" s="1">
        <f t="shared" si="661"/>
        <v>261939.25332870372</v>
      </c>
      <c r="C3856" s="1">
        <f t="shared" si="662"/>
        <v>4093.8669444444445</v>
      </c>
      <c r="D3856" s="1">
        <f>'1.Time_constants_calculation'!C3850</f>
        <v>63.983333333333334</v>
      </c>
      <c r="E3856" s="1">
        <f>'1.Time_constants_calculation'!E3850</f>
        <v>1.179</v>
      </c>
      <c r="F3856" s="1">
        <f>'1.Time_constants_calculation'!H3850</f>
        <v>0</v>
      </c>
      <c r="G3856" s="1">
        <f t="shared" si="667"/>
        <v>-4.983392486112756E-2</v>
      </c>
      <c r="H3856" s="1">
        <f t="shared" si="668"/>
        <v>9.6085424763876635</v>
      </c>
      <c r="I3856" s="1">
        <f t="shared" si="669"/>
        <v>-617.7898574272175</v>
      </c>
      <c r="J3856" s="1">
        <f t="shared" si="670"/>
        <v>13246.801434722576</v>
      </c>
      <c r="K3856" s="1">
        <f t="shared" si="671"/>
        <v>1.1804168157832464</v>
      </c>
      <c r="L3856" s="1">
        <f>K3856+'1.Time_constants_calculation'!$N$6*(3*G3856*C3856+2*H3856*D3856+I3856)</f>
        <v>1.1804168157832464</v>
      </c>
      <c r="M3856" s="1">
        <f>K3856+('1.Time_constants_calculation'!$N$9)*(3*G3856*C3856+2*H3856*$D3856+I3856)+('1.Time_constants_calculation'!$N$10)*(6*G3856*D3856+2*H3856)</f>
        <v>1.1804168157832464</v>
      </c>
      <c r="N3856" s="1">
        <f>K3856+('1.Time_constants_calculation'!$N$13)*(3*G3856*C3856+2*H3856*$D3856+I3856)+('1.Time_constants_calculation'!$N$14)*(6*G3856*D3856+2*H3856)+('1.Time_constants_calculation'!$N$15)*(6*G3856)</f>
        <v>1.1804168157832464</v>
      </c>
      <c r="O3856" s="1">
        <f t="shared" si="663"/>
        <v>1.1804168157832464</v>
      </c>
      <c r="P3856" s="1">
        <f t="shared" si="664"/>
        <v>1.1804168157832464</v>
      </c>
      <c r="Q3856" s="1">
        <f t="shared" si="665"/>
        <v>1.1804168157832464</v>
      </c>
      <c r="R3856" s="1">
        <f t="shared" si="666"/>
        <v>1.1804168157832464</v>
      </c>
    </row>
    <row r="3857" spans="2:18" x14ac:dyDescent="0.4">
      <c r="B3857" s="1">
        <f t="shared" si="661"/>
        <v>262144</v>
      </c>
      <c r="C3857" s="1">
        <f t="shared" si="662"/>
        <v>4096</v>
      </c>
      <c r="D3857" s="1">
        <f>'1.Time_constants_calculation'!C3851</f>
        <v>64</v>
      </c>
      <c r="E3857" s="1">
        <f>'1.Time_constants_calculation'!E3851</f>
        <v>1.175</v>
      </c>
      <c r="F3857" s="1">
        <f>'1.Time_constants_calculation'!H3851</f>
        <v>0</v>
      </c>
      <c r="G3857" s="1">
        <f t="shared" si="667"/>
        <v>-5.6871282613722943E-2</v>
      </c>
      <c r="H3857" s="1">
        <f t="shared" si="668"/>
        <v>10.959440076618955</v>
      </c>
      <c r="I3857" s="1">
        <f t="shared" si="669"/>
        <v>-704.22915794103062</v>
      </c>
      <c r="J3857" s="1">
        <f t="shared" si="670"/>
        <v>15090.441215849176</v>
      </c>
      <c r="K3857" s="1">
        <f t="shared" si="671"/>
        <v>1.1761519626707013</v>
      </c>
      <c r="L3857" s="1">
        <f>K3857+'1.Time_constants_calculation'!$N$6*(3*G3857*C3857+2*H3857*D3857+I3857)</f>
        <v>1.1761519626707013</v>
      </c>
      <c r="M3857" s="1">
        <f>K3857+('1.Time_constants_calculation'!$N$9)*(3*G3857*C3857+2*H3857*$D3857+I3857)+('1.Time_constants_calculation'!$N$10)*(6*G3857*D3857+2*H3857)</f>
        <v>1.1761519626707013</v>
      </c>
      <c r="N3857" s="1">
        <f>K3857+('1.Time_constants_calculation'!$N$13)*(3*G3857*C3857+2*H3857*$D3857+I3857)+('1.Time_constants_calculation'!$N$14)*(6*G3857*D3857+2*H3857)+('1.Time_constants_calculation'!$N$15)*(6*G3857)</f>
        <v>1.1761519626707013</v>
      </c>
      <c r="O3857" s="1">
        <f t="shared" si="663"/>
        <v>1.1761519626707013</v>
      </c>
      <c r="P3857" s="1">
        <f t="shared" si="664"/>
        <v>1.1761519626707013</v>
      </c>
      <c r="Q3857" s="1">
        <f t="shared" si="665"/>
        <v>1.1761519626707013</v>
      </c>
      <c r="R3857" s="1">
        <f t="shared" si="666"/>
        <v>1.1761519626707013</v>
      </c>
    </row>
    <row r="3858" spans="2:18" x14ac:dyDescent="0.4">
      <c r="B3858" s="1">
        <f t="shared" ref="B3858:B3921" si="672">D3858^3</f>
        <v>262348.853337963</v>
      </c>
      <c r="C3858" s="1">
        <f t="shared" ref="C3858:C3921" si="673">D3858^2</f>
        <v>4098.1336111111113</v>
      </c>
      <c r="D3858" s="1">
        <f>'1.Time_constants_calculation'!C3852</f>
        <v>64.016666666666666</v>
      </c>
      <c r="E3858" s="1">
        <f>'1.Time_constants_calculation'!E3852</f>
        <v>1.171</v>
      </c>
      <c r="F3858" s="1">
        <f>'1.Time_constants_calculation'!H3852</f>
        <v>0</v>
      </c>
      <c r="G3858" s="1">
        <f t="shared" si="667"/>
        <v>-6.163115463857733E-2</v>
      </c>
      <c r="H3858" s="1">
        <f t="shared" si="668"/>
        <v>11.873664078039214</v>
      </c>
      <c r="I3858" s="1">
        <f t="shared" si="669"/>
        <v>-762.7601596453087</v>
      </c>
      <c r="J3858" s="1">
        <f t="shared" si="670"/>
        <v>16339.535696584375</v>
      </c>
      <c r="K3858" s="1">
        <f t="shared" si="671"/>
        <v>1.1719058868875436</v>
      </c>
      <c r="L3858" s="1">
        <f>K3858+'1.Time_constants_calculation'!$N$6*(3*G3858*C3858+2*H3858*D3858+I3858)</f>
        <v>1.1719058868875436</v>
      </c>
      <c r="M3858" s="1">
        <f>K3858+('1.Time_constants_calculation'!$N$9)*(3*G3858*C3858+2*H3858*$D3858+I3858)+('1.Time_constants_calculation'!$N$10)*(6*G3858*D3858+2*H3858)</f>
        <v>1.1719058868875436</v>
      </c>
      <c r="N3858" s="1">
        <f>K3858+('1.Time_constants_calculation'!$N$13)*(3*G3858*C3858+2*H3858*$D3858+I3858)+('1.Time_constants_calculation'!$N$14)*(6*G3858*D3858+2*H3858)+('1.Time_constants_calculation'!$N$15)*(6*G3858)</f>
        <v>1.1719058868875436</v>
      </c>
      <c r="O3858" s="1">
        <f t="shared" si="663"/>
        <v>1.1719058868875436</v>
      </c>
      <c r="P3858" s="1">
        <f t="shared" si="664"/>
        <v>1.1719058868875436</v>
      </c>
      <c r="Q3858" s="1">
        <f t="shared" si="665"/>
        <v>1.1719058868875436</v>
      </c>
      <c r="R3858" s="1">
        <f t="shared" si="666"/>
        <v>1.1719058868875436</v>
      </c>
    </row>
    <row r="3859" spans="2:18" x14ac:dyDescent="0.4">
      <c r="B3859" s="1">
        <f t="shared" si="672"/>
        <v>262553.81337037031</v>
      </c>
      <c r="C3859" s="1">
        <f t="shared" si="673"/>
        <v>4100.2677777777772</v>
      </c>
      <c r="D3859" s="1">
        <f>'1.Time_constants_calculation'!C3853</f>
        <v>64.033333333333331</v>
      </c>
      <c r="E3859" s="1">
        <f>'1.Time_constants_calculation'!E3853</f>
        <v>1.167</v>
      </c>
      <c r="F3859" s="1">
        <f>'1.Time_constants_calculation'!H3853</f>
        <v>0</v>
      </c>
      <c r="G3859" s="1">
        <f t="shared" si="667"/>
        <v>-5.9271546054308101E-2</v>
      </c>
      <c r="H3859" s="1">
        <f t="shared" si="668"/>
        <v>11.419878230991134</v>
      </c>
      <c r="I3859" s="1">
        <f t="shared" si="669"/>
        <v>-733.6705910717867</v>
      </c>
      <c r="J3859" s="1">
        <f t="shared" si="670"/>
        <v>15717.952929182793</v>
      </c>
      <c r="K3859" s="1">
        <f t="shared" si="671"/>
        <v>1.1677099820990406</v>
      </c>
      <c r="L3859" s="1">
        <f>K3859+'1.Time_constants_calculation'!$N$6*(3*G3859*C3859+2*H3859*D3859+I3859)</f>
        <v>1.1677099820990406</v>
      </c>
      <c r="M3859" s="1">
        <f>K3859+('1.Time_constants_calculation'!$N$9)*(3*G3859*C3859+2*H3859*$D3859+I3859)+('1.Time_constants_calculation'!$N$10)*(6*G3859*D3859+2*H3859)</f>
        <v>1.1677099820990406</v>
      </c>
      <c r="N3859" s="1">
        <f>K3859+('1.Time_constants_calculation'!$N$13)*(3*G3859*C3859+2*H3859*$D3859+I3859)+('1.Time_constants_calculation'!$N$14)*(6*G3859*D3859+2*H3859)+('1.Time_constants_calculation'!$N$15)*(6*G3859)</f>
        <v>1.1677099820990406</v>
      </c>
      <c r="O3859" s="1">
        <f t="shared" si="663"/>
        <v>1.1677099820990406</v>
      </c>
      <c r="P3859" s="1">
        <f t="shared" si="664"/>
        <v>1.1677099820990406</v>
      </c>
      <c r="Q3859" s="1">
        <f t="shared" si="665"/>
        <v>1.1677099820990406</v>
      </c>
      <c r="R3859" s="1">
        <f t="shared" si="666"/>
        <v>1.1677099820990406</v>
      </c>
    </row>
    <row r="3860" spans="2:18" x14ac:dyDescent="0.4">
      <c r="B3860" s="1">
        <f t="shared" si="672"/>
        <v>262758.88012499997</v>
      </c>
      <c r="C3860" s="1">
        <f t="shared" si="673"/>
        <v>4102.4024999999992</v>
      </c>
      <c r="D3860" s="1">
        <f>'1.Time_constants_calculation'!C3854</f>
        <v>64.05</v>
      </c>
      <c r="E3860" s="1">
        <f>'1.Time_constants_calculation'!E3854</f>
        <v>1.163</v>
      </c>
      <c r="F3860" s="1">
        <f>'1.Time_constants_calculation'!H3854</f>
        <v>0</v>
      </c>
      <c r="G3860" s="1">
        <f t="shared" si="667"/>
        <v>-6.7959491491647886E-2</v>
      </c>
      <c r="H3860" s="1">
        <f t="shared" si="668"/>
        <v>13.08955594481435</v>
      </c>
      <c r="I3860" s="1">
        <f t="shared" si="669"/>
        <v>-840.63128152363618</v>
      </c>
      <c r="J3860" s="1">
        <f t="shared" si="670"/>
        <v>18001.929926305631</v>
      </c>
      <c r="K3860" s="1">
        <f t="shared" si="671"/>
        <v>1.1634984031188651</v>
      </c>
      <c r="L3860" s="1">
        <f>K3860+'1.Time_constants_calculation'!$N$6*(3*G3860*C3860+2*H3860*D3860+I3860)</f>
        <v>1.1634984031188651</v>
      </c>
      <c r="M3860" s="1">
        <f>K3860+('1.Time_constants_calculation'!$N$9)*(3*G3860*C3860+2*H3860*$D3860+I3860)+('1.Time_constants_calculation'!$N$10)*(6*G3860*D3860+2*H3860)</f>
        <v>1.1634984031188651</v>
      </c>
      <c r="N3860" s="1">
        <f>K3860+('1.Time_constants_calculation'!$N$13)*(3*G3860*C3860+2*H3860*$D3860+I3860)+('1.Time_constants_calculation'!$N$14)*(6*G3860*D3860+2*H3860)+('1.Time_constants_calculation'!$N$15)*(6*G3860)</f>
        <v>1.1634984031188651</v>
      </c>
      <c r="O3860" s="1">
        <f t="shared" si="663"/>
        <v>1.1634984031188651</v>
      </c>
      <c r="P3860" s="1">
        <f t="shared" si="664"/>
        <v>1.1634984031188651</v>
      </c>
      <c r="Q3860" s="1">
        <f t="shared" si="665"/>
        <v>1.1634984031188651</v>
      </c>
      <c r="R3860" s="1">
        <f t="shared" si="666"/>
        <v>1.1634984031188651</v>
      </c>
    </row>
    <row r="3861" spans="2:18" x14ac:dyDescent="0.4">
      <c r="B3861" s="1">
        <f t="shared" si="672"/>
        <v>262964.0536296296</v>
      </c>
      <c r="C3861" s="1">
        <f t="shared" si="673"/>
        <v>4104.5377777777776</v>
      </c>
      <c r="D3861" s="1">
        <f>'1.Time_constants_calculation'!C3855</f>
        <v>64.066666666666663</v>
      </c>
      <c r="E3861" s="1">
        <f>'1.Time_constants_calculation'!E3855</f>
        <v>1.159</v>
      </c>
      <c r="F3861" s="1">
        <f>'1.Time_constants_calculation'!H3855</f>
        <v>0</v>
      </c>
      <c r="G3861" s="1">
        <f t="shared" si="667"/>
        <v>-6.6106442565450438E-2</v>
      </c>
      <c r="H3861" s="1">
        <f t="shared" si="668"/>
        <v>12.734291438585794</v>
      </c>
      <c r="I3861" s="1">
        <f t="shared" si="669"/>
        <v>-817.92791269642976</v>
      </c>
      <c r="J3861" s="1">
        <f t="shared" si="670"/>
        <v>17518.31206153697</v>
      </c>
      <c r="K3861" s="1">
        <f t="shared" si="671"/>
        <v>1.1592963147486444</v>
      </c>
      <c r="L3861" s="1">
        <f>K3861+'1.Time_constants_calculation'!$N$6*(3*G3861*C3861+2*H3861*D3861+I3861)</f>
        <v>1.1592963147486444</v>
      </c>
      <c r="M3861" s="1">
        <f>K3861+('1.Time_constants_calculation'!$N$9)*(3*G3861*C3861+2*H3861*$D3861+I3861)+('1.Time_constants_calculation'!$N$10)*(6*G3861*D3861+2*H3861)</f>
        <v>1.1592963147486444</v>
      </c>
      <c r="N3861" s="1">
        <f>K3861+('1.Time_constants_calculation'!$N$13)*(3*G3861*C3861+2*H3861*$D3861+I3861)+('1.Time_constants_calculation'!$N$14)*(6*G3861*D3861+2*H3861)+('1.Time_constants_calculation'!$N$15)*(6*G3861)</f>
        <v>1.1592963147486444</v>
      </c>
      <c r="O3861" s="1">
        <f t="shared" si="663"/>
        <v>1.1592963147486444</v>
      </c>
      <c r="P3861" s="1">
        <f t="shared" si="664"/>
        <v>1.1592963147486444</v>
      </c>
      <c r="Q3861" s="1">
        <f t="shared" si="665"/>
        <v>1.1592963147486444</v>
      </c>
      <c r="R3861" s="1">
        <f t="shared" si="666"/>
        <v>1.1592963147486444</v>
      </c>
    </row>
    <row r="3862" spans="2:18" x14ac:dyDescent="0.4">
      <c r="B3862" s="1">
        <f t="shared" si="672"/>
        <v>263169.33391203696</v>
      </c>
      <c r="C3862" s="1">
        <f t="shared" si="673"/>
        <v>4106.6736111111104</v>
      </c>
      <c r="D3862" s="1">
        <f>'1.Time_constants_calculation'!C3856</f>
        <v>64.083333333333329</v>
      </c>
      <c r="E3862" s="1">
        <f>'1.Time_constants_calculation'!E3856</f>
        <v>1.155</v>
      </c>
      <c r="F3862" s="1">
        <f>'1.Time_constants_calculation'!H3856</f>
        <v>0</v>
      </c>
      <c r="G3862" s="1">
        <f t="shared" si="667"/>
        <v>-6.3007728462275897E-2</v>
      </c>
      <c r="H3862" s="1">
        <f t="shared" si="668"/>
        <v>12.13946285663387</v>
      </c>
      <c r="I3862" s="1">
        <f t="shared" si="669"/>
        <v>-779.86716333491802</v>
      </c>
      <c r="J3862" s="1">
        <f t="shared" si="670"/>
        <v>16706.53265583254</v>
      </c>
      <c r="K3862" s="1">
        <f t="shared" si="671"/>
        <v>1.1551077940457617</v>
      </c>
      <c r="L3862" s="1">
        <f>K3862+'1.Time_constants_calculation'!$N$6*(3*G3862*C3862+2*H3862*D3862+I3862)</f>
        <v>1.1551077940457617</v>
      </c>
      <c r="M3862" s="1">
        <f>K3862+('1.Time_constants_calculation'!$N$9)*(3*G3862*C3862+2*H3862*$D3862+I3862)+('1.Time_constants_calculation'!$N$10)*(6*G3862*D3862+2*H3862)</f>
        <v>1.1551077940457617</v>
      </c>
      <c r="N3862" s="1">
        <f>K3862+('1.Time_constants_calculation'!$N$13)*(3*G3862*C3862+2*H3862*$D3862+I3862)+('1.Time_constants_calculation'!$N$14)*(6*G3862*D3862+2*H3862)+('1.Time_constants_calculation'!$N$15)*(6*G3862)</f>
        <v>1.1551077940457617</v>
      </c>
      <c r="O3862" s="1">
        <f t="shared" si="663"/>
        <v>1.1551077940457617</v>
      </c>
      <c r="P3862" s="1">
        <f t="shared" si="664"/>
        <v>1.1551077940457617</v>
      </c>
      <c r="Q3862" s="1">
        <f t="shared" si="665"/>
        <v>1.1551077940457617</v>
      </c>
      <c r="R3862" s="1">
        <f t="shared" si="666"/>
        <v>1.1551077940457617</v>
      </c>
    </row>
    <row r="3863" spans="2:18" x14ac:dyDescent="0.4">
      <c r="B3863" s="1">
        <f t="shared" si="672"/>
        <v>263374.72099999996</v>
      </c>
      <c r="C3863" s="1">
        <f t="shared" si="673"/>
        <v>4108.8099999999995</v>
      </c>
      <c r="D3863" s="1">
        <f>'1.Time_constants_calculation'!C3857</f>
        <v>64.099999999999994</v>
      </c>
      <c r="E3863" s="1">
        <f>'1.Time_constants_calculation'!E3857</f>
        <v>1.151</v>
      </c>
      <c r="F3863" s="1">
        <f>'1.Time_constants_calculation'!H3857</f>
        <v>0</v>
      </c>
      <c r="G3863" s="1">
        <f t="shared" si="667"/>
        <v>-6.4007025136711734E-2</v>
      </c>
      <c r="H3863" s="1">
        <f t="shared" si="668"/>
        <v>12.333368570568009</v>
      </c>
      <c r="I3863" s="1">
        <f t="shared" si="669"/>
        <v>-792.40800897236886</v>
      </c>
      <c r="J3863" s="1">
        <f t="shared" si="670"/>
        <v>16976.86854461753</v>
      </c>
      <c r="K3863" s="1">
        <f t="shared" si="671"/>
        <v>1.1508985027903691</v>
      </c>
      <c r="L3863" s="1">
        <f>K3863+'1.Time_constants_calculation'!$N$6*(3*G3863*C3863+2*H3863*D3863+I3863)</f>
        <v>1.1508985027903691</v>
      </c>
      <c r="M3863" s="1">
        <f>K3863+('1.Time_constants_calculation'!$N$9)*(3*G3863*C3863+2*H3863*$D3863+I3863)+('1.Time_constants_calculation'!$N$10)*(6*G3863*D3863+2*H3863)</f>
        <v>1.1508985027903691</v>
      </c>
      <c r="N3863" s="1">
        <f>K3863+('1.Time_constants_calculation'!$N$13)*(3*G3863*C3863+2*H3863*$D3863+I3863)+('1.Time_constants_calculation'!$N$14)*(6*G3863*D3863+2*H3863)+('1.Time_constants_calculation'!$N$15)*(6*G3863)</f>
        <v>1.1508985027903691</v>
      </c>
      <c r="O3863" s="1">
        <f t="shared" si="663"/>
        <v>1.1508985027903691</v>
      </c>
      <c r="P3863" s="1">
        <f t="shared" si="664"/>
        <v>1.1508985027903691</v>
      </c>
      <c r="Q3863" s="1">
        <f t="shared" si="665"/>
        <v>1.1508985027903691</v>
      </c>
      <c r="R3863" s="1">
        <f t="shared" si="666"/>
        <v>1.1508985027903691</v>
      </c>
    </row>
    <row r="3864" spans="2:18" x14ac:dyDescent="0.4">
      <c r="B3864" s="1">
        <f t="shared" si="672"/>
        <v>263580.21492129622</v>
      </c>
      <c r="C3864" s="1">
        <f t="shared" si="673"/>
        <v>4110.9469444444439</v>
      </c>
      <c r="D3864" s="1">
        <f>'1.Time_constants_calculation'!C3858</f>
        <v>64.11666666666666</v>
      </c>
      <c r="E3864" s="1">
        <f>'1.Time_constants_calculation'!E3858</f>
        <v>1.147</v>
      </c>
      <c r="F3864" s="1">
        <f>'1.Time_constants_calculation'!H3858</f>
        <v>0</v>
      </c>
      <c r="G3864" s="1">
        <f t="shared" si="667"/>
        <v>-6.0522089795963373E-2</v>
      </c>
      <c r="H3864" s="1">
        <f t="shared" si="668"/>
        <v>11.664235674581596</v>
      </c>
      <c r="I3864" s="1">
        <f t="shared" si="669"/>
        <v>-749.58227004791183</v>
      </c>
      <c r="J3864" s="1">
        <f t="shared" si="670"/>
        <v>16063.23470322289</v>
      </c>
      <c r="K3864" s="1">
        <f t="shared" si="671"/>
        <v>1.1467251126850897</v>
      </c>
      <c r="L3864" s="1">
        <f>K3864+'1.Time_constants_calculation'!$N$6*(3*G3864*C3864+2*H3864*D3864+I3864)</f>
        <v>1.1467251126850897</v>
      </c>
      <c r="M3864" s="1">
        <f>K3864+('1.Time_constants_calculation'!$N$9)*(3*G3864*C3864+2*H3864*$D3864+I3864)+('1.Time_constants_calculation'!$N$10)*(6*G3864*D3864+2*H3864)</f>
        <v>1.1467251126850897</v>
      </c>
      <c r="N3864" s="1">
        <f>K3864+('1.Time_constants_calculation'!$N$13)*(3*G3864*C3864+2*H3864*$D3864+I3864)+('1.Time_constants_calculation'!$N$14)*(6*G3864*D3864+2*H3864)+('1.Time_constants_calculation'!$N$15)*(6*G3864)</f>
        <v>1.1467251126850897</v>
      </c>
      <c r="O3864" s="1">
        <f t="shared" si="663"/>
        <v>1.1467251126850897</v>
      </c>
      <c r="P3864" s="1">
        <f t="shared" si="664"/>
        <v>1.1467251126850897</v>
      </c>
      <c r="Q3864" s="1">
        <f t="shared" si="665"/>
        <v>1.1467251126850897</v>
      </c>
      <c r="R3864" s="1">
        <f t="shared" si="666"/>
        <v>1.1467251126850897</v>
      </c>
    </row>
    <row r="3865" spans="2:18" x14ac:dyDescent="0.4">
      <c r="B3865" s="1">
        <f t="shared" si="672"/>
        <v>263785.81570370379</v>
      </c>
      <c r="C3865" s="1">
        <f t="shared" si="673"/>
        <v>4113.0844444444456</v>
      </c>
      <c r="D3865" s="1">
        <f>'1.Time_constants_calculation'!C3859</f>
        <v>64.13333333333334</v>
      </c>
      <c r="E3865" s="1">
        <f>'1.Time_constants_calculation'!E3859</f>
        <v>1.143</v>
      </c>
      <c r="F3865" s="1">
        <f>'1.Time_constants_calculation'!H3859</f>
        <v>0</v>
      </c>
      <c r="G3865" s="1">
        <f t="shared" si="667"/>
        <v>-6.1962085244912299E-2</v>
      </c>
      <c r="H3865" s="1">
        <f t="shared" si="668"/>
        <v>11.943386696828313</v>
      </c>
      <c r="I3865" s="1">
        <f t="shared" si="669"/>
        <v>-767.61942610767028</v>
      </c>
      <c r="J3865" s="1">
        <f t="shared" si="670"/>
        <v>16451.696216223005</v>
      </c>
      <c r="K3865" s="1">
        <f t="shared" si="671"/>
        <v>1.142526195384562</v>
      </c>
      <c r="L3865" s="1">
        <f>K3865+'1.Time_constants_calculation'!$N$6*(3*G3865*C3865+2*H3865*D3865+I3865)</f>
        <v>1.142526195384562</v>
      </c>
      <c r="M3865" s="1">
        <f>K3865+('1.Time_constants_calculation'!$N$9)*(3*G3865*C3865+2*H3865*$D3865+I3865)+('1.Time_constants_calculation'!$N$10)*(6*G3865*D3865+2*H3865)</f>
        <v>1.142526195384562</v>
      </c>
      <c r="N3865" s="1">
        <f>K3865+('1.Time_constants_calculation'!$N$13)*(3*G3865*C3865+2*H3865*$D3865+I3865)+('1.Time_constants_calculation'!$N$14)*(6*G3865*D3865+2*H3865)+('1.Time_constants_calculation'!$N$15)*(6*G3865)</f>
        <v>1.142526195384562</v>
      </c>
      <c r="O3865" s="1">
        <f t="shared" si="663"/>
        <v>1.142526195384562</v>
      </c>
      <c r="P3865" s="1">
        <f t="shared" si="664"/>
        <v>1.142526195384562</v>
      </c>
      <c r="Q3865" s="1">
        <f t="shared" si="665"/>
        <v>1.142526195384562</v>
      </c>
      <c r="R3865" s="1">
        <f t="shared" si="666"/>
        <v>1.142526195384562</v>
      </c>
    </row>
    <row r="3866" spans="2:18" x14ac:dyDescent="0.4">
      <c r="B3866" s="1">
        <f t="shared" si="672"/>
        <v>263991.52337500005</v>
      </c>
      <c r="C3866" s="1">
        <f t="shared" si="673"/>
        <v>4115.2225000000008</v>
      </c>
      <c r="D3866" s="1">
        <f>'1.Time_constants_calculation'!C3860</f>
        <v>64.150000000000006</v>
      </c>
      <c r="E3866" s="1">
        <f>'1.Time_constants_calculation'!E3860</f>
        <v>1.1380000000000001</v>
      </c>
      <c r="F3866" s="1">
        <f>'1.Time_constants_calculation'!H3860</f>
        <v>0</v>
      </c>
      <c r="G3866" s="1">
        <f t="shared" si="667"/>
        <v>-5.5850032290731752E-2</v>
      </c>
      <c r="H3866" s="1">
        <f t="shared" si="668"/>
        <v>10.769548429009053</v>
      </c>
      <c r="I3866" s="1">
        <f t="shared" si="669"/>
        <v>-692.47378262146481</v>
      </c>
      <c r="J3866" s="1">
        <f t="shared" si="670"/>
        <v>14848.178581575015</v>
      </c>
      <c r="K3866" s="1">
        <f t="shared" si="671"/>
        <v>1.1383313325386553</v>
      </c>
      <c r="L3866" s="1">
        <f>K3866+'1.Time_constants_calculation'!$N$6*(3*G3866*C3866+2*H3866*D3866+I3866)</f>
        <v>1.1383313325386553</v>
      </c>
      <c r="M3866" s="1">
        <f>K3866+('1.Time_constants_calculation'!$N$9)*(3*G3866*C3866+2*H3866*$D3866+I3866)+('1.Time_constants_calculation'!$N$10)*(6*G3866*D3866+2*H3866)</f>
        <v>1.1383313325386553</v>
      </c>
      <c r="N3866" s="1">
        <f>K3866+('1.Time_constants_calculation'!$N$13)*(3*G3866*C3866+2*H3866*$D3866+I3866)+('1.Time_constants_calculation'!$N$14)*(6*G3866*D3866+2*H3866)+('1.Time_constants_calculation'!$N$15)*(6*G3866)</f>
        <v>1.1383313325386553</v>
      </c>
      <c r="O3866" s="1">
        <f t="shared" si="663"/>
        <v>1.1383313325386553</v>
      </c>
      <c r="P3866" s="1">
        <f t="shared" si="664"/>
        <v>1.1383313325386553</v>
      </c>
      <c r="Q3866" s="1">
        <f t="shared" si="665"/>
        <v>1.1383313325386553</v>
      </c>
      <c r="R3866" s="1">
        <f t="shared" si="666"/>
        <v>1.1383313325386553</v>
      </c>
    </row>
    <row r="3867" spans="2:18" x14ac:dyDescent="0.4">
      <c r="B3867" s="1">
        <f t="shared" si="672"/>
        <v>264197.33796296298</v>
      </c>
      <c r="C3867" s="1">
        <f t="shared" si="673"/>
        <v>4117.3611111111113</v>
      </c>
      <c r="D3867" s="1">
        <f>'1.Time_constants_calculation'!C3861</f>
        <v>64.166666666666671</v>
      </c>
      <c r="E3867" s="1">
        <f>'1.Time_constants_calculation'!E3861</f>
        <v>1.1340000000000001</v>
      </c>
      <c r="F3867" s="1">
        <f>'1.Time_constants_calculation'!H3861</f>
        <v>0</v>
      </c>
      <c r="G3867" s="1">
        <f t="shared" si="667"/>
        <v>-4.7606851110584686E-2</v>
      </c>
      <c r="H3867" s="1">
        <f t="shared" si="668"/>
        <v>9.1858384132386561</v>
      </c>
      <c r="I3867" s="1">
        <f t="shared" si="669"/>
        <v>-591.05204461950279</v>
      </c>
      <c r="J3867" s="1">
        <f t="shared" si="670"/>
        <v>12683.163122952734</v>
      </c>
      <c r="K3867" s="1">
        <f t="shared" si="671"/>
        <v>1.1341166051424807</v>
      </c>
      <c r="L3867" s="1">
        <f>K3867+'1.Time_constants_calculation'!$N$6*(3*G3867*C3867+2*H3867*D3867+I3867)</f>
        <v>1.1341166051424807</v>
      </c>
      <c r="M3867" s="1">
        <f>K3867+('1.Time_constants_calculation'!$N$9)*(3*G3867*C3867+2*H3867*$D3867+I3867)+('1.Time_constants_calculation'!$N$10)*(6*G3867*D3867+2*H3867)</f>
        <v>1.1341166051424807</v>
      </c>
      <c r="N3867" s="1">
        <f>K3867+('1.Time_constants_calculation'!$N$13)*(3*G3867*C3867+2*H3867*$D3867+I3867)+('1.Time_constants_calculation'!$N$14)*(6*G3867*D3867+2*H3867)+('1.Time_constants_calculation'!$N$15)*(6*G3867)</f>
        <v>1.1341166051424807</v>
      </c>
      <c r="O3867" s="1">
        <f t="shared" si="663"/>
        <v>1.1341166051424807</v>
      </c>
      <c r="P3867" s="1">
        <f t="shared" si="664"/>
        <v>1.1341166051424807</v>
      </c>
      <c r="Q3867" s="1">
        <f t="shared" si="665"/>
        <v>1.1341166051424807</v>
      </c>
      <c r="R3867" s="1">
        <f t="shared" si="666"/>
        <v>1.1341166051424807</v>
      </c>
    </row>
    <row r="3868" spans="2:18" x14ac:dyDescent="0.4">
      <c r="B3868" s="1">
        <f t="shared" si="672"/>
        <v>264403.25949537038</v>
      </c>
      <c r="C3868" s="1">
        <f t="shared" si="673"/>
        <v>4119.5002777777781</v>
      </c>
      <c r="D3868" s="1">
        <f>'1.Time_constants_calculation'!C3862</f>
        <v>64.183333333333337</v>
      </c>
      <c r="E3868" s="1">
        <f>'1.Time_constants_calculation'!E3862</f>
        <v>1.1300000000000001</v>
      </c>
      <c r="F3868" s="1">
        <f>'1.Time_constants_calculation'!H3862</f>
        <v>0</v>
      </c>
      <c r="G3868" s="1">
        <f t="shared" si="667"/>
        <v>-3.7566724761622206E-2</v>
      </c>
      <c r="H3868" s="1">
        <f t="shared" si="668"/>
        <v>7.2546135703882104</v>
      </c>
      <c r="I3868" s="1">
        <f t="shared" si="669"/>
        <v>-467.22880276422018</v>
      </c>
      <c r="J3868" s="1">
        <f t="shared" si="670"/>
        <v>10036.813791232158</v>
      </c>
      <c r="K3868" s="1">
        <f t="shared" si="671"/>
        <v>1.1299433282802056</v>
      </c>
      <c r="L3868" s="1">
        <f>K3868+'1.Time_constants_calculation'!$N$6*(3*G3868*C3868+2*H3868*D3868+I3868)</f>
        <v>1.1299433282802056</v>
      </c>
      <c r="M3868" s="1">
        <f>K3868+('1.Time_constants_calculation'!$N$9)*(3*G3868*C3868+2*H3868*$D3868+I3868)+('1.Time_constants_calculation'!$N$10)*(6*G3868*D3868+2*H3868)</f>
        <v>1.1299433282802056</v>
      </c>
      <c r="N3868" s="1">
        <f>K3868+('1.Time_constants_calculation'!$N$13)*(3*G3868*C3868+2*H3868*$D3868+I3868)+('1.Time_constants_calculation'!$N$14)*(6*G3868*D3868+2*H3868)+('1.Time_constants_calculation'!$N$15)*(6*G3868)</f>
        <v>1.1299433282802056</v>
      </c>
      <c r="O3868" s="1">
        <f t="shared" si="663"/>
        <v>1.1299433282802056</v>
      </c>
      <c r="P3868" s="1">
        <f t="shared" si="664"/>
        <v>1.1299433282802056</v>
      </c>
      <c r="Q3868" s="1">
        <f t="shared" si="665"/>
        <v>1.1299433282802056</v>
      </c>
      <c r="R3868" s="1">
        <f t="shared" si="666"/>
        <v>1.1299433282802056</v>
      </c>
    </row>
    <row r="3869" spans="2:18" x14ac:dyDescent="0.4">
      <c r="B3869" s="1">
        <f t="shared" si="672"/>
        <v>264609.28800000006</v>
      </c>
      <c r="C3869" s="1">
        <f t="shared" si="673"/>
        <v>4121.6400000000003</v>
      </c>
      <c r="D3869" s="1">
        <f>'1.Time_constants_calculation'!C3863</f>
        <v>64.2</v>
      </c>
      <c r="E3869" s="1">
        <f>'1.Time_constants_calculation'!E3863</f>
        <v>1.1260000000000001</v>
      </c>
      <c r="F3869" s="1">
        <f>'1.Time_constants_calculation'!H3863</f>
        <v>0</v>
      </c>
      <c r="G3869" s="1">
        <f t="shared" si="667"/>
        <v>-1.9923324876402807E-2</v>
      </c>
      <c r="H3869" s="1">
        <f t="shared" si="668"/>
        <v>3.8564035345833938</v>
      </c>
      <c r="I3869" s="1">
        <f t="shared" si="669"/>
        <v>-249.05922975914868</v>
      </c>
      <c r="J3869" s="1">
        <f t="shared" si="670"/>
        <v>5367.9181425746629</v>
      </c>
      <c r="K3869" s="1">
        <f t="shared" si="671"/>
        <v>1.1258461799825454</v>
      </c>
      <c r="L3869" s="1">
        <f>K3869+'1.Time_constants_calculation'!$N$6*(3*G3869*C3869+2*H3869*D3869+I3869)</f>
        <v>1.1258461799825454</v>
      </c>
      <c r="M3869" s="1">
        <f>K3869+('1.Time_constants_calculation'!$N$9)*(3*G3869*C3869+2*H3869*$D3869+I3869)+('1.Time_constants_calculation'!$N$10)*(6*G3869*D3869+2*H3869)</f>
        <v>1.1258461799825454</v>
      </c>
      <c r="N3869" s="1">
        <f>K3869+('1.Time_constants_calculation'!$N$13)*(3*G3869*C3869+2*H3869*$D3869+I3869)+('1.Time_constants_calculation'!$N$14)*(6*G3869*D3869+2*H3869)+('1.Time_constants_calculation'!$N$15)*(6*G3869)</f>
        <v>1.1258461799825454</v>
      </c>
      <c r="O3869" s="1">
        <f t="shared" si="663"/>
        <v>1.1258461799825454</v>
      </c>
      <c r="P3869" s="1">
        <f t="shared" si="664"/>
        <v>1.1258461799825454</v>
      </c>
      <c r="Q3869" s="1">
        <f t="shared" si="665"/>
        <v>1.1258461799825454</v>
      </c>
      <c r="R3869" s="1">
        <f t="shared" si="666"/>
        <v>1.1258461799825454</v>
      </c>
    </row>
    <row r="3870" spans="2:18" x14ac:dyDescent="0.4">
      <c r="B3870" s="1">
        <f t="shared" si="672"/>
        <v>264815.42350462964</v>
      </c>
      <c r="C3870" s="1">
        <f t="shared" si="673"/>
        <v>4123.7802777777779</v>
      </c>
      <c r="D3870" s="1">
        <f>'1.Time_constants_calculation'!C3864</f>
        <v>64.216666666666669</v>
      </c>
      <c r="E3870" s="1">
        <f>'1.Time_constants_calculation'!E3864</f>
        <v>1.1220000000000001</v>
      </c>
      <c r="F3870" s="1">
        <f>'1.Time_constants_calculation'!H3864</f>
        <v>0</v>
      </c>
      <c r="G3870" s="1">
        <f t="shared" si="667"/>
        <v>-7.8341931625111536E-3</v>
      </c>
      <c r="H3870" s="1">
        <f t="shared" si="668"/>
        <v>1.5273238949794885</v>
      </c>
      <c r="I3870" s="1">
        <f t="shared" si="669"/>
        <v>-99.487474612800938</v>
      </c>
      <c r="J3870" s="1">
        <f t="shared" si="670"/>
        <v>2166.1427551598272</v>
      </c>
      <c r="K3870" s="1">
        <f t="shared" si="671"/>
        <v>1.1217361888138839</v>
      </c>
      <c r="L3870" s="1">
        <f>K3870+'1.Time_constants_calculation'!$N$6*(3*G3870*C3870+2*H3870*D3870+I3870)</f>
        <v>1.1217361888138839</v>
      </c>
      <c r="M3870" s="1">
        <f>K3870+('1.Time_constants_calculation'!$N$9)*(3*G3870*C3870+2*H3870*$D3870+I3870)+('1.Time_constants_calculation'!$N$10)*(6*G3870*D3870+2*H3870)</f>
        <v>1.1217361888138839</v>
      </c>
      <c r="N3870" s="1">
        <f>K3870+('1.Time_constants_calculation'!$N$13)*(3*G3870*C3870+2*H3870*$D3870+I3870)+('1.Time_constants_calculation'!$N$14)*(6*G3870*D3870+2*H3870)+('1.Time_constants_calculation'!$N$15)*(6*G3870)</f>
        <v>1.1217361888138839</v>
      </c>
      <c r="O3870" s="1">
        <f t="shared" si="663"/>
        <v>1.1217361888138839</v>
      </c>
      <c r="P3870" s="1">
        <f t="shared" si="664"/>
        <v>1.1217361888138839</v>
      </c>
      <c r="Q3870" s="1">
        <f t="shared" si="665"/>
        <v>1.1217361888138839</v>
      </c>
      <c r="R3870" s="1">
        <f t="shared" si="666"/>
        <v>1.1217361888138839</v>
      </c>
    </row>
    <row r="3871" spans="2:18" x14ac:dyDescent="0.4">
      <c r="B3871" s="1">
        <f t="shared" si="672"/>
        <v>265021.66603703704</v>
      </c>
      <c r="C3871" s="1">
        <f t="shared" si="673"/>
        <v>4125.9211111111108</v>
      </c>
      <c r="D3871" s="1">
        <f>'1.Time_constants_calculation'!C3865</f>
        <v>64.233333333333334</v>
      </c>
      <c r="E3871" s="1">
        <f>'1.Time_constants_calculation'!E3865</f>
        <v>1.119</v>
      </c>
      <c r="F3871" s="1">
        <f>'1.Time_constants_calculation'!H3865</f>
        <v>0</v>
      </c>
      <c r="G3871" s="1">
        <f t="shared" si="667"/>
        <v>2.370991949523346E-3</v>
      </c>
      <c r="H3871" s="1">
        <f t="shared" si="668"/>
        <v>-0.43976945424184338</v>
      </c>
      <c r="I3871" s="1">
        <f t="shared" si="669"/>
        <v>26.900285566000299</v>
      </c>
      <c r="J3871" s="1">
        <f t="shared" si="670"/>
        <v>-540.68753461309666</v>
      </c>
      <c r="K3871" s="1">
        <f t="shared" si="671"/>
        <v>1.1176362545024858</v>
      </c>
      <c r="L3871" s="1">
        <f>K3871+'1.Time_constants_calculation'!$N$6*(3*G3871*C3871+2*H3871*D3871+I3871)</f>
        <v>1.1176362545024858</v>
      </c>
      <c r="M3871" s="1">
        <f>K3871+('1.Time_constants_calculation'!$N$9)*(3*G3871*C3871+2*H3871*$D3871+I3871)+('1.Time_constants_calculation'!$N$10)*(6*G3871*D3871+2*H3871)</f>
        <v>1.1176362545024858</v>
      </c>
      <c r="N3871" s="1">
        <f>K3871+('1.Time_constants_calculation'!$N$13)*(3*G3871*C3871+2*H3871*$D3871+I3871)+('1.Time_constants_calculation'!$N$14)*(6*G3871*D3871+2*H3871)+('1.Time_constants_calculation'!$N$15)*(6*G3871)</f>
        <v>1.1176362545024858</v>
      </c>
      <c r="O3871" s="1">
        <f t="shared" si="663"/>
        <v>1.1176362545024858</v>
      </c>
      <c r="P3871" s="1">
        <f t="shared" si="664"/>
        <v>1.1176362545024858</v>
      </c>
      <c r="Q3871" s="1">
        <f t="shared" si="665"/>
        <v>1.1176362545024858</v>
      </c>
      <c r="R3871" s="1">
        <f t="shared" si="666"/>
        <v>1.1176362545024858</v>
      </c>
    </row>
    <row r="3872" spans="2:18" x14ac:dyDescent="0.4">
      <c r="B3872" s="1">
        <f t="shared" si="672"/>
        <v>265228.015625</v>
      </c>
      <c r="C3872" s="1">
        <f t="shared" si="673"/>
        <v>4128.0625</v>
      </c>
      <c r="D3872" s="1">
        <f>'1.Time_constants_calculation'!C3866</f>
        <v>64.25</v>
      </c>
      <c r="E3872" s="1">
        <f>'1.Time_constants_calculation'!E3866</f>
        <v>1.115</v>
      </c>
      <c r="F3872" s="1">
        <f>'1.Time_constants_calculation'!H3866</f>
        <v>0</v>
      </c>
      <c r="G3872" s="1">
        <f t="shared" si="667"/>
        <v>5.2672447885226056E-3</v>
      </c>
      <c r="H3872" s="1">
        <f t="shared" si="668"/>
        <v>-0.99799772634469386</v>
      </c>
      <c r="I3872" s="1">
        <f t="shared" si="669"/>
        <v>62.764656503619094</v>
      </c>
      <c r="J3872" s="1">
        <f t="shared" si="670"/>
        <v>-1308.7395642194815</v>
      </c>
      <c r="K3872" s="1">
        <f t="shared" si="671"/>
        <v>1.1135100002256877</v>
      </c>
      <c r="L3872" s="1">
        <f>K3872+'1.Time_constants_calculation'!$N$6*(3*G3872*C3872+2*H3872*D3872+I3872)</f>
        <v>1.1135100002256877</v>
      </c>
      <c r="M3872" s="1">
        <f>K3872+('1.Time_constants_calculation'!$N$9)*(3*G3872*C3872+2*H3872*$D3872+I3872)+('1.Time_constants_calculation'!$N$10)*(6*G3872*D3872+2*H3872)</f>
        <v>1.1135100002256877</v>
      </c>
      <c r="N3872" s="1">
        <f>K3872+('1.Time_constants_calculation'!$N$13)*(3*G3872*C3872+2*H3872*$D3872+I3872)+('1.Time_constants_calculation'!$N$14)*(6*G3872*D3872+2*H3872)+('1.Time_constants_calculation'!$N$15)*(6*G3872)</f>
        <v>1.1135100002256877</v>
      </c>
      <c r="O3872" s="1">
        <f t="shared" si="663"/>
        <v>1.1135100002256877</v>
      </c>
      <c r="P3872" s="1">
        <f t="shared" si="664"/>
        <v>1.1135100002256877</v>
      </c>
      <c r="Q3872" s="1">
        <f t="shared" si="665"/>
        <v>1.1135100002256877</v>
      </c>
      <c r="R3872" s="1">
        <f t="shared" si="666"/>
        <v>1.1135100002256877</v>
      </c>
    </row>
    <row r="3873" spans="2:18" x14ac:dyDescent="0.4">
      <c r="B3873" s="1">
        <f t="shared" si="672"/>
        <v>265434.47229629633</v>
      </c>
      <c r="C3873" s="1">
        <f t="shared" si="673"/>
        <v>4130.2044444444446</v>
      </c>
      <c r="D3873" s="1">
        <f>'1.Time_constants_calculation'!C3867</f>
        <v>64.266666666666666</v>
      </c>
      <c r="E3873" s="1">
        <f>'1.Time_constants_calculation'!E3867</f>
        <v>1.111</v>
      </c>
      <c r="F3873" s="1">
        <f>'1.Time_constants_calculation'!H3867</f>
        <v>0</v>
      </c>
      <c r="G3873" s="1">
        <f t="shared" si="667"/>
        <v>1.330308611722723E-2</v>
      </c>
      <c r="H3873" s="1">
        <f t="shared" si="668"/>
        <v>-2.5471303424388774</v>
      </c>
      <c r="I3873" s="1">
        <f t="shared" si="669"/>
        <v>162.3102135335233</v>
      </c>
      <c r="J3873" s="1">
        <f t="shared" si="670"/>
        <v>-3440.9555868503794</v>
      </c>
      <c r="K3873" s="1">
        <f t="shared" si="671"/>
        <v>1.1093854220962385</v>
      </c>
      <c r="L3873" s="1">
        <f>K3873+'1.Time_constants_calculation'!$N$6*(3*G3873*C3873+2*H3873*D3873+I3873)</f>
        <v>1.1093854220962385</v>
      </c>
      <c r="M3873" s="1">
        <f>K3873+('1.Time_constants_calculation'!$N$9)*(3*G3873*C3873+2*H3873*$D3873+I3873)+('1.Time_constants_calculation'!$N$10)*(6*G3873*D3873+2*H3873)</f>
        <v>1.1093854220962385</v>
      </c>
      <c r="N3873" s="1">
        <f>K3873+('1.Time_constants_calculation'!$N$13)*(3*G3873*C3873+2*H3873*$D3873+I3873)+('1.Time_constants_calculation'!$N$14)*(6*G3873*D3873+2*H3873)+('1.Time_constants_calculation'!$N$15)*(6*G3873)</f>
        <v>1.1093854220962385</v>
      </c>
      <c r="O3873" s="1">
        <f t="shared" si="663"/>
        <v>1.1093854220962385</v>
      </c>
      <c r="P3873" s="1">
        <f t="shared" si="664"/>
        <v>1.1093854220962385</v>
      </c>
      <c r="Q3873" s="1">
        <f t="shared" si="665"/>
        <v>1.1093854220962385</v>
      </c>
      <c r="R3873" s="1">
        <f t="shared" si="666"/>
        <v>1.1093854220962385</v>
      </c>
    </row>
    <row r="3874" spans="2:18" x14ac:dyDescent="0.4">
      <c r="B3874" s="1">
        <f t="shared" si="672"/>
        <v>265641.03607870371</v>
      </c>
      <c r="C3874" s="1">
        <f t="shared" si="673"/>
        <v>4132.3469444444445</v>
      </c>
      <c r="D3874" s="1">
        <f>'1.Time_constants_calculation'!C3868</f>
        <v>64.283333333333331</v>
      </c>
      <c r="E3874" s="1">
        <f>'1.Time_constants_calculation'!E3868</f>
        <v>1.1060000000000001</v>
      </c>
      <c r="F3874" s="1">
        <f>'1.Time_constants_calculation'!H3868</f>
        <v>0</v>
      </c>
      <c r="G3874" s="1">
        <f t="shared" si="667"/>
        <v>1.7016501817230321E-2</v>
      </c>
      <c r="H3874" s="1">
        <f t="shared" si="668"/>
        <v>-3.2632076354585164</v>
      </c>
      <c r="I3874" s="1">
        <f t="shared" si="669"/>
        <v>208.33823152907976</v>
      </c>
      <c r="J3874" s="1">
        <f t="shared" si="670"/>
        <v>-4427.1457914978073</v>
      </c>
      <c r="K3874" s="1">
        <f t="shared" si="671"/>
        <v>1.105263652629219</v>
      </c>
      <c r="L3874" s="1">
        <f>K3874+'1.Time_constants_calculation'!$N$6*(3*G3874*C3874+2*H3874*D3874+I3874)</f>
        <v>1.105263652629219</v>
      </c>
      <c r="M3874" s="1">
        <f>K3874+('1.Time_constants_calculation'!$N$9)*(3*G3874*C3874+2*H3874*$D3874+I3874)+('1.Time_constants_calculation'!$N$10)*(6*G3874*D3874+2*H3874)</f>
        <v>1.105263652629219</v>
      </c>
      <c r="N3874" s="1">
        <f>K3874+('1.Time_constants_calculation'!$N$13)*(3*G3874*C3874+2*H3874*$D3874+I3874)+('1.Time_constants_calculation'!$N$14)*(6*G3874*D3874+2*H3874)+('1.Time_constants_calculation'!$N$15)*(6*G3874)</f>
        <v>1.105263652629219</v>
      </c>
      <c r="O3874" s="1">
        <f t="shared" si="663"/>
        <v>1.105263652629219</v>
      </c>
      <c r="P3874" s="1">
        <f t="shared" si="664"/>
        <v>1.105263652629219</v>
      </c>
      <c r="Q3874" s="1">
        <f t="shared" si="665"/>
        <v>1.105263652629219</v>
      </c>
      <c r="R3874" s="1">
        <f t="shared" si="666"/>
        <v>1.105263652629219</v>
      </c>
    </row>
    <row r="3875" spans="2:18" x14ac:dyDescent="0.4">
      <c r="B3875" s="1">
        <f t="shared" si="672"/>
        <v>265847.70699999999</v>
      </c>
      <c r="C3875" s="1">
        <f t="shared" si="673"/>
        <v>4134.49</v>
      </c>
      <c r="D3875" s="1">
        <f>'1.Time_constants_calculation'!C3869</f>
        <v>64.3</v>
      </c>
      <c r="E3875" s="1">
        <f>'1.Time_constants_calculation'!E3869</f>
        <v>1.103</v>
      </c>
      <c r="F3875" s="1">
        <f>'1.Time_constants_calculation'!H3869</f>
        <v>0</v>
      </c>
      <c r="G3875" s="1">
        <f t="shared" si="667"/>
        <v>2.0928313280294441E-2</v>
      </c>
      <c r="H3875" s="1">
        <f t="shared" si="668"/>
        <v>-4.0184311189626891</v>
      </c>
      <c r="I3875" s="1">
        <f t="shared" si="669"/>
        <v>256.93962194081274</v>
      </c>
      <c r="J3875" s="1">
        <f t="shared" si="670"/>
        <v>-5469.6973384632001</v>
      </c>
      <c r="K3875" s="1">
        <f t="shared" si="671"/>
        <v>1.1011722349376214</v>
      </c>
      <c r="L3875" s="1">
        <f>K3875+'1.Time_constants_calculation'!$N$6*(3*G3875*C3875+2*H3875*D3875+I3875)</f>
        <v>1.1011722349376214</v>
      </c>
      <c r="M3875" s="1">
        <f>K3875+('1.Time_constants_calculation'!$N$9)*(3*G3875*C3875+2*H3875*$D3875+I3875)+('1.Time_constants_calculation'!$N$10)*(6*G3875*D3875+2*H3875)</f>
        <v>1.1011722349376214</v>
      </c>
      <c r="N3875" s="1">
        <f>K3875+('1.Time_constants_calculation'!$N$13)*(3*G3875*C3875+2*H3875*$D3875+I3875)+('1.Time_constants_calculation'!$N$14)*(6*G3875*D3875+2*H3875)+('1.Time_constants_calculation'!$N$15)*(6*G3875)</f>
        <v>1.1011722349376214</v>
      </c>
      <c r="O3875" s="1">
        <f t="shared" si="663"/>
        <v>1.1011722349376214</v>
      </c>
      <c r="P3875" s="1">
        <f t="shared" si="664"/>
        <v>1.1011722349376214</v>
      </c>
      <c r="Q3875" s="1">
        <f t="shared" si="665"/>
        <v>1.1011722349376214</v>
      </c>
      <c r="R3875" s="1">
        <f t="shared" si="666"/>
        <v>1.1011722349376214</v>
      </c>
    </row>
    <row r="3876" spans="2:18" x14ac:dyDescent="0.4">
      <c r="B3876" s="1">
        <f t="shared" si="672"/>
        <v>266054.48508796288</v>
      </c>
      <c r="C3876" s="1">
        <f t="shared" si="673"/>
        <v>4136.6336111111104</v>
      </c>
      <c r="D3876" s="1">
        <f>'1.Time_constants_calculation'!C3870</f>
        <v>64.316666666666663</v>
      </c>
      <c r="E3876" s="1">
        <f>'1.Time_constants_calculation'!E3870</f>
        <v>1.0980000000000001</v>
      </c>
      <c r="F3876" s="1">
        <f>'1.Time_constants_calculation'!H3870</f>
        <v>0</v>
      </c>
      <c r="G3876" s="1">
        <f t="shared" si="667"/>
        <v>2.5591426707110895E-2</v>
      </c>
      <c r="H3876" s="1">
        <f t="shared" si="668"/>
        <v>-4.9195288576582152</v>
      </c>
      <c r="I3876" s="1">
        <f t="shared" si="669"/>
        <v>314.98166900571778</v>
      </c>
      <c r="J3876" s="1">
        <f t="shared" si="670"/>
        <v>-6715.8993312827697</v>
      </c>
      <c r="K3876" s="1">
        <f t="shared" si="671"/>
        <v>1.0971120750255068</v>
      </c>
      <c r="L3876" s="1">
        <f>K3876+'1.Time_constants_calculation'!$N$6*(3*G3876*C3876+2*H3876*D3876+I3876)</f>
        <v>1.0971120750255068</v>
      </c>
      <c r="M3876" s="1">
        <f>K3876+('1.Time_constants_calculation'!$N$9)*(3*G3876*C3876+2*H3876*$D3876+I3876)+('1.Time_constants_calculation'!$N$10)*(6*G3876*D3876+2*H3876)</f>
        <v>1.0971120750255068</v>
      </c>
      <c r="N3876" s="1">
        <f>K3876+('1.Time_constants_calculation'!$N$13)*(3*G3876*C3876+2*H3876*$D3876+I3876)+('1.Time_constants_calculation'!$N$14)*(6*G3876*D3876+2*H3876)+('1.Time_constants_calculation'!$N$15)*(6*G3876)</f>
        <v>1.0971120750255068</v>
      </c>
      <c r="O3876" s="1">
        <f t="shared" si="663"/>
        <v>1.0971120750255068</v>
      </c>
      <c r="P3876" s="1">
        <f t="shared" si="664"/>
        <v>1.0971120750255068</v>
      </c>
      <c r="Q3876" s="1">
        <f t="shared" si="665"/>
        <v>1.0971120750255068</v>
      </c>
      <c r="R3876" s="1">
        <f t="shared" si="666"/>
        <v>1.0971120750255068</v>
      </c>
    </row>
    <row r="3877" spans="2:18" x14ac:dyDescent="0.4">
      <c r="B3877" s="1">
        <f t="shared" si="672"/>
        <v>266261.37037037034</v>
      </c>
      <c r="C3877" s="1">
        <f t="shared" si="673"/>
        <v>4138.7777777777774</v>
      </c>
      <c r="D3877" s="1">
        <f>'1.Time_constants_calculation'!C3871</f>
        <v>64.333333333333329</v>
      </c>
      <c r="E3877" s="1">
        <f>'1.Time_constants_calculation'!E3871</f>
        <v>1.0940000000000001</v>
      </c>
      <c r="F3877" s="1">
        <f>'1.Time_constants_calculation'!H3871</f>
        <v>0</v>
      </c>
      <c r="G3877" s="1">
        <f t="shared" si="667"/>
        <v>2.6532993473427184E-2</v>
      </c>
      <c r="H3877" s="1">
        <f t="shared" si="668"/>
        <v>-5.102504470538376</v>
      </c>
      <c r="I3877" s="1">
        <f t="shared" si="669"/>
        <v>326.83363058631318</v>
      </c>
      <c r="J3877" s="1">
        <f t="shared" si="670"/>
        <v>-6971.7829379736759</v>
      </c>
      <c r="K3877" s="1">
        <f t="shared" si="671"/>
        <v>1.0930516659573186</v>
      </c>
      <c r="L3877" s="1">
        <f>K3877+'1.Time_constants_calculation'!$N$6*(3*G3877*C3877+2*H3877*D3877+I3877)</f>
        <v>1.0930516659573186</v>
      </c>
      <c r="M3877" s="1">
        <f>K3877+('1.Time_constants_calculation'!$N$9)*(3*G3877*C3877+2*H3877*$D3877+I3877)+('1.Time_constants_calculation'!$N$10)*(6*G3877*D3877+2*H3877)</f>
        <v>1.0930516659573186</v>
      </c>
      <c r="N3877" s="1">
        <f>K3877+('1.Time_constants_calculation'!$N$13)*(3*G3877*C3877+2*H3877*$D3877+I3877)+('1.Time_constants_calculation'!$N$14)*(6*G3877*D3877+2*H3877)+('1.Time_constants_calculation'!$N$15)*(6*G3877)</f>
        <v>1.0930516659573186</v>
      </c>
      <c r="O3877" s="1">
        <f t="shared" si="663"/>
        <v>1.0930516659573186</v>
      </c>
      <c r="P3877" s="1">
        <f t="shared" si="664"/>
        <v>1.0930516659573186</v>
      </c>
      <c r="Q3877" s="1">
        <f t="shared" si="665"/>
        <v>1.0930516659573186</v>
      </c>
      <c r="R3877" s="1">
        <f t="shared" si="666"/>
        <v>1.0930516659573186</v>
      </c>
    </row>
    <row r="3878" spans="2:18" x14ac:dyDescent="0.4">
      <c r="B3878" s="1">
        <f t="shared" si="672"/>
        <v>266468.36287499993</v>
      </c>
      <c r="C3878" s="1">
        <f t="shared" si="673"/>
        <v>4140.9224999999997</v>
      </c>
      <c r="D3878" s="1">
        <f>'1.Time_constants_calculation'!C3872</f>
        <v>64.349999999999994</v>
      </c>
      <c r="E3878" s="1">
        <f>'1.Time_constants_calculation'!E3872</f>
        <v>1.0900000000000001</v>
      </c>
      <c r="F3878" s="1">
        <f>'1.Time_constants_calculation'!H3872</f>
        <v>0</v>
      </c>
      <c r="G3878" s="1">
        <f t="shared" si="667"/>
        <v>3.2201095263040248E-2</v>
      </c>
      <c r="H3878" s="1">
        <f t="shared" si="668"/>
        <v>-6.197713185096708</v>
      </c>
      <c r="I3878" s="1">
        <f t="shared" si="669"/>
        <v>397.37302626216677</v>
      </c>
      <c r="J3878" s="1">
        <f t="shared" si="670"/>
        <v>-8486.1884090938183</v>
      </c>
      <c r="K3878" s="1">
        <f t="shared" si="671"/>
        <v>1.0889916872401955</v>
      </c>
      <c r="L3878" s="1">
        <f>K3878+'1.Time_constants_calculation'!$N$6*(3*G3878*C3878+2*H3878*D3878+I3878)</f>
        <v>1.0889916872401955</v>
      </c>
      <c r="M3878" s="1">
        <f>K3878+('1.Time_constants_calculation'!$N$9)*(3*G3878*C3878+2*H3878*$D3878+I3878)+('1.Time_constants_calculation'!$N$10)*(6*G3878*D3878+2*H3878)</f>
        <v>1.0889916872401955</v>
      </c>
      <c r="N3878" s="1">
        <f>K3878+('1.Time_constants_calculation'!$N$13)*(3*G3878*C3878+2*H3878*$D3878+I3878)+('1.Time_constants_calculation'!$N$14)*(6*G3878*D3878+2*H3878)+('1.Time_constants_calculation'!$N$15)*(6*G3878)</f>
        <v>1.0889916872401955</v>
      </c>
      <c r="O3878" s="1">
        <f t="shared" si="663"/>
        <v>1.0889916872401955</v>
      </c>
      <c r="P3878" s="1">
        <f t="shared" si="664"/>
        <v>1.0889916872401955</v>
      </c>
      <c r="Q3878" s="1">
        <f t="shared" si="665"/>
        <v>1.0889916872401955</v>
      </c>
      <c r="R3878" s="1">
        <f t="shared" si="666"/>
        <v>1.0889916872401955</v>
      </c>
    </row>
    <row r="3879" spans="2:18" x14ac:dyDescent="0.4">
      <c r="B3879" s="1">
        <f t="shared" si="672"/>
        <v>266675.46262962959</v>
      </c>
      <c r="C3879" s="1">
        <f t="shared" si="673"/>
        <v>4143.0677777777773</v>
      </c>
      <c r="D3879" s="1">
        <f>'1.Time_constants_calculation'!C3873</f>
        <v>64.36666666666666</v>
      </c>
      <c r="E3879" s="1">
        <f>'1.Time_constants_calculation'!E3873</f>
        <v>1.0850000000000002</v>
      </c>
      <c r="F3879" s="1">
        <f>'1.Time_constants_calculation'!H3873</f>
        <v>0</v>
      </c>
      <c r="G3879" s="1">
        <f t="shared" si="667"/>
        <v>3.8147276351962023E-2</v>
      </c>
      <c r="H3879" s="1">
        <f t="shared" si="668"/>
        <v>-7.3477390539837542</v>
      </c>
      <c r="I3879" s="1">
        <f t="shared" si="669"/>
        <v>471.51290531040331</v>
      </c>
      <c r="J3879" s="1">
        <f t="shared" si="670"/>
        <v>-10079.390695281749</v>
      </c>
      <c r="K3879" s="1">
        <f t="shared" si="671"/>
        <v>1.0849650048803596</v>
      </c>
      <c r="L3879" s="1">
        <f>K3879+'1.Time_constants_calculation'!$N$6*(3*G3879*C3879+2*H3879*D3879+I3879)</f>
        <v>1.0849650048803596</v>
      </c>
      <c r="M3879" s="1">
        <f>K3879+('1.Time_constants_calculation'!$N$9)*(3*G3879*C3879+2*H3879*$D3879+I3879)+('1.Time_constants_calculation'!$N$10)*(6*G3879*D3879+2*H3879)</f>
        <v>1.0849650048803596</v>
      </c>
      <c r="N3879" s="1">
        <f>K3879+('1.Time_constants_calculation'!$N$13)*(3*G3879*C3879+2*H3879*$D3879+I3879)+('1.Time_constants_calculation'!$N$14)*(6*G3879*D3879+2*H3879)+('1.Time_constants_calculation'!$N$15)*(6*G3879)</f>
        <v>1.0849650048803596</v>
      </c>
      <c r="O3879" s="1">
        <f t="shared" si="663"/>
        <v>1.0849650048803596</v>
      </c>
      <c r="P3879" s="1">
        <f t="shared" si="664"/>
        <v>1.0849650048803596</v>
      </c>
      <c r="Q3879" s="1">
        <f t="shared" si="665"/>
        <v>1.0849650048803596</v>
      </c>
      <c r="R3879" s="1">
        <f t="shared" si="666"/>
        <v>1.0849650048803596</v>
      </c>
    </row>
    <row r="3880" spans="2:18" x14ac:dyDescent="0.4">
      <c r="B3880" s="1">
        <f t="shared" si="672"/>
        <v>266882.66966203711</v>
      </c>
      <c r="C3880" s="1">
        <f t="shared" si="673"/>
        <v>4145.2136111111122</v>
      </c>
      <c r="D3880" s="1">
        <f>'1.Time_constants_calculation'!C3874</f>
        <v>64.38333333333334</v>
      </c>
      <c r="E3880" s="1">
        <f>'1.Time_constants_calculation'!E3874</f>
        <v>1.0799999999999998</v>
      </c>
      <c r="F3880" s="1">
        <f>'1.Time_constants_calculation'!H3874</f>
        <v>0</v>
      </c>
      <c r="G3880" s="1">
        <f t="shared" si="667"/>
        <v>3.993121201522859E-2</v>
      </c>
      <c r="H3880" s="1">
        <f t="shared" si="668"/>
        <v>-7.6941182496848199</v>
      </c>
      <c r="I3880" s="1">
        <f t="shared" si="669"/>
        <v>493.93044825154817</v>
      </c>
      <c r="J3880" s="1">
        <f t="shared" si="670"/>
        <v>-10562.992524976395</v>
      </c>
      <c r="K3880" s="1">
        <f t="shared" si="671"/>
        <v>1.0809396588811069</v>
      </c>
      <c r="L3880" s="1">
        <f>K3880+'1.Time_constants_calculation'!$N$6*(3*G3880*C3880+2*H3880*D3880+I3880)</f>
        <v>1.0809396588811069</v>
      </c>
      <c r="M3880" s="1">
        <f>K3880+('1.Time_constants_calculation'!$N$9)*(3*G3880*C3880+2*H3880*$D3880+I3880)+('1.Time_constants_calculation'!$N$10)*(6*G3880*D3880+2*H3880)</f>
        <v>1.0809396588811069</v>
      </c>
      <c r="N3880" s="1">
        <f>K3880+('1.Time_constants_calculation'!$N$13)*(3*G3880*C3880+2*H3880*$D3880+I3880)+('1.Time_constants_calculation'!$N$14)*(6*G3880*D3880+2*H3880)+('1.Time_constants_calculation'!$N$15)*(6*G3880)</f>
        <v>1.0809396588811069</v>
      </c>
      <c r="O3880" s="1">
        <f t="shared" si="663"/>
        <v>1.0809396588811069</v>
      </c>
      <c r="P3880" s="1">
        <f t="shared" si="664"/>
        <v>1.0809396588811069</v>
      </c>
      <c r="Q3880" s="1">
        <f t="shared" si="665"/>
        <v>1.0809396588811069</v>
      </c>
      <c r="R3880" s="1">
        <f t="shared" si="666"/>
        <v>1.0809396588811069</v>
      </c>
    </row>
    <row r="3881" spans="2:18" x14ac:dyDescent="0.4">
      <c r="B3881" s="1">
        <f t="shared" si="672"/>
        <v>267089.98400000005</v>
      </c>
      <c r="C3881" s="1">
        <f t="shared" si="673"/>
        <v>4147.3600000000006</v>
      </c>
      <c r="D3881" s="1">
        <f>'1.Time_constants_calculation'!C3875</f>
        <v>64.400000000000006</v>
      </c>
      <c r="E3881" s="1">
        <f>'1.Time_constants_calculation'!E3875</f>
        <v>1.0759999999999998</v>
      </c>
      <c r="F3881" s="1">
        <f>'1.Time_constants_calculation'!H3875</f>
        <v>0</v>
      </c>
      <c r="G3881" s="1">
        <f t="shared" si="667"/>
        <v>4.6025376828578463E-2</v>
      </c>
      <c r="H3881" s="1">
        <f t="shared" si="668"/>
        <v>-8.8731122869030798</v>
      </c>
      <c r="I3881" s="1">
        <f t="shared" si="669"/>
        <v>569.96029560034549</v>
      </c>
      <c r="J3881" s="1">
        <f t="shared" si="670"/>
        <v>-12197.292307315096</v>
      </c>
      <c r="K3881" s="1">
        <f t="shared" si="671"/>
        <v>1.0769158757902915</v>
      </c>
      <c r="L3881" s="1">
        <f>K3881+'1.Time_constants_calculation'!$N$6*(3*G3881*C3881+2*H3881*D3881+I3881)</f>
        <v>1.0769158757902915</v>
      </c>
      <c r="M3881" s="1">
        <f>K3881+('1.Time_constants_calculation'!$N$9)*(3*G3881*C3881+2*H3881*$D3881+I3881)+('1.Time_constants_calculation'!$N$10)*(6*G3881*D3881+2*H3881)</f>
        <v>1.0769158757902915</v>
      </c>
      <c r="N3881" s="1">
        <f>K3881+('1.Time_constants_calculation'!$N$13)*(3*G3881*C3881+2*H3881*$D3881+I3881)+('1.Time_constants_calculation'!$N$14)*(6*G3881*D3881+2*H3881)+('1.Time_constants_calculation'!$N$15)*(6*G3881)</f>
        <v>1.0769158757902915</v>
      </c>
      <c r="O3881" s="1">
        <f t="shared" si="663"/>
        <v>1.0769158757902915</v>
      </c>
      <c r="P3881" s="1">
        <f t="shared" si="664"/>
        <v>1.0769158757902915</v>
      </c>
      <c r="Q3881" s="1">
        <f t="shared" si="665"/>
        <v>1.0769158757902915</v>
      </c>
      <c r="R3881" s="1">
        <f t="shared" si="666"/>
        <v>1.0769158757902915</v>
      </c>
    </row>
    <row r="3882" spans="2:18" x14ac:dyDescent="0.4">
      <c r="B3882" s="1">
        <f t="shared" si="672"/>
        <v>267297.40567129635</v>
      </c>
      <c r="C3882" s="1">
        <f t="shared" si="673"/>
        <v>4149.5069444444453</v>
      </c>
      <c r="D3882" s="1">
        <f>'1.Time_constants_calculation'!C3876</f>
        <v>64.416666666666671</v>
      </c>
      <c r="E3882" s="1">
        <f>'1.Time_constants_calculation'!E3876</f>
        <v>1.0719999999999998</v>
      </c>
      <c r="F3882" s="1">
        <f>'1.Time_constants_calculation'!H3876</f>
        <v>0</v>
      </c>
      <c r="G3882" s="1">
        <f t="shared" si="667"/>
        <v>4.1913543406282006E-2</v>
      </c>
      <c r="H3882" s="1">
        <f t="shared" si="668"/>
        <v>-8.0792424119751374</v>
      </c>
      <c r="I3882" s="1">
        <f t="shared" si="669"/>
        <v>518.8699433763046</v>
      </c>
      <c r="J3882" s="1">
        <f t="shared" si="670"/>
        <v>-11101.308245230528</v>
      </c>
      <c r="K3882" s="1">
        <f t="shared" si="671"/>
        <v>1.072861242621002</v>
      </c>
      <c r="L3882" s="1">
        <f>K3882+'1.Time_constants_calculation'!$N$6*(3*G3882*C3882+2*H3882*D3882+I3882)</f>
        <v>1.072861242621002</v>
      </c>
      <c r="M3882" s="1">
        <f>K3882+('1.Time_constants_calculation'!$N$9)*(3*G3882*C3882+2*H3882*$D3882+I3882)+('1.Time_constants_calculation'!$N$10)*(6*G3882*D3882+2*H3882)</f>
        <v>1.072861242621002</v>
      </c>
      <c r="N3882" s="1">
        <f>K3882+('1.Time_constants_calculation'!$N$13)*(3*G3882*C3882+2*H3882*$D3882+I3882)+('1.Time_constants_calculation'!$N$14)*(6*G3882*D3882+2*H3882)+('1.Time_constants_calculation'!$N$15)*(6*G3882)</f>
        <v>1.072861242621002</v>
      </c>
      <c r="O3882" s="1">
        <f t="shared" si="663"/>
        <v>1.072861242621002</v>
      </c>
      <c r="P3882" s="1">
        <f t="shared" si="664"/>
        <v>1.072861242621002</v>
      </c>
      <c r="Q3882" s="1">
        <f t="shared" si="665"/>
        <v>1.072861242621002</v>
      </c>
      <c r="R3882" s="1">
        <f t="shared" si="666"/>
        <v>1.072861242621002</v>
      </c>
    </row>
    <row r="3883" spans="2:18" x14ac:dyDescent="0.4">
      <c r="B3883" s="1">
        <f t="shared" si="672"/>
        <v>267504.9347037038</v>
      </c>
      <c r="C3883" s="1">
        <f t="shared" si="673"/>
        <v>4151.6544444444453</v>
      </c>
      <c r="D3883" s="1">
        <f>'1.Time_constants_calculation'!C3877</f>
        <v>64.433333333333337</v>
      </c>
      <c r="E3883" s="1">
        <f>'1.Time_constants_calculation'!E3877</f>
        <v>1.0680000000000003</v>
      </c>
      <c r="F3883" s="1">
        <f>'1.Time_constants_calculation'!H3877</f>
        <v>0</v>
      </c>
      <c r="G3883" s="1">
        <f t="shared" si="667"/>
        <v>3.9946660857915942E-2</v>
      </c>
      <c r="H3883" s="1">
        <f t="shared" si="668"/>
        <v>-7.6991770381098368</v>
      </c>
      <c r="I3883" s="1">
        <f t="shared" si="669"/>
        <v>494.38978561198616</v>
      </c>
      <c r="J3883" s="1">
        <f t="shared" si="670"/>
        <v>-10575.719386583365</v>
      </c>
      <c r="K3883" s="1">
        <f t="shared" si="671"/>
        <v>1.0688019434237503</v>
      </c>
      <c r="L3883" s="1">
        <f>K3883+'1.Time_constants_calculation'!$N$6*(3*G3883*C3883+2*H3883*D3883+I3883)</f>
        <v>1.0688019434237503</v>
      </c>
      <c r="M3883" s="1">
        <f>K3883+('1.Time_constants_calculation'!$N$9)*(3*G3883*C3883+2*H3883*$D3883+I3883)+('1.Time_constants_calculation'!$N$10)*(6*G3883*D3883+2*H3883)</f>
        <v>1.0688019434237503</v>
      </c>
      <c r="N3883" s="1">
        <f>K3883+('1.Time_constants_calculation'!$N$13)*(3*G3883*C3883+2*H3883*$D3883+I3883)+('1.Time_constants_calculation'!$N$14)*(6*G3883*D3883+2*H3883)+('1.Time_constants_calculation'!$N$15)*(6*G3883)</f>
        <v>1.0688019434237503</v>
      </c>
      <c r="O3883" s="1">
        <f t="shared" si="663"/>
        <v>1.0688019434237503</v>
      </c>
      <c r="P3883" s="1">
        <f t="shared" si="664"/>
        <v>1.0688019434237503</v>
      </c>
      <c r="Q3883" s="1">
        <f t="shared" si="665"/>
        <v>1.0688019434237503</v>
      </c>
      <c r="R3883" s="1">
        <f t="shared" si="666"/>
        <v>1.0688019434237503</v>
      </c>
    </row>
    <row r="3884" spans="2:18" x14ac:dyDescent="0.4">
      <c r="B3884" s="1">
        <f t="shared" si="672"/>
        <v>267712.57112500007</v>
      </c>
      <c r="C3884" s="1">
        <f t="shared" si="673"/>
        <v>4153.8025000000007</v>
      </c>
      <c r="D3884" s="1">
        <f>'1.Time_constants_calculation'!C3878</f>
        <v>64.45</v>
      </c>
      <c r="E3884" s="1">
        <f>'1.Time_constants_calculation'!E3878</f>
        <v>1.0640000000000003</v>
      </c>
      <c r="F3884" s="1">
        <f>'1.Time_constants_calculation'!H3878</f>
        <v>0</v>
      </c>
      <c r="G3884" s="1">
        <f t="shared" si="667"/>
        <v>3.9558813408360788E-2</v>
      </c>
      <c r="H3884" s="1">
        <f t="shared" si="668"/>
        <v>-7.6239027711003073</v>
      </c>
      <c r="I3884" s="1">
        <f t="shared" si="669"/>
        <v>489.52009247130621</v>
      </c>
      <c r="J3884" s="1">
        <f t="shared" si="670"/>
        <v>-10470.710474554096</v>
      </c>
      <c r="K3884" s="1">
        <f t="shared" si="671"/>
        <v>1.0647430745957536</v>
      </c>
      <c r="L3884" s="1">
        <f>K3884+'1.Time_constants_calculation'!$N$6*(3*G3884*C3884+2*H3884*D3884+I3884)</f>
        <v>1.0647430745957536</v>
      </c>
      <c r="M3884" s="1">
        <f>K3884+('1.Time_constants_calculation'!$N$9)*(3*G3884*C3884+2*H3884*$D3884+I3884)+('1.Time_constants_calculation'!$N$10)*(6*G3884*D3884+2*H3884)</f>
        <v>1.0647430745957536</v>
      </c>
      <c r="N3884" s="1">
        <f>K3884+('1.Time_constants_calculation'!$N$13)*(3*G3884*C3884+2*H3884*$D3884+I3884)+('1.Time_constants_calculation'!$N$14)*(6*G3884*D3884+2*H3884)+('1.Time_constants_calculation'!$N$15)*(6*G3884)</f>
        <v>1.0647430745957536</v>
      </c>
      <c r="O3884" s="1">
        <f t="shared" si="663"/>
        <v>1.0647430745957536</v>
      </c>
      <c r="P3884" s="1">
        <f t="shared" si="664"/>
        <v>1.0647430745957536</v>
      </c>
      <c r="Q3884" s="1">
        <f t="shared" si="665"/>
        <v>1.0647430745957536</v>
      </c>
      <c r="R3884" s="1">
        <f t="shared" si="666"/>
        <v>1.0647430745957536</v>
      </c>
    </row>
    <row r="3885" spans="2:18" x14ac:dyDescent="0.4">
      <c r="B3885" s="1">
        <f t="shared" si="672"/>
        <v>267920.31496296299</v>
      </c>
      <c r="C3885" s="1">
        <f t="shared" si="673"/>
        <v>4155.9511111111115</v>
      </c>
      <c r="D3885" s="1">
        <f>'1.Time_constants_calculation'!C3879</f>
        <v>64.466666666666669</v>
      </c>
      <c r="E3885" s="1">
        <f>'1.Time_constants_calculation'!E3879</f>
        <v>1.0589999999999999</v>
      </c>
      <c r="F3885" s="1">
        <f>'1.Time_constants_calculation'!H3879</f>
        <v>0</v>
      </c>
      <c r="G3885" s="1">
        <f t="shared" si="667"/>
        <v>3.6289348879114218E-2</v>
      </c>
      <c r="H3885" s="1">
        <f t="shared" si="668"/>
        <v>-6.9918156267063738</v>
      </c>
      <c r="I3885" s="1">
        <f t="shared" si="669"/>
        <v>448.78644355239072</v>
      </c>
      <c r="J3885" s="1">
        <f t="shared" si="670"/>
        <v>-9595.7152038664681</v>
      </c>
      <c r="K3885" s="1">
        <f t="shared" si="671"/>
        <v>1.0607161430634733</v>
      </c>
      <c r="L3885" s="1">
        <f>K3885+'1.Time_constants_calculation'!$N$6*(3*G3885*C3885+2*H3885*D3885+I3885)</f>
        <v>1.0607161430634733</v>
      </c>
      <c r="M3885" s="1">
        <f>K3885+('1.Time_constants_calculation'!$N$9)*(3*G3885*C3885+2*H3885*$D3885+I3885)+('1.Time_constants_calculation'!$N$10)*(6*G3885*D3885+2*H3885)</f>
        <v>1.0607161430634733</v>
      </c>
      <c r="N3885" s="1">
        <f>K3885+('1.Time_constants_calculation'!$N$13)*(3*G3885*C3885+2*H3885*$D3885+I3885)+('1.Time_constants_calculation'!$N$14)*(6*G3885*D3885+2*H3885)+('1.Time_constants_calculation'!$N$15)*(6*G3885)</f>
        <v>1.0607161430634733</v>
      </c>
      <c r="O3885" s="1">
        <f t="shared" si="663"/>
        <v>1.0607161430634733</v>
      </c>
      <c r="P3885" s="1">
        <f t="shared" si="664"/>
        <v>1.0607161430634733</v>
      </c>
      <c r="Q3885" s="1">
        <f t="shared" si="665"/>
        <v>1.0607161430634733</v>
      </c>
      <c r="R3885" s="1">
        <f t="shared" si="666"/>
        <v>1.0607161430634733</v>
      </c>
    </row>
    <row r="3886" spans="2:18" x14ac:dyDescent="0.4">
      <c r="B3886" s="1">
        <f t="shared" si="672"/>
        <v>268128.16624537035</v>
      </c>
      <c r="C3886" s="1">
        <f t="shared" si="673"/>
        <v>4158.1002777777776</v>
      </c>
      <c r="D3886" s="1">
        <f>'1.Time_constants_calculation'!C3880</f>
        <v>64.483333333333334</v>
      </c>
      <c r="E3886" s="1">
        <f>'1.Time_constants_calculation'!E3880</f>
        <v>1.0560000000000003</v>
      </c>
      <c r="F3886" s="1">
        <f>'1.Time_constants_calculation'!H3880</f>
        <v>0</v>
      </c>
      <c r="G3886" s="1">
        <f t="shared" si="667"/>
        <v>3.0703369933869896E-2</v>
      </c>
      <c r="H3886" s="1">
        <f t="shared" si="668"/>
        <v>-5.9117874187426986</v>
      </c>
      <c r="I3886" s="1">
        <f t="shared" si="669"/>
        <v>379.18041029003916</v>
      </c>
      <c r="J3886" s="1">
        <f t="shared" si="670"/>
        <v>-8100.393439844458</v>
      </c>
      <c r="K3886" s="1">
        <f t="shared" si="671"/>
        <v>1.0567202428192104</v>
      </c>
      <c r="L3886" s="1">
        <f>K3886+'1.Time_constants_calculation'!$N$6*(3*G3886*C3886+2*H3886*D3886+I3886)</f>
        <v>1.0567202428192104</v>
      </c>
      <c r="M3886" s="1">
        <f>K3886+('1.Time_constants_calculation'!$N$9)*(3*G3886*C3886+2*H3886*$D3886+I3886)+('1.Time_constants_calculation'!$N$10)*(6*G3886*D3886+2*H3886)</f>
        <v>1.0567202428192104</v>
      </c>
      <c r="N3886" s="1">
        <f>K3886+('1.Time_constants_calculation'!$N$13)*(3*G3886*C3886+2*H3886*$D3886+I3886)+('1.Time_constants_calculation'!$N$14)*(6*G3886*D3886+2*H3886)+('1.Time_constants_calculation'!$N$15)*(6*G3886)</f>
        <v>1.0567202428192104</v>
      </c>
      <c r="O3886" s="1">
        <f t="shared" si="663"/>
        <v>1.0567202428192104</v>
      </c>
      <c r="P3886" s="1">
        <f t="shared" si="664"/>
        <v>1.0567202428192104</v>
      </c>
      <c r="Q3886" s="1">
        <f t="shared" si="665"/>
        <v>1.0567202428192104</v>
      </c>
      <c r="R3886" s="1">
        <f t="shared" si="666"/>
        <v>1.0567202428192104</v>
      </c>
    </row>
    <row r="3887" spans="2:18" x14ac:dyDescent="0.4">
      <c r="B3887" s="1">
        <f t="shared" si="672"/>
        <v>268336.125</v>
      </c>
      <c r="C3887" s="1">
        <f t="shared" si="673"/>
        <v>4160.25</v>
      </c>
      <c r="D3887" s="1">
        <f>'1.Time_constants_calculation'!C3881</f>
        <v>64.5</v>
      </c>
      <c r="E3887" s="1">
        <f>'1.Time_constants_calculation'!E3881</f>
        <v>1.0520000000000003</v>
      </c>
      <c r="F3887" s="1">
        <f>'1.Time_constants_calculation'!H3881</f>
        <v>0</v>
      </c>
      <c r="G3887" s="1">
        <f t="shared" si="667"/>
        <v>2.7333894414361064E-2</v>
      </c>
      <c r="H3887" s="1">
        <f t="shared" si="668"/>
        <v>-5.2598261914957556</v>
      </c>
      <c r="I3887" s="1">
        <f t="shared" si="669"/>
        <v>337.13125389413148</v>
      </c>
      <c r="J3887" s="1">
        <f t="shared" si="670"/>
        <v>-7196.3925434793018</v>
      </c>
      <c r="K3887" s="1">
        <f t="shared" si="671"/>
        <v>1.0527278307563392</v>
      </c>
      <c r="L3887" s="1">
        <f>K3887+'1.Time_constants_calculation'!$N$6*(3*G3887*C3887+2*H3887*D3887+I3887)</f>
        <v>1.0527278307563392</v>
      </c>
      <c r="M3887" s="1">
        <f>K3887+('1.Time_constants_calculation'!$N$9)*(3*G3887*C3887+2*H3887*$D3887+I3887)+('1.Time_constants_calculation'!$N$10)*(6*G3887*D3887+2*H3887)</f>
        <v>1.0527278307563392</v>
      </c>
      <c r="N3887" s="1">
        <f>K3887+('1.Time_constants_calculation'!$N$13)*(3*G3887*C3887+2*H3887*$D3887+I3887)+('1.Time_constants_calculation'!$N$14)*(6*G3887*D3887+2*H3887)+('1.Time_constants_calculation'!$N$15)*(6*G3887)</f>
        <v>1.0527278307563392</v>
      </c>
      <c r="O3887" s="1">
        <f t="shared" si="663"/>
        <v>1.0527278307563392</v>
      </c>
      <c r="P3887" s="1">
        <f t="shared" si="664"/>
        <v>1.0527278307563392</v>
      </c>
      <c r="Q3887" s="1">
        <f t="shared" si="665"/>
        <v>1.0527278307563392</v>
      </c>
      <c r="R3887" s="1">
        <f t="shared" si="666"/>
        <v>1.0527278307563392</v>
      </c>
    </row>
    <row r="3888" spans="2:18" x14ac:dyDescent="0.4">
      <c r="B3888" s="1">
        <f t="shared" si="672"/>
        <v>268544.19125462964</v>
      </c>
      <c r="C3888" s="1">
        <f t="shared" si="673"/>
        <v>4162.4002777777778</v>
      </c>
      <c r="D3888" s="1">
        <f>'1.Time_constants_calculation'!C3882</f>
        <v>64.516666666666666</v>
      </c>
      <c r="E3888" s="1">
        <f>'1.Time_constants_calculation'!E3882</f>
        <v>1.0480000000000003</v>
      </c>
      <c r="F3888" s="1">
        <f>'1.Time_constants_calculation'!H3882</f>
        <v>0</v>
      </c>
      <c r="G3888" s="1">
        <f t="shared" si="667"/>
        <v>2.1773121490786466E-2</v>
      </c>
      <c r="H3888" s="1">
        <f t="shared" si="668"/>
        <v>-4.1839800982041133</v>
      </c>
      <c r="I3888" s="1">
        <f t="shared" si="669"/>
        <v>267.75015776844037</v>
      </c>
      <c r="J3888" s="1">
        <f t="shared" si="670"/>
        <v>-5704.9442873571097</v>
      </c>
      <c r="K3888" s="1">
        <f t="shared" si="671"/>
        <v>1.0487701873207698</v>
      </c>
      <c r="L3888" s="1">
        <f>K3888+'1.Time_constants_calculation'!$N$6*(3*G3888*C3888+2*H3888*D3888+I3888)</f>
        <v>1.0487701873207698</v>
      </c>
      <c r="M3888" s="1">
        <f>K3888+('1.Time_constants_calculation'!$N$9)*(3*G3888*C3888+2*H3888*$D3888+I3888)+('1.Time_constants_calculation'!$N$10)*(6*G3888*D3888+2*H3888)</f>
        <v>1.0487701873207698</v>
      </c>
      <c r="N3888" s="1">
        <f>K3888+('1.Time_constants_calculation'!$N$13)*(3*G3888*C3888+2*H3888*$D3888+I3888)+('1.Time_constants_calculation'!$N$14)*(6*G3888*D3888+2*H3888)+('1.Time_constants_calculation'!$N$15)*(6*G3888)</f>
        <v>1.0487701873207698</v>
      </c>
      <c r="O3888" s="1">
        <f t="shared" si="663"/>
        <v>1.0487701873207698</v>
      </c>
      <c r="P3888" s="1">
        <f t="shared" si="664"/>
        <v>1.0487701873207698</v>
      </c>
      <c r="Q3888" s="1">
        <f t="shared" si="665"/>
        <v>1.0487701873207698</v>
      </c>
      <c r="R3888" s="1">
        <f t="shared" si="666"/>
        <v>1.0487701873207698</v>
      </c>
    </row>
    <row r="3889" spans="2:18" x14ac:dyDescent="0.4">
      <c r="B3889" s="1">
        <f t="shared" si="672"/>
        <v>268752.365037037</v>
      </c>
      <c r="C3889" s="1">
        <f t="shared" si="673"/>
        <v>4164.5511111111109</v>
      </c>
      <c r="D3889" s="1">
        <f>'1.Time_constants_calculation'!C3883</f>
        <v>64.533333333333331</v>
      </c>
      <c r="E3889" s="1">
        <f>'1.Time_constants_calculation'!E3883</f>
        <v>1.0440000000000003</v>
      </c>
      <c r="F3889" s="1">
        <f>'1.Time_constants_calculation'!H3883</f>
        <v>0</v>
      </c>
      <c r="G3889" s="1">
        <f t="shared" si="667"/>
        <v>1.065076253025634E-2</v>
      </c>
      <c r="H3889" s="1">
        <f t="shared" si="668"/>
        <v>-2.0321821245557521</v>
      </c>
      <c r="I3889" s="1">
        <f t="shared" si="669"/>
        <v>128.98449932605641</v>
      </c>
      <c r="J3889" s="1">
        <f t="shared" si="670"/>
        <v>-2722.0461116799061</v>
      </c>
      <c r="K3889" s="1">
        <f t="shared" si="671"/>
        <v>1.0448728170522372</v>
      </c>
      <c r="L3889" s="1">
        <f>K3889+'1.Time_constants_calculation'!$N$6*(3*G3889*C3889+2*H3889*D3889+I3889)</f>
        <v>1.0448728170522372</v>
      </c>
      <c r="M3889" s="1">
        <f>K3889+('1.Time_constants_calculation'!$N$9)*(3*G3889*C3889+2*H3889*$D3889+I3889)+('1.Time_constants_calculation'!$N$10)*(6*G3889*D3889+2*H3889)</f>
        <v>1.0448728170522372</v>
      </c>
      <c r="N3889" s="1">
        <f>K3889+('1.Time_constants_calculation'!$N$13)*(3*G3889*C3889+2*H3889*$D3889+I3889)+('1.Time_constants_calculation'!$N$14)*(6*G3889*D3889+2*H3889)+('1.Time_constants_calculation'!$N$15)*(6*G3889)</f>
        <v>1.0448728170522372</v>
      </c>
      <c r="O3889" s="1">
        <f t="shared" ref="O3889:O3952" si="674">ABS(K3889-$F3896)</f>
        <v>1.0448728170522372</v>
      </c>
      <c r="P3889" s="1">
        <f t="shared" ref="P3889:P3952" si="675">ABS(L3889-$F3889)</f>
        <v>1.0448728170522372</v>
      </c>
      <c r="Q3889" s="1">
        <f t="shared" ref="Q3889:Q3952" si="676">ABS(M3889-$F3889)</f>
        <v>1.0448728170522372</v>
      </c>
      <c r="R3889" s="1">
        <f t="shared" ref="R3889:R3952" si="677">ABS(N3889-$F3889)</f>
        <v>1.0448728170522372</v>
      </c>
    </row>
    <row r="3890" spans="2:18" x14ac:dyDescent="0.4">
      <c r="B3890" s="1">
        <f t="shared" si="672"/>
        <v>268960.64637499995</v>
      </c>
      <c r="C3890" s="1">
        <f t="shared" si="673"/>
        <v>4166.7024999999994</v>
      </c>
      <c r="D3890" s="1">
        <f>'1.Time_constants_calculation'!C3884</f>
        <v>64.55</v>
      </c>
      <c r="E3890" s="1">
        <f>'1.Time_constants_calculation'!E3884</f>
        <v>1.0400000000000003</v>
      </c>
      <c r="F3890" s="1">
        <f>'1.Time_constants_calculation'!H3884</f>
        <v>0</v>
      </c>
      <c r="G3890" s="1">
        <f t="shared" si="667"/>
        <v>3.4849353748206443E-3</v>
      </c>
      <c r="H3890" s="1">
        <f t="shared" si="668"/>
        <v>-0.64513377608393963</v>
      </c>
      <c r="I3890" s="1">
        <f t="shared" si="669"/>
        <v>39.490711855929689</v>
      </c>
      <c r="J3890" s="1">
        <f t="shared" si="670"/>
        <v>-797.3144278798427</v>
      </c>
      <c r="K3890" s="1">
        <f t="shared" si="671"/>
        <v>1.0409757638910833</v>
      </c>
      <c r="L3890" s="1">
        <f>K3890+'1.Time_constants_calculation'!$N$6*(3*G3890*C3890+2*H3890*D3890+I3890)</f>
        <v>1.0409757638910833</v>
      </c>
      <c r="M3890" s="1">
        <f>K3890+('1.Time_constants_calculation'!$N$9)*(3*G3890*C3890+2*H3890*$D3890+I3890)+('1.Time_constants_calculation'!$N$10)*(6*G3890*D3890+2*H3890)</f>
        <v>1.0409757638910833</v>
      </c>
      <c r="N3890" s="1">
        <f>K3890+('1.Time_constants_calculation'!$N$13)*(3*G3890*C3890+2*H3890*$D3890+I3890)+('1.Time_constants_calculation'!$N$14)*(6*G3890*D3890+2*H3890)+('1.Time_constants_calculation'!$N$15)*(6*G3890)</f>
        <v>1.0409757638910833</v>
      </c>
      <c r="O3890" s="1">
        <f t="shared" si="674"/>
        <v>1.0409757638910833</v>
      </c>
      <c r="P3890" s="1">
        <f t="shared" si="675"/>
        <v>1.0409757638910833</v>
      </c>
      <c r="Q3890" s="1">
        <f t="shared" si="676"/>
        <v>1.0409757638910833</v>
      </c>
      <c r="R3890" s="1">
        <f t="shared" si="677"/>
        <v>1.0409757638910833</v>
      </c>
    </row>
    <row r="3891" spans="2:18" x14ac:dyDescent="0.4">
      <c r="B3891" s="1">
        <f t="shared" si="672"/>
        <v>269169.03529629629</v>
      </c>
      <c r="C3891" s="1">
        <f t="shared" si="673"/>
        <v>4168.8544444444442</v>
      </c>
      <c r="D3891" s="1">
        <f>'1.Time_constants_calculation'!C3885</f>
        <v>64.566666666666663</v>
      </c>
      <c r="E3891" s="1">
        <f>'1.Time_constants_calculation'!E3885</f>
        <v>1.0370000000000001</v>
      </c>
      <c r="F3891" s="1">
        <f>'1.Time_constants_calculation'!H3885</f>
        <v>0</v>
      </c>
      <c r="G3891" s="1">
        <f t="shared" si="667"/>
        <v>-4.1890776418805785E-3</v>
      </c>
      <c r="H3891" s="1">
        <f t="shared" si="668"/>
        <v>0.84054175107365381</v>
      </c>
      <c r="I3891" s="1">
        <f t="shared" si="669"/>
        <v>-56.383410289765081</v>
      </c>
      <c r="J3891" s="1">
        <f t="shared" si="670"/>
        <v>1264.9997409592006</v>
      </c>
      <c r="K3891" s="1">
        <f t="shared" si="671"/>
        <v>1.0371103082738955</v>
      </c>
      <c r="L3891" s="1">
        <f>K3891+'1.Time_constants_calculation'!$N$6*(3*G3891*C3891+2*H3891*D3891+I3891)</f>
        <v>1.0371103082738955</v>
      </c>
      <c r="M3891" s="1">
        <f>K3891+('1.Time_constants_calculation'!$N$9)*(3*G3891*C3891+2*H3891*$D3891+I3891)+('1.Time_constants_calculation'!$N$10)*(6*G3891*D3891+2*H3891)</f>
        <v>1.0371103082738955</v>
      </c>
      <c r="N3891" s="1">
        <f>K3891+('1.Time_constants_calculation'!$N$13)*(3*G3891*C3891+2*H3891*$D3891+I3891)+('1.Time_constants_calculation'!$N$14)*(6*G3891*D3891+2*H3891)+('1.Time_constants_calculation'!$N$15)*(6*G3891)</f>
        <v>1.0371103082738955</v>
      </c>
      <c r="O3891" s="1">
        <f t="shared" si="674"/>
        <v>1.0371103082738955</v>
      </c>
      <c r="P3891" s="1">
        <f t="shared" si="675"/>
        <v>1.0371103082738955</v>
      </c>
      <c r="Q3891" s="1">
        <f t="shared" si="676"/>
        <v>1.0371103082738955</v>
      </c>
      <c r="R3891" s="1">
        <f t="shared" si="677"/>
        <v>1.0371103082738955</v>
      </c>
    </row>
    <row r="3892" spans="2:18" x14ac:dyDescent="0.4">
      <c r="B3892" s="1">
        <f t="shared" si="672"/>
        <v>269377.53182870359</v>
      </c>
      <c r="C3892" s="1">
        <f t="shared" si="673"/>
        <v>4171.0069444444434</v>
      </c>
      <c r="D3892" s="1">
        <f>'1.Time_constants_calculation'!C3886</f>
        <v>64.583333333333329</v>
      </c>
      <c r="E3892" s="1">
        <f>'1.Time_constants_calculation'!E3886</f>
        <v>1.034</v>
      </c>
      <c r="F3892" s="1">
        <f>'1.Time_constants_calculation'!H3886</f>
        <v>0</v>
      </c>
      <c r="G3892" s="1">
        <f t="shared" ref="G3892:G3955" si="678">INDEX(LINEST(E3867:E3917,B3867:D3917),3)</f>
        <v>-1.6856321631115518E-2</v>
      </c>
      <c r="H3892" s="1">
        <f t="shared" ref="H3892:H3955" si="679">INDEX(LINEST(E3867:E3917,B3867:D3917),2)</f>
        <v>3.2947813382386801</v>
      </c>
      <c r="I3892" s="1">
        <f t="shared" ref="I3892:I3955" si="680">INDEX(LINEST(E3867:E3917,B3867:D3917),1)</f>
        <v>-214.8828889698905</v>
      </c>
      <c r="J3892" s="1">
        <f t="shared" ref="J3892:J3955" si="681">INDEX(LINEST(E3867:E3917,B3867:D3917),4)</f>
        <v>4677.0449633579938</v>
      </c>
      <c r="K3892" s="1">
        <f t="shared" si="671"/>
        <v>1.0332429047066398</v>
      </c>
      <c r="L3892" s="1">
        <f>K3892+'1.Time_constants_calculation'!$N$6*(3*G3892*C3892+2*H3892*D3892+I3892)</f>
        <v>1.0332429047066398</v>
      </c>
      <c r="M3892" s="1">
        <f>K3892+('1.Time_constants_calculation'!$N$9)*(3*G3892*C3892+2*H3892*$D3892+I3892)+('1.Time_constants_calculation'!$N$10)*(6*G3892*D3892+2*H3892)</f>
        <v>1.0332429047066398</v>
      </c>
      <c r="N3892" s="1">
        <f>K3892+('1.Time_constants_calculation'!$N$13)*(3*G3892*C3892+2*H3892*$D3892+I3892)+('1.Time_constants_calculation'!$N$14)*(6*G3892*D3892+2*H3892)+('1.Time_constants_calculation'!$N$15)*(6*G3892)</f>
        <v>1.0332429047066398</v>
      </c>
      <c r="O3892" s="1">
        <f t="shared" si="674"/>
        <v>1.0332429047066398</v>
      </c>
      <c r="P3892" s="1">
        <f t="shared" si="675"/>
        <v>1.0332429047066398</v>
      </c>
      <c r="Q3892" s="1">
        <f t="shared" si="676"/>
        <v>1.0332429047066398</v>
      </c>
      <c r="R3892" s="1">
        <f t="shared" si="677"/>
        <v>1.0332429047066398</v>
      </c>
    </row>
    <row r="3893" spans="2:18" x14ac:dyDescent="0.4">
      <c r="B3893" s="1">
        <f t="shared" si="672"/>
        <v>269586.13599999988</v>
      </c>
      <c r="C3893" s="1">
        <f t="shared" si="673"/>
        <v>4173.1599999999989</v>
      </c>
      <c r="D3893" s="1">
        <f>'1.Time_constants_calculation'!C3887</f>
        <v>64.599999999999994</v>
      </c>
      <c r="E3893" s="1">
        <f>'1.Time_constants_calculation'!E3887</f>
        <v>1.03</v>
      </c>
      <c r="F3893" s="1">
        <f>'1.Time_constants_calculation'!H3887</f>
        <v>0</v>
      </c>
      <c r="G3893" s="1">
        <f t="shared" si="678"/>
        <v>-3.0101677831767849E-2</v>
      </c>
      <c r="H3893" s="1">
        <f t="shared" si="679"/>
        <v>5.8619381580107284</v>
      </c>
      <c r="I3893" s="1">
        <f t="shared" si="680"/>
        <v>-380.73354912714098</v>
      </c>
      <c r="J3893" s="1">
        <f t="shared" si="681"/>
        <v>8248.6058427436383</v>
      </c>
      <c r="K3893" s="1">
        <f t="shared" si="671"/>
        <v>1.0293988312296278</v>
      </c>
      <c r="L3893" s="1">
        <f>K3893+'1.Time_constants_calculation'!$N$6*(3*G3893*C3893+2*H3893*D3893+I3893)</f>
        <v>1.0293988312296278</v>
      </c>
      <c r="M3893" s="1">
        <f>K3893+('1.Time_constants_calculation'!$N$9)*(3*G3893*C3893+2*H3893*$D3893+I3893)+('1.Time_constants_calculation'!$N$10)*(6*G3893*D3893+2*H3893)</f>
        <v>1.0293988312296278</v>
      </c>
      <c r="N3893" s="1">
        <f>K3893+('1.Time_constants_calculation'!$N$13)*(3*G3893*C3893+2*H3893*$D3893+I3893)+('1.Time_constants_calculation'!$N$14)*(6*G3893*D3893+2*H3893)+('1.Time_constants_calculation'!$N$15)*(6*G3893)</f>
        <v>1.0293988312296278</v>
      </c>
      <c r="O3893" s="1">
        <f t="shared" si="674"/>
        <v>1.0293988312296278</v>
      </c>
      <c r="P3893" s="1">
        <f t="shared" si="675"/>
        <v>1.0293988312296278</v>
      </c>
      <c r="Q3893" s="1">
        <f t="shared" si="676"/>
        <v>1.0293988312296278</v>
      </c>
      <c r="R3893" s="1">
        <f t="shared" si="677"/>
        <v>1.0293988312296278</v>
      </c>
    </row>
    <row r="3894" spans="2:18" x14ac:dyDescent="0.4">
      <c r="B3894" s="1">
        <f t="shared" si="672"/>
        <v>269794.84783796285</v>
      </c>
      <c r="C3894" s="1">
        <f t="shared" si="673"/>
        <v>4175.3136111111098</v>
      </c>
      <c r="D3894" s="1">
        <f>'1.Time_constants_calculation'!C3888</f>
        <v>64.61666666666666</v>
      </c>
      <c r="E3894" s="1">
        <f>'1.Time_constants_calculation'!E3888</f>
        <v>1.026</v>
      </c>
      <c r="F3894" s="1">
        <f>'1.Time_constants_calculation'!H3888</f>
        <v>0</v>
      </c>
      <c r="G3894" s="1">
        <f t="shared" si="678"/>
        <v>-4.3518597590944133E-2</v>
      </c>
      <c r="H3894" s="1">
        <f t="shared" si="679"/>
        <v>8.463312051735894</v>
      </c>
      <c r="I3894" s="1">
        <f t="shared" si="680"/>
        <v>-548.85717844411306</v>
      </c>
      <c r="J3894" s="1">
        <f t="shared" si="681"/>
        <v>11870.458334335974</v>
      </c>
      <c r="K3894" s="1">
        <f t="shared" si="671"/>
        <v>1.0255767287999333</v>
      </c>
      <c r="L3894" s="1">
        <f>K3894+'1.Time_constants_calculation'!$N$6*(3*G3894*C3894+2*H3894*D3894+I3894)</f>
        <v>1.0255767287999333</v>
      </c>
      <c r="M3894" s="1">
        <f>K3894+('1.Time_constants_calculation'!$N$9)*(3*G3894*C3894+2*H3894*$D3894+I3894)+('1.Time_constants_calculation'!$N$10)*(6*G3894*D3894+2*H3894)</f>
        <v>1.0255767287999333</v>
      </c>
      <c r="N3894" s="1">
        <f>K3894+('1.Time_constants_calculation'!$N$13)*(3*G3894*C3894+2*H3894*$D3894+I3894)+('1.Time_constants_calculation'!$N$14)*(6*G3894*D3894+2*H3894)+('1.Time_constants_calculation'!$N$15)*(6*G3894)</f>
        <v>1.0255767287999333</v>
      </c>
      <c r="O3894" s="1">
        <f t="shared" si="674"/>
        <v>1.0255767287999333</v>
      </c>
      <c r="P3894" s="1">
        <f t="shared" si="675"/>
        <v>1.0255767287999333</v>
      </c>
      <c r="Q3894" s="1">
        <f t="shared" si="676"/>
        <v>1.0255767287999333</v>
      </c>
      <c r="R3894" s="1">
        <f t="shared" si="677"/>
        <v>1.0255767287999333</v>
      </c>
    </row>
    <row r="3895" spans="2:18" x14ac:dyDescent="0.4">
      <c r="B3895" s="1">
        <f t="shared" si="672"/>
        <v>270003.66737037047</v>
      </c>
      <c r="C3895" s="1">
        <f t="shared" si="673"/>
        <v>4177.4677777777788</v>
      </c>
      <c r="D3895" s="1">
        <f>'1.Time_constants_calculation'!C3889</f>
        <v>64.63333333333334</v>
      </c>
      <c r="E3895" s="1">
        <f>'1.Time_constants_calculation'!E3889</f>
        <v>1.022</v>
      </c>
      <c r="F3895" s="1">
        <f>'1.Time_constants_calculation'!H3889</f>
        <v>0</v>
      </c>
      <c r="G3895" s="1">
        <f t="shared" si="678"/>
        <v>-5.6724925107911169E-2</v>
      </c>
      <c r="H3895" s="1">
        <f t="shared" si="679"/>
        <v>11.024851325055883</v>
      </c>
      <c r="I3895" s="1">
        <f t="shared" si="680"/>
        <v>-714.47076253215653</v>
      </c>
      <c r="J3895" s="1">
        <f t="shared" si="681"/>
        <v>15439.625372134156</v>
      </c>
      <c r="K3895" s="1">
        <f t="shared" ref="K3895:K3958" si="682">G3895*$B3895+H3895*$C3895+I3895*$D3895+J3895</f>
        <v>1.0217752384087362</v>
      </c>
      <c r="L3895" s="1">
        <f>K3895+'1.Time_constants_calculation'!$N$6*(3*G3895*C3895+2*H3895*D3895+I3895)</f>
        <v>1.0217752384087362</v>
      </c>
      <c r="M3895" s="1">
        <f>K3895+('1.Time_constants_calculation'!$N$9)*(3*G3895*C3895+2*H3895*$D3895+I3895)+('1.Time_constants_calculation'!$N$10)*(6*G3895*D3895+2*H3895)</f>
        <v>1.0217752384087362</v>
      </c>
      <c r="N3895" s="1">
        <f>K3895+('1.Time_constants_calculation'!$N$13)*(3*G3895*C3895+2*H3895*$D3895+I3895)+('1.Time_constants_calculation'!$N$14)*(6*G3895*D3895+2*H3895)+('1.Time_constants_calculation'!$N$15)*(6*G3895)</f>
        <v>1.0217752384087362</v>
      </c>
      <c r="O3895" s="1">
        <f t="shared" si="674"/>
        <v>1.0217752384087362</v>
      </c>
      <c r="P3895" s="1">
        <f t="shared" si="675"/>
        <v>1.0217752384087362</v>
      </c>
      <c r="Q3895" s="1">
        <f t="shared" si="676"/>
        <v>1.0217752384087362</v>
      </c>
      <c r="R3895" s="1">
        <f t="shared" si="677"/>
        <v>1.0217752384087362</v>
      </c>
    </row>
    <row r="3896" spans="2:18" x14ac:dyDescent="0.4">
      <c r="B3896" s="1">
        <f t="shared" si="672"/>
        <v>270212.59462500003</v>
      </c>
      <c r="C3896" s="1">
        <f t="shared" si="673"/>
        <v>4179.6225000000004</v>
      </c>
      <c r="D3896" s="1">
        <f>'1.Time_constants_calculation'!C3890</f>
        <v>64.650000000000006</v>
      </c>
      <c r="E3896" s="1">
        <f>'1.Time_constants_calculation'!E3890</f>
        <v>1.018</v>
      </c>
      <c r="F3896" s="1">
        <f>'1.Time_constants_calculation'!H3890</f>
        <v>0</v>
      </c>
      <c r="G3896" s="1">
        <f t="shared" si="678"/>
        <v>-6.9362897571757315E-2</v>
      </c>
      <c r="H3896" s="1">
        <f t="shared" si="679"/>
        <v>13.477158872834945</v>
      </c>
      <c r="I3896" s="1">
        <f t="shared" si="680"/>
        <v>-873.08726828084764</v>
      </c>
      <c r="J3896" s="1">
        <f t="shared" si="681"/>
        <v>18859.401949954852</v>
      </c>
      <c r="K3896" s="1">
        <f t="shared" si="682"/>
        <v>1.0179930009689997</v>
      </c>
      <c r="L3896" s="1">
        <f>K3896+'1.Time_constants_calculation'!$N$6*(3*G3896*C3896+2*H3896*D3896+I3896)</f>
        <v>1.0179930009689997</v>
      </c>
      <c r="M3896" s="1">
        <f>K3896+('1.Time_constants_calculation'!$N$9)*(3*G3896*C3896+2*H3896*$D3896+I3896)+('1.Time_constants_calculation'!$N$10)*(6*G3896*D3896+2*H3896)</f>
        <v>1.0179930009689997</v>
      </c>
      <c r="N3896" s="1">
        <f>K3896+('1.Time_constants_calculation'!$N$13)*(3*G3896*C3896+2*H3896*$D3896+I3896)+('1.Time_constants_calculation'!$N$14)*(6*G3896*D3896+2*H3896)+('1.Time_constants_calculation'!$N$15)*(6*G3896)</f>
        <v>1.0179930009689997</v>
      </c>
      <c r="O3896" s="1">
        <f t="shared" si="674"/>
        <v>1.0179930009689997</v>
      </c>
      <c r="P3896" s="1">
        <f t="shared" si="675"/>
        <v>1.0179930009689997</v>
      </c>
      <c r="Q3896" s="1">
        <f t="shared" si="676"/>
        <v>1.0179930009689997</v>
      </c>
      <c r="R3896" s="1">
        <f t="shared" si="677"/>
        <v>1.0179930009689997</v>
      </c>
    </row>
    <row r="3897" spans="2:18" x14ac:dyDescent="0.4">
      <c r="B3897" s="1">
        <f t="shared" si="672"/>
        <v>270421.62962962966</v>
      </c>
      <c r="C3897" s="1">
        <f t="shared" si="673"/>
        <v>4181.7777777777783</v>
      </c>
      <c r="D3897" s="1">
        <f>'1.Time_constants_calculation'!C3891</f>
        <v>64.666666666666671</v>
      </c>
      <c r="E3897" s="1">
        <f>'1.Time_constants_calculation'!E3891</f>
        <v>1.014</v>
      </c>
      <c r="F3897" s="1">
        <f>'1.Time_constants_calculation'!H3891</f>
        <v>0</v>
      </c>
      <c r="G3897" s="1">
        <f t="shared" si="678"/>
        <v>-7.2072951074427447E-2</v>
      </c>
      <c r="H3897" s="1">
        <f t="shared" si="679"/>
        <v>14.004320655806771</v>
      </c>
      <c r="I3897" s="1">
        <f t="shared" si="680"/>
        <v>-907.26810099892032</v>
      </c>
      <c r="J3897" s="1">
        <f t="shared" si="681"/>
        <v>19598.146069466413</v>
      </c>
      <c r="K3897" s="1">
        <f t="shared" si="682"/>
        <v>1.0142344333944493</v>
      </c>
      <c r="L3897" s="1">
        <f>K3897+'1.Time_constants_calculation'!$N$6*(3*G3897*C3897+2*H3897*D3897+I3897)</f>
        <v>1.0142344333944493</v>
      </c>
      <c r="M3897" s="1">
        <f>K3897+('1.Time_constants_calculation'!$N$9)*(3*G3897*C3897+2*H3897*$D3897+I3897)+('1.Time_constants_calculation'!$N$10)*(6*G3897*D3897+2*H3897)</f>
        <v>1.0142344333944493</v>
      </c>
      <c r="N3897" s="1">
        <f>K3897+('1.Time_constants_calculation'!$N$13)*(3*G3897*C3897+2*H3897*$D3897+I3897)+('1.Time_constants_calculation'!$N$14)*(6*G3897*D3897+2*H3897)+('1.Time_constants_calculation'!$N$15)*(6*G3897)</f>
        <v>1.0142344333944493</v>
      </c>
      <c r="O3897" s="1">
        <f t="shared" si="674"/>
        <v>1.0142344333944493</v>
      </c>
      <c r="P3897" s="1">
        <f t="shared" si="675"/>
        <v>1.0142344333944493</v>
      </c>
      <c r="Q3897" s="1">
        <f t="shared" si="676"/>
        <v>1.0142344333944493</v>
      </c>
      <c r="R3897" s="1">
        <f t="shared" si="677"/>
        <v>1.0142344333944493</v>
      </c>
    </row>
    <row r="3898" spans="2:18" x14ac:dyDescent="0.4">
      <c r="B3898" s="1">
        <f t="shared" si="672"/>
        <v>270630.77241203707</v>
      </c>
      <c r="C3898" s="1">
        <f t="shared" si="673"/>
        <v>4183.9336111111115</v>
      </c>
      <c r="D3898" s="1">
        <f>'1.Time_constants_calculation'!C3892</f>
        <v>64.683333333333337</v>
      </c>
      <c r="E3898" s="1">
        <f>'1.Time_constants_calculation'!E3892</f>
        <v>1.0109999999999999</v>
      </c>
      <c r="F3898" s="1">
        <f>'1.Time_constants_calculation'!H3892</f>
        <v>0</v>
      </c>
      <c r="G3898" s="1">
        <f t="shared" si="678"/>
        <v>-7.3364962780037582E-2</v>
      </c>
      <c r="H3898" s="1">
        <f t="shared" si="679"/>
        <v>14.256115761984558</v>
      </c>
      <c r="I3898" s="1">
        <f t="shared" si="680"/>
        <v>-923.62480293268777</v>
      </c>
      <c r="J3898" s="1">
        <f t="shared" si="681"/>
        <v>19952.316151665706</v>
      </c>
      <c r="K3898" s="1">
        <f t="shared" si="682"/>
        <v>1.010503952507861</v>
      </c>
      <c r="L3898" s="1">
        <f>K3898+'1.Time_constants_calculation'!$N$6*(3*G3898*C3898+2*H3898*D3898+I3898)</f>
        <v>1.010503952507861</v>
      </c>
      <c r="M3898" s="1">
        <f>K3898+('1.Time_constants_calculation'!$N$9)*(3*G3898*C3898+2*H3898*$D3898+I3898)+('1.Time_constants_calculation'!$N$10)*(6*G3898*D3898+2*H3898)</f>
        <v>1.010503952507861</v>
      </c>
      <c r="N3898" s="1">
        <f>K3898+('1.Time_constants_calculation'!$N$13)*(3*G3898*C3898+2*H3898*$D3898+I3898)+('1.Time_constants_calculation'!$N$14)*(6*G3898*D3898+2*H3898)+('1.Time_constants_calculation'!$N$15)*(6*G3898)</f>
        <v>1.010503952507861</v>
      </c>
      <c r="O3898" s="1">
        <f t="shared" si="674"/>
        <v>1.010503952507861</v>
      </c>
      <c r="P3898" s="1">
        <f t="shared" si="675"/>
        <v>1.010503952507861</v>
      </c>
      <c r="Q3898" s="1">
        <f t="shared" si="676"/>
        <v>1.010503952507861</v>
      </c>
      <c r="R3898" s="1">
        <f t="shared" si="677"/>
        <v>1.010503952507861</v>
      </c>
    </row>
    <row r="3899" spans="2:18" x14ac:dyDescent="0.4">
      <c r="B3899" s="1">
        <f t="shared" si="672"/>
        <v>270840.02300000004</v>
      </c>
      <c r="C3899" s="1">
        <f t="shared" si="673"/>
        <v>4186.09</v>
      </c>
      <c r="D3899" s="1">
        <f>'1.Time_constants_calculation'!C3893</f>
        <v>64.7</v>
      </c>
      <c r="E3899" s="1">
        <f>'1.Time_constants_calculation'!E3893</f>
        <v>1.0069999999999999</v>
      </c>
      <c r="F3899" s="1">
        <f>'1.Time_constants_calculation'!H3893</f>
        <v>0</v>
      </c>
      <c r="G3899" s="1">
        <f t="shared" si="678"/>
        <v>-6.8762831624757603E-2</v>
      </c>
      <c r="H3899" s="1">
        <f t="shared" si="679"/>
        <v>13.364311226501279</v>
      </c>
      <c r="I3899" s="1">
        <f t="shared" si="680"/>
        <v>-866.02043347912343</v>
      </c>
      <c r="J3899" s="1">
        <f t="shared" si="681"/>
        <v>18712.046136311277</v>
      </c>
      <c r="K3899" s="1">
        <f t="shared" si="682"/>
        <v>1.0067735622506007</v>
      </c>
      <c r="L3899" s="1">
        <f>K3899+'1.Time_constants_calculation'!$N$6*(3*G3899*C3899+2*H3899*D3899+I3899)</f>
        <v>1.0067735622506007</v>
      </c>
      <c r="M3899" s="1">
        <f>K3899+('1.Time_constants_calculation'!$N$9)*(3*G3899*C3899+2*H3899*$D3899+I3899)+('1.Time_constants_calculation'!$N$10)*(6*G3899*D3899+2*H3899)</f>
        <v>1.0067735622506007</v>
      </c>
      <c r="N3899" s="1">
        <f>K3899+('1.Time_constants_calculation'!$N$13)*(3*G3899*C3899+2*H3899*$D3899+I3899)+('1.Time_constants_calculation'!$N$14)*(6*G3899*D3899+2*H3899)+('1.Time_constants_calculation'!$N$15)*(6*G3899)</f>
        <v>1.0067735622506007</v>
      </c>
      <c r="O3899" s="1">
        <f t="shared" si="674"/>
        <v>1.0067735622506007</v>
      </c>
      <c r="P3899" s="1">
        <f t="shared" si="675"/>
        <v>1.0067735622506007</v>
      </c>
      <c r="Q3899" s="1">
        <f t="shared" si="676"/>
        <v>1.0067735622506007</v>
      </c>
      <c r="R3899" s="1">
        <f t="shared" si="677"/>
        <v>1.0067735622506007</v>
      </c>
    </row>
    <row r="3900" spans="2:18" x14ac:dyDescent="0.4">
      <c r="B3900" s="1">
        <f t="shared" si="672"/>
        <v>271049.38142129633</v>
      </c>
      <c r="C3900" s="1">
        <f t="shared" si="673"/>
        <v>4188.246944444445</v>
      </c>
      <c r="D3900" s="1">
        <f>'1.Time_constants_calculation'!C3894</f>
        <v>64.716666666666669</v>
      </c>
      <c r="E3900" s="1">
        <f>'1.Time_constants_calculation'!E3894</f>
        <v>1.0029999999999999</v>
      </c>
      <c r="F3900" s="1">
        <f>'1.Time_constants_calculation'!H3894</f>
        <v>0</v>
      </c>
      <c r="G3900" s="1">
        <f t="shared" si="678"/>
        <v>-6.7781423103146832E-2</v>
      </c>
      <c r="H3900" s="1">
        <f t="shared" si="679"/>
        <v>13.175360408044627</v>
      </c>
      <c r="I3900" s="1">
        <f t="shared" si="680"/>
        <v>-853.89509242305178</v>
      </c>
      <c r="J3900" s="1">
        <f t="shared" si="681"/>
        <v>18452.696939338122</v>
      </c>
      <c r="K3900" s="1">
        <f t="shared" si="682"/>
        <v>1.003041677067813</v>
      </c>
      <c r="L3900" s="1">
        <f>K3900+'1.Time_constants_calculation'!$N$6*(3*G3900*C3900+2*H3900*D3900+I3900)</f>
        <v>1.003041677067813</v>
      </c>
      <c r="M3900" s="1">
        <f>K3900+('1.Time_constants_calculation'!$N$9)*(3*G3900*C3900+2*H3900*$D3900+I3900)+('1.Time_constants_calculation'!$N$10)*(6*G3900*D3900+2*H3900)</f>
        <v>1.003041677067813</v>
      </c>
      <c r="N3900" s="1">
        <f>K3900+('1.Time_constants_calculation'!$N$13)*(3*G3900*C3900+2*H3900*$D3900+I3900)+('1.Time_constants_calculation'!$N$14)*(6*G3900*D3900+2*H3900)+('1.Time_constants_calculation'!$N$15)*(6*G3900)</f>
        <v>1.003041677067813</v>
      </c>
      <c r="O3900" s="1">
        <f t="shared" si="674"/>
        <v>1.003041677067813</v>
      </c>
      <c r="P3900" s="1">
        <f t="shared" si="675"/>
        <v>1.003041677067813</v>
      </c>
      <c r="Q3900" s="1">
        <f t="shared" si="676"/>
        <v>1.003041677067813</v>
      </c>
      <c r="R3900" s="1">
        <f t="shared" si="677"/>
        <v>1.003041677067813</v>
      </c>
    </row>
    <row r="3901" spans="2:18" x14ac:dyDescent="0.4">
      <c r="B3901" s="1">
        <f t="shared" si="672"/>
        <v>271258.84770370368</v>
      </c>
      <c r="C3901" s="1">
        <f t="shared" si="673"/>
        <v>4190.4044444444444</v>
      </c>
      <c r="D3901" s="1">
        <f>'1.Time_constants_calculation'!C3895</f>
        <v>64.733333333333334</v>
      </c>
      <c r="E3901" s="1">
        <f>'1.Time_constants_calculation'!E3895</f>
        <v>0.99899999999999989</v>
      </c>
      <c r="F3901" s="1">
        <f>'1.Time_constants_calculation'!H3895</f>
        <v>0</v>
      </c>
      <c r="G3901" s="1">
        <f t="shared" si="678"/>
        <v>-6.4943713272054018E-2</v>
      </c>
      <c r="H3901" s="1">
        <f t="shared" si="679"/>
        <v>12.623797373314629</v>
      </c>
      <c r="I3901" s="1">
        <f t="shared" si="680"/>
        <v>-818.15974821849625</v>
      </c>
      <c r="J3901" s="1">
        <f t="shared" si="681"/>
        <v>17680.94730238933</v>
      </c>
      <c r="K3901" s="1">
        <f t="shared" si="682"/>
        <v>0.99939217195787933</v>
      </c>
      <c r="L3901" s="1">
        <f>K3901+'1.Time_constants_calculation'!$N$6*(3*G3901*C3901+2*H3901*D3901+I3901)</f>
        <v>0.99939217195787933</v>
      </c>
      <c r="M3901" s="1">
        <f>K3901+('1.Time_constants_calculation'!$N$9)*(3*G3901*C3901+2*H3901*$D3901+I3901)+('1.Time_constants_calculation'!$N$10)*(6*G3901*D3901+2*H3901)</f>
        <v>0.99939217195787933</v>
      </c>
      <c r="N3901" s="1">
        <f>K3901+('1.Time_constants_calculation'!$N$13)*(3*G3901*C3901+2*H3901*$D3901+I3901)+('1.Time_constants_calculation'!$N$14)*(6*G3901*D3901+2*H3901)+('1.Time_constants_calculation'!$N$15)*(6*G3901)</f>
        <v>0.99939217195787933</v>
      </c>
      <c r="O3901" s="1">
        <f t="shared" si="674"/>
        <v>0.99939217195787933</v>
      </c>
      <c r="P3901" s="1">
        <f t="shared" si="675"/>
        <v>0.99939217195787933</v>
      </c>
      <c r="Q3901" s="1">
        <f t="shared" si="676"/>
        <v>0.99939217195787933</v>
      </c>
      <c r="R3901" s="1">
        <f t="shared" si="677"/>
        <v>0.99939217195787933</v>
      </c>
    </row>
    <row r="3902" spans="2:18" x14ac:dyDescent="0.4">
      <c r="B3902" s="1">
        <f t="shared" si="672"/>
        <v>271468.421875</v>
      </c>
      <c r="C3902" s="1">
        <f t="shared" si="673"/>
        <v>4192.5625</v>
      </c>
      <c r="D3902" s="1">
        <f>'1.Time_constants_calculation'!C3896</f>
        <v>64.75</v>
      </c>
      <c r="E3902" s="1">
        <f>'1.Time_constants_calculation'!E3896</f>
        <v>0.99499999999999988</v>
      </c>
      <c r="F3902" s="1">
        <f>'1.Time_constants_calculation'!H3896</f>
        <v>0</v>
      </c>
      <c r="G3902" s="1">
        <f t="shared" si="678"/>
        <v>-6.3827330580066149E-2</v>
      </c>
      <c r="H3902" s="1">
        <f t="shared" si="679"/>
        <v>12.406817652619198</v>
      </c>
      <c r="I3902" s="1">
        <f t="shared" si="680"/>
        <v>-804.1024754894388</v>
      </c>
      <c r="J3902" s="1">
        <f t="shared" si="681"/>
        <v>17377.377290521348</v>
      </c>
      <c r="K3902" s="1">
        <f t="shared" si="682"/>
        <v>0.99573222497565439</v>
      </c>
      <c r="L3902" s="1">
        <f>K3902+'1.Time_constants_calculation'!$N$6*(3*G3902*C3902+2*H3902*D3902+I3902)</f>
        <v>0.99573222497565439</v>
      </c>
      <c r="M3902" s="1">
        <f>K3902+('1.Time_constants_calculation'!$N$9)*(3*G3902*C3902+2*H3902*$D3902+I3902)+('1.Time_constants_calculation'!$N$10)*(6*G3902*D3902+2*H3902)</f>
        <v>0.99573222497565439</v>
      </c>
      <c r="N3902" s="1">
        <f>K3902+('1.Time_constants_calculation'!$N$13)*(3*G3902*C3902+2*H3902*$D3902+I3902)+('1.Time_constants_calculation'!$N$14)*(6*G3902*D3902+2*H3902)+('1.Time_constants_calculation'!$N$15)*(6*G3902)</f>
        <v>0.99573222497565439</v>
      </c>
      <c r="O3902" s="1">
        <f t="shared" si="674"/>
        <v>0.99573222497565439</v>
      </c>
      <c r="P3902" s="1">
        <f t="shared" si="675"/>
        <v>0.99573222497565439</v>
      </c>
      <c r="Q3902" s="1">
        <f t="shared" si="676"/>
        <v>0.99573222497565439</v>
      </c>
      <c r="R3902" s="1">
        <f t="shared" si="677"/>
        <v>0.99573222497565439</v>
      </c>
    </row>
    <row r="3903" spans="2:18" x14ac:dyDescent="0.4">
      <c r="B3903" s="1">
        <f t="shared" si="672"/>
        <v>271678.10396296292</v>
      </c>
      <c r="C3903" s="1">
        <f t="shared" si="673"/>
        <v>4194.721111111111</v>
      </c>
      <c r="D3903" s="1">
        <f>'1.Time_constants_calculation'!C3897</f>
        <v>64.766666666666666</v>
      </c>
      <c r="E3903" s="1">
        <f>'1.Time_constants_calculation'!E3897</f>
        <v>0.99200000000000021</v>
      </c>
      <c r="F3903" s="1">
        <f>'1.Time_constants_calculation'!H3897</f>
        <v>0</v>
      </c>
      <c r="G3903" s="1">
        <f t="shared" si="678"/>
        <v>-5.618746767872284E-2</v>
      </c>
      <c r="H3903" s="1">
        <f t="shared" si="679"/>
        <v>10.922739721585215</v>
      </c>
      <c r="I3903" s="1">
        <f t="shared" si="680"/>
        <v>-708.00678244347341</v>
      </c>
      <c r="J3903" s="1">
        <f t="shared" si="681"/>
        <v>15303.289120636437</v>
      </c>
      <c r="K3903" s="1">
        <f t="shared" si="682"/>
        <v>0.99206025052626501</v>
      </c>
      <c r="L3903" s="1">
        <f>K3903+'1.Time_constants_calculation'!$N$6*(3*G3903*C3903+2*H3903*D3903+I3903)</f>
        <v>0.99206025052626501</v>
      </c>
      <c r="M3903" s="1">
        <f>K3903+('1.Time_constants_calculation'!$N$9)*(3*G3903*C3903+2*H3903*$D3903+I3903)+('1.Time_constants_calculation'!$N$10)*(6*G3903*D3903+2*H3903)</f>
        <v>0.99206025052626501</v>
      </c>
      <c r="N3903" s="1">
        <f>K3903+('1.Time_constants_calculation'!$N$13)*(3*G3903*C3903+2*H3903*$D3903+I3903)+('1.Time_constants_calculation'!$N$14)*(6*G3903*D3903+2*H3903)+('1.Time_constants_calculation'!$N$15)*(6*G3903)</f>
        <v>0.99206025052626501</v>
      </c>
      <c r="O3903" s="1">
        <f t="shared" si="674"/>
        <v>0.99206025052626501</v>
      </c>
      <c r="P3903" s="1">
        <f t="shared" si="675"/>
        <v>0.99206025052626501</v>
      </c>
      <c r="Q3903" s="1">
        <f t="shared" si="676"/>
        <v>0.99206025052626501</v>
      </c>
      <c r="R3903" s="1">
        <f t="shared" si="677"/>
        <v>0.99206025052626501</v>
      </c>
    </row>
    <row r="3904" spans="2:18" x14ac:dyDescent="0.4">
      <c r="B3904" s="1">
        <f t="shared" si="672"/>
        <v>271887.89399537031</v>
      </c>
      <c r="C3904" s="1">
        <f t="shared" si="673"/>
        <v>4196.8802777777773</v>
      </c>
      <c r="D3904" s="1">
        <f>'1.Time_constants_calculation'!C3898</f>
        <v>64.783333333333331</v>
      </c>
      <c r="E3904" s="1">
        <f>'1.Time_constants_calculation'!E3898</f>
        <v>0.98800000000000021</v>
      </c>
      <c r="F3904" s="1">
        <f>'1.Time_constants_calculation'!H3898</f>
        <v>0</v>
      </c>
      <c r="G3904" s="1">
        <f t="shared" si="678"/>
        <v>-4.6716509472259769E-2</v>
      </c>
      <c r="H3904" s="1">
        <f t="shared" si="679"/>
        <v>9.0817158264172484</v>
      </c>
      <c r="I3904" s="1">
        <f t="shared" si="680"/>
        <v>-588.71762518502499</v>
      </c>
      <c r="J3904" s="1">
        <f t="shared" si="681"/>
        <v>12726.857893374014</v>
      </c>
      <c r="K3904" s="1">
        <f t="shared" si="682"/>
        <v>0.98840684953029267</v>
      </c>
      <c r="L3904" s="1">
        <f>K3904+'1.Time_constants_calculation'!$N$6*(3*G3904*C3904+2*H3904*D3904+I3904)</f>
        <v>0.98840684953029267</v>
      </c>
      <c r="M3904" s="1">
        <f>K3904+('1.Time_constants_calculation'!$N$9)*(3*G3904*C3904+2*H3904*$D3904+I3904)+('1.Time_constants_calculation'!$N$10)*(6*G3904*D3904+2*H3904)</f>
        <v>0.98840684953029267</v>
      </c>
      <c r="N3904" s="1">
        <f>K3904+('1.Time_constants_calculation'!$N$13)*(3*G3904*C3904+2*H3904*$D3904+I3904)+('1.Time_constants_calculation'!$N$14)*(6*G3904*D3904+2*H3904)+('1.Time_constants_calculation'!$N$15)*(6*G3904)</f>
        <v>0.98840684953029267</v>
      </c>
      <c r="O3904" s="1">
        <f t="shared" si="674"/>
        <v>0.98840684953029267</v>
      </c>
      <c r="P3904" s="1">
        <f t="shared" si="675"/>
        <v>0.98840684953029267</v>
      </c>
      <c r="Q3904" s="1">
        <f t="shared" si="676"/>
        <v>0.98840684953029267</v>
      </c>
      <c r="R3904" s="1">
        <f t="shared" si="677"/>
        <v>0.98840684953029267</v>
      </c>
    </row>
    <row r="3905" spans="2:18" x14ac:dyDescent="0.4">
      <c r="B3905" s="1">
        <f t="shared" si="672"/>
        <v>272097.79199999996</v>
      </c>
      <c r="C3905" s="1">
        <f t="shared" si="673"/>
        <v>4199.04</v>
      </c>
      <c r="D3905" s="1">
        <f>'1.Time_constants_calculation'!C3899</f>
        <v>64.8</v>
      </c>
      <c r="E3905" s="1">
        <f>'1.Time_constants_calculation'!E3899</f>
        <v>0.98400000000000021</v>
      </c>
      <c r="F3905" s="1">
        <f>'1.Time_constants_calculation'!H3899</f>
        <v>0</v>
      </c>
      <c r="G3905" s="1">
        <f t="shared" si="678"/>
        <v>-4.0139364832120869E-2</v>
      </c>
      <c r="H3905" s="1">
        <f t="shared" si="679"/>
        <v>7.8028880409894112</v>
      </c>
      <c r="I3905" s="1">
        <f t="shared" si="680"/>
        <v>-505.83513753726731</v>
      </c>
      <c r="J3905" s="1">
        <f t="shared" si="681"/>
        <v>10936.295193678292</v>
      </c>
      <c r="K3905" s="1">
        <f t="shared" si="682"/>
        <v>0.98473779700725572</v>
      </c>
      <c r="L3905" s="1">
        <f>K3905+'1.Time_constants_calculation'!$N$6*(3*G3905*C3905+2*H3905*D3905+I3905)</f>
        <v>0.98473779700725572</v>
      </c>
      <c r="M3905" s="1">
        <f>K3905+('1.Time_constants_calculation'!$N$9)*(3*G3905*C3905+2*H3905*$D3905+I3905)+('1.Time_constants_calculation'!$N$10)*(6*G3905*D3905+2*H3905)</f>
        <v>0.98473779700725572</v>
      </c>
      <c r="N3905" s="1">
        <f>K3905+('1.Time_constants_calculation'!$N$13)*(3*G3905*C3905+2*H3905*$D3905+I3905)+('1.Time_constants_calculation'!$N$14)*(6*G3905*D3905+2*H3905)+('1.Time_constants_calculation'!$N$15)*(6*G3905)</f>
        <v>0.98473779700725572</v>
      </c>
      <c r="O3905" s="1">
        <f t="shared" si="674"/>
        <v>0.98473779700725572</v>
      </c>
      <c r="P3905" s="1">
        <f t="shared" si="675"/>
        <v>0.98473779700725572</v>
      </c>
      <c r="Q3905" s="1">
        <f t="shared" si="676"/>
        <v>0.98473779700725572</v>
      </c>
      <c r="R3905" s="1">
        <f t="shared" si="677"/>
        <v>0.98473779700725572</v>
      </c>
    </row>
    <row r="3906" spans="2:18" x14ac:dyDescent="0.4">
      <c r="B3906" s="1">
        <f t="shared" si="672"/>
        <v>272307.79800462956</v>
      </c>
      <c r="C3906" s="1">
        <f t="shared" si="673"/>
        <v>4201.200277777777</v>
      </c>
      <c r="D3906" s="1">
        <f>'1.Time_constants_calculation'!C3900</f>
        <v>64.816666666666663</v>
      </c>
      <c r="E3906" s="1">
        <f>'1.Time_constants_calculation'!E3900</f>
        <v>0.98100000000000009</v>
      </c>
      <c r="F3906" s="1">
        <f>'1.Time_constants_calculation'!H3900</f>
        <v>0</v>
      </c>
      <c r="G3906" s="1">
        <f t="shared" si="678"/>
        <v>-3.7334991998884771E-2</v>
      </c>
      <c r="H3906" s="1">
        <f t="shared" si="679"/>
        <v>7.2577337072574348</v>
      </c>
      <c r="I3906" s="1">
        <f t="shared" si="680"/>
        <v>-470.5103743693607</v>
      </c>
      <c r="J3906" s="1">
        <f t="shared" si="681"/>
        <v>10173.311736755593</v>
      </c>
      <c r="K3906" s="1">
        <f t="shared" si="682"/>
        <v>0.981045278495003</v>
      </c>
      <c r="L3906" s="1">
        <f>K3906+'1.Time_constants_calculation'!$N$6*(3*G3906*C3906+2*H3906*D3906+I3906)</f>
        <v>0.981045278495003</v>
      </c>
      <c r="M3906" s="1">
        <f>K3906+('1.Time_constants_calculation'!$N$9)*(3*G3906*C3906+2*H3906*$D3906+I3906)+('1.Time_constants_calculation'!$N$10)*(6*G3906*D3906+2*H3906)</f>
        <v>0.981045278495003</v>
      </c>
      <c r="N3906" s="1">
        <f>K3906+('1.Time_constants_calculation'!$N$13)*(3*G3906*C3906+2*H3906*$D3906+I3906)+('1.Time_constants_calculation'!$N$14)*(6*G3906*D3906+2*H3906)+('1.Time_constants_calculation'!$N$15)*(6*G3906)</f>
        <v>0.981045278495003</v>
      </c>
      <c r="O3906" s="1">
        <f t="shared" si="674"/>
        <v>0.981045278495003</v>
      </c>
      <c r="P3906" s="1">
        <f t="shared" si="675"/>
        <v>0.981045278495003</v>
      </c>
      <c r="Q3906" s="1">
        <f t="shared" si="676"/>
        <v>0.981045278495003</v>
      </c>
      <c r="R3906" s="1">
        <f t="shared" si="677"/>
        <v>0.981045278495003</v>
      </c>
    </row>
    <row r="3907" spans="2:18" x14ac:dyDescent="0.4">
      <c r="B3907" s="1">
        <f t="shared" si="672"/>
        <v>272517.91203703696</v>
      </c>
      <c r="C3907" s="1">
        <f t="shared" si="673"/>
        <v>4203.3611111111104</v>
      </c>
      <c r="D3907" s="1">
        <f>'1.Time_constants_calculation'!C3901</f>
        <v>64.833333333333329</v>
      </c>
      <c r="E3907" s="1">
        <f>'1.Time_constants_calculation'!E3901</f>
        <v>0.97700000000000009</v>
      </c>
      <c r="F3907" s="1">
        <f>'1.Time_constants_calculation'!H3901</f>
        <v>0</v>
      </c>
      <c r="G3907" s="1">
        <f t="shared" si="678"/>
        <v>-3.4282624467059583E-2</v>
      </c>
      <c r="H3907" s="1">
        <f t="shared" si="679"/>
        <v>6.6640489134477461</v>
      </c>
      <c r="I3907" s="1">
        <f t="shared" si="680"/>
        <v>-432.02009135036133</v>
      </c>
      <c r="J3907" s="1">
        <f t="shared" si="681"/>
        <v>9341.5051364654937</v>
      </c>
      <c r="K3907" s="1">
        <f t="shared" si="682"/>
        <v>0.97735366599226836</v>
      </c>
      <c r="L3907" s="1">
        <f>K3907+'1.Time_constants_calculation'!$N$6*(3*G3907*C3907+2*H3907*D3907+I3907)</f>
        <v>0.97735366599226836</v>
      </c>
      <c r="M3907" s="1">
        <f>K3907+('1.Time_constants_calculation'!$N$9)*(3*G3907*C3907+2*H3907*$D3907+I3907)+('1.Time_constants_calculation'!$N$10)*(6*G3907*D3907+2*H3907)</f>
        <v>0.97735366599226836</v>
      </c>
      <c r="N3907" s="1">
        <f>K3907+('1.Time_constants_calculation'!$N$13)*(3*G3907*C3907+2*H3907*$D3907+I3907)+('1.Time_constants_calculation'!$N$14)*(6*G3907*D3907+2*H3907)+('1.Time_constants_calculation'!$N$15)*(6*G3907)</f>
        <v>0.97735366599226836</v>
      </c>
      <c r="O3907" s="1">
        <f t="shared" si="674"/>
        <v>0.97735366599226836</v>
      </c>
      <c r="P3907" s="1">
        <f t="shared" si="675"/>
        <v>0.97735366599226836</v>
      </c>
      <c r="Q3907" s="1">
        <f t="shared" si="676"/>
        <v>0.97735366599226836</v>
      </c>
      <c r="R3907" s="1">
        <f t="shared" si="677"/>
        <v>0.97735366599226836</v>
      </c>
    </row>
    <row r="3908" spans="2:18" x14ac:dyDescent="0.4">
      <c r="B3908" s="1">
        <f t="shared" si="672"/>
        <v>272728.13412499992</v>
      </c>
      <c r="C3908" s="1">
        <f t="shared" si="673"/>
        <v>4205.5224999999991</v>
      </c>
      <c r="D3908" s="1">
        <f>'1.Time_constants_calculation'!C3902</f>
        <v>64.849999999999994</v>
      </c>
      <c r="E3908" s="1">
        <f>'1.Time_constants_calculation'!E3902</f>
        <v>0.97399999999999998</v>
      </c>
      <c r="F3908" s="1">
        <f>'1.Time_constants_calculation'!H3902</f>
        <v>0</v>
      </c>
      <c r="G3908" s="1">
        <f t="shared" si="678"/>
        <v>-2.7002150597874357E-2</v>
      </c>
      <c r="H3908" s="1">
        <f t="shared" si="679"/>
        <v>5.2482717528448379</v>
      </c>
      <c r="I3908" s="1">
        <f t="shared" si="680"/>
        <v>-340.2489366311242</v>
      </c>
      <c r="J3908" s="1">
        <f t="shared" si="681"/>
        <v>7358.6383818029244</v>
      </c>
      <c r="K3908" s="1">
        <f t="shared" si="682"/>
        <v>0.97363405739815789</v>
      </c>
      <c r="L3908" s="1">
        <f>K3908+'1.Time_constants_calculation'!$N$6*(3*G3908*C3908+2*H3908*D3908+I3908)</f>
        <v>0.97363405739815789</v>
      </c>
      <c r="M3908" s="1">
        <f>K3908+('1.Time_constants_calculation'!$N$9)*(3*G3908*C3908+2*H3908*$D3908+I3908)+('1.Time_constants_calculation'!$N$10)*(6*G3908*D3908+2*H3908)</f>
        <v>0.97363405739815789</v>
      </c>
      <c r="N3908" s="1">
        <f>K3908+('1.Time_constants_calculation'!$N$13)*(3*G3908*C3908+2*H3908*$D3908+I3908)+('1.Time_constants_calculation'!$N$14)*(6*G3908*D3908+2*H3908)+('1.Time_constants_calculation'!$N$15)*(6*G3908)</f>
        <v>0.97363405739815789</v>
      </c>
      <c r="O3908" s="1">
        <f t="shared" si="674"/>
        <v>0.97363405739815789</v>
      </c>
      <c r="P3908" s="1">
        <f t="shared" si="675"/>
        <v>0.97363405739815789</v>
      </c>
      <c r="Q3908" s="1">
        <f t="shared" si="676"/>
        <v>0.97363405739815789</v>
      </c>
      <c r="R3908" s="1">
        <f t="shared" si="677"/>
        <v>0.97363405739815789</v>
      </c>
    </row>
    <row r="3909" spans="2:18" x14ac:dyDescent="0.4">
      <c r="B3909" s="1">
        <f t="shared" si="672"/>
        <v>272938.46429629618</v>
      </c>
      <c r="C3909" s="1">
        <f t="shared" si="673"/>
        <v>4207.6844444444432</v>
      </c>
      <c r="D3909" s="1">
        <f>'1.Time_constants_calculation'!C3903</f>
        <v>64.86666666666666</v>
      </c>
      <c r="E3909" s="1">
        <f>'1.Time_constants_calculation'!E3903</f>
        <v>0.97099999999999986</v>
      </c>
      <c r="F3909" s="1">
        <f>'1.Time_constants_calculation'!H3903</f>
        <v>0</v>
      </c>
      <c r="G3909" s="1">
        <f t="shared" si="678"/>
        <v>-2.0478670395049383E-2</v>
      </c>
      <c r="H3909" s="1">
        <f t="shared" si="679"/>
        <v>3.9790455227532959</v>
      </c>
      <c r="I3909" s="1">
        <f t="shared" si="680"/>
        <v>-257.93472656814123</v>
      </c>
      <c r="J3909" s="1">
        <f t="shared" si="681"/>
        <v>5579.1847450569749</v>
      </c>
      <c r="K3909" s="1">
        <f t="shared" si="682"/>
        <v>0.9699163740970107</v>
      </c>
      <c r="L3909" s="1">
        <f>K3909+'1.Time_constants_calculation'!$N$6*(3*G3909*C3909+2*H3909*D3909+I3909)</f>
        <v>0.9699163740970107</v>
      </c>
      <c r="M3909" s="1">
        <f>K3909+('1.Time_constants_calculation'!$N$9)*(3*G3909*C3909+2*H3909*$D3909+I3909)+('1.Time_constants_calculation'!$N$10)*(6*G3909*D3909+2*H3909)</f>
        <v>0.9699163740970107</v>
      </c>
      <c r="N3909" s="1">
        <f>K3909+('1.Time_constants_calculation'!$N$13)*(3*G3909*C3909+2*H3909*$D3909+I3909)+('1.Time_constants_calculation'!$N$14)*(6*G3909*D3909+2*H3909)+('1.Time_constants_calculation'!$N$15)*(6*G3909)</f>
        <v>0.9699163740970107</v>
      </c>
      <c r="O3909" s="1">
        <f t="shared" si="674"/>
        <v>0.9699163740970107</v>
      </c>
      <c r="P3909" s="1">
        <f t="shared" si="675"/>
        <v>0.9699163740970107</v>
      </c>
      <c r="Q3909" s="1">
        <f t="shared" si="676"/>
        <v>0.9699163740970107</v>
      </c>
      <c r="R3909" s="1">
        <f t="shared" si="677"/>
        <v>0.9699163740970107</v>
      </c>
    </row>
    <row r="3910" spans="2:18" x14ac:dyDescent="0.4">
      <c r="B3910" s="1">
        <f t="shared" si="672"/>
        <v>273148.90257870377</v>
      </c>
      <c r="C3910" s="1">
        <f t="shared" si="673"/>
        <v>4209.8469444444454</v>
      </c>
      <c r="D3910" s="1">
        <f>'1.Time_constants_calculation'!C3904</f>
        <v>64.88333333333334</v>
      </c>
      <c r="E3910" s="1">
        <f>'1.Time_constants_calculation'!E3904</f>
        <v>0.96699999999999986</v>
      </c>
      <c r="F3910" s="1">
        <f>'1.Time_constants_calculation'!H3904</f>
        <v>0</v>
      </c>
      <c r="G3910" s="1">
        <f t="shared" si="678"/>
        <v>-1.0715810236380316E-2</v>
      </c>
      <c r="H3910" s="1">
        <f t="shared" si="679"/>
        <v>2.0793994219523846</v>
      </c>
      <c r="I3910" s="1">
        <f t="shared" si="680"/>
        <v>-134.72516951459133</v>
      </c>
      <c r="J3910" s="1">
        <f t="shared" si="681"/>
        <v>2915.4427570156631</v>
      </c>
      <c r="K3910" s="1">
        <f t="shared" si="682"/>
        <v>0.96617148746463499</v>
      </c>
      <c r="L3910" s="1">
        <f>K3910+'1.Time_constants_calculation'!$N$6*(3*G3910*C3910+2*H3910*D3910+I3910)</f>
        <v>0.96617148746463499</v>
      </c>
      <c r="M3910" s="1">
        <f>K3910+('1.Time_constants_calculation'!$N$9)*(3*G3910*C3910+2*H3910*$D3910+I3910)+('1.Time_constants_calculation'!$N$10)*(6*G3910*D3910+2*H3910)</f>
        <v>0.96617148746463499</v>
      </c>
      <c r="N3910" s="1">
        <f>K3910+('1.Time_constants_calculation'!$N$13)*(3*G3910*C3910+2*H3910*$D3910+I3910)+('1.Time_constants_calculation'!$N$14)*(6*G3910*D3910+2*H3910)+('1.Time_constants_calculation'!$N$15)*(6*G3910)</f>
        <v>0.96617148746463499</v>
      </c>
      <c r="O3910" s="1">
        <f t="shared" si="674"/>
        <v>0.96617148746463499</v>
      </c>
      <c r="P3910" s="1">
        <f t="shared" si="675"/>
        <v>0.96617148746463499</v>
      </c>
      <c r="Q3910" s="1">
        <f t="shared" si="676"/>
        <v>0.96617148746463499</v>
      </c>
      <c r="R3910" s="1">
        <f t="shared" si="677"/>
        <v>0.96617148746463499</v>
      </c>
    </row>
    <row r="3911" spans="2:18" x14ac:dyDescent="0.4">
      <c r="B3911" s="1">
        <f t="shared" si="672"/>
        <v>273359.44900000008</v>
      </c>
      <c r="C3911" s="1">
        <f t="shared" si="673"/>
        <v>4212.0100000000011</v>
      </c>
      <c r="D3911" s="1">
        <f>'1.Time_constants_calculation'!C3905</f>
        <v>64.900000000000006</v>
      </c>
      <c r="E3911" s="1">
        <f>'1.Time_constants_calculation'!E3905</f>
        <v>0.96299999999999986</v>
      </c>
      <c r="F3911" s="1">
        <f>'1.Time_constants_calculation'!H3905</f>
        <v>0</v>
      </c>
      <c r="G3911" s="1">
        <f t="shared" si="678"/>
        <v>-7.7284904931048167E-3</v>
      </c>
      <c r="H3911" s="1">
        <f t="shared" si="679"/>
        <v>1.498797701478946</v>
      </c>
      <c r="I3911" s="1">
        <f t="shared" si="680"/>
        <v>-97.111142215725991</v>
      </c>
      <c r="J3911" s="1">
        <f t="shared" si="681"/>
        <v>2103.1805226705792</v>
      </c>
      <c r="K3911" s="1">
        <f t="shared" si="682"/>
        <v>0.9623966794270018</v>
      </c>
      <c r="L3911" s="1">
        <f>K3911+'1.Time_constants_calculation'!$N$6*(3*G3911*C3911+2*H3911*D3911+I3911)</f>
        <v>0.9623966794270018</v>
      </c>
      <c r="M3911" s="1">
        <f>K3911+('1.Time_constants_calculation'!$N$9)*(3*G3911*C3911+2*H3911*$D3911+I3911)+('1.Time_constants_calculation'!$N$10)*(6*G3911*D3911+2*H3911)</f>
        <v>0.9623966794270018</v>
      </c>
      <c r="N3911" s="1">
        <f>K3911+('1.Time_constants_calculation'!$N$13)*(3*G3911*C3911+2*H3911*$D3911+I3911)+('1.Time_constants_calculation'!$N$14)*(6*G3911*D3911+2*H3911)+('1.Time_constants_calculation'!$N$15)*(6*G3911)</f>
        <v>0.9623966794270018</v>
      </c>
      <c r="O3911" s="1">
        <f t="shared" si="674"/>
        <v>0.9623966794270018</v>
      </c>
      <c r="P3911" s="1">
        <f t="shared" si="675"/>
        <v>0.9623966794270018</v>
      </c>
      <c r="Q3911" s="1">
        <f t="shared" si="676"/>
        <v>0.9623966794270018</v>
      </c>
      <c r="R3911" s="1">
        <f t="shared" si="677"/>
        <v>0.9623966794270018</v>
      </c>
    </row>
    <row r="3912" spans="2:18" x14ac:dyDescent="0.4">
      <c r="B3912" s="1">
        <f t="shared" si="672"/>
        <v>273570.10358796298</v>
      </c>
      <c r="C3912" s="1">
        <f t="shared" si="673"/>
        <v>4214.1736111111113</v>
      </c>
      <c r="D3912" s="1">
        <f>'1.Time_constants_calculation'!C3906</f>
        <v>64.916666666666671</v>
      </c>
      <c r="E3912" s="1">
        <f>'1.Time_constants_calculation'!E3906</f>
        <v>0.96000000000000019</v>
      </c>
      <c r="F3912" s="1">
        <f>'1.Time_constants_calculation'!H3906</f>
        <v>0</v>
      </c>
      <c r="G3912" s="1">
        <f t="shared" si="678"/>
        <v>1.4082846789465074E-3</v>
      </c>
      <c r="H3912" s="1">
        <f t="shared" si="679"/>
        <v>-0.27970166876571279</v>
      </c>
      <c r="I3912" s="1">
        <f t="shared" si="680"/>
        <v>18.284796310537637</v>
      </c>
      <c r="J3912" s="1">
        <f t="shared" si="681"/>
        <v>-392.58259974521889</v>
      </c>
      <c r="K3912" s="1">
        <f t="shared" si="682"/>
        <v>0.95862141837869785</v>
      </c>
      <c r="L3912" s="1">
        <f>K3912+'1.Time_constants_calculation'!$N$6*(3*G3912*C3912+2*H3912*D3912+I3912)</f>
        <v>0.95862141837869785</v>
      </c>
      <c r="M3912" s="1">
        <f>K3912+('1.Time_constants_calculation'!$N$9)*(3*G3912*C3912+2*H3912*$D3912+I3912)+('1.Time_constants_calculation'!$N$10)*(6*G3912*D3912+2*H3912)</f>
        <v>0.95862141837869785</v>
      </c>
      <c r="N3912" s="1">
        <f>K3912+('1.Time_constants_calculation'!$N$13)*(3*G3912*C3912+2*H3912*$D3912+I3912)+('1.Time_constants_calculation'!$N$14)*(6*G3912*D3912+2*H3912)+('1.Time_constants_calculation'!$N$15)*(6*G3912)</f>
        <v>0.95862141837869785</v>
      </c>
      <c r="O3912" s="1">
        <f t="shared" si="674"/>
        <v>0.95862141837869785</v>
      </c>
      <c r="P3912" s="1">
        <f t="shared" si="675"/>
        <v>0.95862141837869785</v>
      </c>
      <c r="Q3912" s="1">
        <f t="shared" si="676"/>
        <v>0.95862141837869785</v>
      </c>
      <c r="R3912" s="1">
        <f t="shared" si="677"/>
        <v>0.95862141837869785</v>
      </c>
    </row>
    <row r="3913" spans="2:18" x14ac:dyDescent="0.4">
      <c r="B3913" s="1">
        <f t="shared" si="672"/>
        <v>273780.86637037044</v>
      </c>
      <c r="C3913" s="1">
        <f t="shared" si="673"/>
        <v>4216.3377777777787</v>
      </c>
      <c r="D3913" s="1">
        <f>'1.Time_constants_calculation'!C3907</f>
        <v>64.933333333333337</v>
      </c>
      <c r="E3913" s="1">
        <f>'1.Time_constants_calculation'!E3907</f>
        <v>0.95600000000000018</v>
      </c>
      <c r="F3913" s="1">
        <f>'1.Time_constants_calculation'!H3907</f>
        <v>0</v>
      </c>
      <c r="G3913" s="1">
        <f t="shared" si="678"/>
        <v>7.737434621672667E-3</v>
      </c>
      <c r="H3913" s="1">
        <f t="shared" si="679"/>
        <v>-1.5122288383865743</v>
      </c>
      <c r="I3913" s="1">
        <f t="shared" si="680"/>
        <v>98.291005904937848</v>
      </c>
      <c r="J3913" s="1">
        <f t="shared" si="681"/>
        <v>-2123.701775829647</v>
      </c>
      <c r="K3913" s="1">
        <f t="shared" si="682"/>
        <v>0.95484853563993966</v>
      </c>
      <c r="L3913" s="1">
        <f>K3913+'1.Time_constants_calculation'!$N$6*(3*G3913*C3913+2*H3913*D3913+I3913)</f>
        <v>0.95484853563993966</v>
      </c>
      <c r="M3913" s="1">
        <f>K3913+('1.Time_constants_calculation'!$N$9)*(3*G3913*C3913+2*H3913*$D3913+I3913)+('1.Time_constants_calculation'!$N$10)*(6*G3913*D3913+2*H3913)</f>
        <v>0.95484853563993966</v>
      </c>
      <c r="N3913" s="1">
        <f>K3913+('1.Time_constants_calculation'!$N$13)*(3*G3913*C3913+2*H3913*$D3913+I3913)+('1.Time_constants_calculation'!$N$14)*(6*G3913*D3913+2*H3913)+('1.Time_constants_calculation'!$N$15)*(6*G3913)</f>
        <v>0.95484853563993966</v>
      </c>
      <c r="O3913" s="1">
        <f t="shared" si="674"/>
        <v>0.95484853563993966</v>
      </c>
      <c r="P3913" s="1">
        <f t="shared" si="675"/>
        <v>0.95484853563993966</v>
      </c>
      <c r="Q3913" s="1">
        <f t="shared" si="676"/>
        <v>0.95484853563993966</v>
      </c>
      <c r="R3913" s="1">
        <f t="shared" si="677"/>
        <v>0.95484853563993966</v>
      </c>
    </row>
    <row r="3914" spans="2:18" x14ac:dyDescent="0.4">
      <c r="B3914" s="1">
        <f t="shared" si="672"/>
        <v>273991.73737500003</v>
      </c>
      <c r="C3914" s="1">
        <f t="shared" si="673"/>
        <v>4218.5025000000005</v>
      </c>
      <c r="D3914" s="1">
        <f>'1.Time_constants_calculation'!C3908</f>
        <v>64.95</v>
      </c>
      <c r="E3914" s="1">
        <f>'1.Time_constants_calculation'!E3908</f>
        <v>0.95099999999999985</v>
      </c>
      <c r="F3914" s="1">
        <f>'1.Time_constants_calculation'!H3908</f>
        <v>0</v>
      </c>
      <c r="G3914" s="1">
        <f t="shared" si="678"/>
        <v>1.5259398421186371E-2</v>
      </c>
      <c r="H3914" s="1">
        <f t="shared" si="679"/>
        <v>-2.9770309172824061</v>
      </c>
      <c r="I3914" s="1">
        <f t="shared" si="680"/>
        <v>193.37395852827606</v>
      </c>
      <c r="J3914" s="1">
        <f t="shared" si="681"/>
        <v>-4181.0242755470244</v>
      </c>
      <c r="K3914" s="1">
        <f t="shared" si="682"/>
        <v>0.9510484495676792</v>
      </c>
      <c r="L3914" s="1">
        <f>K3914+'1.Time_constants_calculation'!$N$6*(3*G3914*C3914+2*H3914*D3914+I3914)</f>
        <v>0.9510484495676792</v>
      </c>
      <c r="M3914" s="1">
        <f>K3914+('1.Time_constants_calculation'!$N$9)*(3*G3914*C3914+2*H3914*$D3914+I3914)+('1.Time_constants_calculation'!$N$10)*(6*G3914*D3914+2*H3914)</f>
        <v>0.9510484495676792</v>
      </c>
      <c r="N3914" s="1">
        <f>K3914+('1.Time_constants_calculation'!$N$13)*(3*G3914*C3914+2*H3914*$D3914+I3914)+('1.Time_constants_calculation'!$N$14)*(6*G3914*D3914+2*H3914)+('1.Time_constants_calculation'!$N$15)*(6*G3914)</f>
        <v>0.9510484495676792</v>
      </c>
      <c r="O3914" s="1">
        <f t="shared" si="674"/>
        <v>0.9510484495676792</v>
      </c>
      <c r="P3914" s="1">
        <f t="shared" si="675"/>
        <v>0.9510484495676792</v>
      </c>
      <c r="Q3914" s="1">
        <f t="shared" si="676"/>
        <v>0.9510484495676792</v>
      </c>
      <c r="R3914" s="1">
        <f t="shared" si="677"/>
        <v>0.9510484495676792</v>
      </c>
    </row>
    <row r="3915" spans="2:18" x14ac:dyDescent="0.4">
      <c r="B3915" s="1">
        <f t="shared" si="672"/>
        <v>274202.71662962961</v>
      </c>
      <c r="C3915" s="1">
        <f t="shared" si="673"/>
        <v>4220.6677777777777</v>
      </c>
      <c r="D3915" s="1">
        <f>'1.Time_constants_calculation'!C3909</f>
        <v>64.966666666666669</v>
      </c>
      <c r="E3915" s="1">
        <f>'1.Time_constants_calculation'!E3909</f>
        <v>0.94800000000000018</v>
      </c>
      <c r="F3915" s="1">
        <f>'1.Time_constants_calculation'!H3909</f>
        <v>0</v>
      </c>
      <c r="G3915" s="1">
        <f t="shared" si="678"/>
        <v>2.2981384172741041E-2</v>
      </c>
      <c r="H3915" s="1">
        <f t="shared" si="679"/>
        <v>-4.4808349653075386</v>
      </c>
      <c r="I3915" s="1">
        <f t="shared" si="680"/>
        <v>290.99184418408026</v>
      </c>
      <c r="J3915" s="1">
        <f t="shared" si="681"/>
        <v>-6293.2651365220117</v>
      </c>
      <c r="K3915" s="1">
        <f t="shared" si="682"/>
        <v>0.94722376497156802</v>
      </c>
      <c r="L3915" s="1">
        <f>K3915+'1.Time_constants_calculation'!$N$6*(3*G3915*C3915+2*H3915*D3915+I3915)</f>
        <v>0.94722376497156802</v>
      </c>
      <c r="M3915" s="1">
        <f>K3915+('1.Time_constants_calculation'!$N$9)*(3*G3915*C3915+2*H3915*$D3915+I3915)+('1.Time_constants_calculation'!$N$10)*(6*G3915*D3915+2*H3915)</f>
        <v>0.94722376497156802</v>
      </c>
      <c r="N3915" s="1">
        <f>K3915+('1.Time_constants_calculation'!$N$13)*(3*G3915*C3915+2*H3915*$D3915+I3915)+('1.Time_constants_calculation'!$N$14)*(6*G3915*D3915+2*H3915)+('1.Time_constants_calculation'!$N$15)*(6*G3915)</f>
        <v>0.94722376497156802</v>
      </c>
      <c r="O3915" s="1">
        <f t="shared" si="674"/>
        <v>0.94722376497156802</v>
      </c>
      <c r="P3915" s="1">
        <f t="shared" si="675"/>
        <v>0.94722376497156802</v>
      </c>
      <c r="Q3915" s="1">
        <f t="shared" si="676"/>
        <v>0.94722376497156802</v>
      </c>
      <c r="R3915" s="1">
        <f t="shared" si="677"/>
        <v>0.94722376497156802</v>
      </c>
    </row>
    <row r="3916" spans="2:18" x14ac:dyDescent="0.4">
      <c r="B3916" s="1">
        <f t="shared" si="672"/>
        <v>274413.80416203703</v>
      </c>
      <c r="C3916" s="1">
        <f t="shared" si="673"/>
        <v>4222.8336111111112</v>
      </c>
      <c r="D3916" s="1">
        <f>'1.Time_constants_calculation'!C3910</f>
        <v>64.983333333333334</v>
      </c>
      <c r="E3916" s="1">
        <f>'1.Time_constants_calculation'!E3910</f>
        <v>0.94400000000000017</v>
      </c>
      <c r="F3916" s="1">
        <f>'1.Time_constants_calculation'!H3910</f>
        <v>0</v>
      </c>
      <c r="G3916" s="1">
        <f t="shared" si="678"/>
        <v>2.9955320336119844E-2</v>
      </c>
      <c r="H3916" s="1">
        <f t="shared" si="679"/>
        <v>-5.838883955520263</v>
      </c>
      <c r="I3916" s="1">
        <f t="shared" si="680"/>
        <v>379.14311391919745</v>
      </c>
      <c r="J3916" s="1">
        <f t="shared" si="681"/>
        <v>-8200.5579655677211</v>
      </c>
      <c r="K3916" s="1">
        <f t="shared" si="682"/>
        <v>0.94337686017388478</v>
      </c>
      <c r="L3916" s="1">
        <f>K3916+'1.Time_constants_calculation'!$N$6*(3*G3916*C3916+2*H3916*D3916+I3916)</f>
        <v>0.94337686017388478</v>
      </c>
      <c r="M3916" s="1">
        <f>K3916+('1.Time_constants_calculation'!$N$9)*(3*G3916*C3916+2*H3916*$D3916+I3916)+('1.Time_constants_calculation'!$N$10)*(6*G3916*D3916+2*H3916)</f>
        <v>0.94337686017388478</v>
      </c>
      <c r="N3916" s="1">
        <f>K3916+('1.Time_constants_calculation'!$N$13)*(3*G3916*C3916+2*H3916*$D3916+I3916)+('1.Time_constants_calculation'!$N$14)*(6*G3916*D3916+2*H3916)+('1.Time_constants_calculation'!$N$15)*(6*G3916)</f>
        <v>0.94337686017388478</v>
      </c>
      <c r="O3916" s="1">
        <f t="shared" si="674"/>
        <v>0.94337686017388478</v>
      </c>
      <c r="P3916" s="1">
        <f t="shared" si="675"/>
        <v>0.94337686017388478</v>
      </c>
      <c r="Q3916" s="1">
        <f t="shared" si="676"/>
        <v>0.94337686017388478</v>
      </c>
      <c r="R3916" s="1">
        <f t="shared" si="677"/>
        <v>0.94337686017388478</v>
      </c>
    </row>
    <row r="3917" spans="2:18" x14ac:dyDescent="0.4">
      <c r="B3917" s="1">
        <f t="shared" si="672"/>
        <v>274625</v>
      </c>
      <c r="C3917" s="1">
        <f t="shared" si="673"/>
        <v>4225</v>
      </c>
      <c r="D3917" s="1">
        <f>'1.Time_constants_calculation'!C3911</f>
        <v>65</v>
      </c>
      <c r="E3917" s="1">
        <f>'1.Time_constants_calculation'!E3911</f>
        <v>0.94000000000000017</v>
      </c>
      <c r="F3917" s="1">
        <f>'1.Time_constants_calculation'!H3911</f>
        <v>0</v>
      </c>
      <c r="G3917" s="1">
        <f t="shared" si="678"/>
        <v>3.6331629945513054E-2</v>
      </c>
      <c r="H3917" s="1">
        <f t="shared" si="679"/>
        <v>-7.0820666479599153</v>
      </c>
      <c r="I3917" s="1">
        <f t="shared" si="680"/>
        <v>459.9366492740449</v>
      </c>
      <c r="J3917" s="1">
        <f t="shared" si="681"/>
        <v>-9950.7849200317942</v>
      </c>
      <c r="K3917" s="1">
        <f t="shared" si="682"/>
        <v>0.93956893700305955</v>
      </c>
      <c r="L3917" s="1">
        <f>K3917+'1.Time_constants_calculation'!$N$6*(3*G3917*C3917+2*H3917*D3917+I3917)</f>
        <v>0.93956893700305955</v>
      </c>
      <c r="M3917" s="1">
        <f>K3917+('1.Time_constants_calculation'!$N$9)*(3*G3917*C3917+2*H3917*$D3917+I3917)+('1.Time_constants_calculation'!$N$10)*(6*G3917*D3917+2*H3917)</f>
        <v>0.93956893700305955</v>
      </c>
      <c r="N3917" s="1">
        <f>K3917+('1.Time_constants_calculation'!$N$13)*(3*G3917*C3917+2*H3917*$D3917+I3917)+('1.Time_constants_calculation'!$N$14)*(6*G3917*D3917+2*H3917)+('1.Time_constants_calculation'!$N$15)*(6*G3917)</f>
        <v>0.93956893700305955</v>
      </c>
      <c r="O3917" s="1">
        <f t="shared" si="674"/>
        <v>0.93956893700305955</v>
      </c>
      <c r="P3917" s="1">
        <f t="shared" si="675"/>
        <v>0.93956893700305955</v>
      </c>
      <c r="Q3917" s="1">
        <f t="shared" si="676"/>
        <v>0.93956893700305955</v>
      </c>
      <c r="R3917" s="1">
        <f t="shared" si="677"/>
        <v>0.93956893700305955</v>
      </c>
    </row>
    <row r="3918" spans="2:18" x14ac:dyDescent="0.4">
      <c r="B3918" s="1">
        <f t="shared" si="672"/>
        <v>274836.3041712963</v>
      </c>
      <c r="C3918" s="1">
        <f t="shared" si="673"/>
        <v>4227.1669444444442</v>
      </c>
      <c r="D3918" s="1">
        <f>'1.Time_constants_calculation'!C3912</f>
        <v>65.016666666666666</v>
      </c>
      <c r="E3918" s="1">
        <f>'1.Time_constants_calculation'!E3912</f>
        <v>0.93600000000000017</v>
      </c>
      <c r="F3918" s="1">
        <f>'1.Time_constants_calculation'!H3912</f>
        <v>0</v>
      </c>
      <c r="G3918" s="1">
        <f t="shared" si="678"/>
        <v>5.1327584795013155E-2</v>
      </c>
      <c r="H3918" s="1">
        <f t="shared" si="679"/>
        <v>-10.00662502458065</v>
      </c>
      <c r="I3918" s="1">
        <f t="shared" si="680"/>
        <v>650.05435530732996</v>
      </c>
      <c r="J3918" s="1">
        <f t="shared" si="681"/>
        <v>-14070.44076287427</v>
      </c>
      <c r="K3918" s="1">
        <f t="shared" si="682"/>
        <v>0.93574909963354003</v>
      </c>
      <c r="L3918" s="1">
        <f>K3918+'1.Time_constants_calculation'!$N$6*(3*G3918*C3918+2*H3918*D3918+I3918)</f>
        <v>0.93574909963354003</v>
      </c>
      <c r="M3918" s="1">
        <f>K3918+('1.Time_constants_calculation'!$N$9)*(3*G3918*C3918+2*H3918*$D3918+I3918)+('1.Time_constants_calculation'!$N$10)*(6*G3918*D3918+2*H3918)</f>
        <v>0.93574909963354003</v>
      </c>
      <c r="N3918" s="1">
        <f>K3918+('1.Time_constants_calculation'!$N$13)*(3*G3918*C3918+2*H3918*$D3918+I3918)+('1.Time_constants_calculation'!$N$14)*(6*G3918*D3918+2*H3918)+('1.Time_constants_calculation'!$N$15)*(6*G3918)</f>
        <v>0.93574909963354003</v>
      </c>
      <c r="O3918" s="1">
        <f t="shared" si="674"/>
        <v>0.93574909963354003</v>
      </c>
      <c r="P3918" s="1">
        <f t="shared" si="675"/>
        <v>0.93574909963354003</v>
      </c>
      <c r="Q3918" s="1">
        <f t="shared" si="676"/>
        <v>0.93574909963354003</v>
      </c>
      <c r="R3918" s="1">
        <f t="shared" si="677"/>
        <v>0.93574909963354003</v>
      </c>
    </row>
    <row r="3919" spans="2:18" x14ac:dyDescent="0.4">
      <c r="B3919" s="1">
        <f t="shared" si="672"/>
        <v>275047.71670370363</v>
      </c>
      <c r="C3919" s="1">
        <f t="shared" si="673"/>
        <v>4229.3344444444438</v>
      </c>
      <c r="D3919" s="1">
        <f>'1.Time_constants_calculation'!C3913</f>
        <v>65.033333333333331</v>
      </c>
      <c r="E3919" s="1">
        <f>'1.Time_constants_calculation'!E3913</f>
        <v>0.93200000000000016</v>
      </c>
      <c r="F3919" s="1">
        <f>'1.Time_constants_calculation'!H3913</f>
        <v>0</v>
      </c>
      <c r="G3919" s="1">
        <f t="shared" si="678"/>
        <v>6.5298223858345689E-2</v>
      </c>
      <c r="H3919" s="1">
        <f t="shared" si="679"/>
        <v>-12.732251857711555</v>
      </c>
      <c r="I3919" s="1">
        <f t="shared" si="680"/>
        <v>827.30695619725134</v>
      </c>
      <c r="J3919" s="1">
        <f t="shared" si="681"/>
        <v>-17912.773165969542</v>
      </c>
      <c r="K3919" s="1">
        <f t="shared" si="682"/>
        <v>0.93192527575592976</v>
      </c>
      <c r="L3919" s="1">
        <f>K3919+'1.Time_constants_calculation'!$N$6*(3*G3919*C3919+2*H3919*D3919+I3919)</f>
        <v>0.93192527575592976</v>
      </c>
      <c r="M3919" s="1">
        <f>K3919+('1.Time_constants_calculation'!$N$9)*(3*G3919*C3919+2*H3919*$D3919+I3919)+('1.Time_constants_calculation'!$N$10)*(6*G3919*D3919+2*H3919)</f>
        <v>0.93192527575592976</v>
      </c>
      <c r="N3919" s="1">
        <f>K3919+('1.Time_constants_calculation'!$N$13)*(3*G3919*C3919+2*H3919*$D3919+I3919)+('1.Time_constants_calculation'!$N$14)*(6*G3919*D3919+2*H3919)+('1.Time_constants_calculation'!$N$15)*(6*G3919)</f>
        <v>0.93192527575592976</v>
      </c>
      <c r="O3919" s="1">
        <f t="shared" si="674"/>
        <v>0.93192527575592976</v>
      </c>
      <c r="P3919" s="1">
        <f t="shared" si="675"/>
        <v>0.93192527575592976</v>
      </c>
      <c r="Q3919" s="1">
        <f t="shared" si="676"/>
        <v>0.93192527575592976</v>
      </c>
      <c r="R3919" s="1">
        <f t="shared" si="677"/>
        <v>0.93192527575592976</v>
      </c>
    </row>
    <row r="3920" spans="2:18" x14ac:dyDescent="0.4">
      <c r="B3920" s="1">
        <f t="shared" si="672"/>
        <v>275259.23762499995</v>
      </c>
      <c r="C3920" s="1">
        <f t="shared" si="673"/>
        <v>4231.5024999999996</v>
      </c>
      <c r="D3920" s="1">
        <f>'1.Time_constants_calculation'!C3914</f>
        <v>65.05</v>
      </c>
      <c r="E3920" s="1">
        <f>'1.Time_constants_calculation'!E3914</f>
        <v>0.92800000000000016</v>
      </c>
      <c r="F3920" s="1">
        <f>'1.Time_constants_calculation'!H3914</f>
        <v>0</v>
      </c>
      <c r="G3920" s="1">
        <f t="shared" si="678"/>
        <v>7.7661369391041402E-2</v>
      </c>
      <c r="H3920" s="1">
        <f t="shared" si="679"/>
        <v>-15.145213352725355</v>
      </c>
      <c r="I3920" s="1">
        <f t="shared" si="680"/>
        <v>984.28824095350069</v>
      </c>
      <c r="J3920" s="1">
        <f t="shared" si="681"/>
        <v>-21317.023141035381</v>
      </c>
      <c r="K3920" s="1">
        <f t="shared" si="682"/>
        <v>0.92809939068683889</v>
      </c>
      <c r="L3920" s="1">
        <f>K3920+'1.Time_constants_calculation'!$N$6*(3*G3920*C3920+2*H3920*D3920+I3920)</f>
        <v>0.92809939068683889</v>
      </c>
      <c r="M3920" s="1">
        <f>K3920+('1.Time_constants_calculation'!$N$9)*(3*G3920*C3920+2*H3920*$D3920+I3920)+('1.Time_constants_calculation'!$N$10)*(6*G3920*D3920+2*H3920)</f>
        <v>0.92809939068683889</v>
      </c>
      <c r="N3920" s="1">
        <f>K3920+('1.Time_constants_calculation'!$N$13)*(3*G3920*C3920+2*H3920*$D3920+I3920)+('1.Time_constants_calculation'!$N$14)*(6*G3920*D3920+2*H3920)+('1.Time_constants_calculation'!$N$15)*(6*G3920)</f>
        <v>0.92809939068683889</v>
      </c>
      <c r="O3920" s="1">
        <f t="shared" si="674"/>
        <v>0.92809939068683889</v>
      </c>
      <c r="P3920" s="1">
        <f t="shared" si="675"/>
        <v>0.92809939068683889</v>
      </c>
      <c r="Q3920" s="1">
        <f t="shared" si="676"/>
        <v>0.92809939068683889</v>
      </c>
      <c r="R3920" s="1">
        <f t="shared" si="677"/>
        <v>0.92809939068683889</v>
      </c>
    </row>
    <row r="3921" spans="2:18" x14ac:dyDescent="0.4">
      <c r="B3921" s="1">
        <f t="shared" si="672"/>
        <v>275470.8669629629</v>
      </c>
      <c r="C3921" s="1">
        <f t="shared" si="673"/>
        <v>4233.6711111111108</v>
      </c>
      <c r="D3921" s="1">
        <f>'1.Time_constants_calculation'!C3915</f>
        <v>65.066666666666663</v>
      </c>
      <c r="E3921" s="1">
        <f>'1.Time_constants_calculation'!E3915</f>
        <v>0.92400000000000015</v>
      </c>
      <c r="F3921" s="1">
        <f>'1.Time_constants_calculation'!H3915</f>
        <v>0</v>
      </c>
      <c r="G3921" s="1">
        <f t="shared" si="678"/>
        <v>8.7867367640557234E-2</v>
      </c>
      <c r="H3921" s="1">
        <f t="shared" si="679"/>
        <v>-17.138004199194583</v>
      </c>
      <c r="I3921" s="1">
        <f t="shared" si="680"/>
        <v>1113.9894367722845</v>
      </c>
      <c r="J3921" s="1">
        <f t="shared" si="681"/>
        <v>-24130.881740973462</v>
      </c>
      <c r="K3921" s="1">
        <f t="shared" si="682"/>
        <v>0.92427314319502329</v>
      </c>
      <c r="L3921" s="1">
        <f>K3921+'1.Time_constants_calculation'!$N$6*(3*G3921*C3921+2*H3921*D3921+I3921)</f>
        <v>0.92427314319502329</v>
      </c>
      <c r="M3921" s="1">
        <f>K3921+('1.Time_constants_calculation'!$N$9)*(3*G3921*C3921+2*H3921*$D3921+I3921)+('1.Time_constants_calculation'!$N$10)*(6*G3921*D3921+2*H3921)</f>
        <v>0.92427314319502329</v>
      </c>
      <c r="N3921" s="1">
        <f>K3921+('1.Time_constants_calculation'!$N$13)*(3*G3921*C3921+2*H3921*$D3921+I3921)+('1.Time_constants_calculation'!$N$14)*(6*G3921*D3921+2*H3921)+('1.Time_constants_calculation'!$N$15)*(6*G3921)</f>
        <v>0.92427314319502329</v>
      </c>
      <c r="O3921" s="1">
        <f t="shared" si="674"/>
        <v>0.92427314319502329</v>
      </c>
      <c r="P3921" s="1">
        <f t="shared" si="675"/>
        <v>0.92427314319502329</v>
      </c>
      <c r="Q3921" s="1">
        <f t="shared" si="676"/>
        <v>0.92427314319502329</v>
      </c>
      <c r="R3921" s="1">
        <f t="shared" si="677"/>
        <v>0.92427314319502329</v>
      </c>
    </row>
    <row r="3922" spans="2:18" x14ac:dyDescent="0.4">
      <c r="B3922" s="1">
        <f t="shared" ref="B3922:B3985" si="683">D3922^3</f>
        <v>275682.60474537034</v>
      </c>
      <c r="C3922" s="1">
        <f t="shared" ref="C3922:C3985" si="684">D3922^2</f>
        <v>4235.8402777777774</v>
      </c>
      <c r="D3922" s="1">
        <f>'1.Time_constants_calculation'!C3916</f>
        <v>65.083333333333329</v>
      </c>
      <c r="E3922" s="1">
        <f>'1.Time_constants_calculation'!E3916</f>
        <v>0.92100000000000004</v>
      </c>
      <c r="F3922" s="1">
        <f>'1.Time_constants_calculation'!H3916</f>
        <v>0</v>
      </c>
      <c r="G3922" s="1">
        <f t="shared" si="678"/>
        <v>9.5395023107944565E-2</v>
      </c>
      <c r="H3922" s="1">
        <f t="shared" si="679"/>
        <v>-18.608561866470872</v>
      </c>
      <c r="I3922" s="1">
        <f t="shared" si="680"/>
        <v>1209.7485919399483</v>
      </c>
      <c r="J3922" s="1">
        <f t="shared" si="681"/>
        <v>-26209.40299537871</v>
      </c>
      <c r="K3922" s="1">
        <f t="shared" si="682"/>
        <v>0.92044800559961004</v>
      </c>
      <c r="L3922" s="1">
        <f>K3922+'1.Time_constants_calculation'!$N$6*(3*G3922*C3922+2*H3922*D3922+I3922)</f>
        <v>0.92044800559961004</v>
      </c>
      <c r="M3922" s="1">
        <f>K3922+('1.Time_constants_calculation'!$N$9)*(3*G3922*C3922+2*H3922*$D3922+I3922)+('1.Time_constants_calculation'!$N$10)*(6*G3922*D3922+2*H3922)</f>
        <v>0.92044800559961004</v>
      </c>
      <c r="N3922" s="1">
        <f>K3922+('1.Time_constants_calculation'!$N$13)*(3*G3922*C3922+2*H3922*$D3922+I3922)+('1.Time_constants_calculation'!$N$14)*(6*G3922*D3922+2*H3922)+('1.Time_constants_calculation'!$N$15)*(6*G3922)</f>
        <v>0.92044800559961004</v>
      </c>
      <c r="O3922" s="1">
        <f t="shared" si="674"/>
        <v>0.92044800559961004</v>
      </c>
      <c r="P3922" s="1">
        <f t="shared" si="675"/>
        <v>0.92044800559961004</v>
      </c>
      <c r="Q3922" s="1">
        <f t="shared" si="676"/>
        <v>0.92044800559961004</v>
      </c>
      <c r="R3922" s="1">
        <f t="shared" si="677"/>
        <v>0.92044800559961004</v>
      </c>
    </row>
    <row r="3923" spans="2:18" x14ac:dyDescent="0.4">
      <c r="B3923" s="1">
        <f t="shared" si="683"/>
        <v>275894.45099999994</v>
      </c>
      <c r="C3923" s="1">
        <f t="shared" si="684"/>
        <v>4238.0099999999993</v>
      </c>
      <c r="D3923" s="1">
        <f>'1.Time_constants_calculation'!C3917</f>
        <v>65.099999999999994</v>
      </c>
      <c r="E3923" s="1">
        <f>'1.Time_constants_calculation'!E3917</f>
        <v>0.91700000000000004</v>
      </c>
      <c r="F3923" s="1">
        <f>'1.Time_constants_calculation'!H3917</f>
        <v>0</v>
      </c>
      <c r="G3923" s="1">
        <f t="shared" si="678"/>
        <v>0.10373171045613486</v>
      </c>
      <c r="H3923" s="1">
        <f t="shared" si="679"/>
        <v>-20.236821196933004</v>
      </c>
      <c r="I3923" s="1">
        <f t="shared" si="680"/>
        <v>1315.7544165507882</v>
      </c>
      <c r="J3923" s="1">
        <f t="shared" si="681"/>
        <v>-28509.848625641971</v>
      </c>
      <c r="K3923" s="1">
        <f t="shared" si="682"/>
        <v>0.91659858659113524</v>
      </c>
      <c r="L3923" s="1">
        <f>K3923+'1.Time_constants_calculation'!$N$6*(3*G3923*C3923+2*H3923*D3923+I3923)</f>
        <v>0.91659858659113524</v>
      </c>
      <c r="M3923" s="1">
        <f>K3923+('1.Time_constants_calculation'!$N$9)*(3*G3923*C3923+2*H3923*$D3923+I3923)+('1.Time_constants_calculation'!$N$10)*(6*G3923*D3923+2*H3923)</f>
        <v>0.91659858659113524</v>
      </c>
      <c r="N3923" s="1">
        <f>K3923+('1.Time_constants_calculation'!$N$13)*(3*G3923*C3923+2*H3923*$D3923+I3923)+('1.Time_constants_calculation'!$N$14)*(6*G3923*D3923+2*H3923)+('1.Time_constants_calculation'!$N$15)*(6*G3923)</f>
        <v>0.91659858659113524</v>
      </c>
      <c r="O3923" s="1">
        <f t="shared" si="674"/>
        <v>0.91659858659113524</v>
      </c>
      <c r="P3923" s="1">
        <f t="shared" si="675"/>
        <v>0.91659858659113524</v>
      </c>
      <c r="Q3923" s="1">
        <f t="shared" si="676"/>
        <v>0.91659858659113524</v>
      </c>
      <c r="R3923" s="1">
        <f t="shared" si="677"/>
        <v>0.91659858659113524</v>
      </c>
    </row>
    <row r="3924" spans="2:18" x14ac:dyDescent="0.4">
      <c r="B3924" s="1">
        <f t="shared" si="683"/>
        <v>276106.40575462952</v>
      </c>
      <c r="C3924" s="1">
        <f t="shared" si="684"/>
        <v>4240.1802777777766</v>
      </c>
      <c r="D3924" s="1">
        <f>'1.Time_constants_calculation'!C3918</f>
        <v>65.11666666666666</v>
      </c>
      <c r="E3924" s="1">
        <f>'1.Time_constants_calculation'!E3918</f>
        <v>0.91399999999999992</v>
      </c>
      <c r="F3924" s="1">
        <f>'1.Time_constants_calculation'!H3918</f>
        <v>0</v>
      </c>
      <c r="G3924" s="1">
        <f t="shared" si="678"/>
        <v>0.11250259181556771</v>
      </c>
      <c r="H3924" s="1">
        <f t="shared" si="679"/>
        <v>-21.951420831189569</v>
      </c>
      <c r="I3924" s="1">
        <f t="shared" si="680"/>
        <v>1427.4813885952647</v>
      </c>
      <c r="J3924" s="1">
        <f t="shared" si="681"/>
        <v>-30936.621550189782</v>
      </c>
      <c r="K3924" s="1">
        <f t="shared" si="682"/>
        <v>0.9127905048590037</v>
      </c>
      <c r="L3924" s="1">
        <f>K3924+'1.Time_constants_calculation'!$N$6*(3*G3924*C3924+2*H3924*D3924+I3924)</f>
        <v>0.9127905048590037</v>
      </c>
      <c r="M3924" s="1">
        <f>K3924+('1.Time_constants_calculation'!$N$9)*(3*G3924*C3924+2*H3924*$D3924+I3924)+('1.Time_constants_calculation'!$N$10)*(6*G3924*D3924+2*H3924)</f>
        <v>0.9127905048590037</v>
      </c>
      <c r="N3924" s="1">
        <f>K3924+('1.Time_constants_calculation'!$N$13)*(3*G3924*C3924+2*H3924*$D3924+I3924)+('1.Time_constants_calculation'!$N$14)*(6*G3924*D3924+2*H3924)+('1.Time_constants_calculation'!$N$15)*(6*G3924)</f>
        <v>0.9127905048590037</v>
      </c>
      <c r="O3924" s="1">
        <f t="shared" si="674"/>
        <v>0.9127905048590037</v>
      </c>
      <c r="P3924" s="1">
        <f t="shared" si="675"/>
        <v>0.9127905048590037</v>
      </c>
      <c r="Q3924" s="1">
        <f t="shared" si="676"/>
        <v>0.9127905048590037</v>
      </c>
      <c r="R3924" s="1">
        <f t="shared" si="677"/>
        <v>0.9127905048590037</v>
      </c>
    </row>
    <row r="3925" spans="2:18" x14ac:dyDescent="0.4">
      <c r="B3925" s="1">
        <f t="shared" si="683"/>
        <v>276318.46903703711</v>
      </c>
      <c r="C3925" s="1">
        <f t="shared" si="684"/>
        <v>4242.351111111112</v>
      </c>
      <c r="D3925" s="1">
        <f>'1.Time_constants_calculation'!C3919</f>
        <v>65.13333333333334</v>
      </c>
      <c r="E3925" s="1">
        <f>'1.Time_constants_calculation'!E3919</f>
        <v>0.90999999999999992</v>
      </c>
      <c r="F3925" s="1">
        <f>'1.Time_constants_calculation'!H3919</f>
        <v>0</v>
      </c>
      <c r="G3925" s="1">
        <f t="shared" si="678"/>
        <v>0.11348237412404588</v>
      </c>
      <c r="H3925" s="1">
        <f t="shared" si="679"/>
        <v>-22.145216806159095</v>
      </c>
      <c r="I3925" s="1">
        <f t="shared" si="680"/>
        <v>1440.2566876090036</v>
      </c>
      <c r="J3925" s="1">
        <f t="shared" si="681"/>
        <v>-31217.300652285732</v>
      </c>
      <c r="K3925" s="1">
        <f t="shared" si="682"/>
        <v>0.90902455316972919</v>
      </c>
      <c r="L3925" s="1">
        <f>K3925+'1.Time_constants_calculation'!$N$6*(3*G3925*C3925+2*H3925*D3925+I3925)</f>
        <v>0.90902455316972919</v>
      </c>
      <c r="M3925" s="1">
        <f>K3925+('1.Time_constants_calculation'!$N$9)*(3*G3925*C3925+2*H3925*$D3925+I3925)+('1.Time_constants_calculation'!$N$10)*(6*G3925*D3925+2*H3925)</f>
        <v>0.90902455316972919</v>
      </c>
      <c r="N3925" s="1">
        <f>K3925+('1.Time_constants_calculation'!$N$13)*(3*G3925*C3925+2*H3925*$D3925+I3925)+('1.Time_constants_calculation'!$N$14)*(6*G3925*D3925+2*H3925)+('1.Time_constants_calculation'!$N$15)*(6*G3925)</f>
        <v>0.90902455316972919</v>
      </c>
      <c r="O3925" s="1">
        <f t="shared" si="674"/>
        <v>0.90902455316972919</v>
      </c>
      <c r="P3925" s="1">
        <f t="shared" si="675"/>
        <v>0.90902455316972919</v>
      </c>
      <c r="Q3925" s="1">
        <f t="shared" si="676"/>
        <v>0.90902455316972919</v>
      </c>
      <c r="R3925" s="1">
        <f t="shared" si="677"/>
        <v>0.90902455316972919</v>
      </c>
    </row>
    <row r="3926" spans="2:18" x14ac:dyDescent="0.4">
      <c r="B3926" s="1">
        <f t="shared" si="683"/>
        <v>276530.6408750001</v>
      </c>
      <c r="C3926" s="1">
        <f t="shared" si="684"/>
        <v>4244.5225000000009</v>
      </c>
      <c r="D3926" s="1">
        <f>'1.Time_constants_calculation'!C3920</f>
        <v>65.150000000000006</v>
      </c>
      <c r="E3926" s="1">
        <f>'1.Time_constants_calculation'!E3920</f>
        <v>0.90500000000000003</v>
      </c>
      <c r="F3926" s="1">
        <f>'1.Time_constants_calculation'!H3920</f>
        <v>0</v>
      </c>
      <c r="G3926" s="1">
        <f t="shared" si="678"/>
        <v>0.11136669478466499</v>
      </c>
      <c r="H3926" s="1">
        <f t="shared" si="679"/>
        <v>-21.733951613880684</v>
      </c>
      <c r="I3926" s="1">
        <f t="shared" si="680"/>
        <v>1413.6091051231494</v>
      </c>
      <c r="J3926" s="1">
        <f t="shared" si="681"/>
        <v>-30641.784771567873</v>
      </c>
      <c r="K3926" s="1">
        <f t="shared" si="682"/>
        <v>0.90526911136839772</v>
      </c>
      <c r="L3926" s="1">
        <f>K3926+'1.Time_constants_calculation'!$N$6*(3*G3926*C3926+2*H3926*D3926+I3926)</f>
        <v>0.90526911136839772</v>
      </c>
      <c r="M3926" s="1">
        <f>K3926+('1.Time_constants_calculation'!$N$9)*(3*G3926*C3926+2*H3926*$D3926+I3926)+('1.Time_constants_calculation'!$N$10)*(6*G3926*D3926+2*H3926)</f>
        <v>0.90526911136839772</v>
      </c>
      <c r="N3926" s="1">
        <f>K3926+('1.Time_constants_calculation'!$N$13)*(3*G3926*C3926+2*H3926*$D3926+I3926)+('1.Time_constants_calculation'!$N$14)*(6*G3926*D3926+2*H3926)+('1.Time_constants_calculation'!$N$15)*(6*G3926)</f>
        <v>0.90526911136839772</v>
      </c>
      <c r="O3926" s="1">
        <f t="shared" si="674"/>
        <v>0.90526911136839772</v>
      </c>
      <c r="P3926" s="1">
        <f t="shared" si="675"/>
        <v>0.90526911136839772</v>
      </c>
      <c r="Q3926" s="1">
        <f t="shared" si="676"/>
        <v>0.90526911136839772</v>
      </c>
      <c r="R3926" s="1">
        <f t="shared" si="677"/>
        <v>0.90526911136839772</v>
      </c>
    </row>
    <row r="3927" spans="2:18" x14ac:dyDescent="0.4">
      <c r="B3927" s="1">
        <f t="shared" si="683"/>
        <v>276742.92129629635</v>
      </c>
      <c r="C3927" s="1">
        <f t="shared" si="684"/>
        <v>4246.6944444444453</v>
      </c>
      <c r="D3927" s="1">
        <f>'1.Time_constants_calculation'!C3921</f>
        <v>65.166666666666671</v>
      </c>
      <c r="E3927" s="1">
        <f>'1.Time_constants_calculation'!E3921</f>
        <v>0.90100000000000002</v>
      </c>
      <c r="F3927" s="1">
        <f>'1.Time_constants_calculation'!H3921</f>
        <v>0</v>
      </c>
      <c r="G3927" s="1">
        <f t="shared" si="678"/>
        <v>0.10582137069683271</v>
      </c>
      <c r="H3927" s="1">
        <f t="shared" si="679"/>
        <v>-20.651837547625146</v>
      </c>
      <c r="I3927" s="1">
        <f t="shared" si="680"/>
        <v>1343.2218588531332</v>
      </c>
      <c r="J3927" s="1">
        <f t="shared" si="681"/>
        <v>-29115.661091667687</v>
      </c>
      <c r="K3927" s="1">
        <f t="shared" si="682"/>
        <v>0.90152474571368657</v>
      </c>
      <c r="L3927" s="1">
        <f>K3927+'1.Time_constants_calculation'!$N$6*(3*G3927*C3927+2*H3927*D3927+I3927)</f>
        <v>0.90152474571368657</v>
      </c>
      <c r="M3927" s="1">
        <f>K3927+('1.Time_constants_calculation'!$N$9)*(3*G3927*C3927+2*H3927*$D3927+I3927)+('1.Time_constants_calculation'!$N$10)*(6*G3927*D3927+2*H3927)</f>
        <v>0.90152474571368657</v>
      </c>
      <c r="N3927" s="1">
        <f>K3927+('1.Time_constants_calculation'!$N$13)*(3*G3927*C3927+2*H3927*$D3927+I3927)+('1.Time_constants_calculation'!$N$14)*(6*G3927*D3927+2*H3927)+('1.Time_constants_calculation'!$N$15)*(6*G3927)</f>
        <v>0.90152474571368657</v>
      </c>
      <c r="O3927" s="1">
        <f t="shared" si="674"/>
        <v>0.90152474571368657</v>
      </c>
      <c r="P3927" s="1">
        <f t="shared" si="675"/>
        <v>0.90152474571368657</v>
      </c>
      <c r="Q3927" s="1">
        <f t="shared" si="676"/>
        <v>0.90152474571368657</v>
      </c>
      <c r="R3927" s="1">
        <f t="shared" si="677"/>
        <v>0.90152474571368657</v>
      </c>
    </row>
    <row r="3928" spans="2:18" x14ac:dyDescent="0.4">
      <c r="B3928" s="1">
        <f t="shared" si="683"/>
        <v>276955.31032870372</v>
      </c>
      <c r="C3928" s="1">
        <f t="shared" si="684"/>
        <v>4248.8669444444449</v>
      </c>
      <c r="D3928" s="1">
        <f>'1.Time_constants_calculation'!C3922</f>
        <v>65.183333333333337</v>
      </c>
      <c r="E3928" s="1">
        <f>'1.Time_constants_calculation'!E3922</f>
        <v>0.89799999999999991</v>
      </c>
      <c r="F3928" s="1">
        <f>'1.Time_constants_calculation'!H3922</f>
        <v>0</v>
      </c>
      <c r="G3928" s="1">
        <f t="shared" si="678"/>
        <v>9.2536172737868086E-2</v>
      </c>
      <c r="H3928" s="1">
        <f t="shared" si="679"/>
        <v>-18.056268877971053</v>
      </c>
      <c r="I3928" s="1">
        <f t="shared" si="680"/>
        <v>1174.1883280125699</v>
      </c>
      <c r="J3928" s="1">
        <f t="shared" si="681"/>
        <v>-25446.311824154269</v>
      </c>
      <c r="K3928" s="1">
        <f t="shared" si="682"/>
        <v>0.89781843300443143</v>
      </c>
      <c r="L3928" s="1">
        <f>K3928+'1.Time_constants_calculation'!$N$6*(3*G3928*C3928+2*H3928*D3928+I3928)</f>
        <v>0.89781843300443143</v>
      </c>
      <c r="M3928" s="1">
        <f>K3928+('1.Time_constants_calculation'!$N$9)*(3*G3928*C3928+2*H3928*$D3928+I3928)+('1.Time_constants_calculation'!$N$10)*(6*G3928*D3928+2*H3928)</f>
        <v>0.89781843300443143</v>
      </c>
      <c r="N3928" s="1">
        <f>K3928+('1.Time_constants_calculation'!$N$13)*(3*G3928*C3928+2*H3928*$D3928+I3928)+('1.Time_constants_calculation'!$N$14)*(6*G3928*D3928+2*H3928)+('1.Time_constants_calculation'!$N$15)*(6*G3928)</f>
        <v>0.89781843300443143</v>
      </c>
      <c r="O3928" s="1">
        <f t="shared" si="674"/>
        <v>0.89781843300443143</v>
      </c>
      <c r="P3928" s="1">
        <f t="shared" si="675"/>
        <v>0.89781843300443143</v>
      </c>
      <c r="Q3928" s="1">
        <f t="shared" si="676"/>
        <v>0.89781843300443143</v>
      </c>
      <c r="R3928" s="1">
        <f t="shared" si="677"/>
        <v>0.89781843300443143</v>
      </c>
    </row>
    <row r="3929" spans="2:18" x14ac:dyDescent="0.4">
      <c r="B3929" s="1">
        <f t="shared" si="683"/>
        <v>277167.80800000002</v>
      </c>
      <c r="C3929" s="1">
        <f t="shared" si="684"/>
        <v>4251.04</v>
      </c>
      <c r="D3929" s="1">
        <f>'1.Time_constants_calculation'!C3923</f>
        <v>65.2</v>
      </c>
      <c r="E3929" s="1">
        <f>'1.Time_constants_calculation'!E3923</f>
        <v>0.89399999999999991</v>
      </c>
      <c r="F3929" s="1">
        <f>'1.Time_constants_calculation'!H3923</f>
        <v>0</v>
      </c>
      <c r="G3929" s="1">
        <f t="shared" si="678"/>
        <v>8.1171510749900158E-2</v>
      </c>
      <c r="H3929" s="1">
        <f t="shared" si="679"/>
        <v>-15.835666434193138</v>
      </c>
      <c r="I3929" s="1">
        <f t="shared" si="680"/>
        <v>1029.5575085379203</v>
      </c>
      <c r="J3929" s="1">
        <f t="shared" si="681"/>
        <v>-22306.333674345253</v>
      </c>
      <c r="K3929" s="1">
        <f t="shared" si="682"/>
        <v>0.89415051302057691</v>
      </c>
      <c r="L3929" s="1">
        <f>K3929+'1.Time_constants_calculation'!$N$6*(3*G3929*C3929+2*H3929*D3929+I3929)</f>
        <v>0.89415051302057691</v>
      </c>
      <c r="M3929" s="1">
        <f>K3929+('1.Time_constants_calculation'!$N$9)*(3*G3929*C3929+2*H3929*$D3929+I3929)+('1.Time_constants_calculation'!$N$10)*(6*G3929*D3929+2*H3929)</f>
        <v>0.89415051302057691</v>
      </c>
      <c r="N3929" s="1">
        <f>K3929+('1.Time_constants_calculation'!$N$13)*(3*G3929*C3929+2*H3929*$D3929+I3929)+('1.Time_constants_calculation'!$N$14)*(6*G3929*D3929+2*H3929)+('1.Time_constants_calculation'!$N$15)*(6*G3929)</f>
        <v>0.89415051302057691</v>
      </c>
      <c r="O3929" s="1">
        <f t="shared" si="674"/>
        <v>0.89415051302057691</v>
      </c>
      <c r="P3929" s="1">
        <f t="shared" si="675"/>
        <v>0.89415051302057691</v>
      </c>
      <c r="Q3929" s="1">
        <f t="shared" si="676"/>
        <v>0.89415051302057691</v>
      </c>
      <c r="R3929" s="1">
        <f t="shared" si="677"/>
        <v>0.89415051302057691</v>
      </c>
    </row>
    <row r="3930" spans="2:18" x14ac:dyDescent="0.4">
      <c r="B3930" s="1">
        <f t="shared" si="683"/>
        <v>277380.41433796298</v>
      </c>
      <c r="C3930" s="1">
        <f t="shared" si="684"/>
        <v>4253.2136111111113</v>
      </c>
      <c r="D3930" s="1">
        <f>'1.Time_constants_calculation'!C3924</f>
        <v>65.216666666666669</v>
      </c>
      <c r="E3930" s="1">
        <f>'1.Time_constants_calculation'!E3924</f>
        <v>0.8899999999999999</v>
      </c>
      <c r="F3930" s="1">
        <f>'1.Time_constants_calculation'!H3924</f>
        <v>0</v>
      </c>
      <c r="G3930" s="1">
        <f t="shared" si="678"/>
        <v>6.7429352048227503E-2</v>
      </c>
      <c r="H3930" s="1">
        <f t="shared" si="679"/>
        <v>-13.14864547011415</v>
      </c>
      <c r="I3930" s="1">
        <f t="shared" si="680"/>
        <v>854.42645348478072</v>
      </c>
      <c r="J3930" s="1">
        <f t="shared" si="681"/>
        <v>-18501.538441924458</v>
      </c>
      <c r="K3930" s="1">
        <f t="shared" si="682"/>
        <v>0.89049468841403723</v>
      </c>
      <c r="L3930" s="1">
        <f>K3930+'1.Time_constants_calculation'!$N$6*(3*G3930*C3930+2*H3930*D3930+I3930)</f>
        <v>0.89049468841403723</v>
      </c>
      <c r="M3930" s="1">
        <f>K3930+('1.Time_constants_calculation'!$N$9)*(3*G3930*C3930+2*H3930*$D3930+I3930)+('1.Time_constants_calculation'!$N$10)*(6*G3930*D3930+2*H3930)</f>
        <v>0.89049468841403723</v>
      </c>
      <c r="N3930" s="1">
        <f>K3930+('1.Time_constants_calculation'!$N$13)*(3*G3930*C3930+2*H3930*$D3930+I3930)+('1.Time_constants_calculation'!$N$14)*(6*G3930*D3930+2*H3930)+('1.Time_constants_calculation'!$N$15)*(6*G3930)</f>
        <v>0.89049468841403723</v>
      </c>
      <c r="O3930" s="1">
        <f t="shared" si="674"/>
        <v>0.89049468841403723</v>
      </c>
      <c r="P3930" s="1">
        <f t="shared" si="675"/>
        <v>0.89049468841403723</v>
      </c>
      <c r="Q3930" s="1">
        <f t="shared" si="676"/>
        <v>0.89049468841403723</v>
      </c>
      <c r="R3930" s="1">
        <f t="shared" si="677"/>
        <v>0.89049468841403723</v>
      </c>
    </row>
    <row r="3931" spans="2:18" x14ac:dyDescent="0.4">
      <c r="B3931" s="1">
        <f t="shared" si="683"/>
        <v>277593.12937037041</v>
      </c>
      <c r="C3931" s="1">
        <f t="shared" si="684"/>
        <v>4255.387777777778</v>
      </c>
      <c r="D3931" s="1">
        <f>'1.Time_constants_calculation'!C3925</f>
        <v>65.233333333333334</v>
      </c>
      <c r="E3931" s="1">
        <f>'1.Time_constants_calculation'!E3925</f>
        <v>0.8859999999999999</v>
      </c>
      <c r="F3931" s="1">
        <f>'1.Time_constants_calculation'!H3925</f>
        <v>0</v>
      </c>
      <c r="G3931" s="1">
        <f t="shared" si="678"/>
        <v>5.498408363975095E-2</v>
      </c>
      <c r="H3931" s="1">
        <f t="shared" si="679"/>
        <v>-10.713160403211084</v>
      </c>
      <c r="I3931" s="1">
        <f t="shared" si="680"/>
        <v>695.5561269405182</v>
      </c>
      <c r="J3931" s="1">
        <f t="shared" si="681"/>
        <v>-15047.10985824107</v>
      </c>
      <c r="K3931" s="1">
        <f t="shared" si="682"/>
        <v>0.8868244354162016</v>
      </c>
      <c r="L3931" s="1">
        <f>K3931+'1.Time_constants_calculation'!$N$6*(3*G3931*C3931+2*H3931*D3931+I3931)</f>
        <v>0.8868244354162016</v>
      </c>
      <c r="M3931" s="1">
        <f>K3931+('1.Time_constants_calculation'!$N$9)*(3*G3931*C3931+2*H3931*$D3931+I3931)+('1.Time_constants_calculation'!$N$10)*(6*G3931*D3931+2*H3931)</f>
        <v>0.8868244354162016</v>
      </c>
      <c r="N3931" s="1">
        <f>K3931+('1.Time_constants_calculation'!$N$13)*(3*G3931*C3931+2*H3931*$D3931+I3931)+('1.Time_constants_calculation'!$N$14)*(6*G3931*D3931+2*H3931)+('1.Time_constants_calculation'!$N$15)*(6*G3931)</f>
        <v>0.8868244354162016</v>
      </c>
      <c r="O3931" s="1">
        <f t="shared" si="674"/>
        <v>0.8868244354162016</v>
      </c>
      <c r="P3931" s="1">
        <f t="shared" si="675"/>
        <v>0.8868244354162016</v>
      </c>
      <c r="Q3931" s="1">
        <f t="shared" si="676"/>
        <v>0.8868244354162016</v>
      </c>
      <c r="R3931" s="1">
        <f t="shared" si="677"/>
        <v>0.8868244354162016</v>
      </c>
    </row>
    <row r="3932" spans="2:18" x14ac:dyDescent="0.4">
      <c r="B3932" s="1">
        <f t="shared" si="683"/>
        <v>277805.953125</v>
      </c>
      <c r="C3932" s="1">
        <f t="shared" si="684"/>
        <v>4257.5625</v>
      </c>
      <c r="D3932" s="1">
        <f>'1.Time_constants_calculation'!C3926</f>
        <v>65.25</v>
      </c>
      <c r="E3932" s="1">
        <f>'1.Time_constants_calculation'!E3926</f>
        <v>0.8819999999999999</v>
      </c>
      <c r="F3932" s="1">
        <f>'1.Time_constants_calculation'!H3926</f>
        <v>0</v>
      </c>
      <c r="G3932" s="1">
        <f t="shared" si="678"/>
        <v>4.3627552622370121E-2</v>
      </c>
      <c r="H3932" s="1">
        <f t="shared" si="679"/>
        <v>-8.4903828826850472</v>
      </c>
      <c r="I3932" s="1">
        <f t="shared" si="680"/>
        <v>550.53795712033957</v>
      </c>
      <c r="J3932" s="1">
        <f t="shared" si="681"/>
        <v>-11893.376564668841</v>
      </c>
      <c r="K3932" s="1">
        <f t="shared" si="682"/>
        <v>0.88320424018456833</v>
      </c>
      <c r="L3932" s="1">
        <f>K3932+'1.Time_constants_calculation'!$N$6*(3*G3932*C3932+2*H3932*D3932+I3932)</f>
        <v>0.88320424018456833</v>
      </c>
      <c r="M3932" s="1">
        <f>K3932+('1.Time_constants_calculation'!$N$9)*(3*G3932*C3932+2*H3932*$D3932+I3932)+('1.Time_constants_calculation'!$N$10)*(6*G3932*D3932+2*H3932)</f>
        <v>0.88320424018456833</v>
      </c>
      <c r="N3932" s="1">
        <f>K3932+('1.Time_constants_calculation'!$N$13)*(3*G3932*C3932+2*H3932*$D3932+I3932)+('1.Time_constants_calculation'!$N$14)*(6*G3932*D3932+2*H3932)+('1.Time_constants_calculation'!$N$15)*(6*G3932)</f>
        <v>0.88320424018456833</v>
      </c>
      <c r="O3932" s="1">
        <f t="shared" si="674"/>
        <v>0.88320424018456833</v>
      </c>
      <c r="P3932" s="1">
        <f t="shared" si="675"/>
        <v>0.88320424018456833</v>
      </c>
      <c r="Q3932" s="1">
        <f t="shared" si="676"/>
        <v>0.88320424018456833</v>
      </c>
      <c r="R3932" s="1">
        <f t="shared" si="677"/>
        <v>0.88320424018456833</v>
      </c>
    </row>
    <row r="3933" spans="2:18" x14ac:dyDescent="0.4">
      <c r="B3933" s="1">
        <f t="shared" si="683"/>
        <v>278018.8856296296</v>
      </c>
      <c r="C3933" s="1">
        <f t="shared" si="684"/>
        <v>4259.7377777777774</v>
      </c>
      <c r="D3933" s="1">
        <f>'1.Time_constants_calculation'!C3927</f>
        <v>65.266666666666666</v>
      </c>
      <c r="E3933" s="1">
        <f>'1.Time_constants_calculation'!E3927</f>
        <v>0.87900000000000023</v>
      </c>
      <c r="F3933" s="1">
        <f>'1.Time_constants_calculation'!H3927</f>
        <v>0</v>
      </c>
      <c r="G3933" s="1">
        <f t="shared" si="678"/>
        <v>2.9265000646172046E-2</v>
      </c>
      <c r="H3933" s="1">
        <f t="shared" si="679"/>
        <v>-5.6779485120021738</v>
      </c>
      <c r="I3933" s="1">
        <f t="shared" si="680"/>
        <v>366.96475571824732</v>
      </c>
      <c r="J3933" s="1">
        <f t="shared" si="681"/>
        <v>-7899.3378734981052</v>
      </c>
      <c r="K3933" s="1">
        <f t="shared" si="682"/>
        <v>0.87960712586573209</v>
      </c>
      <c r="L3933" s="1">
        <f>K3933+'1.Time_constants_calculation'!$N$6*(3*G3933*C3933+2*H3933*D3933+I3933)</f>
        <v>0.87960712586573209</v>
      </c>
      <c r="M3933" s="1">
        <f>K3933+('1.Time_constants_calculation'!$N$9)*(3*G3933*C3933+2*H3933*$D3933+I3933)+('1.Time_constants_calculation'!$N$10)*(6*G3933*D3933+2*H3933)</f>
        <v>0.87960712586573209</v>
      </c>
      <c r="N3933" s="1">
        <f>K3933+('1.Time_constants_calculation'!$N$13)*(3*G3933*C3933+2*H3933*$D3933+I3933)+('1.Time_constants_calculation'!$N$14)*(6*G3933*D3933+2*H3933)+('1.Time_constants_calculation'!$N$15)*(6*G3933)</f>
        <v>0.87960712586573209</v>
      </c>
      <c r="O3933" s="1">
        <f t="shared" si="674"/>
        <v>0.87960712586573209</v>
      </c>
      <c r="P3933" s="1">
        <f t="shared" si="675"/>
        <v>0.87960712586573209</v>
      </c>
      <c r="Q3933" s="1">
        <f t="shared" si="676"/>
        <v>0.87960712586573209</v>
      </c>
      <c r="R3933" s="1">
        <f t="shared" si="677"/>
        <v>0.87960712586573209</v>
      </c>
    </row>
    <row r="3934" spans="2:18" x14ac:dyDescent="0.4">
      <c r="B3934" s="1">
        <f t="shared" si="683"/>
        <v>278231.92691203702</v>
      </c>
      <c r="C3934" s="1">
        <f t="shared" si="684"/>
        <v>4261.9136111111111</v>
      </c>
      <c r="D3934" s="1">
        <f>'1.Time_constants_calculation'!C3928</f>
        <v>65.283333333333331</v>
      </c>
      <c r="E3934" s="1">
        <f>'1.Time_constants_calculation'!E3928</f>
        <v>0.87500000000000022</v>
      </c>
      <c r="F3934" s="1">
        <f>'1.Time_constants_calculation'!H3928</f>
        <v>0</v>
      </c>
      <c r="G3934" s="1">
        <f t="shared" si="678"/>
        <v>1.6819732278816897E-2</v>
      </c>
      <c r="H3934" s="1">
        <f t="shared" si="679"/>
        <v>-3.2404905246357276</v>
      </c>
      <c r="I3934" s="1">
        <f t="shared" si="680"/>
        <v>207.83693150425816</v>
      </c>
      <c r="J3934" s="1">
        <f t="shared" si="681"/>
        <v>-4436.5074618886938</v>
      </c>
      <c r="K3934" s="1">
        <f t="shared" si="682"/>
        <v>0.87606493917883199</v>
      </c>
      <c r="L3934" s="1">
        <f>K3934+'1.Time_constants_calculation'!$N$6*(3*G3934*C3934+2*H3934*D3934+I3934)</f>
        <v>0.87606493917883199</v>
      </c>
      <c r="M3934" s="1">
        <f>K3934+('1.Time_constants_calculation'!$N$9)*(3*G3934*C3934+2*H3934*$D3934+I3934)+('1.Time_constants_calculation'!$N$10)*(6*G3934*D3934+2*H3934)</f>
        <v>0.87606493917883199</v>
      </c>
      <c r="N3934" s="1">
        <f>K3934+('1.Time_constants_calculation'!$N$13)*(3*G3934*C3934+2*H3934*$D3934+I3934)+('1.Time_constants_calculation'!$N$14)*(6*G3934*D3934+2*H3934)+('1.Time_constants_calculation'!$N$15)*(6*G3934)</f>
        <v>0.87606493917883199</v>
      </c>
      <c r="O3934" s="1">
        <f t="shared" si="674"/>
        <v>0.87606493917883199</v>
      </c>
      <c r="P3934" s="1">
        <f t="shared" si="675"/>
        <v>0.87606493917883199</v>
      </c>
      <c r="Q3934" s="1">
        <f t="shared" si="676"/>
        <v>0.87606493917883199</v>
      </c>
      <c r="R3934" s="1">
        <f t="shared" si="677"/>
        <v>0.87606493917883199</v>
      </c>
    </row>
    <row r="3935" spans="2:18" x14ac:dyDescent="0.4">
      <c r="B3935" s="1">
        <f t="shared" si="683"/>
        <v>278445.07699999993</v>
      </c>
      <c r="C3935" s="1">
        <f t="shared" si="684"/>
        <v>4264.0899999999992</v>
      </c>
      <c r="D3935" s="1">
        <f>'1.Time_constants_calculation'!C3929</f>
        <v>65.3</v>
      </c>
      <c r="E3935" s="1">
        <f>'1.Time_constants_calculation'!E3929</f>
        <v>0.87200000000000011</v>
      </c>
      <c r="F3935" s="1">
        <f>'1.Time_constants_calculation'!H3929</f>
        <v>0</v>
      </c>
      <c r="G3935" s="1">
        <f t="shared" si="678"/>
        <v>3.3402040504756938E-3</v>
      </c>
      <c r="H3935" s="1">
        <f t="shared" si="679"/>
        <v>-0.6009440844300975</v>
      </c>
      <c r="I3935" s="1">
        <f t="shared" si="680"/>
        <v>35.546956357603321</v>
      </c>
      <c r="J3935" s="1">
        <f t="shared" si="681"/>
        <v>-687.92735367754949</v>
      </c>
      <c r="K3935" s="1">
        <f t="shared" si="682"/>
        <v>0.87260952682936477</v>
      </c>
      <c r="L3935" s="1">
        <f>K3935+'1.Time_constants_calculation'!$N$6*(3*G3935*C3935+2*H3935*D3935+I3935)</f>
        <v>0.87260952682936477</v>
      </c>
      <c r="M3935" s="1">
        <f>K3935+('1.Time_constants_calculation'!$N$9)*(3*G3935*C3935+2*H3935*$D3935+I3935)+('1.Time_constants_calculation'!$N$10)*(6*G3935*D3935+2*H3935)</f>
        <v>0.87260952682936477</v>
      </c>
      <c r="N3935" s="1">
        <f>K3935+('1.Time_constants_calculation'!$N$13)*(3*G3935*C3935+2*H3935*$D3935+I3935)+('1.Time_constants_calculation'!$N$14)*(6*G3935*D3935+2*H3935)+('1.Time_constants_calculation'!$N$15)*(6*G3935)</f>
        <v>0.87260952682936477</v>
      </c>
      <c r="O3935" s="1">
        <f t="shared" si="674"/>
        <v>0.87260952682936477</v>
      </c>
      <c r="P3935" s="1">
        <f t="shared" si="675"/>
        <v>0.87260952682936477</v>
      </c>
      <c r="Q3935" s="1">
        <f t="shared" si="676"/>
        <v>0.87260952682936477</v>
      </c>
      <c r="R3935" s="1">
        <f t="shared" si="677"/>
        <v>0.87260952682936477</v>
      </c>
    </row>
    <row r="3936" spans="2:18" x14ac:dyDescent="0.4">
      <c r="B3936" s="1">
        <f t="shared" si="683"/>
        <v>278658.33592129621</v>
      </c>
      <c r="C3936" s="1">
        <f t="shared" si="684"/>
        <v>4266.2669444444437</v>
      </c>
      <c r="D3936" s="1">
        <f>'1.Time_constants_calculation'!C3930</f>
        <v>65.316666666666663</v>
      </c>
      <c r="E3936" s="1">
        <f>'1.Time_constants_calculation'!E3930</f>
        <v>0.8680000000000001</v>
      </c>
      <c r="F3936" s="1">
        <f>'1.Time_constants_calculation'!H3930</f>
        <v>0</v>
      </c>
      <c r="G3936" s="1">
        <f t="shared" si="678"/>
        <v>-1.0149081360230378E-2</v>
      </c>
      <c r="H3936" s="1">
        <f t="shared" si="679"/>
        <v>2.0417330156936671</v>
      </c>
      <c r="I3936" s="1">
        <f t="shared" si="680"/>
        <v>-137.02704959017569</v>
      </c>
      <c r="J3936" s="1">
        <f t="shared" si="681"/>
        <v>3068.5673526342034</v>
      </c>
      <c r="K3936" s="1">
        <f t="shared" si="682"/>
        <v>0.86918149901248398</v>
      </c>
      <c r="L3936" s="1">
        <f>K3936+'1.Time_constants_calculation'!$N$6*(3*G3936*C3936+2*H3936*D3936+I3936)</f>
        <v>0.86918149901248398</v>
      </c>
      <c r="M3936" s="1">
        <f>K3936+('1.Time_constants_calculation'!$N$9)*(3*G3936*C3936+2*H3936*$D3936+I3936)+('1.Time_constants_calculation'!$N$10)*(6*G3936*D3936+2*H3936)</f>
        <v>0.86918149901248398</v>
      </c>
      <c r="N3936" s="1">
        <f>K3936+('1.Time_constants_calculation'!$N$13)*(3*G3936*C3936+2*H3936*$D3936+I3936)+('1.Time_constants_calculation'!$N$14)*(6*G3936*D3936+2*H3936)+('1.Time_constants_calculation'!$N$15)*(6*G3936)</f>
        <v>0.86918149901248398</v>
      </c>
      <c r="O3936" s="1">
        <f t="shared" si="674"/>
        <v>0.86918149901248398</v>
      </c>
      <c r="P3936" s="1">
        <f t="shared" si="675"/>
        <v>0.86918149901248398</v>
      </c>
      <c r="Q3936" s="1">
        <f t="shared" si="676"/>
        <v>0.86918149901248398</v>
      </c>
      <c r="R3936" s="1">
        <f t="shared" si="677"/>
        <v>0.86918149901248398</v>
      </c>
    </row>
    <row r="3937" spans="2:18" x14ac:dyDescent="0.4">
      <c r="B3937" s="1">
        <f t="shared" si="683"/>
        <v>278871.70370370359</v>
      </c>
      <c r="C3937" s="1">
        <f t="shared" si="684"/>
        <v>4268.4444444444434</v>
      </c>
      <c r="D3937" s="1">
        <f>'1.Time_constants_calculation'!C3931</f>
        <v>65.333333333333329</v>
      </c>
      <c r="E3937" s="1">
        <f>'1.Time_constants_calculation'!E3931</f>
        <v>0.86499999999999999</v>
      </c>
      <c r="F3937" s="1">
        <f>'1.Time_constants_calculation'!H3931</f>
        <v>0</v>
      </c>
      <c r="G3937" s="1">
        <f t="shared" si="678"/>
        <v>-2.3689591924679464E-2</v>
      </c>
      <c r="H3937" s="1">
        <f t="shared" si="679"/>
        <v>4.6956793704033251</v>
      </c>
      <c r="I3937" s="1">
        <f t="shared" si="680"/>
        <v>-310.41757357128529</v>
      </c>
      <c r="J3937" s="1">
        <f t="shared" si="681"/>
        <v>6844.5909255371844</v>
      </c>
      <c r="K3937" s="1">
        <f t="shared" si="682"/>
        <v>0.86578028947405983</v>
      </c>
      <c r="L3937" s="1">
        <f>K3937+'1.Time_constants_calculation'!$N$6*(3*G3937*C3937+2*H3937*D3937+I3937)</f>
        <v>0.86578028947405983</v>
      </c>
      <c r="M3937" s="1">
        <f>K3937+('1.Time_constants_calculation'!$N$9)*(3*G3937*C3937+2*H3937*$D3937+I3937)+('1.Time_constants_calculation'!$N$10)*(6*G3937*D3937+2*H3937)</f>
        <v>0.86578028947405983</v>
      </c>
      <c r="N3937" s="1">
        <f>K3937+('1.Time_constants_calculation'!$N$13)*(3*G3937*C3937+2*H3937*$D3937+I3937)+('1.Time_constants_calculation'!$N$14)*(6*G3937*D3937+2*H3937)+('1.Time_constants_calculation'!$N$15)*(6*G3937)</f>
        <v>0.86578028947405983</v>
      </c>
      <c r="O3937" s="1">
        <f t="shared" si="674"/>
        <v>0.86578028947405983</v>
      </c>
      <c r="P3937" s="1">
        <f t="shared" si="675"/>
        <v>0.86578028947405983</v>
      </c>
      <c r="Q3937" s="1">
        <f t="shared" si="676"/>
        <v>0.86578028947405983</v>
      </c>
      <c r="R3937" s="1">
        <f t="shared" si="677"/>
        <v>0.86578028947405983</v>
      </c>
    </row>
    <row r="3938" spans="2:18" x14ac:dyDescent="0.4">
      <c r="B3938" s="1">
        <f t="shared" si="683"/>
        <v>279085.18037499994</v>
      </c>
      <c r="C3938" s="1">
        <f t="shared" si="684"/>
        <v>4270.6224999999995</v>
      </c>
      <c r="D3938" s="1">
        <f>'1.Time_constants_calculation'!C3932</f>
        <v>65.349999999999994</v>
      </c>
      <c r="E3938" s="1">
        <f>'1.Time_constants_calculation'!E3932</f>
        <v>0.86099999999999999</v>
      </c>
      <c r="F3938" s="1">
        <f>'1.Time_constants_calculation'!H3932</f>
        <v>0</v>
      </c>
      <c r="G3938" s="1">
        <f t="shared" si="678"/>
        <v>-3.2292975203209472E-2</v>
      </c>
      <c r="H3938" s="1">
        <f t="shared" si="679"/>
        <v>6.3820849941112705</v>
      </c>
      <c r="I3938" s="1">
        <f t="shared" si="680"/>
        <v>-420.6047206887435</v>
      </c>
      <c r="J3938" s="1">
        <f t="shared" si="681"/>
        <v>9244.3959711969546</v>
      </c>
      <c r="K3938" s="1">
        <f t="shared" si="682"/>
        <v>0.86243751840811456</v>
      </c>
      <c r="L3938" s="1">
        <f>K3938+'1.Time_constants_calculation'!$N$6*(3*G3938*C3938+2*H3938*D3938+I3938)</f>
        <v>0.86243751840811456</v>
      </c>
      <c r="M3938" s="1">
        <f>K3938+('1.Time_constants_calculation'!$N$9)*(3*G3938*C3938+2*H3938*$D3938+I3938)+('1.Time_constants_calculation'!$N$10)*(6*G3938*D3938+2*H3938)</f>
        <v>0.86243751840811456</v>
      </c>
      <c r="N3938" s="1">
        <f>K3938+('1.Time_constants_calculation'!$N$13)*(3*G3938*C3938+2*H3938*$D3938+I3938)+('1.Time_constants_calculation'!$N$14)*(6*G3938*D3938+2*H3938)+('1.Time_constants_calculation'!$N$15)*(6*G3938)</f>
        <v>0.86243751840811456</v>
      </c>
      <c r="O3938" s="1">
        <f t="shared" si="674"/>
        <v>0.86243751840811456</v>
      </c>
      <c r="P3938" s="1">
        <f t="shared" si="675"/>
        <v>0.86243751840811456</v>
      </c>
      <c r="Q3938" s="1">
        <f t="shared" si="676"/>
        <v>0.86243751840811456</v>
      </c>
      <c r="R3938" s="1">
        <f t="shared" si="677"/>
        <v>0.86243751840811456</v>
      </c>
    </row>
    <row r="3939" spans="2:18" x14ac:dyDescent="0.4">
      <c r="B3939" s="1">
        <f t="shared" si="683"/>
        <v>279298.76596296288</v>
      </c>
      <c r="C3939" s="1">
        <f t="shared" si="684"/>
        <v>4272.80111111111</v>
      </c>
      <c r="D3939" s="1">
        <f>'1.Time_constants_calculation'!C3933</f>
        <v>65.36666666666666</v>
      </c>
      <c r="E3939" s="1">
        <f>'1.Time_constants_calculation'!E3933</f>
        <v>0.85799999999999987</v>
      </c>
      <c r="F3939" s="1">
        <f>'1.Time_constants_calculation'!H3933</f>
        <v>0</v>
      </c>
      <c r="G3939" s="1">
        <f t="shared" si="678"/>
        <v>-3.9907632117484652E-2</v>
      </c>
      <c r="H3939" s="1">
        <f t="shared" si="679"/>
        <v>7.8752722876673147</v>
      </c>
      <c r="I3939" s="1">
        <f t="shared" si="680"/>
        <v>-518.20574054471865</v>
      </c>
      <c r="J3939" s="1">
        <f t="shared" si="681"/>
        <v>11370.921254565659</v>
      </c>
      <c r="K3939" s="1">
        <f t="shared" si="682"/>
        <v>0.85912575595648377</v>
      </c>
      <c r="L3939" s="1">
        <f>K3939+'1.Time_constants_calculation'!$N$6*(3*G3939*C3939+2*H3939*D3939+I3939)</f>
        <v>0.85912575595648377</v>
      </c>
      <c r="M3939" s="1">
        <f>K3939+('1.Time_constants_calculation'!$N$9)*(3*G3939*C3939+2*H3939*$D3939+I3939)+('1.Time_constants_calculation'!$N$10)*(6*G3939*D3939+2*H3939)</f>
        <v>0.85912575595648377</v>
      </c>
      <c r="N3939" s="1">
        <f>K3939+('1.Time_constants_calculation'!$N$13)*(3*G3939*C3939+2*H3939*$D3939+I3939)+('1.Time_constants_calculation'!$N$14)*(6*G3939*D3939+2*H3939)+('1.Time_constants_calculation'!$N$15)*(6*G3939)</f>
        <v>0.85912575595648377</v>
      </c>
      <c r="O3939" s="1">
        <f t="shared" si="674"/>
        <v>0.85912575595648377</v>
      </c>
      <c r="P3939" s="1">
        <f t="shared" si="675"/>
        <v>0.85912575595648377</v>
      </c>
      <c r="Q3939" s="1">
        <f t="shared" si="676"/>
        <v>0.85912575595648377</v>
      </c>
      <c r="R3939" s="1">
        <f t="shared" si="677"/>
        <v>0.85912575595648377</v>
      </c>
    </row>
    <row r="3940" spans="2:18" x14ac:dyDescent="0.4">
      <c r="B3940" s="1">
        <f t="shared" si="683"/>
        <v>279512.46049537044</v>
      </c>
      <c r="C3940" s="1">
        <f t="shared" si="684"/>
        <v>4274.9802777777786</v>
      </c>
      <c r="D3940" s="1">
        <f>'1.Time_constants_calculation'!C3934</f>
        <v>65.38333333333334</v>
      </c>
      <c r="E3940" s="1">
        <f>'1.Time_constants_calculation'!E3934</f>
        <v>0.8550000000000002</v>
      </c>
      <c r="F3940" s="1">
        <f>'1.Time_constants_calculation'!H3934</f>
        <v>0</v>
      </c>
      <c r="G3940" s="1">
        <f t="shared" si="678"/>
        <v>-5.1556065081563206E-2</v>
      </c>
      <c r="H3940" s="1">
        <f t="shared" si="679"/>
        <v>10.161138072021977</v>
      </c>
      <c r="I3940" s="1">
        <f t="shared" si="680"/>
        <v>-667.72940712342188</v>
      </c>
      <c r="J3940" s="1">
        <f t="shared" si="681"/>
        <v>14631.127960725971</v>
      </c>
      <c r="K3940" s="1">
        <f t="shared" si="682"/>
        <v>0.85581156992702745</v>
      </c>
      <c r="L3940" s="1">
        <f>K3940+'1.Time_constants_calculation'!$N$6*(3*G3940*C3940+2*H3940*D3940+I3940)</f>
        <v>0.85581156992702745</v>
      </c>
      <c r="M3940" s="1">
        <f>K3940+('1.Time_constants_calculation'!$N$9)*(3*G3940*C3940+2*H3940*$D3940+I3940)+('1.Time_constants_calculation'!$N$10)*(6*G3940*D3940+2*H3940)</f>
        <v>0.85581156992702745</v>
      </c>
      <c r="N3940" s="1">
        <f>K3940+('1.Time_constants_calculation'!$N$13)*(3*G3940*C3940+2*H3940*$D3940+I3940)+('1.Time_constants_calculation'!$N$14)*(6*G3940*D3940+2*H3940)+('1.Time_constants_calculation'!$N$15)*(6*G3940)</f>
        <v>0.85581156992702745</v>
      </c>
      <c r="O3940" s="1">
        <f t="shared" si="674"/>
        <v>0.85581156992702745</v>
      </c>
      <c r="P3940" s="1">
        <f t="shared" si="675"/>
        <v>0.85581156992702745</v>
      </c>
      <c r="Q3940" s="1">
        <f t="shared" si="676"/>
        <v>0.85581156992702745</v>
      </c>
      <c r="R3940" s="1">
        <f t="shared" si="677"/>
        <v>0.85581156992702745</v>
      </c>
    </row>
    <row r="3941" spans="2:18" x14ac:dyDescent="0.4">
      <c r="B3941" s="1">
        <f t="shared" si="683"/>
        <v>279726.26400000008</v>
      </c>
      <c r="C3941" s="1">
        <f t="shared" si="684"/>
        <v>4277.1600000000008</v>
      </c>
      <c r="D3941" s="1">
        <f>'1.Time_constants_calculation'!C3935</f>
        <v>65.400000000000006</v>
      </c>
      <c r="E3941" s="1">
        <f>'1.Time_constants_calculation'!E3935</f>
        <v>0.85200000000000009</v>
      </c>
      <c r="F3941" s="1">
        <f>'1.Time_constants_calculation'!H3935</f>
        <v>0</v>
      </c>
      <c r="G3941" s="1">
        <f t="shared" si="678"/>
        <v>-5.8318595912867623E-2</v>
      </c>
      <c r="H3941" s="1">
        <f t="shared" si="679"/>
        <v>11.488638294020978</v>
      </c>
      <c r="I3941" s="1">
        <f t="shared" si="680"/>
        <v>-754.59262196231361</v>
      </c>
      <c r="J3941" s="1">
        <f t="shared" si="681"/>
        <v>16525.708819650703</v>
      </c>
      <c r="K3941" s="1">
        <f t="shared" si="682"/>
        <v>0.85255253802461084</v>
      </c>
      <c r="L3941" s="1">
        <f>K3941+'1.Time_constants_calculation'!$N$6*(3*G3941*C3941+2*H3941*D3941+I3941)</f>
        <v>0.85255253802461084</v>
      </c>
      <c r="M3941" s="1">
        <f>K3941+('1.Time_constants_calculation'!$N$9)*(3*G3941*C3941+2*H3941*$D3941+I3941)+('1.Time_constants_calculation'!$N$10)*(6*G3941*D3941+2*H3941)</f>
        <v>0.85255253802461084</v>
      </c>
      <c r="N3941" s="1">
        <f>K3941+('1.Time_constants_calculation'!$N$13)*(3*G3941*C3941+2*H3941*$D3941+I3941)+('1.Time_constants_calculation'!$N$14)*(6*G3941*D3941+2*H3941)+('1.Time_constants_calculation'!$N$15)*(6*G3941)</f>
        <v>0.85255253802461084</v>
      </c>
      <c r="O3941" s="1">
        <f t="shared" si="674"/>
        <v>0.85255253802461084</v>
      </c>
      <c r="P3941" s="1">
        <f t="shared" si="675"/>
        <v>0.85255253802461084</v>
      </c>
      <c r="Q3941" s="1">
        <f t="shared" si="676"/>
        <v>0.85255253802461084</v>
      </c>
      <c r="R3941" s="1">
        <f t="shared" si="677"/>
        <v>0.85255253802461084</v>
      </c>
    </row>
    <row r="3942" spans="2:18" x14ac:dyDescent="0.4">
      <c r="B3942" s="1">
        <f t="shared" si="683"/>
        <v>279940.17650462966</v>
      </c>
      <c r="C3942" s="1">
        <f t="shared" si="684"/>
        <v>4279.3402777777783</v>
      </c>
      <c r="D3942" s="1">
        <f>'1.Time_constants_calculation'!C3936</f>
        <v>65.416666666666671</v>
      </c>
      <c r="E3942" s="1">
        <f>'1.Time_constants_calculation'!E3936</f>
        <v>0.84800000000000009</v>
      </c>
      <c r="F3942" s="1">
        <f>'1.Time_constants_calculation'!H3936</f>
        <v>0</v>
      </c>
      <c r="G3942" s="1">
        <f t="shared" si="678"/>
        <v>-6.4208673276168096E-2</v>
      </c>
      <c r="H3942" s="1">
        <f t="shared" si="679"/>
        <v>12.645472208435319</v>
      </c>
      <c r="I3942" s="1">
        <f t="shared" si="680"/>
        <v>-830.32765208079945</v>
      </c>
      <c r="J3942" s="1">
        <f t="shared" si="681"/>
        <v>18178.425337818328</v>
      </c>
      <c r="K3942" s="1">
        <f t="shared" si="682"/>
        <v>0.84932055087119807</v>
      </c>
      <c r="L3942" s="1">
        <f>K3942+'1.Time_constants_calculation'!$N$6*(3*G3942*C3942+2*H3942*D3942+I3942)</f>
        <v>0.84932055087119807</v>
      </c>
      <c r="M3942" s="1">
        <f>K3942+('1.Time_constants_calculation'!$N$9)*(3*G3942*C3942+2*H3942*$D3942+I3942)+('1.Time_constants_calculation'!$N$10)*(6*G3942*D3942+2*H3942)</f>
        <v>0.84932055087119807</v>
      </c>
      <c r="N3942" s="1">
        <f>K3942+('1.Time_constants_calculation'!$N$13)*(3*G3942*C3942+2*H3942*$D3942+I3942)+('1.Time_constants_calculation'!$N$14)*(6*G3942*D3942+2*H3942)+('1.Time_constants_calculation'!$N$15)*(6*G3942)</f>
        <v>0.84932055087119807</v>
      </c>
      <c r="O3942" s="1">
        <f t="shared" si="674"/>
        <v>0.84932055087119807</v>
      </c>
      <c r="P3942" s="1">
        <f t="shared" si="675"/>
        <v>0.84932055087119807</v>
      </c>
      <c r="Q3942" s="1">
        <f t="shared" si="676"/>
        <v>0.84932055087119807</v>
      </c>
      <c r="R3942" s="1">
        <f t="shared" si="677"/>
        <v>0.84932055087119807</v>
      </c>
    </row>
    <row r="3943" spans="2:18" x14ac:dyDescent="0.4">
      <c r="B3943" s="1">
        <f t="shared" si="683"/>
        <v>280154.19803703704</v>
      </c>
      <c r="C3943" s="1">
        <f t="shared" si="684"/>
        <v>4281.5211111111112</v>
      </c>
      <c r="D3943" s="1">
        <f>'1.Time_constants_calculation'!C3937</f>
        <v>65.433333333333337</v>
      </c>
      <c r="E3943" s="1">
        <f>'1.Time_constants_calculation'!E3937</f>
        <v>0.84599999999999986</v>
      </c>
      <c r="F3943" s="1">
        <f>'1.Time_constants_calculation'!H3937</f>
        <v>0</v>
      </c>
      <c r="G3943" s="1">
        <f t="shared" si="678"/>
        <v>-6.92840270609099E-2</v>
      </c>
      <c r="H3943" s="1">
        <f t="shared" si="679"/>
        <v>13.642869550643905</v>
      </c>
      <c r="I3943" s="1">
        <f t="shared" si="680"/>
        <v>-895.66260311029112</v>
      </c>
      <c r="J3943" s="1">
        <f t="shared" si="681"/>
        <v>19605.012818235205</v>
      </c>
      <c r="K3943" s="1">
        <f t="shared" si="682"/>
        <v>0.84611390973441303</v>
      </c>
      <c r="L3943" s="1">
        <f>K3943+'1.Time_constants_calculation'!$N$6*(3*G3943*C3943+2*H3943*D3943+I3943)</f>
        <v>0.84611390973441303</v>
      </c>
      <c r="M3943" s="1">
        <f>K3943+('1.Time_constants_calculation'!$N$9)*(3*G3943*C3943+2*H3943*$D3943+I3943)+('1.Time_constants_calculation'!$N$10)*(6*G3943*D3943+2*H3943)</f>
        <v>0.84611390973441303</v>
      </c>
      <c r="N3943" s="1">
        <f>K3943+('1.Time_constants_calculation'!$N$13)*(3*G3943*C3943+2*H3943*$D3943+I3943)+('1.Time_constants_calculation'!$N$14)*(6*G3943*D3943+2*H3943)+('1.Time_constants_calculation'!$N$15)*(6*G3943)</f>
        <v>0.84611390973441303</v>
      </c>
      <c r="O3943" s="1">
        <f t="shared" si="674"/>
        <v>0.84611390973441303</v>
      </c>
      <c r="P3943" s="1">
        <f t="shared" si="675"/>
        <v>0.84611390973441303</v>
      </c>
      <c r="Q3943" s="1">
        <f t="shared" si="676"/>
        <v>0.84611390973441303</v>
      </c>
      <c r="R3943" s="1">
        <f t="shared" si="677"/>
        <v>0.84611390973441303</v>
      </c>
    </row>
    <row r="3944" spans="2:18" x14ac:dyDescent="0.4">
      <c r="B3944" s="1">
        <f t="shared" si="683"/>
        <v>280368.32862500002</v>
      </c>
      <c r="C3944" s="1">
        <f t="shared" si="684"/>
        <v>4283.7025000000003</v>
      </c>
      <c r="D3944" s="1">
        <f>'1.Time_constants_calculation'!C3938</f>
        <v>65.45</v>
      </c>
      <c r="E3944" s="1">
        <f>'1.Time_constants_calculation'!E3938</f>
        <v>0.84300000000000019</v>
      </c>
      <c r="F3944" s="1">
        <f>'1.Time_constants_calculation'!H3938</f>
        <v>0</v>
      </c>
      <c r="G3944" s="1">
        <f t="shared" si="678"/>
        <v>-6.9650733935020234E-2</v>
      </c>
      <c r="H3944" s="1">
        <f t="shared" si="679"/>
        <v>13.716936632440461</v>
      </c>
      <c r="I3944" s="1">
        <f t="shared" si="680"/>
        <v>-900.64533186348228</v>
      </c>
      <c r="J3944" s="1">
        <f t="shared" si="681"/>
        <v>19716.663990656511</v>
      </c>
      <c r="K3944" s="1">
        <f t="shared" si="682"/>
        <v>0.84290405218780506</v>
      </c>
      <c r="L3944" s="1">
        <f>K3944+'1.Time_constants_calculation'!$N$6*(3*G3944*C3944+2*H3944*D3944+I3944)</f>
        <v>0.84290405218780506</v>
      </c>
      <c r="M3944" s="1">
        <f>K3944+('1.Time_constants_calculation'!$N$9)*(3*G3944*C3944+2*H3944*$D3944+I3944)+('1.Time_constants_calculation'!$N$10)*(6*G3944*D3944+2*H3944)</f>
        <v>0.84290405218780506</v>
      </c>
      <c r="N3944" s="1">
        <f>K3944+('1.Time_constants_calculation'!$N$13)*(3*G3944*C3944+2*H3944*$D3944+I3944)+('1.Time_constants_calculation'!$N$14)*(6*G3944*D3944+2*H3944)+('1.Time_constants_calculation'!$N$15)*(6*G3944)</f>
        <v>0.84290405218780506</v>
      </c>
      <c r="O3944" s="1">
        <f t="shared" si="674"/>
        <v>0.84290405218780506</v>
      </c>
      <c r="P3944" s="1">
        <f t="shared" si="675"/>
        <v>0.84290405218780506</v>
      </c>
      <c r="Q3944" s="1">
        <f t="shared" si="676"/>
        <v>0.84290405218780506</v>
      </c>
      <c r="R3944" s="1">
        <f t="shared" si="677"/>
        <v>0.84290405218780506</v>
      </c>
    </row>
    <row r="3945" spans="2:18" x14ac:dyDescent="0.4">
      <c r="B3945" s="1">
        <f t="shared" si="683"/>
        <v>280582.56829629635</v>
      </c>
      <c r="C3945" s="1">
        <f t="shared" si="684"/>
        <v>4285.8844444444449</v>
      </c>
      <c r="D3945" s="1">
        <f>'1.Time_constants_calculation'!C3939</f>
        <v>65.466666666666669</v>
      </c>
      <c r="E3945" s="1">
        <f>'1.Time_constants_calculation'!E3939</f>
        <v>0.84000000000000008</v>
      </c>
      <c r="F3945" s="1">
        <f>'1.Time_constants_calculation'!H3939</f>
        <v>0</v>
      </c>
      <c r="G3945" s="1">
        <f t="shared" si="678"/>
        <v>-7.4360193887860512E-2</v>
      </c>
      <c r="H3945" s="1">
        <f t="shared" si="679"/>
        <v>14.643068908480565</v>
      </c>
      <c r="I3945" s="1">
        <f t="shared" si="680"/>
        <v>-961.35392989709624</v>
      </c>
      <c r="J3945" s="1">
        <f t="shared" si="681"/>
        <v>21043.14995119477</v>
      </c>
      <c r="K3945" s="1">
        <f t="shared" si="682"/>
        <v>0.83974765001767082</v>
      </c>
      <c r="L3945" s="1">
        <f>K3945+'1.Time_constants_calculation'!$N$6*(3*G3945*C3945+2*H3945*D3945+I3945)</f>
        <v>0.83974765001767082</v>
      </c>
      <c r="M3945" s="1">
        <f>K3945+('1.Time_constants_calculation'!$N$9)*(3*G3945*C3945+2*H3945*$D3945+I3945)+('1.Time_constants_calculation'!$N$10)*(6*G3945*D3945+2*H3945)</f>
        <v>0.83974765001767082</v>
      </c>
      <c r="N3945" s="1">
        <f>K3945+('1.Time_constants_calculation'!$N$13)*(3*G3945*C3945+2*H3945*$D3945+I3945)+('1.Time_constants_calculation'!$N$14)*(6*G3945*D3945+2*H3945)+('1.Time_constants_calculation'!$N$15)*(6*G3945)</f>
        <v>0.83974765001767082</v>
      </c>
      <c r="O3945" s="1">
        <f t="shared" si="674"/>
        <v>0.83974765001767082</v>
      </c>
      <c r="P3945" s="1">
        <f t="shared" si="675"/>
        <v>0.83974765001767082</v>
      </c>
      <c r="Q3945" s="1">
        <f t="shared" si="676"/>
        <v>0.83974765001767082</v>
      </c>
      <c r="R3945" s="1">
        <f t="shared" si="677"/>
        <v>0.83974765001767082</v>
      </c>
    </row>
    <row r="3946" spans="2:18" x14ac:dyDescent="0.4">
      <c r="B3946" s="1">
        <f t="shared" si="683"/>
        <v>280796.9170787037</v>
      </c>
      <c r="C3946" s="1">
        <f t="shared" si="684"/>
        <v>4288.0669444444447</v>
      </c>
      <c r="D3946" s="1">
        <f>'1.Time_constants_calculation'!C3940</f>
        <v>65.483333333333334</v>
      </c>
      <c r="E3946" s="1">
        <f>'1.Time_constants_calculation'!E3940</f>
        <v>0.83699999999999997</v>
      </c>
      <c r="F3946" s="1">
        <f>'1.Time_constants_calculation'!H3940</f>
        <v>0</v>
      </c>
      <c r="G3946" s="1">
        <f t="shared" si="678"/>
        <v>-7.8541953654609156E-2</v>
      </c>
      <c r="H3946" s="1">
        <f t="shared" si="679"/>
        <v>15.466021110125061</v>
      </c>
      <c r="I3946" s="1">
        <f t="shared" si="680"/>
        <v>-1015.3378912501754</v>
      </c>
      <c r="J3946" s="1">
        <f t="shared" si="681"/>
        <v>22223.550751756309</v>
      </c>
      <c r="K3946" s="1">
        <f t="shared" si="682"/>
        <v>0.83660991189390188</v>
      </c>
      <c r="L3946" s="1">
        <f>K3946+'1.Time_constants_calculation'!$N$6*(3*G3946*C3946+2*H3946*D3946+I3946)</f>
        <v>0.83660991189390188</v>
      </c>
      <c r="M3946" s="1">
        <f>K3946+('1.Time_constants_calculation'!$N$9)*(3*G3946*C3946+2*H3946*$D3946+I3946)+('1.Time_constants_calculation'!$N$10)*(6*G3946*D3946+2*H3946)</f>
        <v>0.83660991189390188</v>
      </c>
      <c r="N3946" s="1">
        <f>K3946+('1.Time_constants_calculation'!$N$13)*(3*G3946*C3946+2*H3946*$D3946+I3946)+('1.Time_constants_calculation'!$N$14)*(6*G3946*D3946+2*H3946)+('1.Time_constants_calculation'!$N$15)*(6*G3946)</f>
        <v>0.83660991189390188</v>
      </c>
      <c r="O3946" s="1">
        <f t="shared" si="674"/>
        <v>0.83660991189390188</v>
      </c>
      <c r="P3946" s="1">
        <f t="shared" si="675"/>
        <v>0.83660991189390188</v>
      </c>
      <c r="Q3946" s="1">
        <f t="shared" si="676"/>
        <v>0.83660991189390188</v>
      </c>
      <c r="R3946" s="1">
        <f t="shared" si="677"/>
        <v>0.83660991189390188</v>
      </c>
    </row>
    <row r="3947" spans="2:18" x14ac:dyDescent="0.4">
      <c r="B3947" s="1">
        <f t="shared" si="683"/>
        <v>281011.375</v>
      </c>
      <c r="C3947" s="1">
        <f t="shared" si="684"/>
        <v>4290.25</v>
      </c>
      <c r="D3947" s="1">
        <f>'1.Time_constants_calculation'!C3941</f>
        <v>65.5</v>
      </c>
      <c r="E3947" s="1">
        <f>'1.Time_constants_calculation'!E3941</f>
        <v>0.83399999999999985</v>
      </c>
      <c r="F3947" s="1">
        <f>'1.Time_constants_calculation'!H3941</f>
        <v>0</v>
      </c>
      <c r="G3947" s="1">
        <f t="shared" si="678"/>
        <v>-7.8428120092303058E-2</v>
      </c>
      <c r="H3947" s="1">
        <f t="shared" si="679"/>
        <v>15.446134736776498</v>
      </c>
      <c r="I3947" s="1">
        <f t="shared" si="680"/>
        <v>-1014.1978671112703</v>
      </c>
      <c r="J3947" s="1">
        <f t="shared" si="681"/>
        <v>22202.208068732019</v>
      </c>
      <c r="K3947" s="1">
        <f t="shared" si="682"/>
        <v>0.83346159597567748</v>
      </c>
      <c r="L3947" s="1">
        <f>K3947+'1.Time_constants_calculation'!$N$6*(3*G3947*C3947+2*H3947*D3947+I3947)</f>
        <v>0.83346159597567748</v>
      </c>
      <c r="M3947" s="1">
        <f>K3947+('1.Time_constants_calculation'!$N$9)*(3*G3947*C3947+2*H3947*$D3947+I3947)+('1.Time_constants_calculation'!$N$10)*(6*G3947*D3947+2*H3947)</f>
        <v>0.83346159597567748</v>
      </c>
      <c r="N3947" s="1">
        <f>K3947+('1.Time_constants_calculation'!$N$13)*(3*G3947*C3947+2*H3947*$D3947+I3947)+('1.Time_constants_calculation'!$N$14)*(6*G3947*D3947+2*H3947)+('1.Time_constants_calculation'!$N$15)*(6*G3947)</f>
        <v>0.83346159597567748</v>
      </c>
      <c r="O3947" s="1">
        <f t="shared" si="674"/>
        <v>0.83346159597567748</v>
      </c>
      <c r="P3947" s="1">
        <f t="shared" si="675"/>
        <v>0.83346159597567748</v>
      </c>
      <c r="Q3947" s="1">
        <f t="shared" si="676"/>
        <v>0.83346159597567748</v>
      </c>
      <c r="R3947" s="1">
        <f t="shared" si="677"/>
        <v>0.83346159597567748</v>
      </c>
    </row>
    <row r="3948" spans="2:18" x14ac:dyDescent="0.4">
      <c r="B3948" s="1">
        <f t="shared" si="683"/>
        <v>281225.94208796293</v>
      </c>
      <c r="C3948" s="1">
        <f t="shared" si="684"/>
        <v>4292.4336111111106</v>
      </c>
      <c r="D3948" s="1">
        <f>'1.Time_constants_calculation'!C3942</f>
        <v>65.516666666666666</v>
      </c>
      <c r="E3948" s="1">
        <f>'1.Time_constants_calculation'!E3942</f>
        <v>0.83200000000000007</v>
      </c>
      <c r="F3948" s="1">
        <f>'1.Time_constants_calculation'!H3942</f>
        <v>0</v>
      </c>
      <c r="G3948" s="1">
        <f t="shared" si="678"/>
        <v>-7.816630273222408E-2</v>
      </c>
      <c r="H3948" s="1">
        <f t="shared" si="679"/>
        <v>15.395531841291122</v>
      </c>
      <c r="I3948" s="1">
        <f t="shared" si="680"/>
        <v>-1010.9387079302509</v>
      </c>
      <c r="J3948" s="1">
        <f t="shared" si="681"/>
        <v>22132.258527917613</v>
      </c>
      <c r="K3948" s="1">
        <f t="shared" si="682"/>
        <v>0.83039110739628086</v>
      </c>
      <c r="L3948" s="1">
        <f>K3948+'1.Time_constants_calculation'!$N$6*(3*G3948*C3948+2*H3948*D3948+I3948)</f>
        <v>0.83039110739628086</v>
      </c>
      <c r="M3948" s="1">
        <f>K3948+('1.Time_constants_calculation'!$N$9)*(3*G3948*C3948+2*H3948*$D3948+I3948)+('1.Time_constants_calculation'!$N$10)*(6*G3948*D3948+2*H3948)</f>
        <v>0.83039110739628086</v>
      </c>
      <c r="N3948" s="1">
        <f>K3948+('1.Time_constants_calculation'!$N$13)*(3*G3948*C3948+2*H3948*$D3948+I3948)+('1.Time_constants_calculation'!$N$14)*(6*G3948*D3948+2*H3948)+('1.Time_constants_calculation'!$N$15)*(6*G3948)</f>
        <v>0.83039110739628086</v>
      </c>
      <c r="O3948" s="1">
        <f t="shared" si="674"/>
        <v>0.83039110739628086</v>
      </c>
      <c r="P3948" s="1">
        <f t="shared" si="675"/>
        <v>0.83039110739628086</v>
      </c>
      <c r="Q3948" s="1">
        <f t="shared" si="676"/>
        <v>0.83039110739628086</v>
      </c>
      <c r="R3948" s="1">
        <f t="shared" si="677"/>
        <v>0.83039110739628086</v>
      </c>
    </row>
    <row r="3949" spans="2:18" x14ac:dyDescent="0.4">
      <c r="B3949" s="1">
        <f t="shared" si="683"/>
        <v>281440.61837037036</v>
      </c>
      <c r="C3949" s="1">
        <f t="shared" si="684"/>
        <v>4294.6177777777775</v>
      </c>
      <c r="D3949" s="1">
        <f>'1.Time_constants_calculation'!C3943</f>
        <v>65.533333333333331</v>
      </c>
      <c r="E3949" s="1">
        <f>'1.Time_constants_calculation'!E3943</f>
        <v>0.82899999999999996</v>
      </c>
      <c r="F3949" s="1">
        <f>'1.Time_constants_calculation'!H3943</f>
        <v>0</v>
      </c>
      <c r="G3949" s="1">
        <f t="shared" si="678"/>
        <v>-7.6914945886094099E-2</v>
      </c>
      <c r="H3949" s="1">
        <f t="shared" si="679"/>
        <v>15.150420144024434</v>
      </c>
      <c r="I3949" s="1">
        <f t="shared" si="680"/>
        <v>-994.93511467822896</v>
      </c>
      <c r="J3949" s="1">
        <f t="shared" si="681"/>
        <v>21783.968092587435</v>
      </c>
      <c r="K3949" s="1">
        <f t="shared" si="682"/>
        <v>0.82733656482741935</v>
      </c>
      <c r="L3949" s="1">
        <f>K3949+'1.Time_constants_calculation'!$N$6*(3*G3949*C3949+2*H3949*D3949+I3949)</f>
        <v>0.82733656482741935</v>
      </c>
      <c r="M3949" s="1">
        <f>K3949+('1.Time_constants_calculation'!$N$9)*(3*G3949*C3949+2*H3949*$D3949+I3949)+('1.Time_constants_calculation'!$N$10)*(6*G3949*D3949+2*H3949)</f>
        <v>0.82733656482741935</v>
      </c>
      <c r="N3949" s="1">
        <f>K3949+('1.Time_constants_calculation'!$N$13)*(3*G3949*C3949+2*H3949*$D3949+I3949)+('1.Time_constants_calculation'!$N$14)*(6*G3949*D3949+2*H3949)+('1.Time_constants_calculation'!$N$15)*(6*G3949)</f>
        <v>0.82733656482741935</v>
      </c>
      <c r="O3949" s="1">
        <f t="shared" si="674"/>
        <v>0.82733656482741935</v>
      </c>
      <c r="P3949" s="1">
        <f t="shared" si="675"/>
        <v>0.82733656482741935</v>
      </c>
      <c r="Q3949" s="1">
        <f t="shared" si="676"/>
        <v>0.82733656482741935</v>
      </c>
      <c r="R3949" s="1">
        <f t="shared" si="677"/>
        <v>0.82733656482741935</v>
      </c>
    </row>
    <row r="3950" spans="2:18" x14ac:dyDescent="0.4">
      <c r="B3950" s="1">
        <f t="shared" si="683"/>
        <v>281655.40387499996</v>
      </c>
      <c r="C3950" s="1">
        <f t="shared" si="684"/>
        <v>4296.8024999999998</v>
      </c>
      <c r="D3950" s="1">
        <f>'1.Time_constants_calculation'!C3944</f>
        <v>65.55</v>
      </c>
      <c r="E3950" s="1">
        <f>'1.Time_constants_calculation'!E3944</f>
        <v>0.82499999999999996</v>
      </c>
      <c r="F3950" s="1">
        <f>'1.Time_constants_calculation'!H3944</f>
        <v>0</v>
      </c>
      <c r="G3950" s="1">
        <f t="shared" si="678"/>
        <v>-6.9901167942753931E-2</v>
      </c>
      <c r="H3950" s="1">
        <f t="shared" si="679"/>
        <v>13.771250506451084</v>
      </c>
      <c r="I3950" s="1">
        <f t="shared" si="680"/>
        <v>-904.53697251108701</v>
      </c>
      <c r="J3950" s="1">
        <f t="shared" si="681"/>
        <v>19808.920959430427</v>
      </c>
      <c r="K3950" s="1">
        <f t="shared" si="682"/>
        <v>0.82432732339657377</v>
      </c>
      <c r="L3950" s="1">
        <f>K3950+'1.Time_constants_calculation'!$N$6*(3*G3950*C3950+2*H3950*D3950+I3950)</f>
        <v>0.82432732339657377</v>
      </c>
      <c r="M3950" s="1">
        <f>K3950+('1.Time_constants_calculation'!$N$9)*(3*G3950*C3950+2*H3950*$D3950+I3950)+('1.Time_constants_calculation'!$N$10)*(6*G3950*D3950+2*H3950)</f>
        <v>0.82432732339657377</v>
      </c>
      <c r="N3950" s="1">
        <f>K3950+('1.Time_constants_calculation'!$N$13)*(3*G3950*C3950+2*H3950*$D3950+I3950)+('1.Time_constants_calculation'!$N$14)*(6*G3950*D3950+2*H3950)+('1.Time_constants_calculation'!$N$15)*(6*G3950)</f>
        <v>0.82432732339657377</v>
      </c>
      <c r="O3950" s="1">
        <f t="shared" si="674"/>
        <v>0.82432732339657377</v>
      </c>
      <c r="P3950" s="1">
        <f t="shared" si="675"/>
        <v>0.82432732339657377</v>
      </c>
      <c r="Q3950" s="1">
        <f t="shared" si="676"/>
        <v>0.82432732339657377</v>
      </c>
      <c r="R3950" s="1">
        <f t="shared" si="677"/>
        <v>0.82432732339657377</v>
      </c>
    </row>
    <row r="3951" spans="2:18" x14ac:dyDescent="0.4">
      <c r="B3951" s="1">
        <f t="shared" si="683"/>
        <v>281870.2986296296</v>
      </c>
      <c r="C3951" s="1">
        <f t="shared" si="684"/>
        <v>4298.9877777777774</v>
      </c>
      <c r="D3951" s="1">
        <f>'1.Time_constants_calculation'!C3945</f>
        <v>65.566666666666663</v>
      </c>
      <c r="E3951" s="1">
        <f>'1.Time_constants_calculation'!E3945</f>
        <v>0.82199999999999984</v>
      </c>
      <c r="F3951" s="1">
        <f>'1.Time_constants_calculation'!H3945</f>
        <v>0</v>
      </c>
      <c r="G3951" s="1">
        <f t="shared" si="678"/>
        <v>-6.132949549267306E-2</v>
      </c>
      <c r="H3951" s="1">
        <f t="shared" si="679"/>
        <v>12.0850081297387</v>
      </c>
      <c r="I3951" s="1">
        <f t="shared" si="680"/>
        <v>-793.96360100332652</v>
      </c>
      <c r="J3951" s="1">
        <f t="shared" si="681"/>
        <v>17392.02907137217</v>
      </c>
      <c r="K3951" s="1">
        <f t="shared" si="682"/>
        <v>0.82133368820359465</v>
      </c>
      <c r="L3951" s="1">
        <f>K3951+'1.Time_constants_calculation'!$N$6*(3*G3951*C3951+2*H3951*D3951+I3951)</f>
        <v>0.82133368820359465</v>
      </c>
      <c r="M3951" s="1">
        <f>K3951+('1.Time_constants_calculation'!$N$9)*(3*G3951*C3951+2*H3951*$D3951+I3951)+('1.Time_constants_calculation'!$N$10)*(6*G3951*D3951+2*H3951)</f>
        <v>0.82133368820359465</v>
      </c>
      <c r="N3951" s="1">
        <f>K3951+('1.Time_constants_calculation'!$N$13)*(3*G3951*C3951+2*H3951*$D3951+I3951)+('1.Time_constants_calculation'!$N$14)*(6*G3951*D3951+2*H3951)+('1.Time_constants_calculation'!$N$15)*(6*G3951)</f>
        <v>0.82133368820359465</v>
      </c>
      <c r="O3951" s="1">
        <f t="shared" si="674"/>
        <v>0.82133368820359465</v>
      </c>
      <c r="P3951" s="1">
        <f t="shared" si="675"/>
        <v>0.82133368820359465</v>
      </c>
      <c r="Q3951" s="1">
        <f t="shared" si="676"/>
        <v>0.82133368820359465</v>
      </c>
      <c r="R3951" s="1">
        <f t="shared" si="677"/>
        <v>0.82133368820359465</v>
      </c>
    </row>
    <row r="3952" spans="2:18" x14ac:dyDescent="0.4">
      <c r="B3952" s="1">
        <f t="shared" si="683"/>
        <v>282085.30266203696</v>
      </c>
      <c r="C3952" s="1">
        <f t="shared" si="684"/>
        <v>4301.1736111111104</v>
      </c>
      <c r="D3952" s="1">
        <f>'1.Time_constants_calculation'!C3946</f>
        <v>65.583333333333329</v>
      </c>
      <c r="E3952" s="1">
        <f>'1.Time_constants_calculation'!E3946</f>
        <v>0.81900000000000017</v>
      </c>
      <c r="F3952" s="1">
        <f>'1.Time_constants_calculation'!H3946</f>
        <v>0</v>
      </c>
      <c r="G3952" s="1">
        <f t="shared" si="678"/>
        <v>-5.6519211449770047E-2</v>
      </c>
      <c r="H3952" s="1">
        <f t="shared" si="679"/>
        <v>11.13894715921867</v>
      </c>
      <c r="I3952" s="1">
        <f t="shared" si="680"/>
        <v>-731.94190377362827</v>
      </c>
      <c r="J3952" s="1">
        <f t="shared" si="681"/>
        <v>16036.701467018029</v>
      </c>
      <c r="K3952" s="1">
        <f t="shared" si="682"/>
        <v>0.81831996194523526</v>
      </c>
      <c r="L3952" s="1">
        <f>K3952+'1.Time_constants_calculation'!$N$6*(3*G3952*C3952+2*H3952*D3952+I3952)</f>
        <v>0.81831996194523526</v>
      </c>
      <c r="M3952" s="1">
        <f>K3952+('1.Time_constants_calculation'!$N$9)*(3*G3952*C3952+2*H3952*$D3952+I3952)+('1.Time_constants_calculation'!$N$10)*(6*G3952*D3952+2*H3952)</f>
        <v>0.81831996194523526</v>
      </c>
      <c r="N3952" s="1">
        <f>K3952+('1.Time_constants_calculation'!$N$13)*(3*G3952*C3952+2*H3952*$D3952+I3952)+('1.Time_constants_calculation'!$N$14)*(6*G3952*D3952+2*H3952)+('1.Time_constants_calculation'!$N$15)*(6*G3952)</f>
        <v>0.81831996194523526</v>
      </c>
      <c r="O3952" s="1">
        <f t="shared" si="674"/>
        <v>0.81831996194523526</v>
      </c>
      <c r="P3952" s="1">
        <f t="shared" si="675"/>
        <v>0.81831996194523526</v>
      </c>
      <c r="Q3952" s="1">
        <f t="shared" si="676"/>
        <v>0.81831996194523526</v>
      </c>
      <c r="R3952" s="1">
        <f t="shared" si="677"/>
        <v>0.81831996194523526</v>
      </c>
    </row>
    <row r="3953" spans="2:18" x14ac:dyDescent="0.4">
      <c r="B3953" s="1">
        <f t="shared" si="683"/>
        <v>282300.41599999997</v>
      </c>
      <c r="C3953" s="1">
        <f t="shared" si="684"/>
        <v>4303.3599999999997</v>
      </c>
      <c r="D3953" s="1">
        <f>'1.Time_constants_calculation'!C3947</f>
        <v>65.599999999999994</v>
      </c>
      <c r="E3953" s="1">
        <f>'1.Time_constants_calculation'!E3947</f>
        <v>0.81500000000000017</v>
      </c>
      <c r="F3953" s="1">
        <f>'1.Time_constants_calculation'!H3947</f>
        <v>0</v>
      </c>
      <c r="G3953" s="1">
        <f t="shared" si="678"/>
        <v>-5.193008990625321E-2</v>
      </c>
      <c r="H3953" s="1">
        <f t="shared" si="679"/>
        <v>10.236209064886669</v>
      </c>
      <c r="I3953" s="1">
        <f t="shared" si="680"/>
        <v>-672.74894066274192</v>
      </c>
      <c r="J3953" s="1">
        <f t="shared" si="681"/>
        <v>14742.939158502235</v>
      </c>
      <c r="K3953" s="1">
        <f t="shared" si="682"/>
        <v>0.81530904437749996</v>
      </c>
      <c r="L3953" s="1">
        <f>K3953+'1.Time_constants_calculation'!$N$6*(3*G3953*C3953+2*H3953*D3953+I3953)</f>
        <v>0.81530904437749996</v>
      </c>
      <c r="M3953" s="1">
        <f>K3953+('1.Time_constants_calculation'!$N$9)*(3*G3953*C3953+2*H3953*$D3953+I3953)+('1.Time_constants_calculation'!$N$10)*(6*G3953*D3953+2*H3953)</f>
        <v>0.81530904437749996</v>
      </c>
      <c r="N3953" s="1">
        <f>K3953+('1.Time_constants_calculation'!$N$13)*(3*G3953*C3953+2*H3953*$D3953+I3953)+('1.Time_constants_calculation'!$N$14)*(6*G3953*D3953+2*H3953)+('1.Time_constants_calculation'!$N$15)*(6*G3953)</f>
        <v>0.81530904437749996</v>
      </c>
      <c r="O3953" s="1">
        <f t="shared" ref="O3953:O4016" si="685">ABS(K3953-$F3960)</f>
        <v>0.81530904437749996</v>
      </c>
      <c r="P3953" s="1">
        <f t="shared" ref="P3953:P4016" si="686">ABS(L3953-$F3953)</f>
        <v>0.81530904437749996</v>
      </c>
      <c r="Q3953" s="1">
        <f t="shared" ref="Q3953:Q4016" si="687">ABS(M3953-$F3953)</f>
        <v>0.81530904437749996</v>
      </c>
      <c r="R3953" s="1">
        <f t="shared" ref="R3953:R4016" si="688">ABS(N3953-$F3953)</f>
        <v>0.81530904437749996</v>
      </c>
    </row>
    <row r="3954" spans="2:18" x14ac:dyDescent="0.4">
      <c r="B3954" s="1">
        <f t="shared" si="683"/>
        <v>282515.63867129618</v>
      </c>
      <c r="C3954" s="1">
        <f t="shared" si="684"/>
        <v>4305.5469444444434</v>
      </c>
      <c r="D3954" s="1">
        <f>'1.Time_constants_calculation'!C3948</f>
        <v>65.61666666666666</v>
      </c>
      <c r="E3954" s="1">
        <f>'1.Time_constants_calculation'!E3948</f>
        <v>0.81200000000000006</v>
      </c>
      <c r="F3954" s="1">
        <f>'1.Time_constants_calculation'!H3948</f>
        <v>0</v>
      </c>
      <c r="G3954" s="1">
        <f t="shared" si="678"/>
        <v>-3.5064824230392228E-2</v>
      </c>
      <c r="H3954" s="1">
        <f t="shared" si="679"/>
        <v>6.9174704798403628</v>
      </c>
      <c r="I3954" s="1">
        <f t="shared" si="680"/>
        <v>-455.06367888252873</v>
      </c>
      <c r="J3954" s="1">
        <f t="shared" si="681"/>
        <v>9983.4413300370616</v>
      </c>
      <c r="K3954" s="1">
        <f t="shared" si="682"/>
        <v>0.81227611044960213</v>
      </c>
      <c r="L3954" s="1">
        <f>K3954+'1.Time_constants_calculation'!$N$6*(3*G3954*C3954+2*H3954*D3954+I3954)</f>
        <v>0.81227611044960213</v>
      </c>
      <c r="M3954" s="1">
        <f>K3954+('1.Time_constants_calculation'!$N$9)*(3*G3954*C3954+2*H3954*$D3954+I3954)+('1.Time_constants_calculation'!$N$10)*(6*G3954*D3954+2*H3954)</f>
        <v>0.81227611044960213</v>
      </c>
      <c r="N3954" s="1">
        <f>K3954+('1.Time_constants_calculation'!$N$13)*(3*G3954*C3954+2*H3954*$D3954+I3954)+('1.Time_constants_calculation'!$N$14)*(6*G3954*D3954+2*H3954)+('1.Time_constants_calculation'!$N$15)*(6*G3954)</f>
        <v>0.81227611044960213</v>
      </c>
      <c r="O3954" s="1">
        <f t="shared" si="685"/>
        <v>0.81227611044960213</v>
      </c>
      <c r="P3954" s="1">
        <f t="shared" si="686"/>
        <v>0.81227611044960213</v>
      </c>
      <c r="Q3954" s="1">
        <f t="shared" si="687"/>
        <v>0.81227611044960213</v>
      </c>
      <c r="R3954" s="1">
        <f t="shared" si="688"/>
        <v>0.81227611044960213</v>
      </c>
    </row>
    <row r="3955" spans="2:18" x14ac:dyDescent="0.4">
      <c r="B3955" s="1">
        <f t="shared" si="683"/>
        <v>282730.97070370376</v>
      </c>
      <c r="C3955" s="1">
        <f t="shared" si="684"/>
        <v>4307.7344444444452</v>
      </c>
      <c r="D3955" s="1">
        <f>'1.Time_constants_calculation'!C3949</f>
        <v>65.63333333333334</v>
      </c>
      <c r="E3955" s="1">
        <f>'1.Time_constants_calculation'!E3949</f>
        <v>0.80899999999999994</v>
      </c>
      <c r="F3955" s="1">
        <f>'1.Time_constants_calculation'!H3949</f>
        <v>0</v>
      </c>
      <c r="G3955" s="1">
        <f t="shared" si="678"/>
        <v>-2.4253068466003825E-2</v>
      </c>
      <c r="H3955" s="1">
        <f t="shared" si="679"/>
        <v>4.7883435600596753</v>
      </c>
      <c r="I3955" s="1">
        <f t="shared" si="680"/>
        <v>-315.30364526933886</v>
      </c>
      <c r="J3955" s="1">
        <f t="shared" si="681"/>
        <v>6925.419637180692</v>
      </c>
      <c r="K3955" s="1">
        <f t="shared" si="682"/>
        <v>0.80928156923800998</v>
      </c>
      <c r="L3955" s="1">
        <f>K3955+'1.Time_constants_calculation'!$N$6*(3*G3955*C3955+2*H3955*D3955+I3955)</f>
        <v>0.80928156923800998</v>
      </c>
      <c r="M3955" s="1">
        <f>K3955+('1.Time_constants_calculation'!$N$9)*(3*G3955*C3955+2*H3955*$D3955+I3955)+('1.Time_constants_calculation'!$N$10)*(6*G3955*D3955+2*H3955)</f>
        <v>0.80928156923800998</v>
      </c>
      <c r="N3955" s="1">
        <f>K3955+('1.Time_constants_calculation'!$N$13)*(3*G3955*C3955+2*H3955*$D3955+I3955)+('1.Time_constants_calculation'!$N$14)*(6*G3955*D3955+2*H3955)+('1.Time_constants_calculation'!$N$15)*(6*G3955)</f>
        <v>0.80928156923800998</v>
      </c>
      <c r="O3955" s="1">
        <f t="shared" si="685"/>
        <v>0.80928156923800998</v>
      </c>
      <c r="P3955" s="1">
        <f t="shared" si="686"/>
        <v>0.80928156923800998</v>
      </c>
      <c r="Q3955" s="1">
        <f t="shared" si="687"/>
        <v>0.80928156923800998</v>
      </c>
      <c r="R3955" s="1">
        <f t="shared" si="688"/>
        <v>0.80928156923800998</v>
      </c>
    </row>
    <row r="3956" spans="2:18" x14ac:dyDescent="0.4">
      <c r="B3956" s="1">
        <f t="shared" si="683"/>
        <v>282946.41212500009</v>
      </c>
      <c r="C3956" s="1">
        <f t="shared" si="684"/>
        <v>4309.9225000000006</v>
      </c>
      <c r="D3956" s="1">
        <f>'1.Time_constants_calculation'!C3950</f>
        <v>65.650000000000006</v>
      </c>
      <c r="E3956" s="1">
        <f>'1.Time_constants_calculation'!E3950</f>
        <v>0.80700000000000016</v>
      </c>
      <c r="F3956" s="1">
        <f>'1.Time_constants_calculation'!H3950</f>
        <v>0</v>
      </c>
      <c r="G3956" s="1">
        <f t="shared" ref="G3956:G4019" si="689">INDEX(LINEST(E3931:E3981,B3931:D3981),3)</f>
        <v>-1.889719606434671E-2</v>
      </c>
      <c r="H3956" s="1">
        <f t="shared" ref="H3956:H4019" si="690">INDEX(LINEST(E3931:E3981,B3931:D3981),2)</f>
        <v>3.7322031398271238</v>
      </c>
      <c r="I3956" s="1">
        <f t="shared" ref="I3956:I4019" si="691">INDEX(LINEST(E3931:E3981,B3931:D3981),1)</f>
        <v>-245.88302935011893</v>
      </c>
      <c r="J3956" s="1">
        <f t="shared" ref="J3956:J4019" si="692">INDEX(LINEST(E3931:E3981,B3931:D3981),4)</f>
        <v>5404.4147307812927</v>
      </c>
      <c r="K3956" s="1">
        <f t="shared" si="682"/>
        <v>0.80631522797921207</v>
      </c>
      <c r="L3956" s="1">
        <f>K3956+'1.Time_constants_calculation'!$N$6*(3*G3956*C3956+2*H3956*D3956+I3956)</f>
        <v>0.80631522797921207</v>
      </c>
      <c r="M3956" s="1">
        <f>K3956+('1.Time_constants_calculation'!$N$9)*(3*G3956*C3956+2*H3956*$D3956+I3956)+('1.Time_constants_calculation'!$N$10)*(6*G3956*D3956+2*H3956)</f>
        <v>0.80631522797921207</v>
      </c>
      <c r="N3956" s="1">
        <f>K3956+('1.Time_constants_calculation'!$N$13)*(3*G3956*C3956+2*H3956*$D3956+I3956)+('1.Time_constants_calculation'!$N$14)*(6*G3956*D3956+2*H3956)+('1.Time_constants_calculation'!$N$15)*(6*G3956)</f>
        <v>0.80631522797921207</v>
      </c>
      <c r="O3956" s="1">
        <f t="shared" si="685"/>
        <v>0.80631522797921207</v>
      </c>
      <c r="P3956" s="1">
        <f t="shared" si="686"/>
        <v>0.80631522797921207</v>
      </c>
      <c r="Q3956" s="1">
        <f t="shared" si="687"/>
        <v>0.80631522797921207</v>
      </c>
      <c r="R3956" s="1">
        <f t="shared" si="688"/>
        <v>0.80631522797921207</v>
      </c>
    </row>
    <row r="3957" spans="2:18" x14ac:dyDescent="0.4">
      <c r="B3957" s="1">
        <f t="shared" si="683"/>
        <v>283161.96296296298</v>
      </c>
      <c r="C3957" s="1">
        <f t="shared" si="684"/>
        <v>4312.1111111111113</v>
      </c>
      <c r="D3957" s="1">
        <f>'1.Time_constants_calculation'!C3951</f>
        <v>65.666666666666671</v>
      </c>
      <c r="E3957" s="1">
        <f>'1.Time_constants_calculation'!E3951</f>
        <v>0.80400000000000005</v>
      </c>
      <c r="F3957" s="1">
        <f>'1.Time_constants_calculation'!H3951</f>
        <v>0</v>
      </c>
      <c r="G3957" s="1">
        <f t="shared" si="689"/>
        <v>-1.0614173118773202E-2</v>
      </c>
      <c r="H3957" s="1">
        <f t="shared" si="690"/>
        <v>2.1001160326342312</v>
      </c>
      <c r="I3957" s="1">
        <f t="shared" si="691"/>
        <v>-138.68818190705053</v>
      </c>
      <c r="J3957" s="1">
        <f t="shared" si="692"/>
        <v>3057.590342111991</v>
      </c>
      <c r="K3957" s="1">
        <f t="shared" si="682"/>
        <v>0.80331361979006033</v>
      </c>
      <c r="L3957" s="1">
        <f>K3957+'1.Time_constants_calculation'!$N$6*(3*G3957*C3957+2*H3957*D3957+I3957)</f>
        <v>0.80331361979006033</v>
      </c>
      <c r="M3957" s="1">
        <f>K3957+('1.Time_constants_calculation'!$N$9)*(3*G3957*C3957+2*H3957*$D3957+I3957)+('1.Time_constants_calculation'!$N$10)*(6*G3957*D3957+2*H3957)</f>
        <v>0.80331361979006033</v>
      </c>
      <c r="N3957" s="1">
        <f>K3957+('1.Time_constants_calculation'!$N$13)*(3*G3957*C3957+2*H3957*$D3957+I3957)+('1.Time_constants_calculation'!$N$14)*(6*G3957*D3957+2*H3957)+('1.Time_constants_calculation'!$N$15)*(6*G3957)</f>
        <v>0.80331361979006033</v>
      </c>
      <c r="O3957" s="1">
        <f t="shared" si="685"/>
        <v>0.80331361979006033</v>
      </c>
      <c r="P3957" s="1">
        <f t="shared" si="686"/>
        <v>0.80331361979006033</v>
      </c>
      <c r="Q3957" s="1">
        <f t="shared" si="687"/>
        <v>0.80331361979006033</v>
      </c>
      <c r="R3957" s="1">
        <f t="shared" si="688"/>
        <v>0.80331361979006033</v>
      </c>
    </row>
    <row r="3958" spans="2:18" x14ac:dyDescent="0.4">
      <c r="B3958" s="1">
        <f t="shared" si="683"/>
        <v>283377.6232453704</v>
      </c>
      <c r="C3958" s="1">
        <f t="shared" si="684"/>
        <v>4314.3002777777783</v>
      </c>
      <c r="D3958" s="1">
        <f>'1.Time_constants_calculation'!C3952</f>
        <v>65.683333333333337</v>
      </c>
      <c r="E3958" s="1">
        <f>'1.Time_constants_calculation'!E3952</f>
        <v>0.80099999999999993</v>
      </c>
      <c r="F3958" s="1">
        <f>'1.Time_constants_calculation'!H3952</f>
        <v>0</v>
      </c>
      <c r="G3958" s="1">
        <f t="shared" si="689"/>
        <v>-5.0688490302034095E-3</v>
      </c>
      <c r="H3958" s="1">
        <f t="shared" si="690"/>
        <v>1.0071183094178304</v>
      </c>
      <c r="I3958" s="1">
        <f t="shared" si="691"/>
        <v>-66.877728283614204</v>
      </c>
      <c r="J3958" s="1">
        <f t="shared" si="692"/>
        <v>1484.9400124086919</v>
      </c>
      <c r="K3958" s="1">
        <f t="shared" si="682"/>
        <v>0.80030428775444307</v>
      </c>
      <c r="L3958" s="1">
        <f>K3958+'1.Time_constants_calculation'!$N$6*(3*G3958*C3958+2*H3958*D3958+I3958)</f>
        <v>0.80030428775444307</v>
      </c>
      <c r="M3958" s="1">
        <f>K3958+('1.Time_constants_calculation'!$N$9)*(3*G3958*C3958+2*H3958*$D3958+I3958)+('1.Time_constants_calculation'!$N$10)*(6*G3958*D3958+2*H3958)</f>
        <v>0.80030428775444307</v>
      </c>
      <c r="N3958" s="1">
        <f>K3958+('1.Time_constants_calculation'!$N$13)*(3*G3958*C3958+2*H3958*$D3958+I3958)+('1.Time_constants_calculation'!$N$14)*(6*G3958*D3958+2*H3958)+('1.Time_constants_calculation'!$N$15)*(6*G3958)</f>
        <v>0.80030428775444307</v>
      </c>
      <c r="O3958" s="1">
        <f t="shared" si="685"/>
        <v>0.80030428775444307</v>
      </c>
      <c r="P3958" s="1">
        <f t="shared" si="686"/>
        <v>0.80030428775444307</v>
      </c>
      <c r="Q3958" s="1">
        <f t="shared" si="687"/>
        <v>0.80030428775444307</v>
      </c>
      <c r="R3958" s="1">
        <f t="shared" si="688"/>
        <v>0.80030428775444307</v>
      </c>
    </row>
    <row r="3959" spans="2:18" x14ac:dyDescent="0.4">
      <c r="B3959" s="1">
        <f t="shared" si="683"/>
        <v>283593.39300000004</v>
      </c>
      <c r="C3959" s="1">
        <f t="shared" si="684"/>
        <v>4316.4900000000007</v>
      </c>
      <c r="D3959" s="1">
        <f>'1.Time_constants_calculation'!C3953</f>
        <v>65.7</v>
      </c>
      <c r="E3959" s="1">
        <f>'1.Time_constants_calculation'!E3953</f>
        <v>0.79800000000000026</v>
      </c>
      <c r="F3959" s="1">
        <f>'1.Time_constants_calculation'!H3953</f>
        <v>0</v>
      </c>
      <c r="G3959" s="1">
        <f t="shared" si="689"/>
        <v>6.0526968385886367E-3</v>
      </c>
      <c r="H3959" s="1">
        <f t="shared" si="690"/>
        <v>-1.1850644230290772</v>
      </c>
      <c r="I3959" s="1">
        <f t="shared" si="691"/>
        <v>77.156095040525216</v>
      </c>
      <c r="J3959" s="1">
        <f t="shared" si="692"/>
        <v>-1669.5442581460584</v>
      </c>
      <c r="K3959" s="1">
        <f t="shared" ref="K3959:K4022" si="693">G3959*$B3959+H3959*$C3959+I3959*$D3959+J3959</f>
        <v>0.79728791139132227</v>
      </c>
      <c r="L3959" s="1">
        <f>K3959+'1.Time_constants_calculation'!$N$6*(3*G3959*C3959+2*H3959*D3959+I3959)</f>
        <v>0.79728791139132227</v>
      </c>
      <c r="M3959" s="1">
        <f>K3959+('1.Time_constants_calculation'!$N$9)*(3*G3959*C3959+2*H3959*$D3959+I3959)+('1.Time_constants_calculation'!$N$10)*(6*G3959*D3959+2*H3959)</f>
        <v>0.79728791139132227</v>
      </c>
      <c r="N3959" s="1">
        <f>K3959+('1.Time_constants_calculation'!$N$13)*(3*G3959*C3959+2*H3959*$D3959+I3959)+('1.Time_constants_calculation'!$N$14)*(6*G3959*D3959+2*H3959)+('1.Time_constants_calculation'!$N$15)*(6*G3959)</f>
        <v>0.79728791139132227</v>
      </c>
      <c r="O3959" s="1">
        <f t="shared" si="685"/>
        <v>0.79728791139132227</v>
      </c>
      <c r="P3959" s="1">
        <f t="shared" si="686"/>
        <v>0.79728791139132227</v>
      </c>
      <c r="Q3959" s="1">
        <f t="shared" si="687"/>
        <v>0.79728791139132227</v>
      </c>
      <c r="R3959" s="1">
        <f t="shared" si="688"/>
        <v>0.79728791139132227</v>
      </c>
    </row>
    <row r="3960" spans="2:18" x14ac:dyDescent="0.4">
      <c r="B3960" s="1">
        <f t="shared" si="683"/>
        <v>283809.2722546297</v>
      </c>
      <c r="C3960" s="1">
        <f t="shared" si="684"/>
        <v>4318.6802777777784</v>
      </c>
      <c r="D3960" s="1">
        <f>'1.Time_constants_calculation'!C3954</f>
        <v>65.716666666666669</v>
      </c>
      <c r="E3960" s="1">
        <f>'1.Time_constants_calculation'!E3954</f>
        <v>0.79400000000000026</v>
      </c>
      <c r="F3960" s="1">
        <f>'1.Time_constants_calculation'!H3954</f>
        <v>0</v>
      </c>
      <c r="G3960" s="1">
        <f t="shared" si="689"/>
        <v>1.3125830898066546E-2</v>
      </c>
      <c r="H3960" s="1">
        <f t="shared" si="690"/>
        <v>-2.5797796127552508</v>
      </c>
      <c r="I3960" s="1">
        <f t="shared" si="691"/>
        <v>168.82779606260351</v>
      </c>
      <c r="J3960" s="1">
        <f t="shared" si="692"/>
        <v>-3677.994913268687</v>
      </c>
      <c r="K3960" s="1">
        <f t="shared" si="693"/>
        <v>0.79426494371182343</v>
      </c>
      <c r="L3960" s="1">
        <f>K3960+'1.Time_constants_calculation'!$N$6*(3*G3960*C3960+2*H3960*D3960+I3960)</f>
        <v>0.79426494371182343</v>
      </c>
      <c r="M3960" s="1">
        <f>K3960+('1.Time_constants_calculation'!$N$9)*(3*G3960*C3960+2*H3960*$D3960+I3960)+('1.Time_constants_calculation'!$N$10)*(6*G3960*D3960+2*H3960)</f>
        <v>0.79426494371182343</v>
      </c>
      <c r="N3960" s="1">
        <f>K3960+('1.Time_constants_calculation'!$N$13)*(3*G3960*C3960+2*H3960*$D3960+I3960)+('1.Time_constants_calculation'!$N$14)*(6*G3960*D3960+2*H3960)+('1.Time_constants_calculation'!$N$15)*(6*G3960)</f>
        <v>0.79426494371182343</v>
      </c>
      <c r="O3960" s="1">
        <f t="shared" si="685"/>
        <v>0.79426494371182343</v>
      </c>
      <c r="P3960" s="1">
        <f t="shared" si="686"/>
        <v>0.79426494371182343</v>
      </c>
      <c r="Q3960" s="1">
        <f t="shared" si="687"/>
        <v>0.79426494371182343</v>
      </c>
      <c r="R3960" s="1">
        <f t="shared" si="688"/>
        <v>0.79426494371182343</v>
      </c>
    </row>
    <row r="3961" spans="2:18" x14ac:dyDescent="0.4">
      <c r="B3961" s="1">
        <f t="shared" si="683"/>
        <v>284025.26103703707</v>
      </c>
      <c r="C3961" s="1">
        <f t="shared" si="684"/>
        <v>4320.8711111111115</v>
      </c>
      <c r="D3961" s="1">
        <f>'1.Time_constants_calculation'!C3955</f>
        <v>65.733333333333334</v>
      </c>
      <c r="E3961" s="1">
        <f>'1.Time_constants_calculation'!E3955</f>
        <v>0.79100000000000015</v>
      </c>
      <c r="F3961" s="1">
        <f>'1.Time_constants_calculation'!H3955</f>
        <v>0</v>
      </c>
      <c r="G3961" s="1">
        <f t="shared" si="689"/>
        <v>2.0496558578806279E-2</v>
      </c>
      <c r="H3961" s="1">
        <f t="shared" si="690"/>
        <v>-4.0342244093931274</v>
      </c>
      <c r="I3961" s="1">
        <f t="shared" si="691"/>
        <v>264.49432614848706</v>
      </c>
      <c r="J3961" s="1">
        <f t="shared" si="692"/>
        <v>-5775.4791376659159</v>
      </c>
      <c r="K3961" s="1">
        <f t="shared" si="693"/>
        <v>0.79126224829087732</v>
      </c>
      <c r="L3961" s="1">
        <f>K3961+'1.Time_constants_calculation'!$N$6*(3*G3961*C3961+2*H3961*D3961+I3961)</f>
        <v>0.79126224829087732</v>
      </c>
      <c r="M3961" s="1">
        <f>K3961+('1.Time_constants_calculation'!$N$9)*(3*G3961*C3961+2*H3961*$D3961+I3961)+('1.Time_constants_calculation'!$N$10)*(6*G3961*D3961+2*H3961)</f>
        <v>0.79126224829087732</v>
      </c>
      <c r="N3961" s="1">
        <f>K3961+('1.Time_constants_calculation'!$N$13)*(3*G3961*C3961+2*H3961*$D3961+I3961)+('1.Time_constants_calculation'!$N$14)*(6*G3961*D3961+2*H3961)+('1.Time_constants_calculation'!$N$15)*(6*G3961)</f>
        <v>0.79126224829087732</v>
      </c>
      <c r="O3961" s="1">
        <f t="shared" si="685"/>
        <v>0.79126224829087732</v>
      </c>
      <c r="P3961" s="1">
        <f t="shared" si="686"/>
        <v>0.79126224829087732</v>
      </c>
      <c r="Q3961" s="1">
        <f t="shared" si="687"/>
        <v>0.79126224829087732</v>
      </c>
      <c r="R3961" s="1">
        <f t="shared" si="688"/>
        <v>0.79126224829087732</v>
      </c>
    </row>
    <row r="3962" spans="2:18" x14ac:dyDescent="0.4">
      <c r="B3962" s="1">
        <f t="shared" si="683"/>
        <v>284241.359375</v>
      </c>
      <c r="C3962" s="1">
        <f t="shared" si="684"/>
        <v>4323.0625</v>
      </c>
      <c r="D3962" s="1">
        <f>'1.Time_constants_calculation'!C3956</f>
        <v>65.75</v>
      </c>
      <c r="E3962" s="1">
        <f>'1.Time_constants_calculation'!E3956</f>
        <v>0.78800000000000003</v>
      </c>
      <c r="F3962" s="1">
        <f>'1.Time_constants_calculation'!H3956</f>
        <v>0</v>
      </c>
      <c r="G3962" s="1">
        <f t="shared" si="689"/>
        <v>2.7472934036868676E-2</v>
      </c>
      <c r="H3962" s="1">
        <f t="shared" si="690"/>
        <v>-5.4103281749945671</v>
      </c>
      <c r="I3962" s="1">
        <f t="shared" si="691"/>
        <v>354.97350959520742</v>
      </c>
      <c r="J3962" s="1">
        <f t="shared" si="692"/>
        <v>-7758.4773055300866</v>
      </c>
      <c r="K3962" s="1">
        <f t="shared" si="693"/>
        <v>0.78822100161050912</v>
      </c>
      <c r="L3962" s="1">
        <f>K3962+'1.Time_constants_calculation'!$N$6*(3*G3962*C3962+2*H3962*D3962+I3962)</f>
        <v>0.78822100161050912</v>
      </c>
      <c r="M3962" s="1">
        <f>K3962+('1.Time_constants_calculation'!$N$9)*(3*G3962*C3962+2*H3962*$D3962+I3962)+('1.Time_constants_calculation'!$N$10)*(6*G3962*D3962+2*H3962)</f>
        <v>0.78822100161050912</v>
      </c>
      <c r="N3962" s="1">
        <f>K3962+('1.Time_constants_calculation'!$N$13)*(3*G3962*C3962+2*H3962*$D3962+I3962)+('1.Time_constants_calculation'!$N$14)*(6*G3962*D3962+2*H3962)+('1.Time_constants_calculation'!$N$15)*(6*G3962)</f>
        <v>0.78822100161050912</v>
      </c>
      <c r="O3962" s="1">
        <f t="shared" si="685"/>
        <v>0.78822100161050912</v>
      </c>
      <c r="P3962" s="1">
        <f t="shared" si="686"/>
        <v>0.78822100161050912</v>
      </c>
      <c r="Q3962" s="1">
        <f t="shared" si="687"/>
        <v>0.78822100161050912</v>
      </c>
      <c r="R3962" s="1">
        <f t="shared" si="688"/>
        <v>0.78822100161050912</v>
      </c>
    </row>
    <row r="3963" spans="2:18" x14ac:dyDescent="0.4">
      <c r="B3963" s="1">
        <f t="shared" si="683"/>
        <v>284457.5672962963</v>
      </c>
      <c r="C3963" s="1">
        <f t="shared" si="684"/>
        <v>4325.2544444444447</v>
      </c>
      <c r="D3963" s="1">
        <f>'1.Time_constants_calculation'!C3957</f>
        <v>65.766666666666666</v>
      </c>
      <c r="E3963" s="1">
        <f>'1.Time_constants_calculation'!E3957</f>
        <v>0.78499999999999992</v>
      </c>
      <c r="F3963" s="1">
        <f>'1.Time_constants_calculation'!H3957</f>
        <v>0</v>
      </c>
      <c r="G3963" s="1">
        <f t="shared" si="689"/>
        <v>3.3363011400524972E-2</v>
      </c>
      <c r="H3963" s="1">
        <f t="shared" si="690"/>
        <v>-6.5731397955099844</v>
      </c>
      <c r="I3963" s="1">
        <f t="shared" si="691"/>
        <v>431.49328052503387</v>
      </c>
      <c r="J3963" s="1">
        <f t="shared" si="692"/>
        <v>-9436.9484953569336</v>
      </c>
      <c r="K3963" s="1">
        <f t="shared" si="693"/>
        <v>0.78520002718141768</v>
      </c>
      <c r="L3963" s="1">
        <f>K3963+'1.Time_constants_calculation'!$N$6*(3*G3963*C3963+2*H3963*D3963+I3963)</f>
        <v>0.78520002718141768</v>
      </c>
      <c r="M3963" s="1">
        <f>K3963+('1.Time_constants_calculation'!$N$9)*(3*G3963*C3963+2*H3963*$D3963+I3963)+('1.Time_constants_calculation'!$N$10)*(6*G3963*D3963+2*H3963)</f>
        <v>0.78520002718141768</v>
      </c>
      <c r="N3963" s="1">
        <f>K3963+('1.Time_constants_calculation'!$N$13)*(3*G3963*C3963+2*H3963*$D3963+I3963)+('1.Time_constants_calculation'!$N$14)*(6*G3963*D3963+2*H3963)+('1.Time_constants_calculation'!$N$15)*(6*G3963)</f>
        <v>0.78520002718141768</v>
      </c>
      <c r="O3963" s="1">
        <f t="shared" si="685"/>
        <v>0.78520002718141768</v>
      </c>
      <c r="P3963" s="1">
        <f t="shared" si="686"/>
        <v>0.78520002718141768</v>
      </c>
      <c r="Q3963" s="1">
        <f t="shared" si="687"/>
        <v>0.78520002718141768</v>
      </c>
      <c r="R3963" s="1">
        <f t="shared" si="688"/>
        <v>0.78520002718141768</v>
      </c>
    </row>
    <row r="3964" spans="2:18" x14ac:dyDescent="0.4">
      <c r="B3964" s="1">
        <f t="shared" si="683"/>
        <v>284673.88482870365</v>
      </c>
      <c r="C3964" s="1">
        <f t="shared" si="684"/>
        <v>4327.4469444444439</v>
      </c>
      <c r="D3964" s="1">
        <f>'1.Time_constants_calculation'!C3958</f>
        <v>65.783333333333331</v>
      </c>
      <c r="E3964" s="1">
        <f>'1.Time_constants_calculation'!E3958</f>
        <v>0.78200000000000025</v>
      </c>
      <c r="F3964" s="1">
        <f>'1.Time_constants_calculation'!H3958</f>
        <v>0</v>
      </c>
      <c r="G3964" s="1">
        <f t="shared" si="689"/>
        <v>3.3486602209484816E-2</v>
      </c>
      <c r="H3964" s="1">
        <f t="shared" si="690"/>
        <v>-6.5979930243703349</v>
      </c>
      <c r="I3964" s="1">
        <f t="shared" si="691"/>
        <v>433.15862171811904</v>
      </c>
      <c r="J3964" s="1">
        <f t="shared" si="692"/>
        <v>-9474.1322199150454</v>
      </c>
      <c r="K3964" s="1">
        <f t="shared" si="693"/>
        <v>0.7821666855525109</v>
      </c>
      <c r="L3964" s="1">
        <f>K3964+'1.Time_constants_calculation'!$N$6*(3*G3964*C3964+2*H3964*D3964+I3964)</f>
        <v>0.7821666855525109</v>
      </c>
      <c r="M3964" s="1">
        <f>K3964+('1.Time_constants_calculation'!$N$9)*(3*G3964*C3964+2*H3964*$D3964+I3964)+('1.Time_constants_calculation'!$N$10)*(6*G3964*D3964+2*H3964)</f>
        <v>0.7821666855525109</v>
      </c>
      <c r="N3964" s="1">
        <f>K3964+('1.Time_constants_calculation'!$N$13)*(3*G3964*C3964+2*H3964*$D3964+I3964)+('1.Time_constants_calculation'!$N$14)*(6*G3964*D3964+2*H3964)+('1.Time_constants_calculation'!$N$15)*(6*G3964)</f>
        <v>0.7821666855525109</v>
      </c>
      <c r="O3964" s="1">
        <f t="shared" si="685"/>
        <v>0.7821666855525109</v>
      </c>
      <c r="P3964" s="1">
        <f t="shared" si="686"/>
        <v>0.7821666855525109</v>
      </c>
      <c r="Q3964" s="1">
        <f t="shared" si="687"/>
        <v>0.7821666855525109</v>
      </c>
      <c r="R3964" s="1">
        <f t="shared" si="688"/>
        <v>0.7821666855525109</v>
      </c>
    </row>
    <row r="3965" spans="2:18" x14ac:dyDescent="0.4">
      <c r="B3965" s="1">
        <f t="shared" si="683"/>
        <v>284890.31199999998</v>
      </c>
      <c r="C3965" s="1">
        <f t="shared" si="684"/>
        <v>4329.6399999999994</v>
      </c>
      <c r="D3965" s="1">
        <f>'1.Time_constants_calculation'!C3959</f>
        <v>65.8</v>
      </c>
      <c r="E3965" s="1">
        <f>'1.Time_constants_calculation'!E3959</f>
        <v>0.77900000000000014</v>
      </c>
      <c r="F3965" s="1">
        <f>'1.Time_constants_calculation'!H3959</f>
        <v>0</v>
      </c>
      <c r="G3965" s="1">
        <f t="shared" si="689"/>
        <v>3.2079943742083394E-2</v>
      </c>
      <c r="H3965" s="1">
        <f t="shared" si="690"/>
        <v>-6.3210169773912472</v>
      </c>
      <c r="I3965" s="1">
        <f t="shared" si="691"/>
        <v>414.97964550155416</v>
      </c>
      <c r="J3965" s="1">
        <f t="shared" si="692"/>
        <v>-9076.4187624738552</v>
      </c>
      <c r="K3965" s="1">
        <f t="shared" si="693"/>
        <v>0.77914716075611068</v>
      </c>
      <c r="L3965" s="1">
        <f>K3965+'1.Time_constants_calculation'!$N$6*(3*G3965*C3965+2*H3965*D3965+I3965)</f>
        <v>0.77914716075611068</v>
      </c>
      <c r="M3965" s="1">
        <f>K3965+('1.Time_constants_calculation'!$N$9)*(3*G3965*C3965+2*H3965*$D3965+I3965)+('1.Time_constants_calculation'!$N$10)*(6*G3965*D3965+2*H3965)</f>
        <v>0.77914716075611068</v>
      </c>
      <c r="N3965" s="1">
        <f>K3965+('1.Time_constants_calculation'!$N$13)*(3*G3965*C3965+2*H3965*$D3965+I3965)+('1.Time_constants_calculation'!$N$14)*(6*G3965*D3965+2*H3965)+('1.Time_constants_calculation'!$N$15)*(6*G3965)</f>
        <v>0.77914716075611068</v>
      </c>
      <c r="O3965" s="1">
        <f t="shared" si="685"/>
        <v>0.77914716075611068</v>
      </c>
      <c r="P3965" s="1">
        <f t="shared" si="686"/>
        <v>0.77914716075611068</v>
      </c>
      <c r="Q3965" s="1">
        <f t="shared" si="687"/>
        <v>0.77914716075611068</v>
      </c>
      <c r="R3965" s="1">
        <f t="shared" si="688"/>
        <v>0.77914716075611068</v>
      </c>
    </row>
    <row r="3966" spans="2:18" x14ac:dyDescent="0.4">
      <c r="B3966" s="1">
        <f t="shared" si="683"/>
        <v>285106.8488379629</v>
      </c>
      <c r="C3966" s="1">
        <f t="shared" si="684"/>
        <v>4331.8336111111103</v>
      </c>
      <c r="D3966" s="1">
        <f>'1.Time_constants_calculation'!C3960</f>
        <v>65.816666666666663</v>
      </c>
      <c r="E3966" s="1">
        <f>'1.Time_constants_calculation'!E3960</f>
        <v>0.77600000000000002</v>
      </c>
      <c r="F3966" s="1">
        <f>'1.Time_constants_calculation'!H3960</f>
        <v>0</v>
      </c>
      <c r="G3966" s="1">
        <f t="shared" si="689"/>
        <v>3.3371142364526964E-2</v>
      </c>
      <c r="H3966" s="1">
        <f t="shared" si="690"/>
        <v>-6.576045815218353</v>
      </c>
      <c r="I3966" s="1">
        <f t="shared" si="691"/>
        <v>431.77006742031745</v>
      </c>
      <c r="J3966" s="1">
        <f t="shared" si="692"/>
        <v>-9444.8954407883975</v>
      </c>
      <c r="K3966" s="1">
        <f t="shared" si="693"/>
        <v>0.77611436273218715</v>
      </c>
      <c r="L3966" s="1">
        <f>K3966+'1.Time_constants_calculation'!$N$6*(3*G3966*C3966+2*H3966*D3966+I3966)</f>
        <v>0.77611436273218715</v>
      </c>
      <c r="M3966" s="1">
        <f>K3966+('1.Time_constants_calculation'!$N$9)*(3*G3966*C3966+2*H3966*$D3966+I3966)+('1.Time_constants_calculation'!$N$10)*(6*G3966*D3966+2*H3966)</f>
        <v>0.77611436273218715</v>
      </c>
      <c r="N3966" s="1">
        <f>K3966+('1.Time_constants_calculation'!$N$13)*(3*G3966*C3966+2*H3966*$D3966+I3966)+('1.Time_constants_calculation'!$N$14)*(6*G3966*D3966+2*H3966)+('1.Time_constants_calculation'!$N$15)*(6*G3966)</f>
        <v>0.77611436273218715</v>
      </c>
      <c r="O3966" s="1">
        <f t="shared" si="685"/>
        <v>0.77611436273218715</v>
      </c>
      <c r="P3966" s="1">
        <f t="shared" si="686"/>
        <v>0.77611436273218715</v>
      </c>
      <c r="Q3966" s="1">
        <f t="shared" si="687"/>
        <v>0.77611436273218715</v>
      </c>
      <c r="R3966" s="1">
        <f t="shared" si="688"/>
        <v>0.77611436273218715</v>
      </c>
    </row>
    <row r="3967" spans="2:18" x14ac:dyDescent="0.4">
      <c r="B3967" s="1">
        <f t="shared" si="683"/>
        <v>285323.49537037034</v>
      </c>
      <c r="C3967" s="1">
        <f t="shared" si="684"/>
        <v>4334.0277777777774</v>
      </c>
      <c r="D3967" s="1">
        <f>'1.Time_constants_calculation'!C3961</f>
        <v>65.833333333333329</v>
      </c>
      <c r="E3967" s="1">
        <f>'1.Time_constants_calculation'!E3961</f>
        <v>0.77299999999999991</v>
      </c>
      <c r="F3967" s="1">
        <f>'1.Time_constants_calculation'!H3961</f>
        <v>0</v>
      </c>
      <c r="G3967" s="1">
        <f t="shared" si="689"/>
        <v>3.2655616677213839E-2</v>
      </c>
      <c r="H3967" s="1">
        <f t="shared" si="690"/>
        <v>-6.4351824452890289</v>
      </c>
      <c r="I3967" s="1">
        <f t="shared" si="691"/>
        <v>422.52642950710691</v>
      </c>
      <c r="J3967" s="1">
        <f t="shared" si="692"/>
        <v>-9242.7053967266511</v>
      </c>
      <c r="K3967" s="1">
        <f t="shared" si="693"/>
        <v>0.77310002492595231</v>
      </c>
      <c r="L3967" s="1">
        <f>K3967+'1.Time_constants_calculation'!$N$6*(3*G3967*C3967+2*H3967*D3967+I3967)</f>
        <v>0.77310002492595231</v>
      </c>
      <c r="M3967" s="1">
        <f>K3967+('1.Time_constants_calculation'!$N$9)*(3*G3967*C3967+2*H3967*$D3967+I3967)+('1.Time_constants_calculation'!$N$10)*(6*G3967*D3967+2*H3967)</f>
        <v>0.77310002492595231</v>
      </c>
      <c r="N3967" s="1">
        <f>K3967+('1.Time_constants_calculation'!$N$13)*(3*G3967*C3967+2*H3967*$D3967+I3967)+('1.Time_constants_calculation'!$N$14)*(6*G3967*D3967+2*H3967)+('1.Time_constants_calculation'!$N$15)*(6*G3967)</f>
        <v>0.77310002492595231</v>
      </c>
      <c r="O3967" s="1">
        <f t="shared" si="685"/>
        <v>0.77310002492595231</v>
      </c>
      <c r="P3967" s="1">
        <f t="shared" si="686"/>
        <v>0.77310002492595231</v>
      </c>
      <c r="Q3967" s="1">
        <f t="shared" si="687"/>
        <v>0.77310002492595231</v>
      </c>
      <c r="R3967" s="1">
        <f t="shared" si="688"/>
        <v>0.77310002492595231</v>
      </c>
    </row>
    <row r="3968" spans="2:18" x14ac:dyDescent="0.4">
      <c r="B3968" s="1">
        <f t="shared" si="683"/>
        <v>285540.25162499992</v>
      </c>
      <c r="C3968" s="1">
        <f t="shared" si="684"/>
        <v>4336.2224999999989</v>
      </c>
      <c r="D3968" s="1">
        <f>'1.Time_constants_calculation'!C3962</f>
        <v>65.849999999999994</v>
      </c>
      <c r="E3968" s="1">
        <f>'1.Time_constants_calculation'!E3962</f>
        <v>0.77000000000000024</v>
      </c>
      <c r="F3968" s="1">
        <f>'1.Time_constants_calculation'!H3962</f>
        <v>0</v>
      </c>
      <c r="G3968" s="1">
        <f t="shared" si="689"/>
        <v>2.9200765941373927E-2</v>
      </c>
      <c r="H3968" s="1">
        <f t="shared" si="690"/>
        <v>-5.7517565698207189</v>
      </c>
      <c r="I3968" s="1">
        <f t="shared" si="691"/>
        <v>377.46252900454971</v>
      </c>
      <c r="J3968" s="1">
        <f t="shared" si="692"/>
        <v>-8252.2352924950428</v>
      </c>
      <c r="K3968" s="1">
        <f t="shared" si="693"/>
        <v>0.77004441777899046</v>
      </c>
      <c r="L3968" s="1">
        <f>K3968+'1.Time_constants_calculation'!$N$6*(3*G3968*C3968+2*H3968*D3968+I3968)</f>
        <v>0.77004441777899046</v>
      </c>
      <c r="M3968" s="1">
        <f>K3968+('1.Time_constants_calculation'!$N$9)*(3*G3968*C3968+2*H3968*$D3968+I3968)+('1.Time_constants_calculation'!$N$10)*(6*G3968*D3968+2*H3968)</f>
        <v>0.77004441777899046</v>
      </c>
      <c r="N3968" s="1">
        <f>K3968+('1.Time_constants_calculation'!$N$13)*(3*G3968*C3968+2*H3968*$D3968+I3968)+('1.Time_constants_calculation'!$N$14)*(6*G3968*D3968+2*H3968)+('1.Time_constants_calculation'!$N$15)*(6*G3968)</f>
        <v>0.77004441777899046</v>
      </c>
      <c r="O3968" s="1">
        <f t="shared" si="685"/>
        <v>0.77004441777899046</v>
      </c>
      <c r="P3968" s="1">
        <f t="shared" si="686"/>
        <v>0.77004441777899046</v>
      </c>
      <c r="Q3968" s="1">
        <f t="shared" si="687"/>
        <v>0.77004441777899046</v>
      </c>
      <c r="R3968" s="1">
        <f t="shared" si="688"/>
        <v>0.77004441777899046</v>
      </c>
    </row>
    <row r="3969" spans="2:18" x14ac:dyDescent="0.4">
      <c r="B3969" s="1">
        <f t="shared" si="683"/>
        <v>285757.11762962956</v>
      </c>
      <c r="C3969" s="1">
        <f t="shared" si="684"/>
        <v>4338.4177777777768</v>
      </c>
      <c r="D3969" s="1">
        <f>'1.Time_constants_calculation'!C3963</f>
        <v>65.86666666666666</v>
      </c>
      <c r="E3969" s="1">
        <f>'1.Time_constants_calculation'!E3963</f>
        <v>0.76800000000000002</v>
      </c>
      <c r="F3969" s="1">
        <f>'1.Time_constants_calculation'!H3963</f>
        <v>0</v>
      </c>
      <c r="G3969" s="1">
        <f t="shared" si="689"/>
        <v>2.7299744285064858E-2</v>
      </c>
      <c r="H3969" s="1">
        <f t="shared" si="690"/>
        <v>-5.3761627968579377</v>
      </c>
      <c r="I3969" s="1">
        <f t="shared" si="691"/>
        <v>352.72673413846593</v>
      </c>
      <c r="J3969" s="1">
        <f t="shared" si="692"/>
        <v>-7709.2231688586398</v>
      </c>
      <c r="K3969" s="1">
        <f t="shared" si="693"/>
        <v>0.76703787176302285</v>
      </c>
      <c r="L3969" s="1">
        <f>K3969+'1.Time_constants_calculation'!$N$6*(3*G3969*C3969+2*H3969*D3969+I3969)</f>
        <v>0.76703787176302285</v>
      </c>
      <c r="M3969" s="1">
        <f>K3969+('1.Time_constants_calculation'!$N$9)*(3*G3969*C3969+2*H3969*$D3969+I3969)+('1.Time_constants_calculation'!$N$10)*(6*G3969*D3969+2*H3969)</f>
        <v>0.76703787176302285</v>
      </c>
      <c r="N3969" s="1">
        <f>K3969+('1.Time_constants_calculation'!$N$13)*(3*G3969*C3969+2*H3969*$D3969+I3969)+('1.Time_constants_calculation'!$N$14)*(6*G3969*D3969+2*H3969)+('1.Time_constants_calculation'!$N$15)*(6*G3969)</f>
        <v>0.76703787176302285</v>
      </c>
      <c r="O3969" s="1">
        <f t="shared" si="685"/>
        <v>0.76703787176302285</v>
      </c>
      <c r="P3969" s="1">
        <f t="shared" si="686"/>
        <v>0.76703787176302285</v>
      </c>
      <c r="Q3969" s="1">
        <f t="shared" si="687"/>
        <v>0.76703787176302285</v>
      </c>
      <c r="R3969" s="1">
        <f t="shared" si="688"/>
        <v>0.76703787176302285</v>
      </c>
    </row>
    <row r="3970" spans="2:18" x14ac:dyDescent="0.4">
      <c r="B3970" s="1">
        <f t="shared" si="683"/>
        <v>285974.09341203712</v>
      </c>
      <c r="C3970" s="1">
        <f t="shared" si="684"/>
        <v>4340.6136111111118</v>
      </c>
      <c r="D3970" s="1">
        <f>'1.Time_constants_calculation'!C3964</f>
        <v>65.88333333333334</v>
      </c>
      <c r="E3970" s="1">
        <f>'1.Time_constants_calculation'!E3964</f>
        <v>0.76400000000000001</v>
      </c>
      <c r="F3970" s="1">
        <f>'1.Time_constants_calculation'!H3964</f>
        <v>0</v>
      </c>
      <c r="G3970" s="1">
        <f t="shared" si="689"/>
        <v>2.3362726801842724E-2</v>
      </c>
      <c r="H3970" s="1">
        <f t="shared" si="690"/>
        <v>-4.5983218770727827</v>
      </c>
      <c r="I3970" s="1">
        <f t="shared" si="691"/>
        <v>301.50074359597517</v>
      </c>
      <c r="J3970" s="1">
        <f t="shared" si="692"/>
        <v>-6584.7060266356748</v>
      </c>
      <c r="K3970" s="1">
        <f t="shared" si="693"/>
        <v>0.76405284378051874</v>
      </c>
      <c r="L3970" s="1">
        <f>K3970+'1.Time_constants_calculation'!$N$6*(3*G3970*C3970+2*H3970*D3970+I3970)</f>
        <v>0.76405284378051874</v>
      </c>
      <c r="M3970" s="1">
        <f>K3970+('1.Time_constants_calculation'!$N$9)*(3*G3970*C3970+2*H3970*$D3970+I3970)+('1.Time_constants_calculation'!$N$10)*(6*G3970*D3970+2*H3970)</f>
        <v>0.76405284378051874</v>
      </c>
      <c r="N3970" s="1">
        <f>K3970+('1.Time_constants_calculation'!$N$13)*(3*G3970*C3970+2*H3970*$D3970+I3970)+('1.Time_constants_calculation'!$N$14)*(6*G3970*D3970+2*H3970)+('1.Time_constants_calculation'!$N$15)*(6*G3970)</f>
        <v>0.76405284378051874</v>
      </c>
      <c r="O3970" s="1">
        <f t="shared" si="685"/>
        <v>0.76405284378051874</v>
      </c>
      <c r="P3970" s="1">
        <f t="shared" si="686"/>
        <v>0.76405284378051874</v>
      </c>
      <c r="Q3970" s="1">
        <f t="shared" si="687"/>
        <v>0.76405284378051874</v>
      </c>
      <c r="R3970" s="1">
        <f t="shared" si="688"/>
        <v>0.76405284378051874</v>
      </c>
    </row>
    <row r="3971" spans="2:18" x14ac:dyDescent="0.4">
      <c r="B3971" s="1">
        <f t="shared" si="683"/>
        <v>286191.17900000006</v>
      </c>
      <c r="C3971" s="1">
        <f t="shared" si="684"/>
        <v>4342.8100000000004</v>
      </c>
      <c r="D3971" s="1">
        <f>'1.Time_constants_calculation'!C3965</f>
        <v>65.900000000000006</v>
      </c>
      <c r="E3971" s="1">
        <f>'1.Time_constants_calculation'!E3965</f>
        <v>0.7609999999999999</v>
      </c>
      <c r="F3971" s="1">
        <f>'1.Time_constants_calculation'!H3965</f>
        <v>0</v>
      </c>
      <c r="G3971" s="1">
        <f t="shared" si="689"/>
        <v>2.1751980901417157E-2</v>
      </c>
      <c r="H3971" s="1">
        <f t="shared" si="690"/>
        <v>-4.2795652470549905</v>
      </c>
      <c r="I3971" s="1">
        <f t="shared" si="691"/>
        <v>280.47423987884008</v>
      </c>
      <c r="J3971" s="1">
        <f t="shared" si="692"/>
        <v>-6122.3776554239867</v>
      </c>
      <c r="K3971" s="1">
        <f t="shared" si="693"/>
        <v>0.76106179075213731</v>
      </c>
      <c r="L3971" s="1">
        <f>K3971+'1.Time_constants_calculation'!$N$6*(3*G3971*C3971+2*H3971*D3971+I3971)</f>
        <v>0.76106179075213731</v>
      </c>
      <c r="M3971" s="1">
        <f>K3971+('1.Time_constants_calculation'!$N$9)*(3*G3971*C3971+2*H3971*$D3971+I3971)+('1.Time_constants_calculation'!$N$10)*(6*G3971*D3971+2*H3971)</f>
        <v>0.76106179075213731</v>
      </c>
      <c r="N3971" s="1">
        <f>K3971+('1.Time_constants_calculation'!$N$13)*(3*G3971*C3971+2*H3971*$D3971+I3971)+('1.Time_constants_calculation'!$N$14)*(6*G3971*D3971+2*H3971)+('1.Time_constants_calculation'!$N$15)*(6*G3971)</f>
        <v>0.76106179075213731</v>
      </c>
      <c r="O3971" s="1">
        <f t="shared" si="685"/>
        <v>0.76106179075213731</v>
      </c>
      <c r="P3971" s="1">
        <f t="shared" si="686"/>
        <v>0.76106179075213731</v>
      </c>
      <c r="Q3971" s="1">
        <f t="shared" si="687"/>
        <v>0.76106179075213731</v>
      </c>
      <c r="R3971" s="1">
        <f t="shared" si="688"/>
        <v>0.76106179075213731</v>
      </c>
    </row>
    <row r="3972" spans="2:18" x14ac:dyDescent="0.4">
      <c r="B3972" s="1">
        <f t="shared" si="683"/>
        <v>286408.37442129635</v>
      </c>
      <c r="C3972" s="1">
        <f t="shared" si="684"/>
        <v>4345.0069444444453</v>
      </c>
      <c r="D3972" s="1">
        <f>'1.Time_constants_calculation'!C3966</f>
        <v>65.916666666666671</v>
      </c>
      <c r="E3972" s="1">
        <f>'1.Time_constants_calculation'!E3966</f>
        <v>0.75900000000000012</v>
      </c>
      <c r="F3972" s="1">
        <f>'1.Time_constants_calculation'!H3966</f>
        <v>0</v>
      </c>
      <c r="G3972" s="1">
        <f t="shared" si="689"/>
        <v>1.7888955288772386E-2</v>
      </c>
      <c r="H3972" s="1">
        <f t="shared" si="690"/>
        <v>-3.5156788572937705</v>
      </c>
      <c r="I3972" s="1">
        <f t="shared" si="691"/>
        <v>230.12346879832106</v>
      </c>
      <c r="J3972" s="1">
        <f t="shared" si="692"/>
        <v>-5016.1114439374924</v>
      </c>
      <c r="K3972" s="1">
        <f t="shared" si="693"/>
        <v>0.75809599311105558</v>
      </c>
      <c r="L3972" s="1">
        <f>K3972+'1.Time_constants_calculation'!$N$6*(3*G3972*C3972+2*H3972*D3972+I3972)</f>
        <v>0.75809599311105558</v>
      </c>
      <c r="M3972" s="1">
        <f>K3972+('1.Time_constants_calculation'!$N$9)*(3*G3972*C3972+2*H3972*$D3972+I3972)+('1.Time_constants_calculation'!$N$10)*(6*G3972*D3972+2*H3972)</f>
        <v>0.75809599311105558</v>
      </c>
      <c r="N3972" s="1">
        <f>K3972+('1.Time_constants_calculation'!$N$13)*(3*G3972*C3972+2*H3972*$D3972+I3972)+('1.Time_constants_calculation'!$N$14)*(6*G3972*D3972+2*H3972)+('1.Time_constants_calculation'!$N$15)*(6*G3972)</f>
        <v>0.75809599311105558</v>
      </c>
      <c r="O3972" s="1">
        <f t="shared" si="685"/>
        <v>0.75809599311105558</v>
      </c>
      <c r="P3972" s="1">
        <f t="shared" si="686"/>
        <v>0.75809599311105558</v>
      </c>
      <c r="Q3972" s="1">
        <f t="shared" si="687"/>
        <v>0.75809599311105558</v>
      </c>
      <c r="R3972" s="1">
        <f t="shared" si="688"/>
        <v>0.75809599311105558</v>
      </c>
    </row>
    <row r="3973" spans="2:18" x14ac:dyDescent="0.4">
      <c r="B3973" s="1">
        <f t="shared" si="683"/>
        <v>286625.67970370373</v>
      </c>
      <c r="C3973" s="1">
        <f t="shared" si="684"/>
        <v>4347.2044444444446</v>
      </c>
      <c r="D3973" s="1">
        <f>'1.Time_constants_calculation'!C3967</f>
        <v>65.933333333333337</v>
      </c>
      <c r="E3973" s="1">
        <f>'1.Time_constants_calculation'!E3967</f>
        <v>0.75500000000000012</v>
      </c>
      <c r="F3973" s="1">
        <f>'1.Time_constants_calculation'!H3967</f>
        <v>0</v>
      </c>
      <c r="G3973" s="1">
        <f t="shared" si="689"/>
        <v>1.2216788018722922E-2</v>
      </c>
      <c r="H3973" s="1">
        <f t="shared" si="690"/>
        <v>-2.3939587556770747</v>
      </c>
      <c r="I3973" s="1">
        <f t="shared" si="691"/>
        <v>156.18062559615791</v>
      </c>
      <c r="J3973" s="1">
        <f t="shared" si="692"/>
        <v>-3391.3711204881292</v>
      </c>
      <c r="K3973" s="1">
        <f t="shared" si="693"/>
        <v>0.75515431833082403</v>
      </c>
      <c r="L3973" s="1">
        <f>K3973+'1.Time_constants_calculation'!$N$6*(3*G3973*C3973+2*H3973*D3973+I3973)</f>
        <v>0.75515431833082403</v>
      </c>
      <c r="M3973" s="1">
        <f>K3973+('1.Time_constants_calculation'!$N$9)*(3*G3973*C3973+2*H3973*$D3973+I3973)+('1.Time_constants_calculation'!$N$10)*(6*G3973*D3973+2*H3973)</f>
        <v>0.75515431833082403</v>
      </c>
      <c r="N3973" s="1">
        <f>K3973+('1.Time_constants_calculation'!$N$13)*(3*G3973*C3973+2*H3973*$D3973+I3973)+('1.Time_constants_calculation'!$N$14)*(6*G3973*D3973+2*H3973)+('1.Time_constants_calculation'!$N$15)*(6*G3973)</f>
        <v>0.75515431833082403</v>
      </c>
      <c r="O3973" s="1">
        <f t="shared" si="685"/>
        <v>0.75515431833082403</v>
      </c>
      <c r="P3973" s="1">
        <f t="shared" si="686"/>
        <v>0.75515431833082403</v>
      </c>
      <c r="Q3973" s="1">
        <f t="shared" si="687"/>
        <v>0.75515431833082403</v>
      </c>
      <c r="R3973" s="1">
        <f t="shared" si="688"/>
        <v>0.75515431833082403</v>
      </c>
    </row>
    <row r="3974" spans="2:18" x14ac:dyDescent="0.4">
      <c r="B3974" s="1">
        <f t="shared" si="683"/>
        <v>286843.09487500001</v>
      </c>
      <c r="C3974" s="1">
        <f t="shared" si="684"/>
        <v>4349.4025000000001</v>
      </c>
      <c r="D3974" s="1">
        <f>'1.Time_constants_calculation'!C3968</f>
        <v>65.95</v>
      </c>
      <c r="E3974" s="1">
        <f>'1.Time_constants_calculation'!E3968</f>
        <v>0.752</v>
      </c>
      <c r="F3974" s="1">
        <f>'1.Time_constants_calculation'!H3968</f>
        <v>0</v>
      </c>
      <c r="G3974" s="1">
        <f t="shared" si="689"/>
        <v>1.0200306529309842E-2</v>
      </c>
      <c r="H3974" s="1">
        <f t="shared" si="690"/>
        <v>-1.9961952079165113</v>
      </c>
      <c r="I3974" s="1">
        <f t="shared" si="691"/>
        <v>130.02721870233924</v>
      </c>
      <c r="J3974" s="1">
        <f t="shared" si="692"/>
        <v>-2818.1738711132411</v>
      </c>
      <c r="K3974" s="1">
        <f t="shared" si="693"/>
        <v>0.75226804684280069</v>
      </c>
      <c r="L3974" s="1">
        <f>K3974+'1.Time_constants_calculation'!$N$6*(3*G3974*C3974+2*H3974*D3974+I3974)</f>
        <v>0.75226804684280069</v>
      </c>
      <c r="M3974" s="1">
        <f>K3974+('1.Time_constants_calculation'!$N$9)*(3*G3974*C3974+2*H3974*$D3974+I3974)+('1.Time_constants_calculation'!$N$10)*(6*G3974*D3974+2*H3974)</f>
        <v>0.75226804684280069</v>
      </c>
      <c r="N3974" s="1">
        <f>K3974+('1.Time_constants_calculation'!$N$13)*(3*G3974*C3974+2*H3974*$D3974+I3974)+('1.Time_constants_calculation'!$N$14)*(6*G3974*D3974+2*H3974)+('1.Time_constants_calculation'!$N$15)*(6*G3974)</f>
        <v>0.75226804684280069</v>
      </c>
      <c r="O3974" s="1">
        <f t="shared" si="685"/>
        <v>0.75226804684280069</v>
      </c>
      <c r="P3974" s="1">
        <f t="shared" si="686"/>
        <v>0.75226804684280069</v>
      </c>
      <c r="Q3974" s="1">
        <f t="shared" si="687"/>
        <v>0.75226804684280069</v>
      </c>
      <c r="R3974" s="1">
        <f t="shared" si="688"/>
        <v>0.75226804684280069</v>
      </c>
    </row>
    <row r="3975" spans="2:18" x14ac:dyDescent="0.4">
      <c r="B3975" s="1">
        <f t="shared" si="683"/>
        <v>287060.61996296298</v>
      </c>
      <c r="C3975" s="1">
        <f t="shared" si="684"/>
        <v>4351.6011111111111</v>
      </c>
      <c r="D3975" s="1">
        <f>'1.Time_constants_calculation'!C3969</f>
        <v>65.966666666666669</v>
      </c>
      <c r="E3975" s="1">
        <f>'1.Time_constants_calculation'!E3969</f>
        <v>0.74899999999999989</v>
      </c>
      <c r="F3975" s="1">
        <f>'1.Time_constants_calculation'!H3969</f>
        <v>0</v>
      </c>
      <c r="G3975" s="1">
        <f t="shared" si="689"/>
        <v>1.2347696681804857E-2</v>
      </c>
      <c r="H3975" s="1">
        <f t="shared" si="690"/>
        <v>-2.4219547408736704</v>
      </c>
      <c r="I3975" s="1">
        <f t="shared" si="691"/>
        <v>158.16515752705641</v>
      </c>
      <c r="J3975" s="1">
        <f t="shared" si="692"/>
        <v>-3438.0353650165052</v>
      </c>
      <c r="K3975" s="1">
        <f t="shared" si="693"/>
        <v>0.74938299848508905</v>
      </c>
      <c r="L3975" s="1">
        <f>K3975+'1.Time_constants_calculation'!$N$6*(3*G3975*C3975+2*H3975*D3975+I3975)</f>
        <v>0.74938299848508905</v>
      </c>
      <c r="M3975" s="1">
        <f>K3975+('1.Time_constants_calculation'!$N$9)*(3*G3975*C3975+2*H3975*$D3975+I3975)+('1.Time_constants_calculation'!$N$10)*(6*G3975*D3975+2*H3975)</f>
        <v>0.74938299848508905</v>
      </c>
      <c r="N3975" s="1">
        <f>K3975+('1.Time_constants_calculation'!$N$13)*(3*G3975*C3975+2*H3975*$D3975+I3975)+('1.Time_constants_calculation'!$N$14)*(6*G3975*D3975+2*H3975)+('1.Time_constants_calculation'!$N$15)*(6*G3975)</f>
        <v>0.74938299848508905</v>
      </c>
      <c r="O3975" s="1">
        <f t="shared" si="685"/>
        <v>0.74938299848508905</v>
      </c>
      <c r="P3975" s="1">
        <f t="shared" si="686"/>
        <v>0.74938299848508905</v>
      </c>
      <c r="Q3975" s="1">
        <f t="shared" si="687"/>
        <v>0.74938299848508905</v>
      </c>
      <c r="R3975" s="1">
        <f t="shared" si="688"/>
        <v>0.74938299848508905</v>
      </c>
    </row>
    <row r="3976" spans="2:18" x14ac:dyDescent="0.4">
      <c r="B3976" s="1">
        <f t="shared" si="683"/>
        <v>287278.2549953704</v>
      </c>
      <c r="C3976" s="1">
        <f t="shared" si="684"/>
        <v>4353.8002777777783</v>
      </c>
      <c r="D3976" s="1">
        <f>'1.Time_constants_calculation'!C3970</f>
        <v>65.983333333333334</v>
      </c>
      <c r="E3976" s="1">
        <f>'1.Time_constants_calculation'!E3970</f>
        <v>0.74600000000000022</v>
      </c>
      <c r="F3976" s="1">
        <f>'1.Time_constants_calculation'!H3970</f>
        <v>0</v>
      </c>
      <c r="G3976" s="1">
        <f t="shared" si="689"/>
        <v>9.1684859652027776E-3</v>
      </c>
      <c r="H3976" s="1">
        <f t="shared" si="690"/>
        <v>-1.7932040843448553</v>
      </c>
      <c r="I3976" s="1">
        <f t="shared" si="691"/>
        <v>116.7162112917373</v>
      </c>
      <c r="J3976" s="1">
        <f t="shared" si="692"/>
        <v>-2527.2323855258619</v>
      </c>
      <c r="K3976" s="1">
        <f t="shared" si="693"/>
        <v>0.74649804072396364</v>
      </c>
      <c r="L3976" s="1">
        <f>K3976+'1.Time_constants_calculation'!$N$6*(3*G3976*C3976+2*H3976*D3976+I3976)</f>
        <v>0.74649804072396364</v>
      </c>
      <c r="M3976" s="1">
        <f>K3976+('1.Time_constants_calculation'!$N$9)*(3*G3976*C3976+2*H3976*$D3976+I3976)+('1.Time_constants_calculation'!$N$10)*(6*G3976*D3976+2*H3976)</f>
        <v>0.74649804072396364</v>
      </c>
      <c r="N3976" s="1">
        <f>K3976+('1.Time_constants_calculation'!$N$13)*(3*G3976*C3976+2*H3976*$D3976+I3976)+('1.Time_constants_calculation'!$N$14)*(6*G3976*D3976+2*H3976)+('1.Time_constants_calculation'!$N$15)*(6*G3976)</f>
        <v>0.74649804072396364</v>
      </c>
      <c r="O3976" s="1">
        <f t="shared" si="685"/>
        <v>0.74649804072396364</v>
      </c>
      <c r="P3976" s="1">
        <f t="shared" si="686"/>
        <v>0.74649804072396364</v>
      </c>
      <c r="Q3976" s="1">
        <f t="shared" si="687"/>
        <v>0.74649804072396364</v>
      </c>
      <c r="R3976" s="1">
        <f t="shared" si="688"/>
        <v>0.74649804072396364</v>
      </c>
    </row>
    <row r="3977" spans="2:18" x14ac:dyDescent="0.4">
      <c r="B3977" s="1">
        <f t="shared" si="683"/>
        <v>287496</v>
      </c>
      <c r="C3977" s="1">
        <f t="shared" si="684"/>
        <v>4356</v>
      </c>
      <c r="D3977" s="1">
        <f>'1.Time_constants_calculation'!C3971</f>
        <v>66</v>
      </c>
      <c r="E3977" s="1">
        <f>'1.Time_constants_calculation'!E3971</f>
        <v>0.7430000000000001</v>
      </c>
      <c r="F3977" s="1">
        <f>'1.Time_constants_calculation'!H3971</f>
        <v>0</v>
      </c>
      <c r="G3977" s="1">
        <f t="shared" si="689"/>
        <v>9.0985595902113928E-3</v>
      </c>
      <c r="H3977" s="1">
        <f t="shared" si="690"/>
        <v>-1.7794269390443651</v>
      </c>
      <c r="I3977" s="1">
        <f t="shared" si="691"/>
        <v>115.81143025625521</v>
      </c>
      <c r="J3977" s="1">
        <f t="shared" si="692"/>
        <v>-2507.4265265684671</v>
      </c>
      <c r="K3977" s="1">
        <f t="shared" si="693"/>
        <v>0.7436118145369619</v>
      </c>
      <c r="L3977" s="1">
        <f>K3977+'1.Time_constants_calculation'!$N$6*(3*G3977*C3977+2*H3977*D3977+I3977)</f>
        <v>0.7436118145369619</v>
      </c>
      <c r="M3977" s="1">
        <f>K3977+('1.Time_constants_calculation'!$N$9)*(3*G3977*C3977+2*H3977*$D3977+I3977)+('1.Time_constants_calculation'!$N$10)*(6*G3977*D3977+2*H3977)</f>
        <v>0.7436118145369619</v>
      </c>
      <c r="N3977" s="1">
        <f>K3977+('1.Time_constants_calculation'!$N$13)*(3*G3977*C3977+2*H3977*$D3977+I3977)+('1.Time_constants_calculation'!$N$14)*(6*G3977*D3977+2*H3977)+('1.Time_constants_calculation'!$N$15)*(6*G3977)</f>
        <v>0.7436118145369619</v>
      </c>
      <c r="O3977" s="1">
        <f t="shared" si="685"/>
        <v>0.7436118145369619</v>
      </c>
      <c r="P3977" s="1">
        <f t="shared" si="686"/>
        <v>0.7436118145369619</v>
      </c>
      <c r="Q3977" s="1">
        <f t="shared" si="687"/>
        <v>0.7436118145369619</v>
      </c>
      <c r="R3977" s="1">
        <f t="shared" si="688"/>
        <v>0.7436118145369619</v>
      </c>
    </row>
    <row r="3978" spans="2:18" x14ac:dyDescent="0.4">
      <c r="B3978" s="1">
        <f t="shared" si="683"/>
        <v>287713.85500462964</v>
      </c>
      <c r="C3978" s="1">
        <f t="shared" si="684"/>
        <v>4358.200277777778</v>
      </c>
      <c r="D3978" s="1">
        <f>'1.Time_constants_calculation'!C3972</f>
        <v>66.016666666666666</v>
      </c>
      <c r="E3978" s="1">
        <f>'1.Time_constants_calculation'!E3972</f>
        <v>0.74</v>
      </c>
      <c r="F3978" s="1">
        <f>'1.Time_constants_calculation'!H3972</f>
        <v>0</v>
      </c>
      <c r="G3978" s="1">
        <f t="shared" si="689"/>
        <v>1.1624853122700061E-2</v>
      </c>
      <c r="H3978" s="1">
        <f t="shared" si="690"/>
        <v>-2.2795469108101307</v>
      </c>
      <c r="I3978" s="1">
        <f t="shared" si="691"/>
        <v>148.81346562373074</v>
      </c>
      <c r="J3978" s="1">
        <f t="shared" si="692"/>
        <v>-3233.337552977473</v>
      </c>
      <c r="K3978" s="1">
        <f t="shared" si="693"/>
        <v>0.74072851027085562</v>
      </c>
      <c r="L3978" s="1">
        <f>K3978+'1.Time_constants_calculation'!$N$6*(3*G3978*C3978+2*H3978*D3978+I3978)</f>
        <v>0.74072851027085562</v>
      </c>
      <c r="M3978" s="1">
        <f>K3978+('1.Time_constants_calculation'!$N$9)*(3*G3978*C3978+2*H3978*$D3978+I3978)+('1.Time_constants_calculation'!$N$10)*(6*G3978*D3978+2*H3978)</f>
        <v>0.74072851027085562</v>
      </c>
      <c r="N3978" s="1">
        <f>K3978+('1.Time_constants_calculation'!$N$13)*(3*G3978*C3978+2*H3978*$D3978+I3978)+('1.Time_constants_calculation'!$N$14)*(6*G3978*D3978+2*H3978)+('1.Time_constants_calculation'!$N$15)*(6*G3978)</f>
        <v>0.74072851027085562</v>
      </c>
      <c r="O3978" s="1">
        <f t="shared" si="685"/>
        <v>0.74072851027085562</v>
      </c>
      <c r="P3978" s="1">
        <f t="shared" si="686"/>
        <v>0.74072851027085562</v>
      </c>
      <c r="Q3978" s="1">
        <f t="shared" si="687"/>
        <v>0.74072851027085562</v>
      </c>
      <c r="R3978" s="1">
        <f t="shared" si="688"/>
        <v>0.74072851027085562</v>
      </c>
    </row>
    <row r="3979" spans="2:18" x14ac:dyDescent="0.4">
      <c r="B3979" s="1">
        <f t="shared" si="683"/>
        <v>287931.82003703702</v>
      </c>
      <c r="C3979" s="1">
        <f t="shared" si="684"/>
        <v>4360.4011111111113</v>
      </c>
      <c r="D3979" s="1">
        <f>'1.Time_constants_calculation'!C3973</f>
        <v>66.033333333333331</v>
      </c>
      <c r="E3979" s="1">
        <f>'1.Time_constants_calculation'!E3973</f>
        <v>0.7390000000000001</v>
      </c>
      <c r="F3979" s="1">
        <f>'1.Time_constants_calculation'!H3973</f>
        <v>0</v>
      </c>
      <c r="G3979" s="1">
        <f t="shared" si="689"/>
        <v>3.2971098361608713E-3</v>
      </c>
      <c r="H3979" s="1">
        <f t="shared" si="690"/>
        <v>-0.63019584428981634</v>
      </c>
      <c r="I3979" s="1">
        <f t="shared" si="691"/>
        <v>39.926709835498961</v>
      </c>
      <c r="J3979" s="1">
        <f t="shared" si="692"/>
        <v>-837.19204284672333</v>
      </c>
      <c r="K3979" s="1">
        <f t="shared" si="693"/>
        <v>0.73787295295460353</v>
      </c>
      <c r="L3979" s="1">
        <f>K3979+'1.Time_constants_calculation'!$N$6*(3*G3979*C3979+2*H3979*D3979+I3979)</f>
        <v>0.73787295295460353</v>
      </c>
      <c r="M3979" s="1">
        <f>K3979+('1.Time_constants_calculation'!$N$9)*(3*G3979*C3979+2*H3979*$D3979+I3979)+('1.Time_constants_calculation'!$N$10)*(6*G3979*D3979+2*H3979)</f>
        <v>0.73787295295460353</v>
      </c>
      <c r="N3979" s="1">
        <f>K3979+('1.Time_constants_calculation'!$N$13)*(3*G3979*C3979+2*H3979*$D3979+I3979)+('1.Time_constants_calculation'!$N$14)*(6*G3979*D3979+2*H3979)+('1.Time_constants_calculation'!$N$15)*(6*G3979)</f>
        <v>0.73787295295460353</v>
      </c>
      <c r="O3979" s="1">
        <f t="shared" si="685"/>
        <v>0.73787295295460353</v>
      </c>
      <c r="P3979" s="1">
        <f t="shared" si="686"/>
        <v>0.73787295295460353</v>
      </c>
      <c r="Q3979" s="1">
        <f t="shared" si="687"/>
        <v>0.73787295295460353</v>
      </c>
      <c r="R3979" s="1">
        <f t="shared" si="688"/>
        <v>0.73787295295460353</v>
      </c>
    </row>
    <row r="3980" spans="2:18" x14ac:dyDescent="0.4">
      <c r="B3980" s="1">
        <f t="shared" si="683"/>
        <v>288149.89512499998</v>
      </c>
      <c r="C3980" s="1">
        <f t="shared" si="684"/>
        <v>4362.6025</v>
      </c>
      <c r="D3980" s="1">
        <f>'1.Time_constants_calculation'!C3974</f>
        <v>66.05</v>
      </c>
      <c r="E3980" s="1">
        <f>'1.Time_constants_calculation'!E3974</f>
        <v>0.7350000000000001</v>
      </c>
      <c r="F3980" s="1">
        <f>'1.Time_constants_calculation'!H3974</f>
        <v>0</v>
      </c>
      <c r="G3980" s="1">
        <f t="shared" si="689"/>
        <v>-2.496208936029361E-3</v>
      </c>
      <c r="H3980" s="1">
        <f t="shared" si="690"/>
        <v>0.51822520640351488</v>
      </c>
      <c r="I3980" s="1">
        <f t="shared" si="691"/>
        <v>-35.957413646510759</v>
      </c>
      <c r="J3980" s="1">
        <f t="shared" si="692"/>
        <v>834.19394437756773</v>
      </c>
      <c r="K3980" s="1">
        <f t="shared" si="693"/>
        <v>0.73501091757407266</v>
      </c>
      <c r="L3980" s="1">
        <f>K3980+'1.Time_constants_calculation'!$N$6*(3*G3980*C3980+2*H3980*D3980+I3980)</f>
        <v>0.73501091757407266</v>
      </c>
      <c r="M3980" s="1">
        <f>K3980+('1.Time_constants_calculation'!$N$9)*(3*G3980*C3980+2*H3980*$D3980+I3980)+('1.Time_constants_calculation'!$N$10)*(6*G3980*D3980+2*H3980)</f>
        <v>0.73501091757407266</v>
      </c>
      <c r="N3980" s="1">
        <f>K3980+('1.Time_constants_calculation'!$N$13)*(3*G3980*C3980+2*H3980*$D3980+I3980)+('1.Time_constants_calculation'!$N$14)*(6*G3980*D3980+2*H3980)+('1.Time_constants_calculation'!$N$15)*(6*G3980)</f>
        <v>0.73501091757407266</v>
      </c>
      <c r="O3980" s="1">
        <f t="shared" si="685"/>
        <v>0.73501091757407266</v>
      </c>
      <c r="P3980" s="1">
        <f t="shared" si="686"/>
        <v>0.73501091757407266</v>
      </c>
      <c r="Q3980" s="1">
        <f t="shared" si="687"/>
        <v>0.73501091757407266</v>
      </c>
      <c r="R3980" s="1">
        <f t="shared" si="688"/>
        <v>0.73501091757407266</v>
      </c>
    </row>
    <row r="3981" spans="2:18" x14ac:dyDescent="0.4">
      <c r="B3981" s="1">
        <f t="shared" si="683"/>
        <v>288368.08029629628</v>
      </c>
      <c r="C3981" s="1">
        <f t="shared" si="684"/>
        <v>4364.804444444444</v>
      </c>
      <c r="D3981" s="1">
        <f>'1.Time_constants_calculation'!C3975</f>
        <v>66.066666666666663</v>
      </c>
      <c r="E3981" s="1">
        <f>'1.Time_constants_calculation'!E3975</f>
        <v>0.73100000000000009</v>
      </c>
      <c r="F3981" s="1">
        <f>'1.Time_constants_calculation'!H3975</f>
        <v>0</v>
      </c>
      <c r="G3981" s="1">
        <f t="shared" si="689"/>
        <v>-1.0349916452793284E-2</v>
      </c>
      <c r="H3981" s="1">
        <f t="shared" si="690"/>
        <v>2.0751975910860661</v>
      </c>
      <c r="I3981" s="1">
        <f t="shared" si="691"/>
        <v>-138.84505815401468</v>
      </c>
      <c r="J3981" s="1">
        <f t="shared" si="692"/>
        <v>3100.5162181999658</v>
      </c>
      <c r="K3981" s="1">
        <f t="shared" si="693"/>
        <v>0.73217277854382701</v>
      </c>
      <c r="L3981" s="1">
        <f>K3981+'1.Time_constants_calculation'!$N$6*(3*G3981*C3981+2*H3981*D3981+I3981)</f>
        <v>0.73217277854382701</v>
      </c>
      <c r="M3981" s="1">
        <f>K3981+('1.Time_constants_calculation'!$N$9)*(3*G3981*C3981+2*H3981*$D3981+I3981)+('1.Time_constants_calculation'!$N$10)*(6*G3981*D3981+2*H3981)</f>
        <v>0.73217277854382701</v>
      </c>
      <c r="N3981" s="1">
        <f>K3981+('1.Time_constants_calculation'!$N$13)*(3*G3981*C3981+2*H3981*$D3981+I3981)+('1.Time_constants_calculation'!$N$14)*(6*G3981*D3981+2*H3981)+('1.Time_constants_calculation'!$N$15)*(6*G3981)</f>
        <v>0.73217277854382701</v>
      </c>
      <c r="O3981" s="1">
        <f t="shared" si="685"/>
        <v>0.73217277854382701</v>
      </c>
      <c r="P3981" s="1">
        <f t="shared" si="686"/>
        <v>0.73217277854382701</v>
      </c>
      <c r="Q3981" s="1">
        <f t="shared" si="687"/>
        <v>0.73217277854382701</v>
      </c>
      <c r="R3981" s="1">
        <f t="shared" si="688"/>
        <v>0.73217277854382701</v>
      </c>
    </row>
    <row r="3982" spans="2:18" x14ac:dyDescent="0.4">
      <c r="B3982" s="1">
        <f t="shared" si="683"/>
        <v>288586.37557870359</v>
      </c>
      <c r="C3982" s="1">
        <f t="shared" si="684"/>
        <v>4367.0069444444434</v>
      </c>
      <c r="D3982" s="1">
        <f>'1.Time_constants_calculation'!C3976</f>
        <v>66.083333333333329</v>
      </c>
      <c r="E3982" s="1">
        <f>'1.Time_constants_calculation'!E3976</f>
        <v>0.72899999999999987</v>
      </c>
      <c r="F3982" s="1">
        <f>'1.Time_constants_calculation'!H3976</f>
        <v>0</v>
      </c>
      <c r="G3982" s="1">
        <f t="shared" si="689"/>
        <v>-1.0827204607236995E-2</v>
      </c>
      <c r="H3982" s="1">
        <f t="shared" si="690"/>
        <v>2.1701210634688395</v>
      </c>
      <c r="I3982" s="1">
        <f t="shared" si="691"/>
        <v>-145.13777306218628</v>
      </c>
      <c r="J3982" s="1">
        <f t="shared" si="692"/>
        <v>3239.5671795973367</v>
      </c>
      <c r="K3982" s="1">
        <f t="shared" si="693"/>
        <v>0.72936227321042679</v>
      </c>
      <c r="L3982" s="1">
        <f>K3982+'1.Time_constants_calculation'!$N$6*(3*G3982*C3982+2*H3982*D3982+I3982)</f>
        <v>0.72936227321042679</v>
      </c>
      <c r="M3982" s="1">
        <f>K3982+('1.Time_constants_calculation'!$N$9)*(3*G3982*C3982+2*H3982*$D3982+I3982)+('1.Time_constants_calculation'!$N$10)*(6*G3982*D3982+2*H3982)</f>
        <v>0.72936227321042679</v>
      </c>
      <c r="N3982" s="1">
        <f>K3982+('1.Time_constants_calculation'!$N$13)*(3*G3982*C3982+2*H3982*$D3982+I3982)+('1.Time_constants_calculation'!$N$14)*(6*G3982*D3982+2*H3982)+('1.Time_constants_calculation'!$N$15)*(6*G3982)</f>
        <v>0.72936227321042679</v>
      </c>
      <c r="O3982" s="1">
        <f t="shared" si="685"/>
        <v>0.72936227321042679</v>
      </c>
      <c r="P3982" s="1">
        <f t="shared" si="686"/>
        <v>0.72936227321042679</v>
      </c>
      <c r="Q3982" s="1">
        <f t="shared" si="687"/>
        <v>0.72936227321042679</v>
      </c>
      <c r="R3982" s="1">
        <f t="shared" si="688"/>
        <v>0.72936227321042679</v>
      </c>
    </row>
    <row r="3983" spans="2:18" x14ac:dyDescent="0.4">
      <c r="B3983" s="1">
        <f t="shared" si="683"/>
        <v>288804.7809999999</v>
      </c>
      <c r="C3983" s="1">
        <f t="shared" si="684"/>
        <v>4369.2099999999991</v>
      </c>
      <c r="D3983" s="1">
        <f>'1.Time_constants_calculation'!C3977</f>
        <v>66.099999999999994</v>
      </c>
      <c r="E3983" s="1">
        <f>'1.Time_constants_calculation'!E3977</f>
        <v>0.7260000000000002</v>
      </c>
      <c r="F3983" s="1">
        <f>'1.Time_constants_calculation'!H3977</f>
        <v>0</v>
      </c>
      <c r="G3983" s="1">
        <f t="shared" si="689"/>
        <v>-1.2372902707904697E-2</v>
      </c>
      <c r="H3983" s="1">
        <f t="shared" si="690"/>
        <v>2.4764367151244659</v>
      </c>
      <c r="I3983" s="1">
        <f t="shared" si="691"/>
        <v>-165.37214701823876</v>
      </c>
      <c r="J3983" s="1">
        <f t="shared" si="692"/>
        <v>3685.1068978462517</v>
      </c>
      <c r="K3983" s="1">
        <f t="shared" si="693"/>
        <v>0.72658313891406578</v>
      </c>
      <c r="L3983" s="1">
        <f>K3983+'1.Time_constants_calculation'!$N$6*(3*G3983*C3983+2*H3983*D3983+I3983)</f>
        <v>0.72658313891406578</v>
      </c>
      <c r="M3983" s="1">
        <f>K3983+('1.Time_constants_calculation'!$N$9)*(3*G3983*C3983+2*H3983*$D3983+I3983)+('1.Time_constants_calculation'!$N$10)*(6*G3983*D3983+2*H3983)</f>
        <v>0.72658313891406578</v>
      </c>
      <c r="N3983" s="1">
        <f>K3983+('1.Time_constants_calculation'!$N$13)*(3*G3983*C3983+2*H3983*$D3983+I3983)+('1.Time_constants_calculation'!$N$14)*(6*G3983*D3983+2*H3983)+('1.Time_constants_calculation'!$N$15)*(6*G3983)</f>
        <v>0.72658313891406578</v>
      </c>
      <c r="O3983" s="1">
        <f t="shared" si="685"/>
        <v>0.72658313891406578</v>
      </c>
      <c r="P3983" s="1">
        <f t="shared" si="686"/>
        <v>0.72658313891406578</v>
      </c>
      <c r="Q3983" s="1">
        <f t="shared" si="687"/>
        <v>0.72658313891406578</v>
      </c>
      <c r="R3983" s="1">
        <f t="shared" si="688"/>
        <v>0.72658313891406578</v>
      </c>
    </row>
    <row r="3984" spans="2:18" x14ac:dyDescent="0.4">
      <c r="B3984" s="1">
        <f t="shared" si="683"/>
        <v>289023.29658796289</v>
      </c>
      <c r="C3984" s="1">
        <f t="shared" si="684"/>
        <v>4371.4136111111102</v>
      </c>
      <c r="D3984" s="1">
        <f>'1.Time_constants_calculation'!C3978</f>
        <v>66.11666666666666</v>
      </c>
      <c r="E3984" s="1">
        <f>'1.Time_constants_calculation'!E3978</f>
        <v>0.72399999999999998</v>
      </c>
      <c r="F3984" s="1">
        <f>'1.Time_constants_calculation'!H3978</f>
        <v>0</v>
      </c>
      <c r="G3984" s="1">
        <f t="shared" si="689"/>
        <v>-1.0458058399408649E-2</v>
      </c>
      <c r="H3984" s="1">
        <f t="shared" si="690"/>
        <v>2.0967893561856505</v>
      </c>
      <c r="I3984" s="1">
        <f t="shared" si="691"/>
        <v>-140.28198622281869</v>
      </c>
      <c r="J3984" s="1">
        <f t="shared" si="692"/>
        <v>3132.3901123757332</v>
      </c>
      <c r="K3984" s="1">
        <f t="shared" si="693"/>
        <v>0.72380670003531122</v>
      </c>
      <c r="L3984" s="1">
        <f>K3984+'1.Time_constants_calculation'!$N$6*(3*G3984*C3984+2*H3984*D3984+I3984)</f>
        <v>0.72380670003531122</v>
      </c>
      <c r="M3984" s="1">
        <f>K3984+('1.Time_constants_calculation'!$N$9)*(3*G3984*C3984+2*H3984*$D3984+I3984)+('1.Time_constants_calculation'!$N$10)*(6*G3984*D3984+2*H3984)</f>
        <v>0.72380670003531122</v>
      </c>
      <c r="N3984" s="1">
        <f>K3984+('1.Time_constants_calculation'!$N$13)*(3*G3984*C3984+2*H3984*$D3984+I3984)+('1.Time_constants_calculation'!$N$14)*(6*G3984*D3984+2*H3984)+('1.Time_constants_calculation'!$N$15)*(6*G3984)</f>
        <v>0.72380670003531122</v>
      </c>
      <c r="O3984" s="1">
        <f t="shared" si="685"/>
        <v>0.72380670003531122</v>
      </c>
      <c r="P3984" s="1">
        <f t="shared" si="686"/>
        <v>0.72380670003531122</v>
      </c>
      <c r="Q3984" s="1">
        <f t="shared" si="687"/>
        <v>0.72380670003531122</v>
      </c>
      <c r="R3984" s="1">
        <f t="shared" si="688"/>
        <v>0.72380670003531122</v>
      </c>
    </row>
    <row r="3985" spans="2:18" x14ac:dyDescent="0.4">
      <c r="B3985" s="1">
        <f t="shared" si="683"/>
        <v>289241.92237037042</v>
      </c>
      <c r="C3985" s="1">
        <f t="shared" si="684"/>
        <v>4373.6177777777784</v>
      </c>
      <c r="D3985" s="1">
        <f>'1.Time_constants_calculation'!C3979</f>
        <v>66.13333333333334</v>
      </c>
      <c r="E3985" s="1">
        <f>'1.Time_constants_calculation'!E3979</f>
        <v>0.72099999999999986</v>
      </c>
      <c r="F3985" s="1">
        <f>'1.Time_constants_calculation'!H3979</f>
        <v>0</v>
      </c>
      <c r="G3985" s="1">
        <f t="shared" si="689"/>
        <v>-9.5148654445124728E-3</v>
      </c>
      <c r="H3985" s="1">
        <f t="shared" si="690"/>
        <v>1.9091804368769498</v>
      </c>
      <c r="I3985" s="1">
        <f t="shared" si="691"/>
        <v>-127.84315726836228</v>
      </c>
      <c r="J3985" s="1">
        <f t="shared" si="692"/>
        <v>2857.4876696744677</v>
      </c>
      <c r="K3985" s="1">
        <f t="shared" si="693"/>
        <v>0.72106310448543809</v>
      </c>
      <c r="L3985" s="1">
        <f>K3985+'1.Time_constants_calculation'!$N$6*(3*G3985*C3985+2*H3985*D3985+I3985)</f>
        <v>0.72106310448543809</v>
      </c>
      <c r="M3985" s="1">
        <f>K3985+('1.Time_constants_calculation'!$N$9)*(3*G3985*C3985+2*H3985*$D3985+I3985)+('1.Time_constants_calculation'!$N$10)*(6*G3985*D3985+2*H3985)</f>
        <v>0.72106310448543809</v>
      </c>
      <c r="N3985" s="1">
        <f>K3985+('1.Time_constants_calculation'!$N$13)*(3*G3985*C3985+2*H3985*$D3985+I3985)+('1.Time_constants_calculation'!$N$14)*(6*G3985*D3985+2*H3985)+('1.Time_constants_calculation'!$N$15)*(6*G3985)</f>
        <v>0.72106310448543809</v>
      </c>
      <c r="O3985" s="1">
        <f t="shared" si="685"/>
        <v>0.72106310448543809</v>
      </c>
      <c r="P3985" s="1">
        <f t="shared" si="686"/>
        <v>0.72106310448543809</v>
      </c>
      <c r="Q3985" s="1">
        <f t="shared" si="687"/>
        <v>0.72106310448543809</v>
      </c>
      <c r="R3985" s="1">
        <f t="shared" si="688"/>
        <v>0.72106310448543809</v>
      </c>
    </row>
    <row r="3986" spans="2:18" x14ac:dyDescent="0.4">
      <c r="B3986" s="1">
        <f t="shared" ref="B3986:B4049" si="694">D3986^3</f>
        <v>289460.65837500012</v>
      </c>
      <c r="C3986" s="1">
        <f t="shared" ref="C3986:C4049" si="695">D3986^2</f>
        <v>4375.8225000000011</v>
      </c>
      <c r="D3986" s="1">
        <f>'1.Time_constants_calculation'!C3980</f>
        <v>66.150000000000006</v>
      </c>
      <c r="E3986" s="1">
        <f>'1.Time_constants_calculation'!E3980</f>
        <v>0.71800000000000019</v>
      </c>
      <c r="F3986" s="1">
        <f>'1.Time_constants_calculation'!H3980</f>
        <v>0</v>
      </c>
      <c r="G3986" s="1">
        <f t="shared" si="689"/>
        <v>-1.4016172502253932E-2</v>
      </c>
      <c r="H3986" s="1">
        <f t="shared" si="690"/>
        <v>2.8022945018180603</v>
      </c>
      <c r="I3986" s="1">
        <f t="shared" si="691"/>
        <v>-186.91104029667704</v>
      </c>
      <c r="J3986" s="1">
        <f t="shared" si="692"/>
        <v>4159.6708210176603</v>
      </c>
      <c r="K3986" s="1">
        <f t="shared" si="693"/>
        <v>0.7183176742400974</v>
      </c>
      <c r="L3986" s="1">
        <f>K3986+'1.Time_constants_calculation'!$N$6*(3*G3986*C3986+2*H3986*D3986+I3986)</f>
        <v>0.7183176742400974</v>
      </c>
      <c r="M3986" s="1">
        <f>K3986+('1.Time_constants_calculation'!$N$9)*(3*G3986*C3986+2*H3986*$D3986+I3986)+('1.Time_constants_calculation'!$N$10)*(6*G3986*D3986+2*H3986)</f>
        <v>0.7183176742400974</v>
      </c>
      <c r="N3986" s="1">
        <f>K3986+('1.Time_constants_calculation'!$N$13)*(3*G3986*C3986+2*H3986*$D3986+I3986)+('1.Time_constants_calculation'!$N$14)*(6*G3986*D3986+2*H3986)+('1.Time_constants_calculation'!$N$15)*(6*G3986)</f>
        <v>0.7183176742400974</v>
      </c>
      <c r="O3986" s="1">
        <f t="shared" si="685"/>
        <v>0.7183176742400974</v>
      </c>
      <c r="P3986" s="1">
        <f t="shared" si="686"/>
        <v>0.7183176742400974</v>
      </c>
      <c r="Q3986" s="1">
        <f t="shared" si="687"/>
        <v>0.7183176742400974</v>
      </c>
      <c r="R3986" s="1">
        <f t="shared" si="688"/>
        <v>0.7183176742400974</v>
      </c>
    </row>
    <row r="3987" spans="2:18" x14ac:dyDescent="0.4">
      <c r="B3987" s="1">
        <f t="shared" si="694"/>
        <v>289679.50462962966</v>
      </c>
      <c r="C3987" s="1">
        <f t="shared" si="695"/>
        <v>4378.0277777777783</v>
      </c>
      <c r="D3987" s="1">
        <f>'1.Time_constants_calculation'!C3981</f>
        <v>66.166666666666671</v>
      </c>
      <c r="E3987" s="1">
        <f>'1.Time_constants_calculation'!E3981</f>
        <v>0.71599999999999997</v>
      </c>
      <c r="F3987" s="1">
        <f>'1.Time_constants_calculation'!H3981</f>
        <v>0</v>
      </c>
      <c r="G3987" s="1">
        <f t="shared" si="689"/>
        <v>-1.9554991808530407E-2</v>
      </c>
      <c r="H3987" s="1">
        <f t="shared" si="690"/>
        <v>3.9014341760911009</v>
      </c>
      <c r="I3987" s="1">
        <f t="shared" si="691"/>
        <v>-259.61611930229168</v>
      </c>
      <c r="J3987" s="1">
        <f t="shared" si="692"/>
        <v>5762.7419657562568</v>
      </c>
      <c r="K3987" s="1">
        <f t="shared" si="693"/>
        <v>0.71559455480200995</v>
      </c>
      <c r="L3987" s="1">
        <f>K3987+'1.Time_constants_calculation'!$N$6*(3*G3987*C3987+2*H3987*D3987+I3987)</f>
        <v>0.71559455480200995</v>
      </c>
      <c r="M3987" s="1">
        <f>K3987+('1.Time_constants_calculation'!$N$9)*(3*G3987*C3987+2*H3987*$D3987+I3987)+('1.Time_constants_calculation'!$N$10)*(6*G3987*D3987+2*H3987)</f>
        <v>0.71559455480200995</v>
      </c>
      <c r="N3987" s="1">
        <f>K3987+('1.Time_constants_calculation'!$N$13)*(3*G3987*C3987+2*H3987*$D3987+I3987)+('1.Time_constants_calculation'!$N$14)*(6*G3987*D3987+2*H3987)+('1.Time_constants_calculation'!$N$15)*(6*G3987)</f>
        <v>0.71559455480200995</v>
      </c>
      <c r="O3987" s="1">
        <f t="shared" si="685"/>
        <v>0.71559455480200995</v>
      </c>
      <c r="P3987" s="1">
        <f t="shared" si="686"/>
        <v>0.71559455480200995</v>
      </c>
      <c r="Q3987" s="1">
        <f t="shared" si="687"/>
        <v>0.71559455480200995</v>
      </c>
      <c r="R3987" s="1">
        <f t="shared" si="688"/>
        <v>0.71559455480200995</v>
      </c>
    </row>
    <row r="3988" spans="2:18" x14ac:dyDescent="0.4">
      <c r="B3988" s="1">
        <f t="shared" si="694"/>
        <v>289898.4611620371</v>
      </c>
      <c r="C3988" s="1">
        <f t="shared" si="695"/>
        <v>4380.2336111111117</v>
      </c>
      <c r="D3988" s="1">
        <f>'1.Time_constants_calculation'!C3982</f>
        <v>66.183333333333337</v>
      </c>
      <c r="E3988" s="1">
        <f>'1.Time_constants_calculation'!E3982</f>
        <v>0.71299999999999986</v>
      </c>
      <c r="F3988" s="1">
        <f>'1.Time_constants_calculation'!H3982</f>
        <v>0</v>
      </c>
      <c r="G3988" s="1">
        <f t="shared" si="689"/>
        <v>-2.5753233085345911E-2</v>
      </c>
      <c r="H3988" s="1">
        <f t="shared" si="690"/>
        <v>5.1317266601084723</v>
      </c>
      <c r="I3988" s="1">
        <f t="shared" si="691"/>
        <v>-341.01612639219059</v>
      </c>
      <c r="J3988" s="1">
        <f t="shared" si="692"/>
        <v>7557.9578980580336</v>
      </c>
      <c r="K3988" s="1">
        <f t="shared" si="693"/>
        <v>0.71289125461044023</v>
      </c>
      <c r="L3988" s="1">
        <f>K3988+'1.Time_constants_calculation'!$N$6*(3*G3988*C3988+2*H3988*D3988+I3988)</f>
        <v>0.71289125461044023</v>
      </c>
      <c r="M3988" s="1">
        <f>K3988+('1.Time_constants_calculation'!$N$9)*(3*G3988*C3988+2*H3988*$D3988+I3988)+('1.Time_constants_calculation'!$N$10)*(6*G3988*D3988+2*H3988)</f>
        <v>0.71289125461044023</v>
      </c>
      <c r="N3988" s="1">
        <f>K3988+('1.Time_constants_calculation'!$N$13)*(3*G3988*C3988+2*H3988*$D3988+I3988)+('1.Time_constants_calculation'!$N$14)*(6*G3988*D3988+2*H3988)+('1.Time_constants_calculation'!$N$15)*(6*G3988)</f>
        <v>0.71289125461044023</v>
      </c>
      <c r="O3988" s="1">
        <f t="shared" si="685"/>
        <v>0.71289125461044023</v>
      </c>
      <c r="P3988" s="1">
        <f t="shared" si="686"/>
        <v>0.71289125461044023</v>
      </c>
      <c r="Q3988" s="1">
        <f t="shared" si="687"/>
        <v>0.71289125461044023</v>
      </c>
      <c r="R3988" s="1">
        <f t="shared" si="688"/>
        <v>0.71289125461044023</v>
      </c>
    </row>
    <row r="3989" spans="2:18" x14ac:dyDescent="0.4">
      <c r="B3989" s="1">
        <f t="shared" si="694"/>
        <v>290117.52800000005</v>
      </c>
      <c r="C3989" s="1">
        <f t="shared" si="695"/>
        <v>4382.4400000000005</v>
      </c>
      <c r="D3989" s="1">
        <f>'1.Time_constants_calculation'!C3983</f>
        <v>66.2</v>
      </c>
      <c r="E3989" s="1">
        <f>'1.Time_constants_calculation'!E3983</f>
        <v>0.71000000000000019</v>
      </c>
      <c r="F3989" s="1">
        <f>'1.Time_constants_calculation'!H3983</f>
        <v>0</v>
      </c>
      <c r="G3989" s="1">
        <f t="shared" si="689"/>
        <v>-3.2277526429360728E-2</v>
      </c>
      <c r="H3989" s="1">
        <f t="shared" si="690"/>
        <v>6.4271050026368783</v>
      </c>
      <c r="I3989" s="1">
        <f t="shared" si="691"/>
        <v>-426.74674723231146</v>
      </c>
      <c r="J3989" s="1">
        <f t="shared" si="692"/>
        <v>9449.2190019459667</v>
      </c>
      <c r="K3989" s="1">
        <f t="shared" si="693"/>
        <v>0.71020528210647171</v>
      </c>
      <c r="L3989" s="1">
        <f>K3989+'1.Time_constants_calculation'!$N$6*(3*G3989*C3989+2*H3989*D3989+I3989)</f>
        <v>0.71020528210647171</v>
      </c>
      <c r="M3989" s="1">
        <f>K3989+('1.Time_constants_calculation'!$N$9)*(3*G3989*C3989+2*H3989*$D3989+I3989)+('1.Time_constants_calculation'!$N$10)*(6*G3989*D3989+2*H3989)</f>
        <v>0.71020528210647171</v>
      </c>
      <c r="N3989" s="1">
        <f>K3989+('1.Time_constants_calculation'!$N$13)*(3*G3989*C3989+2*H3989*$D3989+I3989)+('1.Time_constants_calculation'!$N$14)*(6*G3989*D3989+2*H3989)+('1.Time_constants_calculation'!$N$15)*(6*G3989)</f>
        <v>0.71020528210647171</v>
      </c>
      <c r="O3989" s="1">
        <f t="shared" si="685"/>
        <v>0.71020528210647171</v>
      </c>
      <c r="P3989" s="1">
        <f t="shared" si="686"/>
        <v>0.71020528210647171</v>
      </c>
      <c r="Q3989" s="1">
        <f t="shared" si="687"/>
        <v>0.71020528210647171</v>
      </c>
      <c r="R3989" s="1">
        <f t="shared" si="688"/>
        <v>0.71020528210647171</v>
      </c>
    </row>
    <row r="3990" spans="2:18" x14ac:dyDescent="0.4">
      <c r="B3990" s="1">
        <f t="shared" si="694"/>
        <v>290336.70517129631</v>
      </c>
      <c r="C3990" s="1">
        <f t="shared" si="695"/>
        <v>4384.6469444444447</v>
      </c>
      <c r="D3990" s="1">
        <f>'1.Time_constants_calculation'!C3984</f>
        <v>66.216666666666669</v>
      </c>
      <c r="E3990" s="1">
        <f>'1.Time_constants_calculation'!E3984</f>
        <v>0.70700000000000007</v>
      </c>
      <c r="F3990" s="1">
        <f>'1.Time_constants_calculation'!H3984</f>
        <v>0</v>
      </c>
      <c r="G3990" s="1">
        <f t="shared" si="689"/>
        <v>-3.485504510577659E-2</v>
      </c>
      <c r="H3990" s="1">
        <f t="shared" si="690"/>
        <v>6.939630855906854</v>
      </c>
      <c r="I3990" s="1">
        <f t="shared" si="691"/>
        <v>-460.71751831804397</v>
      </c>
      <c r="J3990" s="1">
        <f t="shared" si="692"/>
        <v>10199.753572152193</v>
      </c>
      <c r="K3990" s="1">
        <f t="shared" si="693"/>
        <v>0.70750750866136514</v>
      </c>
      <c r="L3990" s="1">
        <f>K3990+'1.Time_constants_calculation'!$N$6*(3*G3990*C3990+2*H3990*D3990+I3990)</f>
        <v>0.70750750866136514</v>
      </c>
      <c r="M3990" s="1">
        <f>K3990+('1.Time_constants_calculation'!$N$9)*(3*G3990*C3990+2*H3990*$D3990+I3990)+('1.Time_constants_calculation'!$N$10)*(6*G3990*D3990+2*H3990)</f>
        <v>0.70750750866136514</v>
      </c>
      <c r="N3990" s="1">
        <f>K3990+('1.Time_constants_calculation'!$N$13)*(3*G3990*C3990+2*H3990*$D3990+I3990)+('1.Time_constants_calculation'!$N$14)*(6*G3990*D3990+2*H3990)+('1.Time_constants_calculation'!$N$15)*(6*G3990)</f>
        <v>0.70750750866136514</v>
      </c>
      <c r="O3990" s="1">
        <f t="shared" si="685"/>
        <v>0.70750750866136514</v>
      </c>
      <c r="P3990" s="1">
        <f t="shared" si="686"/>
        <v>0.70750750866136514</v>
      </c>
      <c r="Q3990" s="1">
        <f t="shared" si="687"/>
        <v>0.70750750866136514</v>
      </c>
      <c r="R3990" s="1">
        <f t="shared" si="688"/>
        <v>0.70750750866136514</v>
      </c>
    </row>
    <row r="3991" spans="2:18" x14ac:dyDescent="0.4">
      <c r="B3991" s="1">
        <f t="shared" si="694"/>
        <v>290555.9927037037</v>
      </c>
      <c r="C3991" s="1">
        <f t="shared" si="695"/>
        <v>4386.8544444444442</v>
      </c>
      <c r="D3991" s="1">
        <f>'1.Time_constants_calculation'!C3985</f>
        <v>66.233333333333334</v>
      </c>
      <c r="E3991" s="1">
        <f>'1.Time_constants_calculation'!E3985</f>
        <v>0.70499999999999985</v>
      </c>
      <c r="F3991" s="1">
        <f>'1.Time_constants_calculation'!H3985</f>
        <v>0</v>
      </c>
      <c r="G3991" s="1">
        <f t="shared" si="689"/>
        <v>-3.8182239556973502E-2</v>
      </c>
      <c r="H3991" s="1">
        <f t="shared" si="690"/>
        <v>7.6010777226282196</v>
      </c>
      <c r="I3991" s="1">
        <f t="shared" si="691"/>
        <v>-504.54916348344705</v>
      </c>
      <c r="J3991" s="1">
        <f t="shared" si="692"/>
        <v>11167.934683730589</v>
      </c>
      <c r="K3991" s="1">
        <f t="shared" si="693"/>
        <v>0.70482762914252817</v>
      </c>
      <c r="L3991" s="1">
        <f>K3991+'1.Time_constants_calculation'!$N$6*(3*G3991*C3991+2*H3991*D3991+I3991)</f>
        <v>0.70482762914252817</v>
      </c>
      <c r="M3991" s="1">
        <f>K3991+('1.Time_constants_calculation'!$N$9)*(3*G3991*C3991+2*H3991*$D3991+I3991)+('1.Time_constants_calculation'!$N$10)*(6*G3991*D3991+2*H3991)</f>
        <v>0.70482762914252817</v>
      </c>
      <c r="N3991" s="1">
        <f>K3991+('1.Time_constants_calculation'!$N$13)*(3*G3991*C3991+2*H3991*$D3991+I3991)+('1.Time_constants_calculation'!$N$14)*(6*G3991*D3991+2*H3991)+('1.Time_constants_calculation'!$N$15)*(6*G3991)</f>
        <v>0.70482762914252817</v>
      </c>
      <c r="O3991" s="1">
        <f t="shared" si="685"/>
        <v>0.70482762914252817</v>
      </c>
      <c r="P3991" s="1">
        <f t="shared" si="686"/>
        <v>0.70482762914252817</v>
      </c>
      <c r="Q3991" s="1">
        <f t="shared" si="687"/>
        <v>0.70482762914252817</v>
      </c>
      <c r="R3991" s="1">
        <f t="shared" si="688"/>
        <v>0.70482762914252817</v>
      </c>
    </row>
    <row r="3992" spans="2:18" x14ac:dyDescent="0.4">
      <c r="B3992" s="1">
        <f t="shared" si="694"/>
        <v>290775.390625</v>
      </c>
      <c r="C3992" s="1">
        <f t="shared" si="695"/>
        <v>4389.0625</v>
      </c>
      <c r="D3992" s="1">
        <f>'1.Time_constants_calculation'!C3986</f>
        <v>66.25</v>
      </c>
      <c r="E3992" s="1">
        <f>'1.Time_constants_calculation'!E3986</f>
        <v>0.70200000000000018</v>
      </c>
      <c r="F3992" s="1">
        <f>'1.Time_constants_calculation'!H3986</f>
        <v>0</v>
      </c>
      <c r="G3992" s="1">
        <f t="shared" si="689"/>
        <v>-3.7978152117699358E-2</v>
      </c>
      <c r="H3992" s="1">
        <f t="shared" si="690"/>
        <v>7.5615312569681112</v>
      </c>
      <c r="I3992" s="1">
        <f t="shared" si="691"/>
        <v>-501.99651323149789</v>
      </c>
      <c r="J3992" s="1">
        <f t="shared" si="692"/>
        <v>11113.049872578296</v>
      </c>
      <c r="K3992" s="1">
        <f t="shared" si="693"/>
        <v>0.70213628845885978</v>
      </c>
      <c r="L3992" s="1">
        <f>K3992+'1.Time_constants_calculation'!$N$6*(3*G3992*C3992+2*H3992*D3992+I3992)</f>
        <v>0.70213628845885978</v>
      </c>
      <c r="M3992" s="1">
        <f>K3992+('1.Time_constants_calculation'!$N$9)*(3*G3992*C3992+2*H3992*$D3992+I3992)+('1.Time_constants_calculation'!$N$10)*(6*G3992*D3992+2*H3992)</f>
        <v>0.70213628845885978</v>
      </c>
      <c r="N3992" s="1">
        <f>K3992+('1.Time_constants_calculation'!$N$13)*(3*G3992*C3992+2*H3992*$D3992+I3992)+('1.Time_constants_calculation'!$N$14)*(6*G3992*D3992+2*H3992)+('1.Time_constants_calculation'!$N$15)*(6*G3992)</f>
        <v>0.70213628845885978</v>
      </c>
      <c r="O3992" s="1">
        <f t="shared" si="685"/>
        <v>0.70213628845885978</v>
      </c>
      <c r="P3992" s="1">
        <f t="shared" si="686"/>
        <v>0.70213628845885978</v>
      </c>
      <c r="Q3992" s="1">
        <f t="shared" si="687"/>
        <v>0.70213628845885978</v>
      </c>
      <c r="R3992" s="1">
        <f t="shared" si="688"/>
        <v>0.70213628845885978</v>
      </c>
    </row>
    <row r="3993" spans="2:18" x14ac:dyDescent="0.4">
      <c r="B3993" s="1">
        <f t="shared" si="694"/>
        <v>290994.89896296297</v>
      </c>
      <c r="C3993" s="1">
        <f t="shared" si="695"/>
        <v>4391.2711111111112</v>
      </c>
      <c r="D3993" s="1">
        <f>'1.Time_constants_calculation'!C3987</f>
        <v>66.266666666666666</v>
      </c>
      <c r="E3993" s="1">
        <f>'1.Time_constants_calculation'!E3987</f>
        <v>0.7</v>
      </c>
      <c r="F3993" s="1">
        <f>'1.Time_constants_calculation'!H3987</f>
        <v>0</v>
      </c>
      <c r="G3993" s="1">
        <f t="shared" si="689"/>
        <v>-3.8935167738111197E-2</v>
      </c>
      <c r="H3993" s="1">
        <f t="shared" si="690"/>
        <v>7.7524924742310093</v>
      </c>
      <c r="I3993" s="1">
        <f t="shared" si="691"/>
        <v>-514.69760888439453</v>
      </c>
      <c r="J3993" s="1">
        <f t="shared" si="692"/>
        <v>11394.633305888274</v>
      </c>
      <c r="K3993" s="1">
        <f t="shared" si="693"/>
        <v>0.6994629549808451</v>
      </c>
      <c r="L3993" s="1">
        <f>K3993+'1.Time_constants_calculation'!$N$6*(3*G3993*C3993+2*H3993*D3993+I3993)</f>
        <v>0.6994629549808451</v>
      </c>
      <c r="M3993" s="1">
        <f>K3993+('1.Time_constants_calculation'!$N$9)*(3*G3993*C3993+2*H3993*$D3993+I3993)+('1.Time_constants_calculation'!$N$10)*(6*G3993*D3993+2*H3993)</f>
        <v>0.6994629549808451</v>
      </c>
      <c r="N3993" s="1">
        <f>K3993+('1.Time_constants_calculation'!$N$13)*(3*G3993*C3993+2*H3993*$D3993+I3993)+('1.Time_constants_calculation'!$N$14)*(6*G3993*D3993+2*H3993)+('1.Time_constants_calculation'!$N$15)*(6*G3993)</f>
        <v>0.6994629549808451</v>
      </c>
      <c r="O3993" s="1">
        <f t="shared" si="685"/>
        <v>0.6994629549808451</v>
      </c>
      <c r="P3993" s="1">
        <f t="shared" si="686"/>
        <v>0.6994629549808451</v>
      </c>
      <c r="Q3993" s="1">
        <f t="shared" si="687"/>
        <v>0.6994629549808451</v>
      </c>
      <c r="R3993" s="1">
        <f t="shared" si="688"/>
        <v>0.6994629549808451</v>
      </c>
    </row>
    <row r="3994" spans="2:18" x14ac:dyDescent="0.4">
      <c r="B3994" s="1">
        <f t="shared" si="694"/>
        <v>291214.51774537034</v>
      </c>
      <c r="C3994" s="1">
        <f t="shared" si="695"/>
        <v>4393.4802777777777</v>
      </c>
      <c r="D3994" s="1">
        <f>'1.Time_constants_calculation'!C3988</f>
        <v>66.283333333333331</v>
      </c>
      <c r="E3994" s="1">
        <f>'1.Time_constants_calculation'!E3988</f>
        <v>0.69699999999999984</v>
      </c>
      <c r="F3994" s="1">
        <f>'1.Time_constants_calculation'!H3988</f>
        <v>0</v>
      </c>
      <c r="G3994" s="1">
        <f t="shared" si="689"/>
        <v>-3.6772328704897786E-2</v>
      </c>
      <c r="H3994" s="1">
        <f t="shared" si="690"/>
        <v>7.3236844008273696</v>
      </c>
      <c r="I3994" s="1">
        <f t="shared" si="691"/>
        <v>-486.3592701033777</v>
      </c>
      <c r="J3994" s="1">
        <f t="shared" si="692"/>
        <v>10770.383392533182</v>
      </c>
      <c r="K3994" s="1">
        <f t="shared" si="693"/>
        <v>0.6967780470586149</v>
      </c>
      <c r="L3994" s="1">
        <f>K3994+'1.Time_constants_calculation'!$N$6*(3*G3994*C3994+2*H3994*D3994+I3994)</f>
        <v>0.6967780470586149</v>
      </c>
      <c r="M3994" s="1">
        <f>K3994+('1.Time_constants_calculation'!$N$9)*(3*G3994*C3994+2*H3994*$D3994+I3994)+('1.Time_constants_calculation'!$N$10)*(6*G3994*D3994+2*H3994)</f>
        <v>0.6967780470586149</v>
      </c>
      <c r="N3994" s="1">
        <f>K3994+('1.Time_constants_calculation'!$N$13)*(3*G3994*C3994+2*H3994*$D3994+I3994)+('1.Time_constants_calculation'!$N$14)*(6*G3994*D3994+2*H3994)+('1.Time_constants_calculation'!$N$15)*(6*G3994)</f>
        <v>0.6967780470586149</v>
      </c>
      <c r="O3994" s="1">
        <f t="shared" si="685"/>
        <v>0.6967780470586149</v>
      </c>
      <c r="P3994" s="1">
        <f t="shared" si="686"/>
        <v>0.6967780470586149</v>
      </c>
      <c r="Q3994" s="1">
        <f t="shared" si="687"/>
        <v>0.6967780470586149</v>
      </c>
      <c r="R3994" s="1">
        <f t="shared" si="688"/>
        <v>0.6967780470586149</v>
      </c>
    </row>
    <row r="3995" spans="2:18" x14ac:dyDescent="0.4">
      <c r="B3995" s="1">
        <f t="shared" si="694"/>
        <v>291434.24699999997</v>
      </c>
      <c r="C3995" s="1">
        <f t="shared" si="695"/>
        <v>4395.6899999999996</v>
      </c>
      <c r="D3995" s="1">
        <f>'1.Time_constants_calculation'!C3989</f>
        <v>66.3</v>
      </c>
      <c r="E3995" s="1">
        <f>'1.Time_constants_calculation'!E3989</f>
        <v>0.69400000000000017</v>
      </c>
      <c r="F3995" s="1">
        <f>'1.Time_constants_calculation'!H3989</f>
        <v>0</v>
      </c>
      <c r="G3995" s="1">
        <f t="shared" si="689"/>
        <v>-3.1144068674295342E-2</v>
      </c>
      <c r="H3995" s="1">
        <f t="shared" si="690"/>
        <v>6.2042299100198575</v>
      </c>
      <c r="I3995" s="1">
        <f t="shared" si="691"/>
        <v>-412.14029926036903</v>
      </c>
      <c r="J3995" s="1">
        <f t="shared" si="692"/>
        <v>9130.1728136163765</v>
      </c>
      <c r="K3995" s="1">
        <f t="shared" si="693"/>
        <v>0.69414321954536717</v>
      </c>
      <c r="L3995" s="1">
        <f>K3995+'1.Time_constants_calculation'!$N$6*(3*G3995*C3995+2*H3995*D3995+I3995)</f>
        <v>0.69414321954536717</v>
      </c>
      <c r="M3995" s="1">
        <f>K3995+('1.Time_constants_calculation'!$N$9)*(3*G3995*C3995+2*H3995*$D3995+I3995)+('1.Time_constants_calculation'!$N$10)*(6*G3995*D3995+2*H3995)</f>
        <v>0.69414321954536717</v>
      </c>
      <c r="N3995" s="1">
        <f>K3995+('1.Time_constants_calculation'!$N$13)*(3*G3995*C3995+2*H3995*$D3995+I3995)+('1.Time_constants_calculation'!$N$14)*(6*G3995*D3995+2*H3995)+('1.Time_constants_calculation'!$N$15)*(6*G3995)</f>
        <v>0.69414321954536717</v>
      </c>
      <c r="O3995" s="1">
        <f t="shared" si="685"/>
        <v>0.69414321954536717</v>
      </c>
      <c r="P3995" s="1">
        <f t="shared" si="686"/>
        <v>0.69414321954536717</v>
      </c>
      <c r="Q3995" s="1">
        <f t="shared" si="687"/>
        <v>0.69414321954536717</v>
      </c>
      <c r="R3995" s="1">
        <f t="shared" si="688"/>
        <v>0.69414321954536717</v>
      </c>
    </row>
    <row r="3996" spans="2:18" x14ac:dyDescent="0.4">
      <c r="B3996" s="1">
        <f t="shared" si="694"/>
        <v>291654.08675462956</v>
      </c>
      <c r="C3996" s="1">
        <f t="shared" si="695"/>
        <v>4397.9002777777769</v>
      </c>
      <c r="D3996" s="1">
        <f>'1.Time_constants_calculation'!C3990</f>
        <v>66.316666666666663</v>
      </c>
      <c r="E3996" s="1">
        <f>'1.Time_constants_calculation'!E3990</f>
        <v>0.69199999999999995</v>
      </c>
      <c r="F3996" s="1">
        <f>'1.Time_constants_calculation'!H3990</f>
        <v>0</v>
      </c>
      <c r="G3996" s="1">
        <f t="shared" si="689"/>
        <v>-2.669805223060356E-2</v>
      </c>
      <c r="H3996" s="1">
        <f t="shared" si="690"/>
        <v>5.3207120827056853</v>
      </c>
      <c r="I3996" s="1">
        <f t="shared" si="691"/>
        <v>-353.61612288342928</v>
      </c>
      <c r="J3996" s="1">
        <f t="shared" si="692"/>
        <v>7837.968913997358</v>
      </c>
      <c r="K3996" s="1">
        <f t="shared" si="693"/>
        <v>0.6914698407654214</v>
      </c>
      <c r="L3996" s="1">
        <f>K3996+'1.Time_constants_calculation'!$N$6*(3*G3996*C3996+2*H3996*D3996+I3996)</f>
        <v>0.6914698407654214</v>
      </c>
      <c r="M3996" s="1">
        <f>K3996+('1.Time_constants_calculation'!$N$9)*(3*G3996*C3996+2*H3996*$D3996+I3996)+('1.Time_constants_calculation'!$N$10)*(6*G3996*D3996+2*H3996)</f>
        <v>0.6914698407654214</v>
      </c>
      <c r="N3996" s="1">
        <f>K3996+('1.Time_constants_calculation'!$N$13)*(3*G3996*C3996+2*H3996*$D3996+I3996)+('1.Time_constants_calculation'!$N$14)*(6*G3996*D3996+2*H3996)+('1.Time_constants_calculation'!$N$15)*(6*G3996)</f>
        <v>0.6914698407654214</v>
      </c>
      <c r="O3996" s="1">
        <f t="shared" si="685"/>
        <v>0.6914698407654214</v>
      </c>
      <c r="P3996" s="1">
        <f t="shared" si="686"/>
        <v>0.6914698407654214</v>
      </c>
      <c r="Q3996" s="1">
        <f t="shared" si="687"/>
        <v>0.6914698407654214</v>
      </c>
      <c r="R3996" s="1">
        <f t="shared" si="688"/>
        <v>0.6914698407654214</v>
      </c>
    </row>
    <row r="3997" spans="2:18" x14ac:dyDescent="0.4">
      <c r="B3997" s="1">
        <f t="shared" si="694"/>
        <v>291874.03703703696</v>
      </c>
      <c r="C3997" s="1">
        <f t="shared" si="695"/>
        <v>4400.1111111111104</v>
      </c>
      <c r="D3997" s="1">
        <f>'1.Time_constants_calculation'!C3991</f>
        <v>66.333333333333329</v>
      </c>
      <c r="E3997" s="1">
        <f>'1.Time_constants_calculation'!E3991</f>
        <v>0.68900000000000028</v>
      </c>
      <c r="F3997" s="1">
        <f>'1.Time_constants_calculation'!H3991</f>
        <v>0</v>
      </c>
      <c r="G3997" s="1">
        <f t="shared" si="689"/>
        <v>-2.4154683640914755E-2</v>
      </c>
      <c r="H3997" s="1">
        <f t="shared" si="690"/>
        <v>4.8150924340082559</v>
      </c>
      <c r="I3997" s="1">
        <f t="shared" si="691"/>
        <v>-320.11075106052596</v>
      </c>
      <c r="J3997" s="1">
        <f t="shared" si="692"/>
        <v>7097.8852749642101</v>
      </c>
      <c r="K3997" s="1">
        <f t="shared" si="693"/>
        <v>0.68881356315978337</v>
      </c>
      <c r="L3997" s="1">
        <f>K3997+'1.Time_constants_calculation'!$N$6*(3*G3997*C3997+2*H3997*D3997+I3997)</f>
        <v>0.68881356315978337</v>
      </c>
      <c r="M3997" s="1">
        <f>K3997+('1.Time_constants_calculation'!$N$9)*(3*G3997*C3997+2*H3997*$D3997+I3997)+('1.Time_constants_calculation'!$N$10)*(6*G3997*D3997+2*H3997)</f>
        <v>0.68881356315978337</v>
      </c>
      <c r="N3997" s="1">
        <f>K3997+('1.Time_constants_calculation'!$N$13)*(3*G3997*C3997+2*H3997*$D3997+I3997)+('1.Time_constants_calculation'!$N$14)*(6*G3997*D3997+2*H3997)+('1.Time_constants_calculation'!$N$15)*(6*G3997)</f>
        <v>0.68881356315978337</v>
      </c>
      <c r="O3997" s="1">
        <f t="shared" si="685"/>
        <v>0.68881356315978337</v>
      </c>
      <c r="P3997" s="1">
        <f t="shared" si="686"/>
        <v>0.68881356315978337</v>
      </c>
      <c r="Q3997" s="1">
        <f t="shared" si="687"/>
        <v>0.68881356315978337</v>
      </c>
      <c r="R3997" s="1">
        <f t="shared" si="688"/>
        <v>0.68881356315978337</v>
      </c>
    </row>
    <row r="3998" spans="2:18" x14ac:dyDescent="0.4">
      <c r="B3998" s="1">
        <f t="shared" si="694"/>
        <v>292094.09787499992</v>
      </c>
      <c r="C3998" s="1">
        <f t="shared" si="695"/>
        <v>4402.3224999999993</v>
      </c>
      <c r="D3998" s="1">
        <f>'1.Time_constants_calculation'!C3992</f>
        <v>66.349999999999994</v>
      </c>
      <c r="E3998" s="1">
        <f>'1.Time_constants_calculation'!E3992</f>
        <v>0.68600000000000017</v>
      </c>
      <c r="F3998" s="1">
        <f>'1.Time_constants_calculation'!H3992</f>
        <v>0</v>
      </c>
      <c r="G3998" s="1">
        <f t="shared" si="689"/>
        <v>-1.4211315866958188E-2</v>
      </c>
      <c r="H3998" s="1">
        <f t="shared" si="690"/>
        <v>2.8359249516088596</v>
      </c>
      <c r="I3998" s="1">
        <f t="shared" si="691"/>
        <v>-188.79773000128108</v>
      </c>
      <c r="J3998" s="1">
        <f t="shared" si="692"/>
        <v>4193.8008273467749</v>
      </c>
      <c r="K3998" s="1">
        <f t="shared" si="693"/>
        <v>0.68617676504254632</v>
      </c>
      <c r="L3998" s="1">
        <f>K3998+'1.Time_constants_calculation'!$N$6*(3*G3998*C3998+2*H3998*D3998+I3998)</f>
        <v>0.68617676504254632</v>
      </c>
      <c r="M3998" s="1">
        <f>K3998+('1.Time_constants_calculation'!$N$9)*(3*G3998*C3998+2*H3998*$D3998+I3998)+('1.Time_constants_calculation'!$N$10)*(6*G3998*D3998+2*H3998)</f>
        <v>0.68617676504254632</v>
      </c>
      <c r="N3998" s="1">
        <f>K3998+('1.Time_constants_calculation'!$N$13)*(3*G3998*C3998+2*H3998*$D3998+I3998)+('1.Time_constants_calculation'!$N$14)*(6*G3998*D3998+2*H3998)+('1.Time_constants_calculation'!$N$15)*(6*G3998)</f>
        <v>0.68617676504254632</v>
      </c>
      <c r="O3998" s="1">
        <f t="shared" si="685"/>
        <v>0.68617676504254632</v>
      </c>
      <c r="P3998" s="1">
        <f t="shared" si="686"/>
        <v>0.68617676504254632</v>
      </c>
      <c r="Q3998" s="1">
        <f t="shared" si="687"/>
        <v>0.68617676504254632</v>
      </c>
      <c r="R3998" s="1">
        <f t="shared" si="688"/>
        <v>0.68617676504254632</v>
      </c>
    </row>
    <row r="3999" spans="2:18" x14ac:dyDescent="0.4">
      <c r="B3999" s="1">
        <f t="shared" si="694"/>
        <v>292314.26929629623</v>
      </c>
      <c r="C3999" s="1">
        <f t="shared" si="695"/>
        <v>4404.5344444444436</v>
      </c>
      <c r="D3999" s="1">
        <f>'1.Time_constants_calculation'!C3993</f>
        <v>66.36666666666666</v>
      </c>
      <c r="E3999" s="1">
        <f>'1.Time_constants_calculation'!E3993</f>
        <v>0.68300000000000005</v>
      </c>
      <c r="F3999" s="1">
        <f>'1.Time_constants_calculation'!H3993</f>
        <v>0</v>
      </c>
      <c r="G3999" s="1">
        <f t="shared" si="689"/>
        <v>-2.5449947472622548E-3</v>
      </c>
      <c r="H3999" s="1">
        <f t="shared" si="690"/>
        <v>0.51476104531785161</v>
      </c>
      <c r="I3999" s="1">
        <f t="shared" si="691"/>
        <v>-34.856923678050805</v>
      </c>
      <c r="J3999" s="1">
        <f t="shared" si="692"/>
        <v>790.67683605243542</v>
      </c>
      <c r="K3999" s="1">
        <f t="shared" si="693"/>
        <v>0.68347613762375659</v>
      </c>
      <c r="L3999" s="1">
        <f>K3999+'1.Time_constants_calculation'!$N$6*(3*G3999*C3999+2*H3999*D3999+I3999)</f>
        <v>0.68347613762375659</v>
      </c>
      <c r="M3999" s="1">
        <f>K3999+('1.Time_constants_calculation'!$N$9)*(3*G3999*C3999+2*H3999*$D3999+I3999)+('1.Time_constants_calculation'!$N$10)*(6*G3999*D3999+2*H3999)</f>
        <v>0.68347613762375659</v>
      </c>
      <c r="N3999" s="1">
        <f>K3999+('1.Time_constants_calculation'!$N$13)*(3*G3999*C3999+2*H3999*$D3999+I3999)+('1.Time_constants_calculation'!$N$14)*(6*G3999*D3999+2*H3999)+('1.Time_constants_calculation'!$N$15)*(6*G3999)</f>
        <v>0.68347613762375659</v>
      </c>
      <c r="O3999" s="1">
        <f t="shared" si="685"/>
        <v>0.68347613762375659</v>
      </c>
      <c r="P3999" s="1">
        <f t="shared" si="686"/>
        <v>0.68347613762375659</v>
      </c>
      <c r="Q3999" s="1">
        <f t="shared" si="687"/>
        <v>0.68347613762375659</v>
      </c>
      <c r="R3999" s="1">
        <f t="shared" si="688"/>
        <v>0.68347613762375659</v>
      </c>
    </row>
    <row r="4000" spans="2:18" x14ac:dyDescent="0.4">
      <c r="B4000" s="1">
        <f t="shared" si="694"/>
        <v>292534.55132870376</v>
      </c>
      <c r="C4000" s="1">
        <f t="shared" si="695"/>
        <v>4406.746944444445</v>
      </c>
      <c r="D4000" s="1">
        <f>'1.Time_constants_calculation'!C3994</f>
        <v>66.38333333333334</v>
      </c>
      <c r="E4000" s="1">
        <f>'1.Time_constants_calculation'!E3994</f>
        <v>0.68100000000000027</v>
      </c>
      <c r="F4000" s="1">
        <f>'1.Time_constants_calculation'!H3994</f>
        <v>0</v>
      </c>
      <c r="G4000" s="1">
        <f t="shared" si="689"/>
        <v>5.203823203503509E-3</v>
      </c>
      <c r="H4000" s="1">
        <f t="shared" si="690"/>
        <v>-1.0277901388363908</v>
      </c>
      <c r="I4000" s="1">
        <f t="shared" si="691"/>
        <v>67.500626235487772</v>
      </c>
      <c r="J4000" s="1">
        <f t="shared" si="692"/>
        <v>-1473.3228047157327</v>
      </c>
      <c r="K4000" s="1">
        <f t="shared" si="693"/>
        <v>0.68079906679759006</v>
      </c>
      <c r="L4000" s="1">
        <f>K4000+'1.Time_constants_calculation'!$N$6*(3*G4000*C4000+2*H4000*D4000+I4000)</f>
        <v>0.68079906679759006</v>
      </c>
      <c r="M4000" s="1">
        <f>K4000+('1.Time_constants_calculation'!$N$9)*(3*G4000*C4000+2*H4000*$D4000+I4000)+('1.Time_constants_calculation'!$N$10)*(6*G4000*D4000+2*H4000)</f>
        <v>0.68079906679759006</v>
      </c>
      <c r="N4000" s="1">
        <f>K4000+('1.Time_constants_calculation'!$N$13)*(3*G4000*C4000+2*H4000*$D4000+I4000)+('1.Time_constants_calculation'!$N$14)*(6*G4000*D4000+2*H4000)+('1.Time_constants_calculation'!$N$15)*(6*G4000)</f>
        <v>0.68079906679759006</v>
      </c>
      <c r="O4000" s="1">
        <f t="shared" si="685"/>
        <v>0.68079906679759006</v>
      </c>
      <c r="P4000" s="1">
        <f t="shared" si="686"/>
        <v>0.68079906679759006</v>
      </c>
      <c r="Q4000" s="1">
        <f t="shared" si="687"/>
        <v>0.68079906679759006</v>
      </c>
      <c r="R4000" s="1">
        <f t="shared" si="688"/>
        <v>0.68079906679759006</v>
      </c>
    </row>
    <row r="4001" spans="2:18" x14ac:dyDescent="0.4">
      <c r="B4001" s="1">
        <f t="shared" si="694"/>
        <v>292754.94400000008</v>
      </c>
      <c r="C4001" s="1">
        <f t="shared" si="695"/>
        <v>4408.9600000000009</v>
      </c>
      <c r="D4001" s="1">
        <f>'1.Time_constants_calculation'!C3995</f>
        <v>66.400000000000006</v>
      </c>
      <c r="E4001" s="1">
        <f>'1.Time_constants_calculation'!E3995</f>
        <v>0.67800000000000016</v>
      </c>
      <c r="F4001" s="1">
        <f>'1.Time_constants_calculation'!H3995</f>
        <v>0</v>
      </c>
      <c r="G4001" s="1">
        <f t="shared" si="689"/>
        <v>1.3405536375577991E-2</v>
      </c>
      <c r="H4001" s="1">
        <f t="shared" si="690"/>
        <v>-2.6608882150686615</v>
      </c>
      <c r="I4001" s="1">
        <f t="shared" si="691"/>
        <v>175.89235124230478</v>
      </c>
      <c r="J4001" s="1">
        <f t="shared" si="692"/>
        <v>-3871.3613538638201</v>
      </c>
      <c r="K4001" s="1">
        <f t="shared" si="693"/>
        <v>0.67811483839068387</v>
      </c>
      <c r="L4001" s="1">
        <f>K4001+'1.Time_constants_calculation'!$N$6*(3*G4001*C4001+2*H4001*D4001+I4001)</f>
        <v>0.67811483839068387</v>
      </c>
      <c r="M4001" s="1">
        <f>K4001+('1.Time_constants_calculation'!$N$9)*(3*G4001*C4001+2*H4001*$D4001+I4001)+('1.Time_constants_calculation'!$N$10)*(6*G4001*D4001+2*H4001)</f>
        <v>0.67811483839068387</v>
      </c>
      <c r="N4001" s="1">
        <f>K4001+('1.Time_constants_calculation'!$N$13)*(3*G4001*C4001+2*H4001*$D4001+I4001)+('1.Time_constants_calculation'!$N$14)*(6*G4001*D4001+2*H4001)+('1.Time_constants_calculation'!$N$15)*(6*G4001)</f>
        <v>0.67811483839068387</v>
      </c>
      <c r="O4001" s="1">
        <f t="shared" si="685"/>
        <v>0.67811483839068387</v>
      </c>
      <c r="P4001" s="1">
        <f t="shared" si="686"/>
        <v>0.67811483839068387</v>
      </c>
      <c r="Q4001" s="1">
        <f t="shared" si="687"/>
        <v>0.67811483839068387</v>
      </c>
      <c r="R4001" s="1">
        <f t="shared" si="688"/>
        <v>0.67811483839068387</v>
      </c>
    </row>
    <row r="4002" spans="2:18" x14ac:dyDescent="0.4">
      <c r="B4002" s="1">
        <f t="shared" si="694"/>
        <v>292975.44733796298</v>
      </c>
      <c r="C4002" s="1">
        <f t="shared" si="695"/>
        <v>4411.1736111111113</v>
      </c>
      <c r="D4002" s="1">
        <f>'1.Time_constants_calculation'!C3996</f>
        <v>66.416666666666671</v>
      </c>
      <c r="E4002" s="1">
        <f>'1.Time_constants_calculation'!E3996</f>
        <v>0.67599999999999993</v>
      </c>
      <c r="F4002" s="1">
        <f>'1.Time_constants_calculation'!H3996</f>
        <v>0</v>
      </c>
      <c r="G4002" s="1">
        <f t="shared" si="689"/>
        <v>2.141698478940094E-2</v>
      </c>
      <c r="H4002" s="1">
        <f t="shared" si="690"/>
        <v>-4.2564759543536859</v>
      </c>
      <c r="I4002" s="1">
        <f t="shared" si="691"/>
        <v>281.81931109236058</v>
      </c>
      <c r="J4002" s="1">
        <f t="shared" si="692"/>
        <v>-6215.4201132573889</v>
      </c>
      <c r="K4002" s="1">
        <f t="shared" si="693"/>
        <v>0.67542492468601267</v>
      </c>
      <c r="L4002" s="1">
        <f>K4002+'1.Time_constants_calculation'!$N$6*(3*G4002*C4002+2*H4002*D4002+I4002)</f>
        <v>0.67542492468601267</v>
      </c>
      <c r="M4002" s="1">
        <f>K4002+('1.Time_constants_calculation'!$N$9)*(3*G4002*C4002+2*H4002*$D4002+I4002)+('1.Time_constants_calculation'!$N$10)*(6*G4002*D4002+2*H4002)</f>
        <v>0.67542492468601267</v>
      </c>
      <c r="N4002" s="1">
        <f>K4002+('1.Time_constants_calculation'!$N$13)*(3*G4002*C4002+2*H4002*$D4002+I4002)+('1.Time_constants_calculation'!$N$14)*(6*G4002*D4002+2*H4002)+('1.Time_constants_calculation'!$N$15)*(6*G4002)</f>
        <v>0.67542492468601267</v>
      </c>
      <c r="O4002" s="1">
        <f t="shared" si="685"/>
        <v>0.67542492468601267</v>
      </c>
      <c r="P4002" s="1">
        <f t="shared" si="686"/>
        <v>0.67542492468601267</v>
      </c>
      <c r="Q4002" s="1">
        <f t="shared" si="687"/>
        <v>0.67542492468601267</v>
      </c>
      <c r="R4002" s="1">
        <f t="shared" si="688"/>
        <v>0.67542492468601267</v>
      </c>
    </row>
    <row r="4003" spans="2:18" x14ac:dyDescent="0.4">
      <c r="B4003" s="1">
        <f t="shared" si="694"/>
        <v>293196.06137037039</v>
      </c>
      <c r="C4003" s="1">
        <f t="shared" si="695"/>
        <v>4413.387777777778</v>
      </c>
      <c r="D4003" s="1">
        <f>'1.Time_constants_calculation'!C3997</f>
        <v>66.433333333333337</v>
      </c>
      <c r="E4003" s="1">
        <f>'1.Time_constants_calculation'!E3997</f>
        <v>0.67400000000000015</v>
      </c>
      <c r="F4003" s="1">
        <f>'1.Time_constants_calculation'!H3997</f>
        <v>0</v>
      </c>
      <c r="G4003" s="1">
        <f t="shared" si="689"/>
        <v>2.8619401299401451E-2</v>
      </c>
      <c r="H4003" s="1">
        <f t="shared" si="690"/>
        <v>-5.6912252239970895</v>
      </c>
      <c r="I4003" s="1">
        <f t="shared" si="691"/>
        <v>377.08794698856536</v>
      </c>
      <c r="J4003" s="1">
        <f t="shared" si="692"/>
        <v>-8324.048443295429</v>
      </c>
      <c r="K4003" s="1">
        <f t="shared" si="693"/>
        <v>0.67273057147758664</v>
      </c>
      <c r="L4003" s="1">
        <f>K4003+'1.Time_constants_calculation'!$N$6*(3*G4003*C4003+2*H4003*D4003+I4003)</f>
        <v>0.67273057147758664</v>
      </c>
      <c r="M4003" s="1">
        <f>K4003+('1.Time_constants_calculation'!$N$9)*(3*G4003*C4003+2*H4003*$D4003+I4003)+('1.Time_constants_calculation'!$N$10)*(6*G4003*D4003+2*H4003)</f>
        <v>0.67273057147758664</v>
      </c>
      <c r="N4003" s="1">
        <f>K4003+('1.Time_constants_calculation'!$N$13)*(3*G4003*C4003+2*H4003*$D4003+I4003)+('1.Time_constants_calculation'!$N$14)*(6*G4003*D4003+2*H4003)+('1.Time_constants_calculation'!$N$15)*(6*G4003)</f>
        <v>0.67273057147758664</v>
      </c>
      <c r="O4003" s="1">
        <f t="shared" si="685"/>
        <v>0.67273057147758664</v>
      </c>
      <c r="P4003" s="1">
        <f t="shared" si="686"/>
        <v>0.67273057147758664</v>
      </c>
      <c r="Q4003" s="1">
        <f t="shared" si="687"/>
        <v>0.67273057147758664</v>
      </c>
      <c r="R4003" s="1">
        <f t="shared" si="688"/>
        <v>0.67273057147758664</v>
      </c>
    </row>
    <row r="4004" spans="2:18" x14ac:dyDescent="0.4">
      <c r="B4004" s="1">
        <f t="shared" si="694"/>
        <v>293416.78612499998</v>
      </c>
      <c r="C4004" s="1">
        <f t="shared" si="695"/>
        <v>4415.6025</v>
      </c>
      <c r="D4004" s="1">
        <f>'1.Time_constants_calculation'!C3998</f>
        <v>66.45</v>
      </c>
      <c r="E4004" s="1">
        <f>'1.Time_constants_calculation'!E3998</f>
        <v>0.67000000000000015</v>
      </c>
      <c r="F4004" s="1">
        <f>'1.Time_constants_calculation'!H3998</f>
        <v>0</v>
      </c>
      <c r="G4004" s="1">
        <f t="shared" si="689"/>
        <v>3.0430169152775587E-2</v>
      </c>
      <c r="H4004" s="1">
        <f t="shared" si="690"/>
        <v>-6.0522553322207981</v>
      </c>
      <c r="I4004" s="1">
        <f t="shared" si="691"/>
        <v>401.08181410758647</v>
      </c>
      <c r="J4004" s="1">
        <f t="shared" si="692"/>
        <v>-8855.5851464690713</v>
      </c>
      <c r="K4004" s="1">
        <f t="shared" si="693"/>
        <v>0.6700594350877509</v>
      </c>
      <c r="L4004" s="1">
        <f>K4004+'1.Time_constants_calculation'!$N$6*(3*G4004*C4004+2*H4004*D4004+I4004)</f>
        <v>0.6700594350877509</v>
      </c>
      <c r="M4004" s="1">
        <f>K4004+('1.Time_constants_calculation'!$N$9)*(3*G4004*C4004+2*H4004*$D4004+I4004)+('1.Time_constants_calculation'!$N$10)*(6*G4004*D4004+2*H4004)</f>
        <v>0.6700594350877509</v>
      </c>
      <c r="N4004" s="1">
        <f>K4004+('1.Time_constants_calculation'!$N$13)*(3*G4004*C4004+2*H4004*$D4004+I4004)+('1.Time_constants_calculation'!$N$14)*(6*G4004*D4004+2*H4004)+('1.Time_constants_calculation'!$N$15)*(6*G4004)</f>
        <v>0.6700594350877509</v>
      </c>
      <c r="O4004" s="1">
        <f t="shared" si="685"/>
        <v>0.6700594350877509</v>
      </c>
      <c r="P4004" s="1">
        <f t="shared" si="686"/>
        <v>0.6700594350877509</v>
      </c>
      <c r="Q4004" s="1">
        <f t="shared" si="687"/>
        <v>0.6700594350877509</v>
      </c>
      <c r="R4004" s="1">
        <f t="shared" si="688"/>
        <v>0.6700594350877509</v>
      </c>
    </row>
    <row r="4005" spans="2:18" x14ac:dyDescent="0.4">
      <c r="B4005" s="1">
        <f t="shared" si="694"/>
        <v>293637.62162962969</v>
      </c>
      <c r="C4005" s="1">
        <f t="shared" si="695"/>
        <v>4417.8177777777782</v>
      </c>
      <c r="D4005" s="1">
        <f>'1.Time_constants_calculation'!C3999</f>
        <v>66.466666666666669</v>
      </c>
      <c r="E4005" s="1">
        <f>'1.Time_constants_calculation'!E3999</f>
        <v>0.66799999999999993</v>
      </c>
      <c r="F4005" s="1">
        <f>'1.Time_constants_calculation'!H3999</f>
        <v>0</v>
      </c>
      <c r="G4005" s="1">
        <f t="shared" si="689"/>
        <v>4.1291523871217692E-2</v>
      </c>
      <c r="H4005" s="1">
        <f t="shared" si="690"/>
        <v>-8.2194205761459092</v>
      </c>
      <c r="I4005" s="1">
        <f t="shared" si="691"/>
        <v>545.21899155751544</v>
      </c>
      <c r="J4005" s="1">
        <f t="shared" si="692"/>
        <v>-12051.064045919316</v>
      </c>
      <c r="K4005" s="1">
        <f t="shared" si="693"/>
        <v>0.66744494778686203</v>
      </c>
      <c r="L4005" s="1">
        <f>K4005+'1.Time_constants_calculation'!$N$6*(3*G4005*C4005+2*H4005*D4005+I4005)</f>
        <v>0.66744494778686203</v>
      </c>
      <c r="M4005" s="1">
        <f>K4005+('1.Time_constants_calculation'!$N$9)*(3*G4005*C4005+2*H4005*$D4005+I4005)+('1.Time_constants_calculation'!$N$10)*(6*G4005*D4005+2*H4005)</f>
        <v>0.66744494778686203</v>
      </c>
      <c r="N4005" s="1">
        <f>K4005+('1.Time_constants_calculation'!$N$13)*(3*G4005*C4005+2*H4005*$D4005+I4005)+('1.Time_constants_calculation'!$N$14)*(6*G4005*D4005+2*H4005)+('1.Time_constants_calculation'!$N$15)*(6*G4005)</f>
        <v>0.66744494778686203</v>
      </c>
      <c r="O4005" s="1">
        <f t="shared" si="685"/>
        <v>0.66744494778686203</v>
      </c>
      <c r="P4005" s="1">
        <f t="shared" si="686"/>
        <v>0.66744494778686203</v>
      </c>
      <c r="Q4005" s="1">
        <f t="shared" si="687"/>
        <v>0.66744494778686203</v>
      </c>
      <c r="R4005" s="1">
        <f t="shared" si="688"/>
        <v>0.66744494778686203</v>
      </c>
    </row>
    <row r="4006" spans="2:18" x14ac:dyDescent="0.4">
      <c r="B4006" s="1">
        <f t="shared" si="694"/>
        <v>293858.56791203702</v>
      </c>
      <c r="C4006" s="1">
        <f t="shared" si="695"/>
        <v>4420.033611111111</v>
      </c>
      <c r="D4006" s="1">
        <f>'1.Time_constants_calculation'!C4000</f>
        <v>66.483333333333334</v>
      </c>
      <c r="E4006" s="1">
        <f>'1.Time_constants_calculation'!E4000</f>
        <v>0.66500000000000026</v>
      </c>
      <c r="F4006" s="1">
        <f>'1.Time_constants_calculation'!H4000</f>
        <v>0</v>
      </c>
      <c r="G4006" s="1">
        <f t="shared" si="689"/>
        <v>4.3752769625543385E-2</v>
      </c>
      <c r="H4006" s="1">
        <f t="shared" si="690"/>
        <v>-8.7119252370512186</v>
      </c>
      <c r="I4006" s="1">
        <f t="shared" si="691"/>
        <v>578.06911038678993</v>
      </c>
      <c r="J4006" s="1">
        <f t="shared" si="692"/>
        <v>-12781.420385337042</v>
      </c>
      <c r="K4006" s="1">
        <f t="shared" si="693"/>
        <v>0.66482930531128659</v>
      </c>
      <c r="L4006" s="1">
        <f>K4006+'1.Time_constants_calculation'!$N$6*(3*G4006*C4006+2*H4006*D4006+I4006)</f>
        <v>0.66482930531128659</v>
      </c>
      <c r="M4006" s="1">
        <f>K4006+('1.Time_constants_calculation'!$N$9)*(3*G4006*C4006+2*H4006*$D4006+I4006)+('1.Time_constants_calculation'!$N$10)*(6*G4006*D4006+2*H4006)</f>
        <v>0.66482930531128659</v>
      </c>
      <c r="N4006" s="1">
        <f>K4006+('1.Time_constants_calculation'!$N$13)*(3*G4006*C4006+2*H4006*$D4006+I4006)+('1.Time_constants_calculation'!$N$14)*(6*G4006*D4006+2*H4006)+('1.Time_constants_calculation'!$N$15)*(6*G4006)</f>
        <v>0.66482930531128659</v>
      </c>
      <c r="O4006" s="1">
        <f t="shared" si="685"/>
        <v>0.66482930531128659</v>
      </c>
      <c r="P4006" s="1">
        <f t="shared" si="686"/>
        <v>0.66482930531128659</v>
      </c>
      <c r="Q4006" s="1">
        <f t="shared" si="687"/>
        <v>0.66482930531128659</v>
      </c>
      <c r="R4006" s="1">
        <f t="shared" si="688"/>
        <v>0.66482930531128659</v>
      </c>
    </row>
    <row r="4007" spans="2:18" x14ac:dyDescent="0.4">
      <c r="B4007" s="1">
        <f t="shared" si="694"/>
        <v>294079.625</v>
      </c>
      <c r="C4007" s="1">
        <f t="shared" si="695"/>
        <v>4422.25</v>
      </c>
      <c r="D4007" s="1">
        <f>'1.Time_constants_calculation'!C4001</f>
        <v>66.5</v>
      </c>
      <c r="E4007" s="1">
        <f>'1.Time_constants_calculation'!E4001</f>
        <v>0.66300000000000003</v>
      </c>
      <c r="F4007" s="1">
        <f>'1.Time_constants_calculation'!H4001</f>
        <v>0</v>
      </c>
      <c r="G4007" s="1">
        <f t="shared" si="689"/>
        <v>3.7170746399236822E-2</v>
      </c>
      <c r="H4007" s="1">
        <f t="shared" si="690"/>
        <v>-7.4000238735077755</v>
      </c>
      <c r="I4007" s="1">
        <f t="shared" si="691"/>
        <v>490.90877505303035</v>
      </c>
      <c r="J4007" s="1">
        <f t="shared" si="692"/>
        <v>-10851.174926489304</v>
      </c>
      <c r="K4007" s="1">
        <f t="shared" si="693"/>
        <v>0.6622019751193875</v>
      </c>
      <c r="L4007" s="1">
        <f>K4007+'1.Time_constants_calculation'!$N$6*(3*G4007*C4007+2*H4007*D4007+I4007)</f>
        <v>0.6622019751193875</v>
      </c>
      <c r="M4007" s="1">
        <f>K4007+('1.Time_constants_calculation'!$N$9)*(3*G4007*C4007+2*H4007*$D4007+I4007)+('1.Time_constants_calculation'!$N$10)*(6*G4007*D4007+2*H4007)</f>
        <v>0.6622019751193875</v>
      </c>
      <c r="N4007" s="1">
        <f>K4007+('1.Time_constants_calculation'!$N$13)*(3*G4007*C4007+2*H4007*$D4007+I4007)+('1.Time_constants_calculation'!$N$14)*(6*G4007*D4007+2*H4007)+('1.Time_constants_calculation'!$N$15)*(6*G4007)</f>
        <v>0.6622019751193875</v>
      </c>
      <c r="O4007" s="1">
        <f t="shared" si="685"/>
        <v>0.6622019751193875</v>
      </c>
      <c r="P4007" s="1">
        <f t="shared" si="686"/>
        <v>0.6622019751193875</v>
      </c>
      <c r="Q4007" s="1">
        <f t="shared" si="687"/>
        <v>0.6622019751193875</v>
      </c>
      <c r="R4007" s="1">
        <f t="shared" si="688"/>
        <v>0.6622019751193875</v>
      </c>
    </row>
    <row r="4008" spans="2:18" x14ac:dyDescent="0.4">
      <c r="B4008" s="1">
        <f t="shared" si="694"/>
        <v>294300.79292129626</v>
      </c>
      <c r="C4008" s="1">
        <f t="shared" si="695"/>
        <v>4424.4669444444444</v>
      </c>
      <c r="D4008" s="1">
        <f>'1.Time_constants_calculation'!C4002</f>
        <v>66.516666666666666</v>
      </c>
      <c r="E4008" s="1">
        <f>'1.Time_constants_calculation'!E4002</f>
        <v>0.65999999999999992</v>
      </c>
      <c r="F4008" s="1">
        <f>'1.Time_constants_calculation'!H4002</f>
        <v>0</v>
      </c>
      <c r="G4008" s="1">
        <f t="shared" si="689"/>
        <v>3.4779427014513545E-2</v>
      </c>
      <c r="H4008" s="1">
        <f t="shared" si="690"/>
        <v>-6.923980821039053</v>
      </c>
      <c r="I4008" s="1">
        <f t="shared" si="691"/>
        <v>459.32028774551253</v>
      </c>
      <c r="J4008" s="1">
        <f t="shared" si="692"/>
        <v>-10152.48356388367</v>
      </c>
      <c r="K4008" s="1">
        <f t="shared" si="693"/>
        <v>0.65959038709843298</v>
      </c>
      <c r="L4008" s="1">
        <f>K4008+'1.Time_constants_calculation'!$N$6*(3*G4008*C4008+2*H4008*D4008+I4008)</f>
        <v>0.65959038709843298</v>
      </c>
      <c r="M4008" s="1">
        <f>K4008+('1.Time_constants_calculation'!$N$9)*(3*G4008*C4008+2*H4008*$D4008+I4008)+('1.Time_constants_calculation'!$N$10)*(6*G4008*D4008+2*H4008)</f>
        <v>0.65959038709843298</v>
      </c>
      <c r="N4008" s="1">
        <f>K4008+('1.Time_constants_calculation'!$N$13)*(3*G4008*C4008+2*H4008*$D4008+I4008)+('1.Time_constants_calculation'!$N$14)*(6*G4008*D4008+2*H4008)+('1.Time_constants_calculation'!$N$15)*(6*G4008)</f>
        <v>0.65959038709843298</v>
      </c>
      <c r="O4008" s="1">
        <f t="shared" si="685"/>
        <v>0.65959038709843298</v>
      </c>
      <c r="P4008" s="1">
        <f t="shared" si="686"/>
        <v>0.65959038709843298</v>
      </c>
      <c r="Q4008" s="1">
        <f t="shared" si="687"/>
        <v>0.65959038709843298</v>
      </c>
      <c r="R4008" s="1">
        <f t="shared" si="688"/>
        <v>0.65959038709843298</v>
      </c>
    </row>
    <row r="4009" spans="2:18" x14ac:dyDescent="0.4">
      <c r="B4009" s="1">
        <f t="shared" si="694"/>
        <v>294522.07170370367</v>
      </c>
      <c r="C4009" s="1">
        <f t="shared" si="695"/>
        <v>4426.6844444444441</v>
      </c>
      <c r="D4009" s="1">
        <f>'1.Time_constants_calculation'!C4003</f>
        <v>66.533333333333331</v>
      </c>
      <c r="E4009" s="1">
        <f>'1.Time_constants_calculation'!E4003</f>
        <v>0.65800000000000014</v>
      </c>
      <c r="F4009" s="1">
        <f>'1.Time_constants_calculation'!H4003</f>
        <v>0</v>
      </c>
      <c r="G4009" s="1">
        <f t="shared" si="689"/>
        <v>2.7894118481091003E-2</v>
      </c>
      <c r="H4009" s="1">
        <f t="shared" si="690"/>
        <v>-5.5509731365367312</v>
      </c>
      <c r="I4009" s="1">
        <f t="shared" si="691"/>
        <v>368.05650780135534</v>
      </c>
      <c r="J4009" s="1">
        <f t="shared" si="692"/>
        <v>-8130.3964520795507</v>
      </c>
      <c r="K4009" s="1">
        <f t="shared" si="693"/>
        <v>0.65699533398219501</v>
      </c>
      <c r="L4009" s="1">
        <f>K4009+'1.Time_constants_calculation'!$N$6*(3*G4009*C4009+2*H4009*D4009+I4009)</f>
        <v>0.65699533398219501</v>
      </c>
      <c r="M4009" s="1">
        <f>K4009+('1.Time_constants_calculation'!$N$9)*(3*G4009*C4009+2*H4009*$D4009+I4009)+('1.Time_constants_calculation'!$N$10)*(6*G4009*D4009+2*H4009)</f>
        <v>0.65699533398219501</v>
      </c>
      <c r="N4009" s="1">
        <f>K4009+('1.Time_constants_calculation'!$N$13)*(3*G4009*C4009+2*H4009*$D4009+I4009)+('1.Time_constants_calculation'!$N$14)*(6*G4009*D4009+2*H4009)+('1.Time_constants_calculation'!$N$15)*(6*G4009)</f>
        <v>0.65699533398219501</v>
      </c>
      <c r="O4009" s="1">
        <f t="shared" si="685"/>
        <v>0.65699533398219501</v>
      </c>
      <c r="P4009" s="1">
        <f t="shared" si="686"/>
        <v>0.65699533398219501</v>
      </c>
      <c r="Q4009" s="1">
        <f t="shared" si="687"/>
        <v>0.65699533398219501</v>
      </c>
      <c r="R4009" s="1">
        <f t="shared" si="688"/>
        <v>0.65699533398219501</v>
      </c>
    </row>
    <row r="4010" spans="2:18" x14ac:dyDescent="0.4">
      <c r="B4010" s="1">
        <f t="shared" si="694"/>
        <v>294743.46137499996</v>
      </c>
      <c r="C4010" s="1">
        <f t="shared" si="695"/>
        <v>4428.9024999999992</v>
      </c>
      <c r="D4010" s="1">
        <f>'1.Time_constants_calculation'!C4004</f>
        <v>66.55</v>
      </c>
      <c r="E4010" s="1">
        <f>'1.Time_constants_calculation'!E4004</f>
        <v>0.65500000000000003</v>
      </c>
      <c r="F4010" s="1">
        <f>'1.Time_constants_calculation'!H4004</f>
        <v>0</v>
      </c>
      <c r="G4010" s="1">
        <f t="shared" si="689"/>
        <v>2.579307486216554E-2</v>
      </c>
      <c r="H4010" s="1">
        <f t="shared" si="690"/>
        <v>-5.132743317524878</v>
      </c>
      <c r="I4010" s="1">
        <f t="shared" si="691"/>
        <v>340.30621283875399</v>
      </c>
      <c r="J4010" s="1">
        <f t="shared" si="692"/>
        <v>-7516.6445003454792</v>
      </c>
      <c r="K4010" s="1">
        <f t="shared" si="693"/>
        <v>0.65441760854992026</v>
      </c>
      <c r="L4010" s="1">
        <f>K4010+'1.Time_constants_calculation'!$N$6*(3*G4010*C4010+2*H4010*D4010+I4010)</f>
        <v>0.65441760854992026</v>
      </c>
      <c r="M4010" s="1">
        <f>K4010+('1.Time_constants_calculation'!$N$9)*(3*G4010*C4010+2*H4010*$D4010+I4010)+('1.Time_constants_calculation'!$N$10)*(6*G4010*D4010+2*H4010)</f>
        <v>0.65441760854992026</v>
      </c>
      <c r="N4010" s="1">
        <f>K4010+('1.Time_constants_calculation'!$N$13)*(3*G4010*C4010+2*H4010*$D4010+I4010)+('1.Time_constants_calculation'!$N$14)*(6*G4010*D4010+2*H4010)+('1.Time_constants_calculation'!$N$15)*(6*G4010)</f>
        <v>0.65441760854992026</v>
      </c>
      <c r="O4010" s="1">
        <f t="shared" si="685"/>
        <v>0.65441760854992026</v>
      </c>
      <c r="P4010" s="1">
        <f t="shared" si="686"/>
        <v>0.65441760854992026</v>
      </c>
      <c r="Q4010" s="1">
        <f t="shared" si="687"/>
        <v>0.65441760854992026</v>
      </c>
      <c r="R4010" s="1">
        <f t="shared" si="688"/>
        <v>0.65441760854992026</v>
      </c>
    </row>
    <row r="4011" spans="2:18" x14ac:dyDescent="0.4">
      <c r="B4011" s="1">
        <f t="shared" si="694"/>
        <v>294964.96196296293</v>
      </c>
      <c r="C4011" s="1">
        <f t="shared" si="695"/>
        <v>4431.1211111111106</v>
      </c>
      <c r="D4011" s="1">
        <f>'1.Time_constants_calculation'!C4005</f>
        <v>66.566666666666663</v>
      </c>
      <c r="E4011" s="1">
        <f>'1.Time_constants_calculation'!E4005</f>
        <v>0.65199999999999991</v>
      </c>
      <c r="F4011" s="1">
        <f>'1.Time_constants_calculation'!H4005</f>
        <v>0</v>
      </c>
      <c r="G4011" s="1">
        <f t="shared" si="689"/>
        <v>1.9820061561814182E-2</v>
      </c>
      <c r="H4011" s="1">
        <f t="shared" si="690"/>
        <v>-3.9413721271123885</v>
      </c>
      <c r="I4011" s="1">
        <f t="shared" si="691"/>
        <v>261.09686945996197</v>
      </c>
      <c r="J4011" s="1">
        <f t="shared" si="692"/>
        <v>-5761.2228845393838</v>
      </c>
      <c r="K4011" s="1">
        <f t="shared" si="693"/>
        <v>0.65185800357721746</v>
      </c>
      <c r="L4011" s="1">
        <f>K4011+'1.Time_constants_calculation'!$N$6*(3*G4011*C4011+2*H4011*D4011+I4011)</f>
        <v>0.65185800357721746</v>
      </c>
      <c r="M4011" s="1">
        <f>K4011+('1.Time_constants_calculation'!$N$9)*(3*G4011*C4011+2*H4011*$D4011+I4011)+('1.Time_constants_calculation'!$N$10)*(6*G4011*D4011+2*H4011)</f>
        <v>0.65185800357721746</v>
      </c>
      <c r="N4011" s="1">
        <f>K4011+('1.Time_constants_calculation'!$N$13)*(3*G4011*C4011+2*H4011*$D4011+I4011)+('1.Time_constants_calculation'!$N$14)*(6*G4011*D4011+2*H4011)+('1.Time_constants_calculation'!$N$15)*(6*G4011)</f>
        <v>0.65185800357721746</v>
      </c>
      <c r="O4011" s="1">
        <f t="shared" si="685"/>
        <v>0.65185800357721746</v>
      </c>
      <c r="P4011" s="1">
        <f t="shared" si="686"/>
        <v>0.65185800357721746</v>
      </c>
      <c r="Q4011" s="1">
        <f t="shared" si="687"/>
        <v>0.65185800357721746</v>
      </c>
      <c r="R4011" s="1">
        <f t="shared" si="688"/>
        <v>0.65185800357721746</v>
      </c>
    </row>
    <row r="4012" spans="2:18" x14ac:dyDescent="0.4">
      <c r="B4012" s="1">
        <f t="shared" si="694"/>
        <v>295186.57349537034</v>
      </c>
      <c r="C4012" s="1">
        <f t="shared" si="695"/>
        <v>4433.3402777777774</v>
      </c>
      <c r="D4012" s="1">
        <f>'1.Time_constants_calculation'!C4006</f>
        <v>66.583333333333329</v>
      </c>
      <c r="E4012" s="1">
        <f>'1.Time_constants_calculation'!E4006</f>
        <v>0.64900000000000024</v>
      </c>
      <c r="F4012" s="1">
        <f>'1.Time_constants_calculation'!H4006</f>
        <v>0</v>
      </c>
      <c r="G4012" s="1">
        <f t="shared" si="689"/>
        <v>1.4239774302367074E-2</v>
      </c>
      <c r="H4012" s="1">
        <f t="shared" si="690"/>
        <v>-2.8273005668212847</v>
      </c>
      <c r="I4012" s="1">
        <f t="shared" si="691"/>
        <v>186.95803233688054</v>
      </c>
      <c r="J4012" s="1">
        <f t="shared" si="692"/>
        <v>-4116.6444049221882</v>
      </c>
      <c r="K4012" s="1">
        <f t="shared" si="693"/>
        <v>0.64928489886369789</v>
      </c>
      <c r="L4012" s="1">
        <f>K4012+'1.Time_constants_calculation'!$N$6*(3*G4012*C4012+2*H4012*D4012+I4012)</f>
        <v>0.64928489886369789</v>
      </c>
      <c r="M4012" s="1">
        <f>K4012+('1.Time_constants_calculation'!$N$9)*(3*G4012*C4012+2*H4012*$D4012+I4012)+('1.Time_constants_calculation'!$N$10)*(6*G4012*D4012+2*H4012)</f>
        <v>0.64928489886369789</v>
      </c>
      <c r="N4012" s="1">
        <f>K4012+('1.Time_constants_calculation'!$N$13)*(3*G4012*C4012+2*H4012*$D4012+I4012)+('1.Time_constants_calculation'!$N$14)*(6*G4012*D4012+2*H4012)+('1.Time_constants_calculation'!$N$15)*(6*G4012)</f>
        <v>0.64928489886369789</v>
      </c>
      <c r="O4012" s="1">
        <f t="shared" si="685"/>
        <v>0.64928489886369789</v>
      </c>
      <c r="P4012" s="1">
        <f t="shared" si="686"/>
        <v>0.64928489886369789</v>
      </c>
      <c r="Q4012" s="1">
        <f t="shared" si="687"/>
        <v>0.64928489886369789</v>
      </c>
      <c r="R4012" s="1">
        <f t="shared" si="688"/>
        <v>0.64928489886369789</v>
      </c>
    </row>
    <row r="4013" spans="2:18" x14ac:dyDescent="0.4">
      <c r="B4013" s="1">
        <f t="shared" si="694"/>
        <v>295408.29599999991</v>
      </c>
      <c r="C4013" s="1">
        <f t="shared" si="695"/>
        <v>4435.5599999999995</v>
      </c>
      <c r="D4013" s="1">
        <f>'1.Time_constants_calculation'!C4007</f>
        <v>66.599999999999994</v>
      </c>
      <c r="E4013" s="1">
        <f>'1.Time_constants_calculation'!E4007</f>
        <v>0.64600000000000013</v>
      </c>
      <c r="F4013" s="1">
        <f>'1.Time_constants_calculation'!H4007</f>
        <v>0</v>
      </c>
      <c r="G4013" s="1">
        <f t="shared" si="689"/>
        <v>9.3449281137623734E-3</v>
      </c>
      <c r="H4013" s="1">
        <f t="shared" si="690"/>
        <v>-1.8507141399920002</v>
      </c>
      <c r="I4013" s="1">
        <f t="shared" si="691"/>
        <v>122.01122772894121</v>
      </c>
      <c r="J4013" s="1">
        <f t="shared" si="692"/>
        <v>-2676.916688382893</v>
      </c>
      <c r="K4013" s="1">
        <f t="shared" si="693"/>
        <v>0.64675791071204003</v>
      </c>
      <c r="L4013" s="1">
        <f>K4013+'1.Time_constants_calculation'!$N$6*(3*G4013*C4013+2*H4013*D4013+I4013)</f>
        <v>0.64675791071204003</v>
      </c>
      <c r="M4013" s="1">
        <f>K4013+('1.Time_constants_calculation'!$N$9)*(3*G4013*C4013+2*H4013*$D4013+I4013)+('1.Time_constants_calculation'!$N$10)*(6*G4013*D4013+2*H4013)</f>
        <v>0.64675791071204003</v>
      </c>
      <c r="N4013" s="1">
        <f>K4013+('1.Time_constants_calculation'!$N$13)*(3*G4013*C4013+2*H4013*$D4013+I4013)+('1.Time_constants_calculation'!$N$14)*(6*G4013*D4013+2*H4013)+('1.Time_constants_calculation'!$N$15)*(6*G4013)</f>
        <v>0.64675791071204003</v>
      </c>
      <c r="O4013" s="1">
        <f t="shared" si="685"/>
        <v>0.64675791071204003</v>
      </c>
      <c r="P4013" s="1">
        <f t="shared" si="686"/>
        <v>0.64675791071204003</v>
      </c>
      <c r="Q4013" s="1">
        <f t="shared" si="687"/>
        <v>0.64675791071204003</v>
      </c>
      <c r="R4013" s="1">
        <f t="shared" si="688"/>
        <v>0.64675791071204003</v>
      </c>
    </row>
    <row r="4014" spans="2:18" x14ac:dyDescent="0.4">
      <c r="B4014" s="1">
        <f t="shared" si="694"/>
        <v>295630.12950462953</v>
      </c>
      <c r="C4014" s="1">
        <f t="shared" si="695"/>
        <v>4437.780277777777</v>
      </c>
      <c r="D4014" s="1">
        <f>'1.Time_constants_calculation'!C4008</f>
        <v>66.61666666666666</v>
      </c>
      <c r="E4014" s="1">
        <f>'1.Time_constants_calculation'!E4008</f>
        <v>0.64300000000000002</v>
      </c>
      <c r="F4014" s="1">
        <f>'1.Time_constants_calculation'!H4008</f>
        <v>0</v>
      </c>
      <c r="G4014" s="1">
        <f t="shared" si="689"/>
        <v>-2.5279196892475618E-3</v>
      </c>
      <c r="H4014" s="1">
        <f t="shared" si="690"/>
        <v>0.51990615440571775</v>
      </c>
      <c r="I4014" s="1">
        <f t="shared" si="691"/>
        <v>-35.766263633120253</v>
      </c>
      <c r="J4014" s="1">
        <f t="shared" si="692"/>
        <v>823.37348120826437</v>
      </c>
      <c r="K4014" s="1">
        <f t="shared" si="693"/>
        <v>0.64427205599258741</v>
      </c>
      <c r="L4014" s="1">
        <f>K4014+'1.Time_constants_calculation'!$N$6*(3*G4014*C4014+2*H4014*D4014+I4014)</f>
        <v>0.64427205599258741</v>
      </c>
      <c r="M4014" s="1">
        <f>K4014+('1.Time_constants_calculation'!$N$9)*(3*G4014*C4014+2*H4014*$D4014+I4014)+('1.Time_constants_calculation'!$N$10)*(6*G4014*D4014+2*H4014)</f>
        <v>0.64427205599258741</v>
      </c>
      <c r="N4014" s="1">
        <f>K4014+('1.Time_constants_calculation'!$N$13)*(3*G4014*C4014+2*H4014*$D4014+I4014)+('1.Time_constants_calculation'!$N$14)*(6*G4014*D4014+2*H4014)+('1.Time_constants_calculation'!$N$15)*(6*G4014)</f>
        <v>0.64427205599258741</v>
      </c>
      <c r="O4014" s="1">
        <f t="shared" si="685"/>
        <v>0.64427205599258741</v>
      </c>
      <c r="P4014" s="1">
        <f t="shared" si="686"/>
        <v>0.64427205599258741</v>
      </c>
      <c r="Q4014" s="1">
        <f t="shared" si="687"/>
        <v>0.64427205599258741</v>
      </c>
      <c r="R4014" s="1">
        <f t="shared" si="688"/>
        <v>0.64427205599258741</v>
      </c>
    </row>
    <row r="4015" spans="2:18" x14ac:dyDescent="0.4">
      <c r="B4015" s="1">
        <f t="shared" si="694"/>
        <v>295852.07403703709</v>
      </c>
      <c r="C4015" s="1">
        <f t="shared" si="695"/>
        <v>4440.0011111111116</v>
      </c>
      <c r="D4015" s="1">
        <f>'1.Time_constants_calculation'!C4009</f>
        <v>66.63333333333334</v>
      </c>
      <c r="E4015" s="1">
        <f>'1.Time_constants_calculation'!E4009</f>
        <v>0.64100000000000024</v>
      </c>
      <c r="F4015" s="1">
        <f>'1.Time_constants_calculation'!H4009</f>
        <v>0</v>
      </c>
      <c r="G4015" s="1">
        <f t="shared" si="689"/>
        <v>-1.2238741608759382E-2</v>
      </c>
      <c r="H4015" s="1">
        <f t="shared" si="690"/>
        <v>2.4602272756023833</v>
      </c>
      <c r="I4015" s="1">
        <f t="shared" si="691"/>
        <v>-164.99747409896869</v>
      </c>
      <c r="J4015" s="1">
        <f t="shared" si="692"/>
        <v>3692.4187056170722</v>
      </c>
      <c r="K4015" s="1">
        <f t="shared" si="693"/>
        <v>0.64176352805407078</v>
      </c>
      <c r="L4015" s="1">
        <f>K4015+'1.Time_constants_calculation'!$N$6*(3*G4015*C4015+2*H4015*D4015+I4015)</f>
        <v>0.64176352805407078</v>
      </c>
      <c r="M4015" s="1">
        <f>K4015+('1.Time_constants_calculation'!$N$9)*(3*G4015*C4015+2*H4015*$D4015+I4015)+('1.Time_constants_calculation'!$N$10)*(6*G4015*D4015+2*H4015)</f>
        <v>0.64176352805407078</v>
      </c>
      <c r="N4015" s="1">
        <f>K4015+('1.Time_constants_calculation'!$N$13)*(3*G4015*C4015+2*H4015*$D4015+I4015)+('1.Time_constants_calculation'!$N$14)*(6*G4015*D4015+2*H4015)+('1.Time_constants_calculation'!$N$15)*(6*G4015)</f>
        <v>0.64176352805407078</v>
      </c>
      <c r="O4015" s="1">
        <f t="shared" si="685"/>
        <v>0.64176352805407078</v>
      </c>
      <c r="P4015" s="1">
        <f t="shared" si="686"/>
        <v>0.64176352805407078</v>
      </c>
      <c r="Q4015" s="1">
        <f t="shared" si="687"/>
        <v>0.64176352805407078</v>
      </c>
      <c r="R4015" s="1">
        <f t="shared" si="688"/>
        <v>0.64176352805407078</v>
      </c>
    </row>
    <row r="4016" spans="2:18" x14ac:dyDescent="0.4">
      <c r="B4016" s="1">
        <f t="shared" si="694"/>
        <v>296074.12962500006</v>
      </c>
      <c r="C4016" s="1">
        <f t="shared" si="695"/>
        <v>4442.2225000000008</v>
      </c>
      <c r="D4016" s="1">
        <f>'1.Time_constants_calculation'!C4010</f>
        <v>66.650000000000006</v>
      </c>
      <c r="E4016" s="1">
        <f>'1.Time_constants_calculation'!E4010</f>
        <v>0.63800000000000012</v>
      </c>
      <c r="F4016" s="1">
        <f>'1.Time_constants_calculation'!H4010</f>
        <v>0</v>
      </c>
      <c r="G4016" s="1">
        <f t="shared" si="689"/>
        <v>-2.4699458842939261E-2</v>
      </c>
      <c r="H4016" s="1">
        <f t="shared" si="690"/>
        <v>4.9512820140945282</v>
      </c>
      <c r="I4016" s="1">
        <f t="shared" si="691"/>
        <v>-330.99427839310533</v>
      </c>
      <c r="J4016" s="1">
        <f t="shared" si="692"/>
        <v>7379.5823269329194</v>
      </c>
      <c r="K4016" s="1">
        <f t="shared" si="693"/>
        <v>0.63925975672827917</v>
      </c>
      <c r="L4016" s="1">
        <f>K4016+'1.Time_constants_calculation'!$N$6*(3*G4016*C4016+2*H4016*D4016+I4016)</f>
        <v>0.63925975672827917</v>
      </c>
      <c r="M4016" s="1">
        <f>K4016+('1.Time_constants_calculation'!$N$9)*(3*G4016*C4016+2*H4016*$D4016+I4016)+('1.Time_constants_calculation'!$N$10)*(6*G4016*D4016+2*H4016)</f>
        <v>0.63925975672827917</v>
      </c>
      <c r="N4016" s="1">
        <f>K4016+('1.Time_constants_calculation'!$N$13)*(3*G4016*C4016+2*H4016*$D4016+I4016)+('1.Time_constants_calculation'!$N$14)*(6*G4016*D4016+2*H4016)+('1.Time_constants_calculation'!$N$15)*(6*G4016)</f>
        <v>0.63925975672827917</v>
      </c>
      <c r="O4016" s="1">
        <f t="shared" si="685"/>
        <v>0.63925975672827917</v>
      </c>
      <c r="P4016" s="1">
        <f t="shared" si="686"/>
        <v>0.63925975672827917</v>
      </c>
      <c r="Q4016" s="1">
        <f t="shared" si="687"/>
        <v>0.63925975672827917</v>
      </c>
      <c r="R4016" s="1">
        <f t="shared" si="688"/>
        <v>0.63925975672827917</v>
      </c>
    </row>
    <row r="4017" spans="2:18" x14ac:dyDescent="0.4">
      <c r="B4017" s="1">
        <f t="shared" si="694"/>
        <v>296296.29629629635</v>
      </c>
      <c r="C4017" s="1">
        <f t="shared" si="695"/>
        <v>4444.4444444444453</v>
      </c>
      <c r="D4017" s="1">
        <f>'1.Time_constants_calculation'!C4011</f>
        <v>66.666666666666671</v>
      </c>
      <c r="E4017" s="1">
        <f>'1.Time_constants_calculation'!E4011</f>
        <v>0.6359999999999999</v>
      </c>
      <c r="F4017" s="1">
        <f>'1.Time_constants_calculation'!H4011</f>
        <v>0</v>
      </c>
      <c r="G4017" s="1">
        <f t="shared" si="689"/>
        <v>-3.4827399698409631E-2</v>
      </c>
      <c r="H4017" s="1">
        <f t="shared" si="690"/>
        <v>6.976166966307165</v>
      </c>
      <c r="I4017" s="1">
        <f t="shared" si="691"/>
        <v>-465.93895489055535</v>
      </c>
      <c r="J4017" s="1">
        <f t="shared" si="692"/>
        <v>10377.276804224355</v>
      </c>
      <c r="K4017" s="1">
        <f t="shared" si="693"/>
        <v>0.63678817187610548</v>
      </c>
      <c r="L4017" s="1">
        <f>K4017+'1.Time_constants_calculation'!$N$6*(3*G4017*C4017+2*H4017*D4017+I4017)</f>
        <v>0.63678817187610548</v>
      </c>
      <c r="M4017" s="1">
        <f>K4017+('1.Time_constants_calculation'!$N$9)*(3*G4017*C4017+2*H4017*$D4017+I4017)+('1.Time_constants_calculation'!$N$10)*(6*G4017*D4017+2*H4017)</f>
        <v>0.63678817187610548</v>
      </c>
      <c r="N4017" s="1">
        <f>K4017+('1.Time_constants_calculation'!$N$13)*(3*G4017*C4017+2*H4017*$D4017+I4017)+('1.Time_constants_calculation'!$N$14)*(6*G4017*D4017+2*H4017)+('1.Time_constants_calculation'!$N$15)*(6*G4017)</f>
        <v>0.63678817187610548</v>
      </c>
      <c r="O4017" s="1">
        <f t="shared" ref="O4017:O4080" si="696">ABS(K4017-$F4024)</f>
        <v>0.63678817187610548</v>
      </c>
      <c r="P4017" s="1">
        <f t="shared" ref="P4017:P4080" si="697">ABS(L4017-$F4017)</f>
        <v>0.63678817187610548</v>
      </c>
      <c r="Q4017" s="1">
        <f t="shared" ref="Q4017:Q4080" si="698">ABS(M4017-$F4017)</f>
        <v>0.63678817187610548</v>
      </c>
      <c r="R4017" s="1">
        <f t="shared" ref="R4017:R4080" si="699">ABS(N4017-$F4017)</f>
        <v>0.63678817187610548</v>
      </c>
    </row>
    <row r="4018" spans="2:18" x14ac:dyDescent="0.4">
      <c r="B4018" s="1">
        <f t="shared" si="694"/>
        <v>296518.57407870376</v>
      </c>
      <c r="C4018" s="1">
        <f t="shared" si="695"/>
        <v>4446.6669444444451</v>
      </c>
      <c r="D4018" s="1">
        <f>'1.Time_constants_calculation'!C4012</f>
        <v>66.683333333333337</v>
      </c>
      <c r="E4018" s="1">
        <f>'1.Time_constants_calculation'!E4012</f>
        <v>0.63300000000000023</v>
      </c>
      <c r="F4018" s="1">
        <f>'1.Time_constants_calculation'!H4012</f>
        <v>0</v>
      </c>
      <c r="G4018" s="1">
        <f t="shared" si="689"/>
        <v>-4.2565647390823601E-2</v>
      </c>
      <c r="H4018" s="1">
        <f t="shared" si="690"/>
        <v>8.5247618001781884</v>
      </c>
      <c r="I4018" s="1">
        <f t="shared" si="691"/>
        <v>-569.24104682937934</v>
      </c>
      <c r="J4018" s="1">
        <f t="shared" si="692"/>
        <v>12674.253326430662</v>
      </c>
      <c r="K4018" s="1">
        <f t="shared" si="693"/>
        <v>0.63429074270970887</v>
      </c>
      <c r="L4018" s="1">
        <f>K4018+'1.Time_constants_calculation'!$N$6*(3*G4018*C4018+2*H4018*D4018+I4018)</f>
        <v>0.63429074270970887</v>
      </c>
      <c r="M4018" s="1">
        <f>K4018+('1.Time_constants_calculation'!$N$9)*(3*G4018*C4018+2*H4018*$D4018+I4018)+('1.Time_constants_calculation'!$N$10)*(6*G4018*D4018+2*H4018)</f>
        <v>0.63429074270970887</v>
      </c>
      <c r="N4018" s="1">
        <f>K4018+('1.Time_constants_calculation'!$N$13)*(3*G4018*C4018+2*H4018*$D4018+I4018)+('1.Time_constants_calculation'!$N$14)*(6*G4018*D4018+2*H4018)+('1.Time_constants_calculation'!$N$15)*(6*G4018)</f>
        <v>0.63429074270970887</v>
      </c>
      <c r="O4018" s="1">
        <f t="shared" si="696"/>
        <v>0.63429074270970887</v>
      </c>
      <c r="P4018" s="1">
        <f t="shared" si="697"/>
        <v>0.63429074270970887</v>
      </c>
      <c r="Q4018" s="1">
        <f t="shared" si="698"/>
        <v>0.63429074270970887</v>
      </c>
      <c r="R4018" s="1">
        <f t="shared" si="699"/>
        <v>0.63429074270970887</v>
      </c>
    </row>
    <row r="4019" spans="2:18" x14ac:dyDescent="0.4">
      <c r="B4019" s="1">
        <f t="shared" si="694"/>
        <v>296740.96300000005</v>
      </c>
      <c r="C4019" s="1">
        <f t="shared" si="695"/>
        <v>4448.8900000000003</v>
      </c>
      <c r="D4019" s="1">
        <f>'1.Time_constants_calculation'!C4013</f>
        <v>66.7</v>
      </c>
      <c r="E4019" s="1">
        <f>'1.Time_constants_calculation'!E4013</f>
        <v>0.63100000000000001</v>
      </c>
      <c r="F4019" s="1">
        <f>'1.Time_constants_calculation'!H4013</f>
        <v>0</v>
      </c>
      <c r="G4019" s="1">
        <f t="shared" si="689"/>
        <v>-4.3856846037733994E-2</v>
      </c>
      <c r="H4019" s="1">
        <f t="shared" si="690"/>
        <v>8.7839536317354945</v>
      </c>
      <c r="I4019" s="1">
        <f t="shared" si="691"/>
        <v>-586.58392123257352</v>
      </c>
      <c r="J4019" s="1">
        <f t="shared" si="692"/>
        <v>13061.058601575831</v>
      </c>
      <c r="K4019" s="1">
        <f t="shared" si="693"/>
        <v>0.63180067497887649</v>
      </c>
      <c r="L4019" s="1">
        <f>K4019+'1.Time_constants_calculation'!$N$6*(3*G4019*C4019+2*H4019*D4019+I4019)</f>
        <v>0.63180067497887649</v>
      </c>
      <c r="M4019" s="1">
        <f>K4019+('1.Time_constants_calculation'!$N$9)*(3*G4019*C4019+2*H4019*$D4019+I4019)+('1.Time_constants_calculation'!$N$10)*(6*G4019*D4019+2*H4019)</f>
        <v>0.63180067497887649</v>
      </c>
      <c r="N4019" s="1">
        <f>K4019+('1.Time_constants_calculation'!$N$13)*(3*G4019*C4019+2*H4019*$D4019+I4019)+('1.Time_constants_calculation'!$N$14)*(6*G4019*D4019+2*H4019)+('1.Time_constants_calculation'!$N$15)*(6*G4019)</f>
        <v>0.63180067497887649</v>
      </c>
      <c r="O4019" s="1">
        <f t="shared" si="696"/>
        <v>0.63180067497887649</v>
      </c>
      <c r="P4019" s="1">
        <f t="shared" si="697"/>
        <v>0.63180067497887649</v>
      </c>
      <c r="Q4019" s="1">
        <f t="shared" si="698"/>
        <v>0.63180067497887649</v>
      </c>
      <c r="R4019" s="1">
        <f t="shared" si="699"/>
        <v>0.63180067497887649</v>
      </c>
    </row>
    <row r="4020" spans="2:18" x14ac:dyDescent="0.4">
      <c r="B4020" s="1">
        <f t="shared" si="694"/>
        <v>296963.46308796294</v>
      </c>
      <c r="C4020" s="1">
        <f t="shared" si="695"/>
        <v>4451.1136111111109</v>
      </c>
      <c r="D4020" s="1">
        <f>'1.Time_constants_calculation'!C4014</f>
        <v>66.716666666666669</v>
      </c>
      <c r="E4020" s="1">
        <f>'1.Time_constants_calculation'!E4014</f>
        <v>0.62799999999999989</v>
      </c>
      <c r="F4020" s="1">
        <f>'1.Time_constants_calculation'!H4014</f>
        <v>0</v>
      </c>
      <c r="G4020" s="1">
        <f t="shared" ref="G4020:G4083" si="700">INDEX(LINEST(E3995:E4045,B3995:D4045),3)</f>
        <v>-4.753611167870473E-2</v>
      </c>
      <c r="H4020" s="1">
        <f t="shared" ref="H4020:H4083" si="701">INDEX(LINEST(E3995:E4045,B3995:D4045),2)</f>
        <v>9.5211107067657377</v>
      </c>
      <c r="I4020" s="1">
        <f t="shared" ref="I4020:I4083" si="702">INDEX(LINEST(E3995:E4045,B3995:D4045),1)</f>
        <v>-635.81446143848871</v>
      </c>
      <c r="J4020" s="1">
        <f t="shared" ref="J4020:J4083" si="703">INDEX(LINEST(E3995:E4045,B3995:D4045),4)</f>
        <v>14156.993690462914</v>
      </c>
      <c r="K4020" s="1">
        <f t="shared" si="693"/>
        <v>0.62931876146467403</v>
      </c>
      <c r="L4020" s="1">
        <f>K4020+'1.Time_constants_calculation'!$N$6*(3*G4020*C4020+2*H4020*D4020+I4020)</f>
        <v>0.62931876146467403</v>
      </c>
      <c r="M4020" s="1">
        <f>K4020+('1.Time_constants_calculation'!$N$9)*(3*G4020*C4020+2*H4020*$D4020+I4020)+('1.Time_constants_calculation'!$N$10)*(6*G4020*D4020+2*H4020)</f>
        <v>0.62931876146467403</v>
      </c>
      <c r="N4020" s="1">
        <f>K4020+('1.Time_constants_calculation'!$N$13)*(3*G4020*C4020+2*H4020*$D4020+I4020)+('1.Time_constants_calculation'!$N$14)*(6*G4020*D4020+2*H4020)+('1.Time_constants_calculation'!$N$15)*(6*G4020)</f>
        <v>0.62931876146467403</v>
      </c>
      <c r="O4020" s="1">
        <f t="shared" si="696"/>
        <v>0.62931876146467403</v>
      </c>
      <c r="P4020" s="1">
        <f t="shared" si="697"/>
        <v>0.62931876146467403</v>
      </c>
      <c r="Q4020" s="1">
        <f t="shared" si="698"/>
        <v>0.62931876146467403</v>
      </c>
      <c r="R4020" s="1">
        <f t="shared" si="699"/>
        <v>0.62931876146467403</v>
      </c>
    </row>
    <row r="4021" spans="2:18" x14ac:dyDescent="0.4">
      <c r="B4021" s="1">
        <f t="shared" si="694"/>
        <v>297186.07437037036</v>
      </c>
      <c r="C4021" s="1">
        <f t="shared" si="695"/>
        <v>4453.3377777777778</v>
      </c>
      <c r="D4021" s="1">
        <f>'1.Time_constants_calculation'!C4015</f>
        <v>66.733333333333334</v>
      </c>
      <c r="E4021" s="1">
        <f>'1.Time_constants_calculation'!E4015</f>
        <v>0.62600000000000011</v>
      </c>
      <c r="F4021" s="1">
        <f>'1.Time_constants_calculation'!H4015</f>
        <v>0</v>
      </c>
      <c r="G4021" s="1">
        <f t="shared" si="700"/>
        <v>-4.951762996343561E-2</v>
      </c>
      <c r="H4021" s="1">
        <f t="shared" si="701"/>
        <v>9.9194623759479299</v>
      </c>
      <c r="I4021" s="1">
        <f t="shared" si="702"/>
        <v>-662.50783924220946</v>
      </c>
      <c r="J4021" s="1">
        <f t="shared" si="703"/>
        <v>14753.216812382558</v>
      </c>
      <c r="K4021" s="1">
        <f t="shared" si="693"/>
        <v>0.62681338195034186</v>
      </c>
      <c r="L4021" s="1">
        <f>K4021+'1.Time_constants_calculation'!$N$6*(3*G4021*C4021+2*H4021*D4021+I4021)</f>
        <v>0.62681338195034186</v>
      </c>
      <c r="M4021" s="1">
        <f>K4021+('1.Time_constants_calculation'!$N$9)*(3*G4021*C4021+2*H4021*$D4021+I4021)+('1.Time_constants_calculation'!$N$10)*(6*G4021*D4021+2*H4021)</f>
        <v>0.62681338195034186</v>
      </c>
      <c r="N4021" s="1">
        <f>K4021+('1.Time_constants_calculation'!$N$13)*(3*G4021*C4021+2*H4021*$D4021+I4021)+('1.Time_constants_calculation'!$N$14)*(6*G4021*D4021+2*H4021)+('1.Time_constants_calculation'!$N$15)*(6*G4021)</f>
        <v>0.62681338195034186</v>
      </c>
      <c r="O4021" s="1">
        <f t="shared" si="696"/>
        <v>0.62681338195034186</v>
      </c>
      <c r="P4021" s="1">
        <f t="shared" si="697"/>
        <v>0.62681338195034186</v>
      </c>
      <c r="Q4021" s="1">
        <f t="shared" si="698"/>
        <v>0.62681338195034186</v>
      </c>
      <c r="R4021" s="1">
        <f t="shared" si="699"/>
        <v>0.62681338195034186</v>
      </c>
    </row>
    <row r="4022" spans="2:18" x14ac:dyDescent="0.4">
      <c r="B4022" s="1">
        <f t="shared" si="694"/>
        <v>297408.796875</v>
      </c>
      <c r="C4022" s="1">
        <f t="shared" si="695"/>
        <v>4455.5625</v>
      </c>
      <c r="D4022" s="1">
        <f>'1.Time_constants_calculation'!C4016</f>
        <v>66.75</v>
      </c>
      <c r="E4022" s="1">
        <f>'1.Time_constants_calculation'!E4016</f>
        <v>0.623</v>
      </c>
      <c r="F4022" s="1">
        <f>'1.Time_constants_calculation'!H4016</f>
        <v>0</v>
      </c>
      <c r="G4022" s="1">
        <f t="shared" si="700"/>
        <v>-4.5703390161953322E-2</v>
      </c>
      <c r="H4022" s="1">
        <f t="shared" si="701"/>
        <v>9.1572535740638923</v>
      </c>
      <c r="I4022" s="1">
        <f t="shared" si="702"/>
        <v>-611.73698442272814</v>
      </c>
      <c r="J4022" s="1">
        <f t="shared" si="703"/>
        <v>13625.942681317989</v>
      </c>
      <c r="K4022" s="1">
        <f t="shared" si="693"/>
        <v>0.62431751568146865</v>
      </c>
      <c r="L4022" s="1">
        <f>K4022+'1.Time_constants_calculation'!$N$6*(3*G4022*C4022+2*H4022*D4022+I4022)</f>
        <v>0.62431751568146865</v>
      </c>
      <c r="M4022" s="1">
        <f>K4022+('1.Time_constants_calculation'!$N$9)*(3*G4022*C4022+2*H4022*$D4022+I4022)+('1.Time_constants_calculation'!$N$10)*(6*G4022*D4022+2*H4022)</f>
        <v>0.62431751568146865</v>
      </c>
      <c r="N4022" s="1">
        <f>K4022+('1.Time_constants_calculation'!$N$13)*(3*G4022*C4022+2*H4022*$D4022+I4022)+('1.Time_constants_calculation'!$N$14)*(6*G4022*D4022+2*H4022)+('1.Time_constants_calculation'!$N$15)*(6*G4022)</f>
        <v>0.62431751568146865</v>
      </c>
      <c r="O4022" s="1">
        <f t="shared" si="696"/>
        <v>0.62431751568146865</v>
      </c>
      <c r="P4022" s="1">
        <f t="shared" si="697"/>
        <v>0.62431751568146865</v>
      </c>
      <c r="Q4022" s="1">
        <f t="shared" si="698"/>
        <v>0.62431751568146865</v>
      </c>
      <c r="R4022" s="1">
        <f t="shared" si="699"/>
        <v>0.62431751568146865</v>
      </c>
    </row>
    <row r="4023" spans="2:18" x14ac:dyDescent="0.4">
      <c r="B4023" s="1">
        <f t="shared" si="694"/>
        <v>297631.6306296296</v>
      </c>
      <c r="C4023" s="1">
        <f t="shared" si="695"/>
        <v>4457.7877777777776</v>
      </c>
      <c r="D4023" s="1">
        <f>'1.Time_constants_calculation'!C4017</f>
        <v>66.766666666666666</v>
      </c>
      <c r="E4023" s="1">
        <f>'1.Time_constants_calculation'!E4017</f>
        <v>0.62100000000000022</v>
      </c>
      <c r="F4023" s="1">
        <f>'1.Time_constants_calculation'!H4017</f>
        <v>0</v>
      </c>
      <c r="G4023" s="1">
        <f t="shared" si="700"/>
        <v>-4.0907741872567654E-2</v>
      </c>
      <c r="H4023" s="1">
        <f t="shared" si="701"/>
        <v>8.1986881302631023</v>
      </c>
      <c r="I4023" s="1">
        <f t="shared" si="702"/>
        <v>-547.8708303870219</v>
      </c>
      <c r="J4023" s="1">
        <f t="shared" si="703"/>
        <v>12207.557091941686</v>
      </c>
      <c r="K4023" s="1">
        <f t="shared" ref="K4023:K4086" si="704">G4023*$B4023+H4023*$C4023+I4023*$D4023+J4023</f>
        <v>0.62180509183235699</v>
      </c>
      <c r="L4023" s="1">
        <f>K4023+'1.Time_constants_calculation'!$N$6*(3*G4023*C4023+2*H4023*D4023+I4023)</f>
        <v>0.62180509183235699</v>
      </c>
      <c r="M4023" s="1">
        <f>K4023+('1.Time_constants_calculation'!$N$9)*(3*G4023*C4023+2*H4023*$D4023+I4023)+('1.Time_constants_calculation'!$N$10)*(6*G4023*D4023+2*H4023)</f>
        <v>0.62180509183235699</v>
      </c>
      <c r="N4023" s="1">
        <f>K4023+('1.Time_constants_calculation'!$N$13)*(3*G4023*C4023+2*H4023*$D4023+I4023)+('1.Time_constants_calculation'!$N$14)*(6*G4023*D4023+2*H4023)+('1.Time_constants_calculation'!$N$15)*(6*G4023)</f>
        <v>0.62180509183235699</v>
      </c>
      <c r="O4023" s="1">
        <f t="shared" si="696"/>
        <v>0.62180509183235699</v>
      </c>
      <c r="P4023" s="1">
        <f t="shared" si="697"/>
        <v>0.62180509183235699</v>
      </c>
      <c r="Q4023" s="1">
        <f t="shared" si="698"/>
        <v>0.62180509183235699</v>
      </c>
      <c r="R4023" s="1">
        <f t="shared" si="699"/>
        <v>0.62180509183235699</v>
      </c>
    </row>
    <row r="4024" spans="2:18" x14ac:dyDescent="0.4">
      <c r="B4024" s="1">
        <f t="shared" si="694"/>
        <v>297854.57566203701</v>
      </c>
      <c r="C4024" s="1">
        <f t="shared" si="695"/>
        <v>4460.0136111111105</v>
      </c>
      <c r="D4024" s="1">
        <f>'1.Time_constants_calculation'!C4018</f>
        <v>66.783333333333331</v>
      </c>
      <c r="E4024" s="1">
        <f>'1.Time_constants_calculation'!E4018</f>
        <v>0.61999999999999988</v>
      </c>
      <c r="F4024" s="1">
        <f>'1.Time_constants_calculation'!H4018</f>
        <v>0</v>
      </c>
      <c r="G4024" s="1">
        <f t="shared" si="700"/>
        <v>-3.5952726475572599E-2</v>
      </c>
      <c r="H4024" s="1">
        <f t="shared" si="701"/>
        <v>7.2083091785955729</v>
      </c>
      <c r="I4024" s="1">
        <f t="shared" si="702"/>
        <v>-481.88786773160405</v>
      </c>
      <c r="J4024" s="1">
        <f t="shared" si="703"/>
        <v>10742.224415100703</v>
      </c>
      <c r="K4024" s="1">
        <f t="shared" si="704"/>
        <v>0.61927645019022748</v>
      </c>
      <c r="L4024" s="1">
        <f>K4024+'1.Time_constants_calculation'!$N$6*(3*G4024*C4024+2*H4024*D4024+I4024)</f>
        <v>0.61927645019022748</v>
      </c>
      <c r="M4024" s="1">
        <f>K4024+('1.Time_constants_calculation'!$N$9)*(3*G4024*C4024+2*H4024*$D4024+I4024)+('1.Time_constants_calculation'!$N$10)*(6*G4024*D4024+2*H4024)</f>
        <v>0.61927645019022748</v>
      </c>
      <c r="N4024" s="1">
        <f>K4024+('1.Time_constants_calculation'!$N$13)*(3*G4024*C4024+2*H4024*$D4024+I4024)+('1.Time_constants_calculation'!$N$14)*(6*G4024*D4024+2*H4024)+('1.Time_constants_calculation'!$N$15)*(6*G4024)</f>
        <v>0.61927645019022748</v>
      </c>
      <c r="O4024" s="1">
        <f t="shared" si="696"/>
        <v>0.61927645019022748</v>
      </c>
      <c r="P4024" s="1">
        <f t="shared" si="697"/>
        <v>0.61927645019022748</v>
      </c>
      <c r="Q4024" s="1">
        <f t="shared" si="698"/>
        <v>0.61927645019022748</v>
      </c>
      <c r="R4024" s="1">
        <f t="shared" si="699"/>
        <v>0.61927645019022748</v>
      </c>
    </row>
    <row r="4025" spans="2:18" x14ac:dyDescent="0.4">
      <c r="B4025" s="1">
        <f t="shared" si="694"/>
        <v>298077.63199999998</v>
      </c>
      <c r="C4025" s="1">
        <f t="shared" si="695"/>
        <v>4462.24</v>
      </c>
      <c r="D4025" s="1">
        <f>'1.Time_constants_calculation'!C4019</f>
        <v>66.8</v>
      </c>
      <c r="E4025" s="1">
        <f>'1.Time_constants_calculation'!E4019</f>
        <v>0.61700000000000021</v>
      </c>
      <c r="F4025" s="1">
        <f>'1.Time_constants_calculation'!H4019</f>
        <v>0</v>
      </c>
      <c r="G4025" s="1">
        <f t="shared" si="700"/>
        <v>-3.1656319971812584E-2</v>
      </c>
      <c r="H4025" s="1">
        <f t="shared" si="701"/>
        <v>6.3500133228207218</v>
      </c>
      <c r="I4025" s="1">
        <f t="shared" si="702"/>
        <v>-424.73461983582416</v>
      </c>
      <c r="J4025" s="1">
        <f t="shared" si="703"/>
        <v>9473.646782145719</v>
      </c>
      <c r="K4025" s="1">
        <f t="shared" si="704"/>
        <v>0.61673170400172239</v>
      </c>
      <c r="L4025" s="1">
        <f>K4025+'1.Time_constants_calculation'!$N$6*(3*G4025*C4025+2*H4025*D4025+I4025)</f>
        <v>0.61673170400172239</v>
      </c>
      <c r="M4025" s="1">
        <f>K4025+('1.Time_constants_calculation'!$N$9)*(3*G4025*C4025+2*H4025*$D4025+I4025)+('1.Time_constants_calculation'!$N$10)*(6*G4025*D4025+2*H4025)</f>
        <v>0.61673170400172239</v>
      </c>
      <c r="N4025" s="1">
        <f>K4025+('1.Time_constants_calculation'!$N$13)*(3*G4025*C4025+2*H4025*$D4025+I4025)+('1.Time_constants_calculation'!$N$14)*(6*G4025*D4025+2*H4025)+('1.Time_constants_calculation'!$N$15)*(6*G4025)</f>
        <v>0.61673170400172239</v>
      </c>
      <c r="O4025" s="1">
        <f t="shared" si="696"/>
        <v>0.61673170400172239</v>
      </c>
      <c r="P4025" s="1">
        <f t="shared" si="697"/>
        <v>0.61673170400172239</v>
      </c>
      <c r="Q4025" s="1">
        <f t="shared" si="698"/>
        <v>0.61673170400172239</v>
      </c>
      <c r="R4025" s="1">
        <f t="shared" si="699"/>
        <v>0.61673170400172239</v>
      </c>
    </row>
    <row r="4026" spans="2:18" x14ac:dyDescent="0.4">
      <c r="B4026" s="1">
        <f t="shared" si="694"/>
        <v>298300.79967129626</v>
      </c>
      <c r="C4026" s="1">
        <f t="shared" si="695"/>
        <v>4464.4669444444444</v>
      </c>
      <c r="D4026" s="1">
        <f>'1.Time_constants_calculation'!C4020</f>
        <v>66.816666666666663</v>
      </c>
      <c r="E4026" s="1">
        <f>'1.Time_constants_calculation'!E4020</f>
        <v>0.61499999999999999</v>
      </c>
      <c r="F4026" s="1">
        <f>'1.Time_constants_calculation'!H4020</f>
        <v>0</v>
      </c>
      <c r="G4026" s="1">
        <f t="shared" si="700"/>
        <v>-1.9810304357193307E-2</v>
      </c>
      <c r="H4026" s="1">
        <f t="shared" si="701"/>
        <v>3.9784679683741015</v>
      </c>
      <c r="I4026" s="1">
        <f t="shared" si="702"/>
        <v>-266.47641169258759</v>
      </c>
      <c r="J4026" s="1">
        <f t="shared" si="703"/>
        <v>5953.3706482542548</v>
      </c>
      <c r="K4026" s="1">
        <f t="shared" si="704"/>
        <v>0.61417651588817535</v>
      </c>
      <c r="L4026" s="1">
        <f>K4026+'1.Time_constants_calculation'!$N$6*(3*G4026*C4026+2*H4026*D4026+I4026)</f>
        <v>0.61417651588817535</v>
      </c>
      <c r="M4026" s="1">
        <f>K4026+('1.Time_constants_calculation'!$N$9)*(3*G4026*C4026+2*H4026*$D4026+I4026)+('1.Time_constants_calculation'!$N$10)*(6*G4026*D4026+2*H4026)</f>
        <v>0.61417651588817535</v>
      </c>
      <c r="N4026" s="1">
        <f>K4026+('1.Time_constants_calculation'!$N$13)*(3*G4026*C4026+2*H4026*$D4026+I4026)+('1.Time_constants_calculation'!$N$14)*(6*G4026*D4026+2*H4026)+('1.Time_constants_calculation'!$N$15)*(6*G4026)</f>
        <v>0.61417651588817535</v>
      </c>
      <c r="O4026" s="1">
        <f t="shared" si="696"/>
        <v>0.61417651588817535</v>
      </c>
      <c r="P4026" s="1">
        <f t="shared" si="697"/>
        <v>0.61417651588817535</v>
      </c>
      <c r="Q4026" s="1">
        <f t="shared" si="698"/>
        <v>0.61417651588817535</v>
      </c>
      <c r="R4026" s="1">
        <f t="shared" si="699"/>
        <v>0.61417651588817535</v>
      </c>
    </row>
    <row r="4027" spans="2:18" x14ac:dyDescent="0.4">
      <c r="B4027" s="1">
        <f t="shared" si="694"/>
        <v>298524.07870370359</v>
      </c>
      <c r="C4027" s="1">
        <f t="shared" si="695"/>
        <v>4466.6944444444434</v>
      </c>
      <c r="D4027" s="1">
        <f>'1.Time_constants_calculation'!C4021</f>
        <v>66.833333333333329</v>
      </c>
      <c r="E4027" s="1">
        <f>'1.Time_constants_calculation'!E4021</f>
        <v>0.61300000000000021</v>
      </c>
      <c r="F4027" s="1">
        <f>'1.Time_constants_calculation'!H4021</f>
        <v>0</v>
      </c>
      <c r="G4027" s="1">
        <f t="shared" si="700"/>
        <v>-1.4039752310904869E-2</v>
      </c>
      <c r="H4027" s="1">
        <f t="shared" si="701"/>
        <v>2.8235090455475178</v>
      </c>
      <c r="I4027" s="1">
        <f t="shared" si="702"/>
        <v>-189.42319345479868</v>
      </c>
      <c r="J4027" s="1">
        <f t="shared" si="703"/>
        <v>4239.8470284434497</v>
      </c>
      <c r="K4027" s="1">
        <f t="shared" si="704"/>
        <v>0.61164295906746702</v>
      </c>
      <c r="L4027" s="1">
        <f>K4027+'1.Time_constants_calculation'!$N$6*(3*G4027*C4027+2*H4027*D4027+I4027)</f>
        <v>0.61164295906746702</v>
      </c>
      <c r="M4027" s="1">
        <f>K4027+('1.Time_constants_calculation'!$N$9)*(3*G4027*C4027+2*H4027*$D4027+I4027)+('1.Time_constants_calculation'!$N$10)*(6*G4027*D4027+2*H4027)</f>
        <v>0.61164295906746702</v>
      </c>
      <c r="N4027" s="1">
        <f>K4027+('1.Time_constants_calculation'!$N$13)*(3*G4027*C4027+2*H4027*$D4027+I4027)+('1.Time_constants_calculation'!$N$14)*(6*G4027*D4027+2*H4027)+('1.Time_constants_calculation'!$N$15)*(6*G4027)</f>
        <v>0.61164295906746702</v>
      </c>
      <c r="O4027" s="1">
        <f t="shared" si="696"/>
        <v>0.61164295906746702</v>
      </c>
      <c r="P4027" s="1">
        <f t="shared" si="697"/>
        <v>0.61164295906746702</v>
      </c>
      <c r="Q4027" s="1">
        <f t="shared" si="698"/>
        <v>0.61164295906746702</v>
      </c>
      <c r="R4027" s="1">
        <f t="shared" si="699"/>
        <v>0.61164295906746702</v>
      </c>
    </row>
    <row r="4028" spans="2:18" x14ac:dyDescent="0.4">
      <c r="B4028" s="1">
        <f t="shared" si="694"/>
        <v>298747.46912499995</v>
      </c>
      <c r="C4028" s="1">
        <f t="shared" si="695"/>
        <v>4468.9224999999997</v>
      </c>
      <c r="D4028" s="1">
        <f>'1.Time_constants_calculation'!C4022</f>
        <v>66.849999999999994</v>
      </c>
      <c r="E4028" s="1">
        <f>'1.Time_constants_calculation'!E4022</f>
        <v>0.61099999999999999</v>
      </c>
      <c r="F4028" s="1">
        <f>'1.Time_constants_calculation'!H4022</f>
        <v>0</v>
      </c>
      <c r="G4028" s="1">
        <f t="shared" si="700"/>
        <v>-4.9850999598017335E-3</v>
      </c>
      <c r="H4028" s="1">
        <f t="shared" si="701"/>
        <v>1.0089929843337386</v>
      </c>
      <c r="I4028" s="1">
        <f t="shared" si="702"/>
        <v>-68.216692710888836</v>
      </c>
      <c r="J4028" s="1">
        <f t="shared" si="703"/>
        <v>1541.0695847114193</v>
      </c>
      <c r="K4028" s="1">
        <f t="shared" si="704"/>
        <v>0.60913069378511864</v>
      </c>
      <c r="L4028" s="1">
        <f>K4028+'1.Time_constants_calculation'!$N$6*(3*G4028*C4028+2*H4028*D4028+I4028)</f>
        <v>0.60913069378511864</v>
      </c>
      <c r="M4028" s="1">
        <f>K4028+('1.Time_constants_calculation'!$N$9)*(3*G4028*C4028+2*H4028*$D4028+I4028)+('1.Time_constants_calculation'!$N$10)*(6*G4028*D4028+2*H4028)</f>
        <v>0.60913069378511864</v>
      </c>
      <c r="N4028" s="1">
        <f>K4028+('1.Time_constants_calculation'!$N$13)*(3*G4028*C4028+2*H4028*$D4028+I4028)+('1.Time_constants_calculation'!$N$14)*(6*G4028*D4028+2*H4028)+('1.Time_constants_calculation'!$N$15)*(6*G4028)</f>
        <v>0.60913069378511864</v>
      </c>
      <c r="O4028" s="1">
        <f t="shared" si="696"/>
        <v>0.60913069378511864</v>
      </c>
      <c r="P4028" s="1">
        <f t="shared" si="697"/>
        <v>0.60913069378511864</v>
      </c>
      <c r="Q4028" s="1">
        <f t="shared" si="698"/>
        <v>0.60913069378511864</v>
      </c>
      <c r="R4028" s="1">
        <f t="shared" si="699"/>
        <v>0.60913069378511864</v>
      </c>
    </row>
    <row r="4029" spans="2:18" x14ac:dyDescent="0.4">
      <c r="B4029" s="1">
        <f t="shared" si="694"/>
        <v>298970.97096296289</v>
      </c>
      <c r="C4029" s="1">
        <f t="shared" si="695"/>
        <v>4471.1511111111104</v>
      </c>
      <c r="D4029" s="1">
        <f>'1.Time_constants_calculation'!C4023</f>
        <v>66.86666666666666</v>
      </c>
      <c r="E4029" s="1">
        <f>'1.Time_constants_calculation'!E4023</f>
        <v>0.60799999999999987</v>
      </c>
      <c r="F4029" s="1">
        <f>'1.Time_constants_calculation'!H4023</f>
        <v>0</v>
      </c>
      <c r="G4029" s="1">
        <f t="shared" si="700"/>
        <v>7.7845942687736957E-3</v>
      </c>
      <c r="H4029" s="1">
        <f t="shared" si="701"/>
        <v>-1.5521100332893396</v>
      </c>
      <c r="I4029" s="1">
        <f t="shared" si="702"/>
        <v>103.00147288621399</v>
      </c>
      <c r="J4029" s="1">
        <f t="shared" si="703"/>
        <v>-2274.4077156816529</v>
      </c>
      <c r="K4029" s="1">
        <f t="shared" si="704"/>
        <v>0.6066451561764552</v>
      </c>
      <c r="L4029" s="1">
        <f>K4029+'1.Time_constants_calculation'!$N$6*(3*G4029*C4029+2*H4029*D4029+I4029)</f>
        <v>0.6066451561764552</v>
      </c>
      <c r="M4029" s="1">
        <f>K4029+('1.Time_constants_calculation'!$N$9)*(3*G4029*C4029+2*H4029*$D4029+I4029)+('1.Time_constants_calculation'!$N$10)*(6*G4029*D4029+2*H4029)</f>
        <v>0.6066451561764552</v>
      </c>
      <c r="N4029" s="1">
        <f>K4029+('1.Time_constants_calculation'!$N$13)*(3*G4029*C4029+2*H4029*$D4029+I4029)+('1.Time_constants_calculation'!$N$14)*(6*G4029*D4029+2*H4029)+('1.Time_constants_calculation'!$N$15)*(6*G4029)</f>
        <v>0.6066451561764552</v>
      </c>
      <c r="O4029" s="1">
        <f t="shared" si="696"/>
        <v>0.6066451561764552</v>
      </c>
      <c r="P4029" s="1">
        <f t="shared" si="697"/>
        <v>0.6066451561764552</v>
      </c>
      <c r="Q4029" s="1">
        <f t="shared" si="698"/>
        <v>0.6066451561764552</v>
      </c>
      <c r="R4029" s="1">
        <f t="shared" si="699"/>
        <v>0.6066451561764552</v>
      </c>
    </row>
    <row r="4030" spans="2:18" x14ac:dyDescent="0.4">
      <c r="B4030" s="1">
        <f t="shared" si="694"/>
        <v>299194.58424537041</v>
      </c>
      <c r="C4030" s="1">
        <f t="shared" si="695"/>
        <v>4473.3802777777782</v>
      </c>
      <c r="D4030" s="1">
        <f>'1.Time_constants_calculation'!C4024</f>
        <v>66.88333333333334</v>
      </c>
      <c r="E4030" s="1">
        <f>'1.Time_constants_calculation'!E4024</f>
        <v>0.60600000000000009</v>
      </c>
      <c r="F4030" s="1">
        <f>'1.Time_constants_calculation'!H4024</f>
        <v>0</v>
      </c>
      <c r="G4030" s="1">
        <f t="shared" si="700"/>
        <v>1.4713810077601799E-2</v>
      </c>
      <c r="H4030" s="1">
        <f t="shared" si="701"/>
        <v>-2.9414037479913482</v>
      </c>
      <c r="I4030" s="1">
        <f t="shared" si="702"/>
        <v>195.85109119682127</v>
      </c>
      <c r="J4030" s="1">
        <f t="shared" si="703"/>
        <v>-4342.8444628448924</v>
      </c>
      <c r="K4030" s="1">
        <f t="shared" si="704"/>
        <v>0.60412695644845371</v>
      </c>
      <c r="L4030" s="1">
        <f>K4030+'1.Time_constants_calculation'!$N$6*(3*G4030*C4030+2*H4030*D4030+I4030)</f>
        <v>0.60412695644845371</v>
      </c>
      <c r="M4030" s="1">
        <f>K4030+('1.Time_constants_calculation'!$N$9)*(3*G4030*C4030+2*H4030*$D4030+I4030)+('1.Time_constants_calculation'!$N$10)*(6*G4030*D4030+2*H4030)</f>
        <v>0.60412695644845371</v>
      </c>
      <c r="N4030" s="1">
        <f>K4030+('1.Time_constants_calculation'!$N$13)*(3*G4030*C4030+2*H4030*$D4030+I4030)+('1.Time_constants_calculation'!$N$14)*(6*G4030*D4030+2*H4030)+('1.Time_constants_calculation'!$N$15)*(6*G4030)</f>
        <v>0.60412695644845371</v>
      </c>
      <c r="O4030" s="1">
        <f t="shared" si="696"/>
        <v>0.60412695644845371</v>
      </c>
      <c r="P4030" s="1">
        <f t="shared" si="697"/>
        <v>0.60412695644845371</v>
      </c>
      <c r="Q4030" s="1">
        <f t="shared" si="698"/>
        <v>0.60412695644845371</v>
      </c>
      <c r="R4030" s="1">
        <f t="shared" si="699"/>
        <v>0.60412695644845371</v>
      </c>
    </row>
    <row r="4031" spans="2:18" x14ac:dyDescent="0.4">
      <c r="B4031" s="1">
        <f t="shared" si="694"/>
        <v>299418.30900000007</v>
      </c>
      <c r="C4031" s="1">
        <f t="shared" si="695"/>
        <v>4475.6100000000006</v>
      </c>
      <c r="D4031" s="1">
        <f>'1.Time_constants_calculation'!C4025</f>
        <v>66.900000000000006</v>
      </c>
      <c r="E4031" s="1">
        <f>'1.Time_constants_calculation'!E4025</f>
        <v>0.60299999999999998</v>
      </c>
      <c r="F4031" s="1">
        <f>'1.Time_constants_calculation'!H4025</f>
        <v>0</v>
      </c>
      <c r="G4031" s="1">
        <f t="shared" si="700"/>
        <v>2.4185581376194455E-2</v>
      </c>
      <c r="H4031" s="1">
        <f t="shared" si="701"/>
        <v>-4.8421065442267635</v>
      </c>
      <c r="I4031" s="1">
        <f t="shared" si="702"/>
        <v>322.98853369254579</v>
      </c>
      <c r="J4031" s="1">
        <f t="shared" si="703"/>
        <v>-7177.5566771147423</v>
      </c>
      <c r="K4031" s="1">
        <f t="shared" si="704"/>
        <v>0.6016343518604117</v>
      </c>
      <c r="L4031" s="1">
        <f>K4031+'1.Time_constants_calculation'!$N$6*(3*G4031*C4031+2*H4031*D4031+I4031)</f>
        <v>0.6016343518604117</v>
      </c>
      <c r="M4031" s="1">
        <f>K4031+('1.Time_constants_calculation'!$N$9)*(3*G4031*C4031+2*H4031*$D4031+I4031)+('1.Time_constants_calculation'!$N$10)*(6*G4031*D4031+2*H4031)</f>
        <v>0.6016343518604117</v>
      </c>
      <c r="N4031" s="1">
        <f>K4031+('1.Time_constants_calculation'!$N$13)*(3*G4031*C4031+2*H4031*$D4031+I4031)+('1.Time_constants_calculation'!$N$14)*(6*G4031*D4031+2*H4031)+('1.Time_constants_calculation'!$N$15)*(6*G4031)</f>
        <v>0.6016343518604117</v>
      </c>
      <c r="O4031" s="1">
        <f t="shared" si="696"/>
        <v>0.6016343518604117</v>
      </c>
      <c r="P4031" s="1">
        <f t="shared" si="697"/>
        <v>0.6016343518604117</v>
      </c>
      <c r="Q4031" s="1">
        <f t="shared" si="698"/>
        <v>0.6016343518604117</v>
      </c>
      <c r="R4031" s="1">
        <f t="shared" si="699"/>
        <v>0.6016343518604117</v>
      </c>
    </row>
    <row r="4032" spans="2:18" x14ac:dyDescent="0.4">
      <c r="B4032" s="1">
        <f t="shared" si="694"/>
        <v>299642.14525462966</v>
      </c>
      <c r="C4032" s="1">
        <f t="shared" si="695"/>
        <v>4477.8402777777783</v>
      </c>
      <c r="D4032" s="1">
        <f>'1.Time_constants_calculation'!C4026</f>
        <v>66.916666666666671</v>
      </c>
      <c r="E4032" s="1">
        <f>'1.Time_constants_calculation'!E4026</f>
        <v>0.59999999999999987</v>
      </c>
      <c r="F4032" s="1">
        <f>'1.Time_constants_calculation'!H4026</f>
        <v>0</v>
      </c>
      <c r="G4032" s="1">
        <f t="shared" si="700"/>
        <v>3.1662011712910193E-2</v>
      </c>
      <c r="H4032" s="1">
        <f t="shared" si="701"/>
        <v>-6.3428355434574089</v>
      </c>
      <c r="I4032" s="1">
        <f t="shared" si="702"/>
        <v>423.40073931220849</v>
      </c>
      <c r="J4032" s="1">
        <f t="shared" si="703"/>
        <v>-9417.0356399822413</v>
      </c>
      <c r="K4032" s="1">
        <f t="shared" si="704"/>
        <v>0.59913991257781163</v>
      </c>
      <c r="L4032" s="1">
        <f>K4032+'1.Time_constants_calculation'!$N$6*(3*G4032*C4032+2*H4032*D4032+I4032)</f>
        <v>0.59913991257781163</v>
      </c>
      <c r="M4032" s="1">
        <f>K4032+('1.Time_constants_calculation'!$N$9)*(3*G4032*C4032+2*H4032*$D4032+I4032)+('1.Time_constants_calculation'!$N$10)*(6*G4032*D4032+2*H4032)</f>
        <v>0.59913991257781163</v>
      </c>
      <c r="N4032" s="1">
        <f>K4032+('1.Time_constants_calculation'!$N$13)*(3*G4032*C4032+2*H4032*$D4032+I4032)+('1.Time_constants_calculation'!$N$14)*(6*G4032*D4032+2*H4032)+('1.Time_constants_calculation'!$N$15)*(6*G4032)</f>
        <v>0.59913991257781163</v>
      </c>
      <c r="O4032" s="1">
        <f t="shared" si="696"/>
        <v>0.59913991257781163</v>
      </c>
      <c r="P4032" s="1">
        <f t="shared" si="697"/>
        <v>0.59913991257781163</v>
      </c>
      <c r="Q4032" s="1">
        <f t="shared" si="698"/>
        <v>0.59913991257781163</v>
      </c>
      <c r="R4032" s="1">
        <f t="shared" si="699"/>
        <v>0.59913991257781163</v>
      </c>
    </row>
    <row r="4033" spans="2:18" x14ac:dyDescent="0.4">
      <c r="B4033" s="1">
        <f t="shared" si="694"/>
        <v>299866.09303703706</v>
      </c>
      <c r="C4033" s="1">
        <f t="shared" si="695"/>
        <v>4480.0711111111113</v>
      </c>
      <c r="D4033" s="1">
        <f>'1.Time_constants_calculation'!C4027</f>
        <v>66.933333333333337</v>
      </c>
      <c r="E4033" s="1">
        <f>'1.Time_constants_calculation'!E4027</f>
        <v>0.59800000000000009</v>
      </c>
      <c r="F4033" s="1">
        <f>'1.Time_constants_calculation'!H4027</f>
        <v>0</v>
      </c>
      <c r="G4033" s="1">
        <f t="shared" si="700"/>
        <v>4.1615136649131544E-2</v>
      </c>
      <c r="H4033" s="1">
        <f t="shared" si="701"/>
        <v>-8.342123595348669</v>
      </c>
      <c r="I4033" s="1">
        <f t="shared" si="702"/>
        <v>557.26586179591959</v>
      </c>
      <c r="J4033" s="1">
        <f t="shared" si="703"/>
        <v>-12404.726521178822</v>
      </c>
      <c r="K4033" s="1">
        <f t="shared" si="704"/>
        <v>0.59667503229138674</v>
      </c>
      <c r="L4033" s="1">
        <f>K4033+'1.Time_constants_calculation'!$N$6*(3*G4033*C4033+2*H4033*D4033+I4033)</f>
        <v>0.59667503229138674</v>
      </c>
      <c r="M4033" s="1">
        <f>K4033+('1.Time_constants_calculation'!$N$9)*(3*G4033*C4033+2*H4033*$D4033+I4033)+('1.Time_constants_calculation'!$N$10)*(6*G4033*D4033+2*H4033)</f>
        <v>0.59667503229138674</v>
      </c>
      <c r="N4033" s="1">
        <f>K4033+('1.Time_constants_calculation'!$N$13)*(3*G4033*C4033+2*H4033*$D4033+I4033)+('1.Time_constants_calculation'!$N$14)*(6*G4033*D4033+2*H4033)+('1.Time_constants_calculation'!$N$15)*(6*G4033)</f>
        <v>0.59667503229138674</v>
      </c>
      <c r="O4033" s="1">
        <f t="shared" si="696"/>
        <v>0.59667503229138674</v>
      </c>
      <c r="P4033" s="1">
        <f t="shared" si="697"/>
        <v>0.59667503229138674</v>
      </c>
      <c r="Q4033" s="1">
        <f t="shared" si="698"/>
        <v>0.59667503229138674</v>
      </c>
      <c r="R4033" s="1">
        <f t="shared" si="699"/>
        <v>0.59667503229138674</v>
      </c>
    </row>
    <row r="4034" spans="2:18" x14ac:dyDescent="0.4">
      <c r="B4034" s="1">
        <f t="shared" si="694"/>
        <v>300090.15237500006</v>
      </c>
      <c r="C4034" s="1">
        <f t="shared" si="695"/>
        <v>4482.3025000000007</v>
      </c>
      <c r="D4034" s="1">
        <f>'1.Time_constants_calculation'!C4028</f>
        <v>66.95</v>
      </c>
      <c r="E4034" s="1">
        <f>'1.Time_constants_calculation'!E4028</f>
        <v>0.59499999999999997</v>
      </c>
      <c r="F4034" s="1">
        <f>'1.Time_constants_calculation'!H4028</f>
        <v>0</v>
      </c>
      <c r="G4034" s="1">
        <f t="shared" si="700"/>
        <v>4.9576173049944751E-2</v>
      </c>
      <c r="H4034" s="1">
        <f t="shared" si="701"/>
        <v>-9.942001798766487</v>
      </c>
      <c r="I4034" s="1">
        <f t="shared" si="702"/>
        <v>664.43760173183273</v>
      </c>
      <c r="J4034" s="1">
        <f t="shared" si="703"/>
        <v>-14797.76503100332</v>
      </c>
      <c r="K4034" s="1">
        <f t="shared" si="704"/>
        <v>0.59421205465332605</v>
      </c>
      <c r="L4034" s="1">
        <f>K4034+'1.Time_constants_calculation'!$N$6*(3*G4034*C4034+2*H4034*D4034+I4034)</f>
        <v>0.59421205465332605</v>
      </c>
      <c r="M4034" s="1">
        <f>K4034+('1.Time_constants_calculation'!$N$9)*(3*G4034*C4034+2*H4034*$D4034+I4034)+('1.Time_constants_calculation'!$N$10)*(6*G4034*D4034+2*H4034)</f>
        <v>0.59421205465332605</v>
      </c>
      <c r="N4034" s="1">
        <f>K4034+('1.Time_constants_calculation'!$N$13)*(3*G4034*C4034+2*H4034*$D4034+I4034)+('1.Time_constants_calculation'!$N$14)*(6*G4034*D4034+2*H4034)+('1.Time_constants_calculation'!$N$15)*(6*G4034)</f>
        <v>0.59421205465332605</v>
      </c>
      <c r="O4034" s="1">
        <f t="shared" si="696"/>
        <v>0.59421205465332605</v>
      </c>
      <c r="P4034" s="1">
        <f t="shared" si="697"/>
        <v>0.59421205465332605</v>
      </c>
      <c r="Q4034" s="1">
        <f t="shared" si="698"/>
        <v>0.59421205465332605</v>
      </c>
      <c r="R4034" s="1">
        <f t="shared" si="699"/>
        <v>0.59421205465332605</v>
      </c>
    </row>
    <row r="4035" spans="2:18" x14ac:dyDescent="0.4">
      <c r="B4035" s="1">
        <f t="shared" si="694"/>
        <v>300314.32329629629</v>
      </c>
      <c r="C4035" s="1">
        <f t="shared" si="695"/>
        <v>4484.5344444444445</v>
      </c>
      <c r="D4035" s="1">
        <f>'1.Time_constants_calculation'!C4029</f>
        <v>66.966666666666669</v>
      </c>
      <c r="E4035" s="1">
        <f>'1.Time_constants_calculation'!E4029</f>
        <v>0.59300000000000019</v>
      </c>
      <c r="F4035" s="1">
        <f>'1.Time_constants_calculation'!H4029</f>
        <v>0</v>
      </c>
      <c r="G4035" s="1">
        <f t="shared" si="700"/>
        <v>6.008220421943454E-2</v>
      </c>
      <c r="H4035" s="1">
        <f t="shared" si="701"/>
        <v>-12.05451502282091</v>
      </c>
      <c r="I4035" s="1">
        <f t="shared" si="702"/>
        <v>806.02871933526455</v>
      </c>
      <c r="J4035" s="1">
        <f t="shared" si="703"/>
        <v>-17961.123460734038</v>
      </c>
      <c r="K4035" s="1">
        <f t="shared" si="704"/>
        <v>0.59178214683197439</v>
      </c>
      <c r="L4035" s="1">
        <f>K4035+'1.Time_constants_calculation'!$N$6*(3*G4035*C4035+2*H4035*D4035+I4035)</f>
        <v>0.59178214683197439</v>
      </c>
      <c r="M4035" s="1">
        <f>K4035+('1.Time_constants_calculation'!$N$9)*(3*G4035*C4035+2*H4035*$D4035+I4035)+('1.Time_constants_calculation'!$N$10)*(6*G4035*D4035+2*H4035)</f>
        <v>0.59178214683197439</v>
      </c>
      <c r="N4035" s="1">
        <f>K4035+('1.Time_constants_calculation'!$N$13)*(3*G4035*C4035+2*H4035*$D4035+I4035)+('1.Time_constants_calculation'!$N$14)*(6*G4035*D4035+2*H4035)+('1.Time_constants_calculation'!$N$15)*(6*G4035)</f>
        <v>0.59178214683197439</v>
      </c>
      <c r="O4035" s="1">
        <f t="shared" si="696"/>
        <v>0.59178214683197439</v>
      </c>
      <c r="P4035" s="1">
        <f t="shared" si="697"/>
        <v>0.59178214683197439</v>
      </c>
      <c r="Q4035" s="1">
        <f t="shared" si="698"/>
        <v>0.59178214683197439</v>
      </c>
      <c r="R4035" s="1">
        <f t="shared" si="699"/>
        <v>0.59178214683197439</v>
      </c>
    </row>
    <row r="4036" spans="2:18" x14ac:dyDescent="0.4">
      <c r="B4036" s="1">
        <f t="shared" si="694"/>
        <v>300538.60582870373</v>
      </c>
      <c r="C4036" s="1">
        <f t="shared" si="695"/>
        <v>4486.7669444444446</v>
      </c>
      <c r="D4036" s="1">
        <f>'1.Time_constants_calculation'!C4030</f>
        <v>66.983333333333334</v>
      </c>
      <c r="E4036" s="1">
        <f>'1.Time_constants_calculation'!E4030</f>
        <v>0.59000000000000008</v>
      </c>
      <c r="F4036" s="1">
        <f>'1.Time_constants_calculation'!H4030</f>
        <v>0</v>
      </c>
      <c r="G4036" s="1">
        <f t="shared" si="700"/>
        <v>7.2709606387186501E-2</v>
      </c>
      <c r="H4036" s="1">
        <f t="shared" si="701"/>
        <v>-14.593360366893208</v>
      </c>
      <c r="I4036" s="1">
        <f t="shared" si="702"/>
        <v>976.17973490525685</v>
      </c>
      <c r="J4036" s="1">
        <f t="shared" si="703"/>
        <v>-21762.220077031583</v>
      </c>
      <c r="K4036" s="1">
        <f t="shared" si="704"/>
        <v>0.58933078894915525</v>
      </c>
      <c r="L4036" s="1">
        <f>K4036+'1.Time_constants_calculation'!$N$6*(3*G4036*C4036+2*H4036*D4036+I4036)</f>
        <v>0.58933078894915525</v>
      </c>
      <c r="M4036" s="1">
        <f>K4036+('1.Time_constants_calculation'!$N$9)*(3*G4036*C4036+2*H4036*$D4036+I4036)+('1.Time_constants_calculation'!$N$10)*(6*G4036*D4036+2*H4036)</f>
        <v>0.58933078894915525</v>
      </c>
      <c r="N4036" s="1">
        <f>K4036+('1.Time_constants_calculation'!$N$13)*(3*G4036*C4036+2*H4036*$D4036+I4036)+('1.Time_constants_calculation'!$N$14)*(6*G4036*D4036+2*H4036)+('1.Time_constants_calculation'!$N$15)*(6*G4036)</f>
        <v>0.58933078894915525</v>
      </c>
      <c r="O4036" s="1">
        <f t="shared" si="696"/>
        <v>0.58933078894915525</v>
      </c>
      <c r="P4036" s="1">
        <f t="shared" si="697"/>
        <v>0.58933078894915525</v>
      </c>
      <c r="Q4036" s="1">
        <f t="shared" si="698"/>
        <v>0.58933078894915525</v>
      </c>
      <c r="R4036" s="1">
        <f t="shared" si="699"/>
        <v>0.58933078894915525</v>
      </c>
    </row>
    <row r="4037" spans="2:18" x14ac:dyDescent="0.4">
      <c r="B4037" s="1">
        <f t="shared" si="694"/>
        <v>300763</v>
      </c>
      <c r="C4037" s="1">
        <f t="shared" si="695"/>
        <v>4489</v>
      </c>
      <c r="D4037" s="1">
        <f>'1.Time_constants_calculation'!C4031</f>
        <v>67</v>
      </c>
      <c r="E4037" s="1">
        <f>'1.Time_constants_calculation'!E4031</f>
        <v>0.58799999999999986</v>
      </c>
      <c r="F4037" s="1">
        <f>'1.Time_constants_calculation'!H4031</f>
        <v>0</v>
      </c>
      <c r="G4037" s="1">
        <f t="shared" si="700"/>
        <v>8.2069983315550044E-2</v>
      </c>
      <c r="H4037" s="1">
        <f t="shared" si="701"/>
        <v>-16.476624512513467</v>
      </c>
      <c r="I4037" s="1">
        <f t="shared" si="702"/>
        <v>1102.4801791647249</v>
      </c>
      <c r="J4037" s="1">
        <f t="shared" si="703"/>
        <v>-24585.632070603257</v>
      </c>
      <c r="K4037" s="1">
        <f t="shared" si="704"/>
        <v>0.58688869513571262</v>
      </c>
      <c r="L4037" s="1">
        <f>K4037+'1.Time_constants_calculation'!$N$6*(3*G4037*C4037+2*H4037*D4037+I4037)</f>
        <v>0.58688869513571262</v>
      </c>
      <c r="M4037" s="1">
        <f>K4037+('1.Time_constants_calculation'!$N$9)*(3*G4037*C4037+2*H4037*$D4037+I4037)+('1.Time_constants_calculation'!$N$10)*(6*G4037*D4037+2*H4037)</f>
        <v>0.58688869513571262</v>
      </c>
      <c r="N4037" s="1">
        <f>K4037+('1.Time_constants_calculation'!$N$13)*(3*G4037*C4037+2*H4037*$D4037+I4037)+('1.Time_constants_calculation'!$N$14)*(6*G4037*D4037+2*H4037)+('1.Time_constants_calculation'!$N$15)*(6*G4037)</f>
        <v>0.58688869513571262</v>
      </c>
      <c r="O4037" s="1">
        <f t="shared" si="696"/>
        <v>0.58688869513571262</v>
      </c>
      <c r="P4037" s="1">
        <f t="shared" si="697"/>
        <v>0.58688869513571262</v>
      </c>
      <c r="Q4037" s="1">
        <f t="shared" si="698"/>
        <v>0.58688869513571262</v>
      </c>
      <c r="R4037" s="1">
        <f t="shared" si="699"/>
        <v>0.58688869513571262</v>
      </c>
    </row>
    <row r="4038" spans="2:18" x14ac:dyDescent="0.4">
      <c r="B4038" s="1">
        <f t="shared" si="694"/>
        <v>300987.50583796296</v>
      </c>
      <c r="C4038" s="1">
        <f t="shared" si="695"/>
        <v>4491.2336111111108</v>
      </c>
      <c r="D4038" s="1">
        <f>'1.Time_constants_calculation'!C4032</f>
        <v>67.016666666666666</v>
      </c>
      <c r="E4038" s="1">
        <f>'1.Time_constants_calculation'!E4032</f>
        <v>0.58500000000000019</v>
      </c>
      <c r="F4038" s="1">
        <f>'1.Time_constants_calculation'!H4032</f>
        <v>0</v>
      </c>
      <c r="G4038" s="1">
        <f t="shared" si="700"/>
        <v>8.7784431601836382E-2</v>
      </c>
      <c r="H4038" s="1">
        <f t="shared" si="701"/>
        <v>-17.62760688722123</v>
      </c>
      <c r="I4038" s="1">
        <f t="shared" si="702"/>
        <v>1179.7549395257533</v>
      </c>
      <c r="J4038" s="1">
        <f t="shared" si="703"/>
        <v>-26314.975660509095</v>
      </c>
      <c r="K4038" s="1">
        <f t="shared" si="704"/>
        <v>0.58445394010050222</v>
      </c>
      <c r="L4038" s="1">
        <f>K4038+'1.Time_constants_calculation'!$N$6*(3*G4038*C4038+2*H4038*D4038+I4038)</f>
        <v>0.58445394010050222</v>
      </c>
      <c r="M4038" s="1">
        <f>K4038+('1.Time_constants_calculation'!$N$9)*(3*G4038*C4038+2*H4038*$D4038+I4038)+('1.Time_constants_calculation'!$N$10)*(6*G4038*D4038+2*H4038)</f>
        <v>0.58445394010050222</v>
      </c>
      <c r="N4038" s="1">
        <f>K4038+('1.Time_constants_calculation'!$N$13)*(3*G4038*C4038+2*H4038*$D4038+I4038)+('1.Time_constants_calculation'!$N$14)*(6*G4038*D4038+2*H4038)+('1.Time_constants_calculation'!$N$15)*(6*G4038)</f>
        <v>0.58445394010050222</v>
      </c>
      <c r="O4038" s="1">
        <f t="shared" si="696"/>
        <v>0.58445394010050222</v>
      </c>
      <c r="P4038" s="1">
        <f t="shared" si="697"/>
        <v>0.58445394010050222</v>
      </c>
      <c r="Q4038" s="1">
        <f t="shared" si="698"/>
        <v>0.58445394010050222</v>
      </c>
      <c r="R4038" s="1">
        <f t="shared" si="699"/>
        <v>0.58445394010050222</v>
      </c>
    </row>
    <row r="4039" spans="2:18" x14ac:dyDescent="0.4">
      <c r="B4039" s="1">
        <f t="shared" si="694"/>
        <v>301212.12337037036</v>
      </c>
      <c r="C4039" s="1">
        <f t="shared" si="695"/>
        <v>4493.4677777777779</v>
      </c>
      <c r="D4039" s="1">
        <f>'1.Time_constants_calculation'!C4033</f>
        <v>67.033333333333331</v>
      </c>
      <c r="E4039" s="1">
        <f>'1.Time_constants_calculation'!E4033</f>
        <v>0.58100000000000018</v>
      </c>
      <c r="F4039" s="1">
        <f>'1.Time_constants_calculation'!H4033</f>
        <v>0</v>
      </c>
      <c r="G4039" s="1">
        <f t="shared" si="700"/>
        <v>8.9437458564654723E-2</v>
      </c>
      <c r="H4039" s="1">
        <f t="shared" si="701"/>
        <v>-17.962169270427101</v>
      </c>
      <c r="I4039" s="1">
        <f t="shared" si="702"/>
        <v>1202.3249692318061</v>
      </c>
      <c r="J4039" s="1">
        <f t="shared" si="703"/>
        <v>-26822.486380588176</v>
      </c>
      <c r="K4039" s="1">
        <f t="shared" si="704"/>
        <v>0.58202437203726731</v>
      </c>
      <c r="L4039" s="1">
        <f>K4039+'1.Time_constants_calculation'!$N$6*(3*G4039*C4039+2*H4039*D4039+I4039)</f>
        <v>0.58202437203726731</v>
      </c>
      <c r="M4039" s="1">
        <f>K4039+('1.Time_constants_calculation'!$N$9)*(3*G4039*C4039+2*H4039*$D4039+I4039)+('1.Time_constants_calculation'!$N$10)*(6*G4039*D4039+2*H4039)</f>
        <v>0.58202437203726731</v>
      </c>
      <c r="N4039" s="1">
        <f>K4039+('1.Time_constants_calculation'!$N$13)*(3*G4039*C4039+2*H4039*$D4039+I4039)+('1.Time_constants_calculation'!$N$14)*(6*G4039*D4039+2*H4039)+('1.Time_constants_calculation'!$N$15)*(6*G4039)</f>
        <v>0.58202437203726731</v>
      </c>
      <c r="O4039" s="1">
        <f t="shared" si="696"/>
        <v>0.58202437203726731</v>
      </c>
      <c r="P4039" s="1">
        <f t="shared" si="697"/>
        <v>0.58202437203726731</v>
      </c>
      <c r="Q4039" s="1">
        <f t="shared" si="698"/>
        <v>0.58202437203726731</v>
      </c>
      <c r="R4039" s="1">
        <f t="shared" si="699"/>
        <v>0.58202437203726731</v>
      </c>
    </row>
    <row r="4040" spans="2:18" x14ac:dyDescent="0.4">
      <c r="B4040" s="1">
        <f t="shared" si="694"/>
        <v>301436.85262499994</v>
      </c>
      <c r="C4040" s="1">
        <f t="shared" si="695"/>
        <v>4495.7024999999994</v>
      </c>
      <c r="D4040" s="1">
        <f>'1.Time_constants_calculation'!C4034</f>
        <v>67.05</v>
      </c>
      <c r="E4040" s="1">
        <f>'1.Time_constants_calculation'!E4034</f>
        <v>0.57899999999999996</v>
      </c>
      <c r="F4040" s="1">
        <f>'1.Time_constants_calculation'!H4034</f>
        <v>0</v>
      </c>
      <c r="G4040" s="1">
        <f t="shared" si="700"/>
        <v>9.0557093658850438E-2</v>
      </c>
      <c r="H4040" s="1">
        <f t="shared" si="701"/>
        <v>-18.188557680224637</v>
      </c>
      <c r="I4040" s="1">
        <f t="shared" si="702"/>
        <v>1217.5829098630959</v>
      </c>
      <c r="J4040" s="1">
        <f t="shared" si="703"/>
        <v>-27165.255596356132</v>
      </c>
      <c r="K4040" s="1">
        <f t="shared" si="704"/>
        <v>0.57957097557664383</v>
      </c>
      <c r="L4040" s="1">
        <f>K4040+'1.Time_constants_calculation'!$N$6*(3*G4040*C4040+2*H4040*D4040+I4040)</f>
        <v>0.57957097557664383</v>
      </c>
      <c r="M4040" s="1">
        <f>K4040+('1.Time_constants_calculation'!$N$9)*(3*G4040*C4040+2*H4040*$D4040+I4040)+('1.Time_constants_calculation'!$N$10)*(6*G4040*D4040+2*H4040)</f>
        <v>0.57957097557664383</v>
      </c>
      <c r="N4040" s="1">
        <f>K4040+('1.Time_constants_calculation'!$N$13)*(3*G4040*C4040+2*H4040*$D4040+I4040)+('1.Time_constants_calculation'!$N$14)*(6*G4040*D4040+2*H4040)+('1.Time_constants_calculation'!$N$15)*(6*G4040)</f>
        <v>0.57957097557664383</v>
      </c>
      <c r="O4040" s="1">
        <f t="shared" si="696"/>
        <v>0.57957097557664383</v>
      </c>
      <c r="P4040" s="1">
        <f t="shared" si="697"/>
        <v>0.57957097557664383</v>
      </c>
      <c r="Q4040" s="1">
        <f t="shared" si="698"/>
        <v>0.57957097557664383</v>
      </c>
      <c r="R4040" s="1">
        <f t="shared" si="699"/>
        <v>0.57957097557664383</v>
      </c>
    </row>
    <row r="4041" spans="2:18" x14ac:dyDescent="0.4">
      <c r="B4041" s="1">
        <f t="shared" si="694"/>
        <v>301661.69362962956</v>
      </c>
      <c r="C4041" s="1">
        <f t="shared" si="695"/>
        <v>4497.9377777777772</v>
      </c>
      <c r="D4041" s="1">
        <f>'1.Time_constants_calculation'!C4035</f>
        <v>67.066666666666663</v>
      </c>
      <c r="E4041" s="1">
        <f>'1.Time_constants_calculation'!E4035</f>
        <v>0.57599999999999985</v>
      </c>
      <c r="F4041" s="1">
        <f>'1.Time_constants_calculation'!H4035</f>
        <v>0</v>
      </c>
      <c r="G4041" s="1">
        <f t="shared" si="700"/>
        <v>9.0744106014473566E-2</v>
      </c>
      <c r="H4041" s="1">
        <f t="shared" si="701"/>
        <v>-18.228048504780968</v>
      </c>
      <c r="I4041" s="1">
        <f t="shared" si="702"/>
        <v>1220.3563904348532</v>
      </c>
      <c r="J4041" s="1">
        <f t="shared" si="703"/>
        <v>-27230.050818498174</v>
      </c>
      <c r="K4041" s="1">
        <f t="shared" si="704"/>
        <v>0.57715574534086045</v>
      </c>
      <c r="L4041" s="1">
        <f>K4041+'1.Time_constants_calculation'!$N$6*(3*G4041*C4041+2*H4041*D4041+I4041)</f>
        <v>0.57715574534086045</v>
      </c>
      <c r="M4041" s="1">
        <f>K4041+('1.Time_constants_calculation'!$N$9)*(3*G4041*C4041+2*H4041*$D4041+I4041)+('1.Time_constants_calculation'!$N$10)*(6*G4041*D4041+2*H4041)</f>
        <v>0.57715574534086045</v>
      </c>
      <c r="N4041" s="1">
        <f>K4041+('1.Time_constants_calculation'!$N$13)*(3*G4041*C4041+2*H4041*$D4041+I4041)+('1.Time_constants_calculation'!$N$14)*(6*G4041*D4041+2*H4041)+('1.Time_constants_calculation'!$N$15)*(6*G4041)</f>
        <v>0.57715574534086045</v>
      </c>
      <c r="O4041" s="1">
        <f t="shared" si="696"/>
        <v>0.57715574534086045</v>
      </c>
      <c r="P4041" s="1">
        <f t="shared" si="697"/>
        <v>0.57715574534086045</v>
      </c>
      <c r="Q4041" s="1">
        <f t="shared" si="698"/>
        <v>0.57715574534086045</v>
      </c>
      <c r="R4041" s="1">
        <f t="shared" si="699"/>
        <v>0.57715574534086045</v>
      </c>
    </row>
    <row r="4042" spans="2:18" x14ac:dyDescent="0.4">
      <c r="B4042" s="1">
        <f t="shared" si="694"/>
        <v>301886.64641203696</v>
      </c>
      <c r="C4042" s="1">
        <f t="shared" si="695"/>
        <v>4500.1736111111104</v>
      </c>
      <c r="D4042" s="1">
        <f>'1.Time_constants_calculation'!C4036</f>
        <v>67.083333333333329</v>
      </c>
      <c r="E4042" s="1">
        <f>'1.Time_constants_calculation'!E4036</f>
        <v>0.57300000000000018</v>
      </c>
      <c r="F4042" s="1">
        <f>'1.Time_constants_calculation'!H4036</f>
        <v>0</v>
      </c>
      <c r="G4042" s="1">
        <f t="shared" si="700"/>
        <v>8.5667939119398226E-2</v>
      </c>
      <c r="H4042" s="1">
        <f t="shared" si="701"/>
        <v>-17.208161932126242</v>
      </c>
      <c r="I4042" s="1">
        <f t="shared" si="702"/>
        <v>1152.0528703239345</v>
      </c>
      <c r="J4042" s="1">
        <f t="shared" si="703"/>
        <v>-25705.262591455408</v>
      </c>
      <c r="K4042" s="1">
        <f t="shared" si="704"/>
        <v>0.5747492129157763</v>
      </c>
      <c r="L4042" s="1">
        <f>K4042+'1.Time_constants_calculation'!$N$6*(3*G4042*C4042+2*H4042*D4042+I4042)</f>
        <v>0.5747492129157763</v>
      </c>
      <c r="M4042" s="1">
        <f>K4042+('1.Time_constants_calculation'!$N$9)*(3*G4042*C4042+2*H4042*$D4042+I4042)+('1.Time_constants_calculation'!$N$10)*(6*G4042*D4042+2*H4042)</f>
        <v>0.5747492129157763</v>
      </c>
      <c r="N4042" s="1">
        <f>K4042+('1.Time_constants_calculation'!$N$13)*(3*G4042*C4042+2*H4042*$D4042+I4042)+('1.Time_constants_calculation'!$N$14)*(6*G4042*D4042+2*H4042)+('1.Time_constants_calculation'!$N$15)*(6*G4042)</f>
        <v>0.5747492129157763</v>
      </c>
      <c r="O4042" s="1">
        <f t="shared" si="696"/>
        <v>0.5747492129157763</v>
      </c>
      <c r="P4042" s="1">
        <f t="shared" si="697"/>
        <v>0.5747492129157763</v>
      </c>
      <c r="Q4042" s="1">
        <f t="shared" si="698"/>
        <v>0.5747492129157763</v>
      </c>
      <c r="R4042" s="1">
        <f t="shared" si="699"/>
        <v>0.5747492129157763</v>
      </c>
    </row>
    <row r="4043" spans="2:18" x14ac:dyDescent="0.4">
      <c r="B4043" s="1">
        <f t="shared" si="694"/>
        <v>302111.71099999989</v>
      </c>
      <c r="C4043" s="1">
        <f t="shared" si="695"/>
        <v>4502.4099999999989</v>
      </c>
      <c r="D4043" s="1">
        <f>'1.Time_constants_calculation'!C4037</f>
        <v>67.099999999999994</v>
      </c>
      <c r="E4043" s="1">
        <f>'1.Time_constants_calculation'!E4037</f>
        <v>0.57099999999999995</v>
      </c>
      <c r="F4043" s="1">
        <f>'1.Time_constants_calculation'!H4037</f>
        <v>0</v>
      </c>
      <c r="G4043" s="1">
        <f t="shared" si="700"/>
        <v>7.9971378917987793E-2</v>
      </c>
      <c r="H4043" s="1">
        <f t="shared" si="701"/>
        <v>-16.063514834735965</v>
      </c>
      <c r="I4043" s="1">
        <f t="shared" si="702"/>
        <v>1075.3863852269117</v>
      </c>
      <c r="J4043" s="1">
        <f t="shared" si="703"/>
        <v>-23993.614356871374</v>
      </c>
      <c r="K4043" s="1">
        <f t="shared" si="704"/>
        <v>0.57238073345797602</v>
      </c>
      <c r="L4043" s="1">
        <f>K4043+'1.Time_constants_calculation'!$N$6*(3*G4043*C4043+2*H4043*D4043+I4043)</f>
        <v>0.57238073345797602</v>
      </c>
      <c r="M4043" s="1">
        <f>K4043+('1.Time_constants_calculation'!$N$9)*(3*G4043*C4043+2*H4043*$D4043+I4043)+('1.Time_constants_calculation'!$N$10)*(6*G4043*D4043+2*H4043)</f>
        <v>0.57238073345797602</v>
      </c>
      <c r="N4043" s="1">
        <f>K4043+('1.Time_constants_calculation'!$N$13)*(3*G4043*C4043+2*H4043*$D4043+I4043)+('1.Time_constants_calculation'!$N$14)*(6*G4043*D4043+2*H4043)+('1.Time_constants_calculation'!$N$15)*(6*G4043)</f>
        <v>0.57238073345797602</v>
      </c>
      <c r="O4043" s="1">
        <f t="shared" si="696"/>
        <v>0.57238073345797602</v>
      </c>
      <c r="P4043" s="1">
        <f t="shared" si="697"/>
        <v>0.57238073345797602</v>
      </c>
      <c r="Q4043" s="1">
        <f t="shared" si="698"/>
        <v>0.57238073345797602</v>
      </c>
      <c r="R4043" s="1">
        <f t="shared" si="699"/>
        <v>0.57238073345797602</v>
      </c>
    </row>
    <row r="4044" spans="2:18" x14ac:dyDescent="0.4">
      <c r="B4044" s="1">
        <f t="shared" si="694"/>
        <v>302336.88742129621</v>
      </c>
      <c r="C4044" s="1">
        <f t="shared" si="695"/>
        <v>4504.6469444444438</v>
      </c>
      <c r="D4044" s="1">
        <f>'1.Time_constants_calculation'!C4038</f>
        <v>67.11666666666666</v>
      </c>
      <c r="E4044" s="1">
        <f>'1.Time_constants_calculation'!E4038</f>
        <v>0.56900000000000017</v>
      </c>
      <c r="F4044" s="1">
        <f>'1.Time_constants_calculation'!H4038</f>
        <v>0</v>
      </c>
      <c r="G4044" s="1">
        <f t="shared" si="700"/>
        <v>6.9319803345043784E-2</v>
      </c>
      <c r="H4044" s="1">
        <f t="shared" si="701"/>
        <v>-13.920418816792356</v>
      </c>
      <c r="I4044" s="1">
        <f t="shared" si="702"/>
        <v>931.65702316584031</v>
      </c>
      <c r="J4044" s="1">
        <f t="shared" si="703"/>
        <v>-20780.505342414886</v>
      </c>
      <c r="K4044" s="1">
        <f t="shared" si="704"/>
        <v>0.57002061202365439</v>
      </c>
      <c r="L4044" s="1">
        <f>K4044+'1.Time_constants_calculation'!$N$6*(3*G4044*C4044+2*H4044*D4044+I4044)</f>
        <v>0.57002061202365439</v>
      </c>
      <c r="M4044" s="1">
        <f>K4044+('1.Time_constants_calculation'!$N$9)*(3*G4044*C4044+2*H4044*$D4044+I4044)+('1.Time_constants_calculation'!$N$10)*(6*G4044*D4044+2*H4044)</f>
        <v>0.57002061202365439</v>
      </c>
      <c r="N4044" s="1">
        <f>K4044+('1.Time_constants_calculation'!$N$13)*(3*G4044*C4044+2*H4044*$D4044+I4044)+('1.Time_constants_calculation'!$N$14)*(6*G4044*D4044+2*H4044)+('1.Time_constants_calculation'!$N$15)*(6*G4044)</f>
        <v>0.57002061202365439</v>
      </c>
      <c r="O4044" s="1">
        <f t="shared" si="696"/>
        <v>0.57002061202365439</v>
      </c>
      <c r="P4044" s="1">
        <f t="shared" si="697"/>
        <v>0.57002061202365439</v>
      </c>
      <c r="Q4044" s="1">
        <f t="shared" si="698"/>
        <v>0.57002061202365439</v>
      </c>
      <c r="R4044" s="1">
        <f t="shared" si="699"/>
        <v>0.57002061202365439</v>
      </c>
    </row>
    <row r="4045" spans="2:18" x14ac:dyDescent="0.4">
      <c r="B4045" s="1">
        <f t="shared" si="694"/>
        <v>302562.17570370383</v>
      </c>
      <c r="C4045" s="1">
        <f t="shared" si="695"/>
        <v>4506.8844444444458</v>
      </c>
      <c r="D4045" s="1">
        <f>'1.Time_constants_calculation'!C4039</f>
        <v>67.13333333333334</v>
      </c>
      <c r="E4045" s="1">
        <f>'1.Time_constants_calculation'!E4039</f>
        <v>0.56600000000000006</v>
      </c>
      <c r="F4045" s="1">
        <f>'1.Time_constants_calculation'!H4039</f>
        <v>0</v>
      </c>
      <c r="G4045" s="1">
        <f t="shared" si="700"/>
        <v>5.8347867411458587E-2</v>
      </c>
      <c r="H4045" s="1">
        <f t="shared" si="701"/>
        <v>-11.712359920473787</v>
      </c>
      <c r="I4045" s="1">
        <f t="shared" si="702"/>
        <v>783.53687881124972</v>
      </c>
      <c r="J4045" s="1">
        <f t="shared" si="703"/>
        <v>-17468.479744582182</v>
      </c>
      <c r="K4045" s="1">
        <f t="shared" si="704"/>
        <v>0.56769797730521532</v>
      </c>
      <c r="L4045" s="1">
        <f>K4045+'1.Time_constants_calculation'!$N$6*(3*G4045*C4045+2*H4045*D4045+I4045)</f>
        <v>0.56769797730521532</v>
      </c>
      <c r="M4045" s="1">
        <f>K4045+('1.Time_constants_calculation'!$N$9)*(3*G4045*C4045+2*H4045*$D4045+I4045)+('1.Time_constants_calculation'!$N$10)*(6*G4045*D4045+2*H4045)</f>
        <v>0.56769797730521532</v>
      </c>
      <c r="N4045" s="1">
        <f>K4045+('1.Time_constants_calculation'!$N$13)*(3*G4045*C4045+2*H4045*$D4045+I4045)+('1.Time_constants_calculation'!$N$14)*(6*G4045*D4045+2*H4045)+('1.Time_constants_calculation'!$N$15)*(6*G4045)</f>
        <v>0.56769797730521532</v>
      </c>
      <c r="O4045" s="1">
        <f t="shared" si="696"/>
        <v>0.56769797730521532</v>
      </c>
      <c r="P4045" s="1">
        <f t="shared" si="697"/>
        <v>0.56769797730521532</v>
      </c>
      <c r="Q4045" s="1">
        <f t="shared" si="698"/>
        <v>0.56769797730521532</v>
      </c>
      <c r="R4045" s="1">
        <f t="shared" si="699"/>
        <v>0.56769797730521532</v>
      </c>
    </row>
    <row r="4046" spans="2:18" x14ac:dyDescent="0.4">
      <c r="B4046" s="1">
        <f t="shared" si="694"/>
        <v>302787.57587500004</v>
      </c>
      <c r="C4046" s="1">
        <f t="shared" si="695"/>
        <v>4509.1225000000004</v>
      </c>
      <c r="D4046" s="1">
        <f>'1.Time_constants_calculation'!C4040</f>
        <v>67.150000000000006</v>
      </c>
      <c r="E4046" s="1">
        <f>'1.Time_constants_calculation'!E4040</f>
        <v>0.56400000000000028</v>
      </c>
      <c r="F4046" s="1">
        <f>'1.Time_constants_calculation'!H4040</f>
        <v>0</v>
      </c>
      <c r="G4046" s="1">
        <f t="shared" si="700"/>
        <v>4.2708752553591113E-2</v>
      </c>
      <c r="H4046" s="1">
        <f t="shared" si="701"/>
        <v>-8.5628005446176392</v>
      </c>
      <c r="I4046" s="1">
        <f t="shared" si="702"/>
        <v>572.10830380918253</v>
      </c>
      <c r="J4046" s="1">
        <f t="shared" si="703"/>
        <v>-12737.470273478153</v>
      </c>
      <c r="K4046" s="1">
        <f t="shared" si="704"/>
        <v>0.56538290787284495</v>
      </c>
      <c r="L4046" s="1">
        <f>K4046+'1.Time_constants_calculation'!$N$6*(3*G4046*C4046+2*H4046*D4046+I4046)</f>
        <v>0.56538290787284495</v>
      </c>
      <c r="M4046" s="1">
        <f>K4046+('1.Time_constants_calculation'!$N$9)*(3*G4046*C4046+2*H4046*$D4046+I4046)+('1.Time_constants_calculation'!$N$10)*(6*G4046*D4046+2*H4046)</f>
        <v>0.56538290787284495</v>
      </c>
      <c r="N4046" s="1">
        <f>K4046+('1.Time_constants_calculation'!$N$13)*(3*G4046*C4046+2*H4046*$D4046+I4046)+('1.Time_constants_calculation'!$N$14)*(6*G4046*D4046+2*H4046)+('1.Time_constants_calculation'!$N$15)*(6*G4046)</f>
        <v>0.56538290787284495</v>
      </c>
      <c r="O4046" s="1">
        <f t="shared" si="696"/>
        <v>0.56538290787284495</v>
      </c>
      <c r="P4046" s="1">
        <f t="shared" si="697"/>
        <v>0.56538290787284495</v>
      </c>
      <c r="Q4046" s="1">
        <f t="shared" si="698"/>
        <v>0.56538290787284495</v>
      </c>
      <c r="R4046" s="1">
        <f t="shared" si="699"/>
        <v>0.56538290787284495</v>
      </c>
    </row>
    <row r="4047" spans="2:18" x14ac:dyDescent="0.4">
      <c r="B4047" s="1">
        <f t="shared" si="694"/>
        <v>303013.08796296298</v>
      </c>
      <c r="C4047" s="1">
        <f t="shared" si="695"/>
        <v>4511.3611111111113</v>
      </c>
      <c r="D4047" s="1">
        <f>'1.Time_constants_calculation'!C4041</f>
        <v>67.166666666666671</v>
      </c>
      <c r="E4047" s="1">
        <f>'1.Time_constants_calculation'!E4041</f>
        <v>0.56200000000000006</v>
      </c>
      <c r="F4047" s="1">
        <f>'1.Time_constants_calculation'!H4041</f>
        <v>0</v>
      </c>
      <c r="G4047" s="1">
        <f t="shared" si="700"/>
        <v>2.7020851851986948E-2</v>
      </c>
      <c r="H4047" s="1">
        <f t="shared" si="701"/>
        <v>-5.4024528299264638</v>
      </c>
      <c r="I4047" s="1">
        <f t="shared" si="702"/>
        <v>359.89081805219189</v>
      </c>
      <c r="J4047" s="1">
        <f t="shared" si="703"/>
        <v>-7987.3596657175804</v>
      </c>
      <c r="K4047" s="1">
        <f t="shared" si="704"/>
        <v>0.56310430586745497</v>
      </c>
      <c r="L4047" s="1">
        <f>K4047+'1.Time_constants_calculation'!$N$6*(3*G4047*C4047+2*H4047*D4047+I4047)</f>
        <v>0.56310430586745497</v>
      </c>
      <c r="M4047" s="1">
        <f>K4047+('1.Time_constants_calculation'!$N$9)*(3*G4047*C4047+2*H4047*$D4047+I4047)+('1.Time_constants_calculation'!$N$10)*(6*G4047*D4047+2*H4047)</f>
        <v>0.56310430586745497</v>
      </c>
      <c r="N4047" s="1">
        <f>K4047+('1.Time_constants_calculation'!$N$13)*(3*G4047*C4047+2*H4047*$D4047+I4047)+('1.Time_constants_calculation'!$N$14)*(6*G4047*D4047+2*H4047)+('1.Time_constants_calculation'!$N$15)*(6*G4047)</f>
        <v>0.56310430586745497</v>
      </c>
      <c r="O4047" s="1">
        <f t="shared" si="696"/>
        <v>0.56310430586745497</v>
      </c>
      <c r="P4047" s="1">
        <f t="shared" si="697"/>
        <v>0.56310430586745497</v>
      </c>
      <c r="Q4047" s="1">
        <f t="shared" si="698"/>
        <v>0.56310430586745497</v>
      </c>
      <c r="R4047" s="1">
        <f t="shared" si="699"/>
        <v>0.56310430586745497</v>
      </c>
    </row>
    <row r="4048" spans="2:18" x14ac:dyDescent="0.4">
      <c r="B4048" s="1">
        <f t="shared" si="694"/>
        <v>303238.71199537045</v>
      </c>
      <c r="C4048" s="1">
        <f t="shared" si="695"/>
        <v>4513.6002777777785</v>
      </c>
      <c r="D4048" s="1">
        <f>'1.Time_constants_calculation'!C4042</f>
        <v>67.183333333333337</v>
      </c>
      <c r="E4048" s="1">
        <f>'1.Time_constants_calculation'!E4042</f>
        <v>0.56000000000000028</v>
      </c>
      <c r="F4048" s="1">
        <f>'1.Time_constants_calculation'!H4042</f>
        <v>0</v>
      </c>
      <c r="G4048" s="1">
        <f t="shared" si="700"/>
        <v>1.0901196459700654E-2</v>
      </c>
      <c r="H4048" s="1">
        <f t="shared" si="701"/>
        <v>-2.152526999456378</v>
      </c>
      <c r="I4048" s="1">
        <f t="shared" si="702"/>
        <v>141.48342528233476</v>
      </c>
      <c r="J4048" s="1">
        <f t="shared" si="703"/>
        <v>-3094.7856274761953</v>
      </c>
      <c r="K4048" s="1">
        <f t="shared" si="704"/>
        <v>0.56080538630430965</v>
      </c>
      <c r="L4048" s="1">
        <f>K4048+'1.Time_constants_calculation'!$N$6*(3*G4048*C4048+2*H4048*D4048+I4048)</f>
        <v>0.56080538630430965</v>
      </c>
      <c r="M4048" s="1">
        <f>K4048+('1.Time_constants_calculation'!$N$9)*(3*G4048*C4048+2*H4048*$D4048+I4048)+('1.Time_constants_calculation'!$N$10)*(6*G4048*D4048+2*H4048)</f>
        <v>0.56080538630430965</v>
      </c>
      <c r="N4048" s="1">
        <f>K4048+('1.Time_constants_calculation'!$N$13)*(3*G4048*C4048+2*H4048*$D4048+I4048)+('1.Time_constants_calculation'!$N$14)*(6*G4048*D4048+2*H4048)+('1.Time_constants_calculation'!$N$15)*(6*G4048)</f>
        <v>0.56080538630430965</v>
      </c>
      <c r="O4048" s="1">
        <f t="shared" si="696"/>
        <v>0.56080538630430965</v>
      </c>
      <c r="P4048" s="1">
        <f t="shared" si="697"/>
        <v>0.56080538630430965</v>
      </c>
      <c r="Q4048" s="1">
        <f t="shared" si="698"/>
        <v>0.56080538630430965</v>
      </c>
      <c r="R4048" s="1">
        <f t="shared" si="699"/>
        <v>0.56080538630430965</v>
      </c>
    </row>
    <row r="4049" spans="2:18" x14ac:dyDescent="0.4">
      <c r="B4049" s="1">
        <f t="shared" si="694"/>
        <v>303464.44800000003</v>
      </c>
      <c r="C4049" s="1">
        <f t="shared" si="695"/>
        <v>4515.84</v>
      </c>
      <c r="D4049" s="1">
        <f>'1.Time_constants_calculation'!C4043</f>
        <v>67.2</v>
      </c>
      <c r="E4049" s="1">
        <f>'1.Time_constants_calculation'!E4043</f>
        <v>0.55800000000000005</v>
      </c>
      <c r="F4049" s="1">
        <f>'1.Time_constants_calculation'!H4043</f>
        <v>0</v>
      </c>
      <c r="G4049" s="1">
        <f t="shared" si="700"/>
        <v>-5.9965931174368664E-3</v>
      </c>
      <c r="H4049" s="1">
        <f t="shared" si="701"/>
        <v>1.2552089854305832</v>
      </c>
      <c r="I4049" s="1">
        <f t="shared" si="702"/>
        <v>-87.591821570044871</v>
      </c>
      <c r="J4049" s="1">
        <f t="shared" si="703"/>
        <v>2038.1588320150049</v>
      </c>
      <c r="K4049" s="1">
        <f t="shared" si="704"/>
        <v>0.55854701125690553</v>
      </c>
      <c r="L4049" s="1">
        <f>K4049+'1.Time_constants_calculation'!$N$6*(3*G4049*C4049+2*H4049*D4049+I4049)</f>
        <v>0.55854701125690553</v>
      </c>
      <c r="M4049" s="1">
        <f>K4049+('1.Time_constants_calculation'!$N$9)*(3*G4049*C4049+2*H4049*$D4049+I4049)+('1.Time_constants_calculation'!$N$10)*(6*G4049*D4049+2*H4049)</f>
        <v>0.55854701125690553</v>
      </c>
      <c r="N4049" s="1">
        <f>K4049+('1.Time_constants_calculation'!$N$13)*(3*G4049*C4049+2*H4049*$D4049+I4049)+('1.Time_constants_calculation'!$N$14)*(6*G4049*D4049+2*H4049)+('1.Time_constants_calculation'!$N$15)*(6*G4049)</f>
        <v>0.55854701125690553</v>
      </c>
      <c r="O4049" s="1">
        <f t="shared" si="696"/>
        <v>0.55854701125690553</v>
      </c>
      <c r="P4049" s="1">
        <f t="shared" si="697"/>
        <v>0.55854701125690553</v>
      </c>
      <c r="Q4049" s="1">
        <f t="shared" si="698"/>
        <v>0.55854701125690553</v>
      </c>
      <c r="R4049" s="1">
        <f t="shared" si="699"/>
        <v>0.55854701125690553</v>
      </c>
    </row>
    <row r="4050" spans="2:18" x14ac:dyDescent="0.4">
      <c r="B4050" s="1">
        <f t="shared" ref="B4050:B4113" si="705">D4050^3</f>
        <v>303690.29600462964</v>
      </c>
      <c r="C4050" s="1">
        <f t="shared" ref="C4050:C4113" si="706">D4050^2</f>
        <v>4518.0802777777781</v>
      </c>
      <c r="D4050" s="1">
        <f>'1.Time_constants_calculation'!C4044</f>
        <v>67.216666666666669</v>
      </c>
      <c r="E4050" s="1">
        <f>'1.Time_constants_calculation'!E4044</f>
        <v>0.55600000000000027</v>
      </c>
      <c r="F4050" s="1">
        <f>'1.Time_constants_calculation'!H4044</f>
        <v>0</v>
      </c>
      <c r="G4050" s="1">
        <f t="shared" si="700"/>
        <v>-1.7886515956185609E-2</v>
      </c>
      <c r="H4050" s="1">
        <f t="shared" si="701"/>
        <v>3.6532303051154811</v>
      </c>
      <c r="I4050" s="1">
        <f t="shared" si="702"/>
        <v>-248.80601583517202</v>
      </c>
      <c r="J4050" s="1">
        <f t="shared" si="703"/>
        <v>5650.840927963076</v>
      </c>
      <c r="K4050" s="1">
        <f t="shared" si="704"/>
        <v>0.55636340573801135</v>
      </c>
      <c r="L4050" s="1">
        <f>K4050+'1.Time_constants_calculation'!$N$6*(3*G4050*C4050+2*H4050*D4050+I4050)</f>
        <v>0.55636340573801135</v>
      </c>
      <c r="M4050" s="1">
        <f>K4050+('1.Time_constants_calculation'!$N$9)*(3*G4050*C4050+2*H4050*$D4050+I4050)+('1.Time_constants_calculation'!$N$10)*(6*G4050*D4050+2*H4050)</f>
        <v>0.55636340573801135</v>
      </c>
      <c r="N4050" s="1">
        <f>K4050+('1.Time_constants_calculation'!$N$13)*(3*G4050*C4050+2*H4050*$D4050+I4050)+('1.Time_constants_calculation'!$N$14)*(6*G4050*D4050+2*H4050)+('1.Time_constants_calculation'!$N$15)*(6*G4050)</f>
        <v>0.55636340573801135</v>
      </c>
      <c r="O4050" s="1">
        <f t="shared" si="696"/>
        <v>0.55636340573801135</v>
      </c>
      <c r="P4050" s="1">
        <f t="shared" si="697"/>
        <v>0.55636340573801135</v>
      </c>
      <c r="Q4050" s="1">
        <f t="shared" si="698"/>
        <v>0.55636340573801135</v>
      </c>
      <c r="R4050" s="1">
        <f t="shared" si="699"/>
        <v>0.55636340573801135</v>
      </c>
    </row>
    <row r="4051" spans="2:18" x14ac:dyDescent="0.4">
      <c r="B4051" s="1">
        <f t="shared" si="705"/>
        <v>303916.25603703706</v>
      </c>
      <c r="C4051" s="1">
        <f t="shared" si="706"/>
        <v>4520.3211111111113</v>
      </c>
      <c r="D4051" s="1">
        <f>'1.Time_constants_calculation'!C4045</f>
        <v>67.233333333333334</v>
      </c>
      <c r="E4051" s="1">
        <f>'1.Time_constants_calculation'!E4045</f>
        <v>0.55499999999999994</v>
      </c>
      <c r="F4051" s="1">
        <f>'1.Time_constants_calculation'!H4045</f>
        <v>0</v>
      </c>
      <c r="G4051" s="1">
        <f t="shared" si="700"/>
        <v>-3.2912555389614864E-2</v>
      </c>
      <c r="H4051" s="1">
        <f t="shared" si="701"/>
        <v>6.6850260693135226</v>
      </c>
      <c r="I4051" s="1">
        <f t="shared" si="702"/>
        <v>-452.7127357400264</v>
      </c>
      <c r="J4051" s="1">
        <f t="shared" si="703"/>
        <v>10222.136604990021</v>
      </c>
      <c r="K4051" s="1">
        <f t="shared" si="704"/>
        <v>0.55419755827097106</v>
      </c>
      <c r="L4051" s="1">
        <f>K4051+'1.Time_constants_calculation'!$N$6*(3*G4051*C4051+2*H4051*D4051+I4051)</f>
        <v>0.55419755827097106</v>
      </c>
      <c r="M4051" s="1">
        <f>K4051+('1.Time_constants_calculation'!$N$9)*(3*G4051*C4051+2*H4051*$D4051+I4051)+('1.Time_constants_calculation'!$N$10)*(6*G4051*D4051+2*H4051)</f>
        <v>0.55419755827097106</v>
      </c>
      <c r="N4051" s="1">
        <f>K4051+('1.Time_constants_calculation'!$N$13)*(3*G4051*C4051+2*H4051*$D4051+I4051)+('1.Time_constants_calculation'!$N$14)*(6*G4051*D4051+2*H4051)+('1.Time_constants_calculation'!$N$15)*(6*G4051)</f>
        <v>0.55419755827097106</v>
      </c>
      <c r="O4051" s="1">
        <f t="shared" si="696"/>
        <v>0.55419755827097106</v>
      </c>
      <c r="P4051" s="1">
        <f t="shared" si="697"/>
        <v>0.55419755827097106</v>
      </c>
      <c r="Q4051" s="1">
        <f t="shared" si="698"/>
        <v>0.55419755827097106</v>
      </c>
      <c r="R4051" s="1">
        <f t="shared" si="699"/>
        <v>0.55419755827097106</v>
      </c>
    </row>
    <row r="4052" spans="2:18" x14ac:dyDescent="0.4">
      <c r="B4052" s="1">
        <f t="shared" si="705"/>
        <v>304142.328125</v>
      </c>
      <c r="C4052" s="1">
        <f t="shared" si="706"/>
        <v>4522.5625</v>
      </c>
      <c r="D4052" s="1">
        <f>'1.Time_constants_calculation'!C4046</f>
        <v>67.25</v>
      </c>
      <c r="E4052" s="1">
        <f>'1.Time_constants_calculation'!E4046</f>
        <v>0.55200000000000027</v>
      </c>
      <c r="F4052" s="1">
        <f>'1.Time_constants_calculation'!H4046</f>
        <v>0</v>
      </c>
      <c r="G4052" s="1">
        <f t="shared" si="700"/>
        <v>-4.6277436927398018E-2</v>
      </c>
      <c r="H4052" s="1">
        <f t="shared" si="701"/>
        <v>9.382418082240795</v>
      </c>
      <c r="I4052" s="1">
        <f t="shared" si="702"/>
        <v>-634.18037346259098</v>
      </c>
      <c r="J4052" s="1">
        <f t="shared" si="703"/>
        <v>14291.537421969748</v>
      </c>
      <c r="K4052" s="1">
        <f t="shared" si="704"/>
        <v>0.55207791795692174</v>
      </c>
      <c r="L4052" s="1">
        <f>K4052+'1.Time_constants_calculation'!$N$6*(3*G4052*C4052+2*H4052*D4052+I4052)</f>
        <v>0.55207791795692174</v>
      </c>
      <c r="M4052" s="1">
        <f>K4052+('1.Time_constants_calculation'!$N$9)*(3*G4052*C4052+2*H4052*$D4052+I4052)+('1.Time_constants_calculation'!$N$10)*(6*G4052*D4052+2*H4052)</f>
        <v>0.55207791795692174</v>
      </c>
      <c r="N4052" s="1">
        <f>K4052+('1.Time_constants_calculation'!$N$13)*(3*G4052*C4052+2*H4052*$D4052+I4052)+('1.Time_constants_calculation'!$N$14)*(6*G4052*D4052+2*H4052)+('1.Time_constants_calculation'!$N$15)*(6*G4052)</f>
        <v>0.55207791795692174</v>
      </c>
      <c r="O4052" s="1">
        <f t="shared" si="696"/>
        <v>0.55207791795692174</v>
      </c>
      <c r="P4052" s="1">
        <f t="shared" si="697"/>
        <v>0.55207791795692174</v>
      </c>
      <c r="Q4052" s="1">
        <f t="shared" si="698"/>
        <v>0.55207791795692174</v>
      </c>
      <c r="R4052" s="1">
        <f t="shared" si="699"/>
        <v>0.55207791795692174</v>
      </c>
    </row>
    <row r="4053" spans="2:18" x14ac:dyDescent="0.4">
      <c r="B4053" s="1">
        <f t="shared" si="705"/>
        <v>304368.51229629625</v>
      </c>
      <c r="C4053" s="1">
        <f t="shared" si="706"/>
        <v>4524.804444444444</v>
      </c>
      <c r="D4053" s="1">
        <f>'1.Time_constants_calculation'!C4047</f>
        <v>67.266666666666666</v>
      </c>
      <c r="E4053" s="1">
        <f>'1.Time_constants_calculation'!E4047</f>
        <v>0.55000000000000004</v>
      </c>
      <c r="F4053" s="1">
        <f>'1.Time_constants_calculation'!H4047</f>
        <v>0</v>
      </c>
      <c r="G4053" s="1">
        <f t="shared" si="700"/>
        <v>-5.7135539231250518E-2</v>
      </c>
      <c r="H4053" s="1">
        <f t="shared" si="701"/>
        <v>11.574480676305713</v>
      </c>
      <c r="I4053" s="1">
        <f t="shared" si="702"/>
        <v>-781.69263682901953</v>
      </c>
      <c r="J4053" s="1">
        <f t="shared" si="703"/>
        <v>17600.405512440208</v>
      </c>
      <c r="K4053" s="1">
        <f t="shared" si="704"/>
        <v>0.55000629686401226</v>
      </c>
      <c r="L4053" s="1">
        <f>K4053+'1.Time_constants_calculation'!$N$6*(3*G4053*C4053+2*H4053*D4053+I4053)</f>
        <v>0.55000629686401226</v>
      </c>
      <c r="M4053" s="1">
        <f>K4053+('1.Time_constants_calculation'!$N$9)*(3*G4053*C4053+2*H4053*$D4053+I4053)+('1.Time_constants_calculation'!$N$10)*(6*G4053*D4053+2*H4053)</f>
        <v>0.55000629686401226</v>
      </c>
      <c r="N4053" s="1">
        <f>K4053+('1.Time_constants_calculation'!$N$13)*(3*G4053*C4053+2*H4053*$D4053+I4053)+('1.Time_constants_calculation'!$N$14)*(6*G4053*D4053+2*H4053)+('1.Time_constants_calculation'!$N$15)*(6*G4053)</f>
        <v>0.55000629686401226</v>
      </c>
      <c r="O4053" s="1">
        <f t="shared" si="696"/>
        <v>0.55000629686401226</v>
      </c>
      <c r="P4053" s="1">
        <f t="shared" si="697"/>
        <v>0.55000629686401226</v>
      </c>
      <c r="Q4053" s="1">
        <f t="shared" si="698"/>
        <v>0.55000629686401226</v>
      </c>
      <c r="R4053" s="1">
        <f t="shared" si="699"/>
        <v>0.55000629686401226</v>
      </c>
    </row>
    <row r="4054" spans="2:18" x14ac:dyDescent="0.4">
      <c r="B4054" s="1">
        <f t="shared" si="705"/>
        <v>304594.80857870367</v>
      </c>
      <c r="C4054" s="1">
        <f t="shared" si="706"/>
        <v>4527.0469444444443</v>
      </c>
      <c r="D4054" s="1">
        <f>'1.Time_constants_calculation'!C4048</f>
        <v>67.283333333333331</v>
      </c>
      <c r="E4054" s="1">
        <f>'1.Time_constants_calculation'!E4048</f>
        <v>0.54800000000000026</v>
      </c>
      <c r="F4054" s="1">
        <f>'1.Time_constants_calculation'!H4048</f>
        <v>0</v>
      </c>
      <c r="G4054" s="1">
        <f t="shared" si="700"/>
        <v>-6.0624540060010189E-2</v>
      </c>
      <c r="H4054" s="1">
        <f t="shared" si="701"/>
        <v>12.280116359439525</v>
      </c>
      <c r="I4054" s="1">
        <f t="shared" si="702"/>
        <v>-829.26277383129957</v>
      </c>
      <c r="J4054" s="1">
        <f t="shared" si="703"/>
        <v>18669.368522813696</v>
      </c>
      <c r="K4054" s="1">
        <f t="shared" si="704"/>
        <v>0.54795786993781803</v>
      </c>
      <c r="L4054" s="1">
        <f>K4054+'1.Time_constants_calculation'!$N$6*(3*G4054*C4054+2*H4054*D4054+I4054)</f>
        <v>0.54795786993781803</v>
      </c>
      <c r="M4054" s="1">
        <f>K4054+('1.Time_constants_calculation'!$N$9)*(3*G4054*C4054+2*H4054*$D4054+I4054)+('1.Time_constants_calculation'!$N$10)*(6*G4054*D4054+2*H4054)</f>
        <v>0.54795786993781803</v>
      </c>
      <c r="N4054" s="1">
        <f>K4054+('1.Time_constants_calculation'!$N$13)*(3*G4054*C4054+2*H4054*$D4054+I4054)+('1.Time_constants_calculation'!$N$14)*(6*G4054*D4054+2*H4054)+('1.Time_constants_calculation'!$N$15)*(6*G4054)</f>
        <v>0.54795786993781803</v>
      </c>
      <c r="O4054" s="1">
        <f t="shared" si="696"/>
        <v>0.54795786993781803</v>
      </c>
      <c r="P4054" s="1">
        <f t="shared" si="697"/>
        <v>0.54795786993781803</v>
      </c>
      <c r="Q4054" s="1">
        <f t="shared" si="698"/>
        <v>0.54795786993781803</v>
      </c>
      <c r="R4054" s="1">
        <f t="shared" si="699"/>
        <v>0.54795786993781803</v>
      </c>
    </row>
    <row r="4055" spans="2:18" x14ac:dyDescent="0.4">
      <c r="B4055" s="1">
        <f t="shared" si="705"/>
        <v>304821.217</v>
      </c>
      <c r="C4055" s="1">
        <f t="shared" si="706"/>
        <v>4529.29</v>
      </c>
      <c r="D4055" s="1">
        <f>'1.Time_constants_calculation'!C4049</f>
        <v>67.3</v>
      </c>
      <c r="E4055" s="1">
        <f>'1.Time_constants_calculation'!E4049</f>
        <v>0.54600000000000004</v>
      </c>
      <c r="F4055" s="1">
        <f>'1.Time_constants_calculation'!H4049</f>
        <v>0</v>
      </c>
      <c r="G4055" s="1">
        <f t="shared" si="700"/>
        <v>-6.5816166787000779E-2</v>
      </c>
      <c r="H4055" s="1">
        <f t="shared" si="701"/>
        <v>13.329775178730316</v>
      </c>
      <c r="I4055" s="1">
        <f t="shared" si="702"/>
        <v>-900.00327542421076</v>
      </c>
      <c r="J4055" s="1">
        <f t="shared" si="703"/>
        <v>20258.51300928925</v>
      </c>
      <c r="K4055" s="1">
        <f t="shared" si="704"/>
        <v>0.54593422274047043</v>
      </c>
      <c r="L4055" s="1">
        <f>K4055+'1.Time_constants_calculation'!$N$6*(3*G4055*C4055+2*H4055*D4055+I4055)</f>
        <v>0.54593422274047043</v>
      </c>
      <c r="M4055" s="1">
        <f>K4055+('1.Time_constants_calculation'!$N$9)*(3*G4055*C4055+2*H4055*$D4055+I4055)+('1.Time_constants_calculation'!$N$10)*(6*G4055*D4055+2*H4055)</f>
        <v>0.54593422274047043</v>
      </c>
      <c r="N4055" s="1">
        <f>K4055+('1.Time_constants_calculation'!$N$13)*(3*G4055*C4055+2*H4055*$D4055+I4055)+('1.Time_constants_calculation'!$N$14)*(6*G4055*D4055+2*H4055)+('1.Time_constants_calculation'!$N$15)*(6*G4055)</f>
        <v>0.54593422274047043</v>
      </c>
      <c r="O4055" s="1">
        <f t="shared" si="696"/>
        <v>0.54593422274047043</v>
      </c>
      <c r="P4055" s="1">
        <f t="shared" si="697"/>
        <v>0.54593422274047043</v>
      </c>
      <c r="Q4055" s="1">
        <f t="shared" si="698"/>
        <v>0.54593422274047043</v>
      </c>
      <c r="R4055" s="1">
        <f t="shared" si="699"/>
        <v>0.54593422274047043</v>
      </c>
    </row>
    <row r="4056" spans="2:18" x14ac:dyDescent="0.4">
      <c r="B4056" s="1">
        <f t="shared" si="705"/>
        <v>305047.73758796294</v>
      </c>
      <c r="C4056" s="1">
        <f t="shared" si="706"/>
        <v>4531.533611111111</v>
      </c>
      <c r="D4056" s="1">
        <f>'1.Time_constants_calculation'!C4050</f>
        <v>67.316666666666663</v>
      </c>
      <c r="E4056" s="1">
        <f>'1.Time_constants_calculation'!E4050</f>
        <v>0.54400000000000026</v>
      </c>
      <c r="F4056" s="1">
        <f>'1.Time_constants_calculation'!H4050</f>
        <v>0</v>
      </c>
      <c r="G4056" s="1">
        <f t="shared" si="700"/>
        <v>-6.7791180313670527E-2</v>
      </c>
      <c r="H4056" s="1">
        <f t="shared" si="701"/>
        <v>13.729481234211953</v>
      </c>
      <c r="I4056" s="1">
        <f t="shared" si="702"/>
        <v>-926.96734638368139</v>
      </c>
      <c r="J4056" s="1">
        <f t="shared" si="703"/>
        <v>20864.836337898312</v>
      </c>
      <c r="K4056" s="1">
        <f t="shared" si="704"/>
        <v>0.54396335138153518</v>
      </c>
      <c r="L4056" s="1">
        <f>K4056+'1.Time_constants_calculation'!$N$6*(3*G4056*C4056+2*H4056*D4056+I4056)</f>
        <v>0.54396335138153518</v>
      </c>
      <c r="M4056" s="1">
        <f>K4056+('1.Time_constants_calculation'!$N$9)*(3*G4056*C4056+2*H4056*$D4056+I4056)+('1.Time_constants_calculation'!$N$10)*(6*G4056*D4056+2*H4056)</f>
        <v>0.54396335138153518</v>
      </c>
      <c r="N4056" s="1">
        <f>K4056+('1.Time_constants_calculation'!$N$13)*(3*G4056*C4056+2*H4056*$D4056+I4056)+('1.Time_constants_calculation'!$N$14)*(6*G4056*D4056+2*H4056)+('1.Time_constants_calculation'!$N$15)*(6*G4056)</f>
        <v>0.54396335138153518</v>
      </c>
      <c r="O4056" s="1">
        <f t="shared" si="696"/>
        <v>0.54396335138153518</v>
      </c>
      <c r="P4056" s="1">
        <f t="shared" si="697"/>
        <v>0.54396335138153518</v>
      </c>
      <c r="Q4056" s="1">
        <f t="shared" si="698"/>
        <v>0.54396335138153518</v>
      </c>
      <c r="R4056" s="1">
        <f t="shared" si="699"/>
        <v>0.54396335138153518</v>
      </c>
    </row>
    <row r="4057" spans="2:18" x14ac:dyDescent="0.4">
      <c r="B4057" s="1">
        <f t="shared" si="705"/>
        <v>305274.37037037034</v>
      </c>
      <c r="C4057" s="1">
        <f t="shared" si="706"/>
        <v>4533.7777777777774</v>
      </c>
      <c r="D4057" s="1">
        <f>'1.Time_constants_calculation'!C4051</f>
        <v>67.333333333333329</v>
      </c>
      <c r="E4057" s="1">
        <f>'1.Time_constants_calculation'!E4051</f>
        <v>0.54200000000000004</v>
      </c>
      <c r="F4057" s="1">
        <f>'1.Time_constants_calculation'!H4051</f>
        <v>0</v>
      </c>
      <c r="G4057" s="1">
        <f t="shared" si="700"/>
        <v>-7.0632142529275493E-2</v>
      </c>
      <c r="H4057" s="1">
        <f t="shared" si="701"/>
        <v>14.304271300408086</v>
      </c>
      <c r="I4057" s="1">
        <f t="shared" si="702"/>
        <v>-965.73129933883695</v>
      </c>
      <c r="J4057" s="1">
        <f t="shared" si="703"/>
        <v>21736.244992457141</v>
      </c>
      <c r="K4057" s="1">
        <f t="shared" si="704"/>
        <v>0.54201420189929195</v>
      </c>
      <c r="L4057" s="1">
        <f>K4057+'1.Time_constants_calculation'!$N$6*(3*G4057*C4057+2*H4057*D4057+I4057)</f>
        <v>0.54201420189929195</v>
      </c>
      <c r="M4057" s="1">
        <f>K4057+('1.Time_constants_calculation'!$N$9)*(3*G4057*C4057+2*H4057*$D4057+I4057)+('1.Time_constants_calculation'!$N$10)*(6*G4057*D4057+2*H4057)</f>
        <v>0.54201420189929195</v>
      </c>
      <c r="N4057" s="1">
        <f>K4057+('1.Time_constants_calculation'!$N$13)*(3*G4057*C4057+2*H4057*$D4057+I4057)+('1.Time_constants_calculation'!$N$14)*(6*G4057*D4057+2*H4057)+('1.Time_constants_calculation'!$N$15)*(6*G4057)</f>
        <v>0.54201420189929195</v>
      </c>
      <c r="O4057" s="1">
        <f t="shared" si="696"/>
        <v>0.54201420189929195</v>
      </c>
      <c r="P4057" s="1">
        <f t="shared" si="697"/>
        <v>0.54201420189929195</v>
      </c>
      <c r="Q4057" s="1">
        <f t="shared" si="698"/>
        <v>0.54201420189929195</v>
      </c>
      <c r="R4057" s="1">
        <f t="shared" si="699"/>
        <v>0.54201420189929195</v>
      </c>
    </row>
    <row r="4058" spans="2:18" x14ac:dyDescent="0.4">
      <c r="B4058" s="1">
        <f t="shared" si="705"/>
        <v>305501.11537499994</v>
      </c>
      <c r="C4058" s="1">
        <f t="shared" si="706"/>
        <v>4536.0224999999991</v>
      </c>
      <c r="D4058" s="1">
        <f>'1.Time_constants_calculation'!C4052</f>
        <v>67.349999999999994</v>
      </c>
      <c r="E4058" s="1">
        <f>'1.Time_constants_calculation'!E4052</f>
        <v>0.54000000000000026</v>
      </c>
      <c r="F4058" s="1">
        <f>'1.Time_constants_calculation'!H4052</f>
        <v>0</v>
      </c>
      <c r="G4058" s="1">
        <f t="shared" si="700"/>
        <v>-7.4518747991284245E-2</v>
      </c>
      <c r="H4058" s="1">
        <f t="shared" si="701"/>
        <v>15.090659706279093</v>
      </c>
      <c r="I4058" s="1">
        <f t="shared" si="702"/>
        <v>-1018.7683089037778</v>
      </c>
      <c r="J4058" s="1">
        <f t="shared" si="703"/>
        <v>22928.574346960908</v>
      </c>
      <c r="K4058" s="1">
        <f t="shared" si="704"/>
        <v>0.54008213093766244</v>
      </c>
      <c r="L4058" s="1">
        <f>K4058+'1.Time_constants_calculation'!$N$6*(3*G4058*C4058+2*H4058*D4058+I4058)</f>
        <v>0.54008213093766244</v>
      </c>
      <c r="M4058" s="1">
        <f>K4058+('1.Time_constants_calculation'!$N$9)*(3*G4058*C4058+2*H4058*$D4058+I4058)+('1.Time_constants_calculation'!$N$10)*(6*G4058*D4058+2*H4058)</f>
        <v>0.54008213093766244</v>
      </c>
      <c r="N4058" s="1">
        <f>K4058+('1.Time_constants_calculation'!$N$13)*(3*G4058*C4058+2*H4058*$D4058+I4058)+('1.Time_constants_calculation'!$N$14)*(6*G4058*D4058+2*H4058)+('1.Time_constants_calculation'!$N$15)*(6*G4058)</f>
        <v>0.54008213093766244</v>
      </c>
      <c r="O4058" s="1">
        <f t="shared" si="696"/>
        <v>0.54008213093766244</v>
      </c>
      <c r="P4058" s="1">
        <f t="shared" si="697"/>
        <v>0.54008213093766244</v>
      </c>
      <c r="Q4058" s="1">
        <f t="shared" si="698"/>
        <v>0.54008213093766244</v>
      </c>
      <c r="R4058" s="1">
        <f t="shared" si="699"/>
        <v>0.54008213093766244</v>
      </c>
    </row>
    <row r="4059" spans="2:18" x14ac:dyDescent="0.4">
      <c r="B4059" s="1">
        <f t="shared" si="705"/>
        <v>305727.97262962954</v>
      </c>
      <c r="C4059" s="1">
        <f t="shared" si="706"/>
        <v>4538.2677777777772</v>
      </c>
      <c r="D4059" s="1">
        <f>'1.Time_constants_calculation'!C4053</f>
        <v>67.36666666666666</v>
      </c>
      <c r="E4059" s="1">
        <f>'1.Time_constants_calculation'!E4053</f>
        <v>0.53800000000000003</v>
      </c>
      <c r="F4059" s="1">
        <f>'1.Time_constants_calculation'!H4053</f>
        <v>0</v>
      </c>
      <c r="G4059" s="1">
        <f t="shared" si="700"/>
        <v>-7.4674049560814026E-2</v>
      </c>
      <c r="H4059" s="1">
        <f t="shared" si="701"/>
        <v>15.122598850613779</v>
      </c>
      <c r="I4059" s="1">
        <f t="shared" si="702"/>
        <v>-1020.9571547221335</v>
      </c>
      <c r="J4059" s="1">
        <f t="shared" si="703"/>
        <v>22978.561218068426</v>
      </c>
      <c r="K4059" s="1">
        <f t="shared" si="704"/>
        <v>0.53819468164147111</v>
      </c>
      <c r="L4059" s="1">
        <f>K4059+'1.Time_constants_calculation'!$N$6*(3*G4059*C4059+2*H4059*D4059+I4059)</f>
        <v>0.53819468164147111</v>
      </c>
      <c r="M4059" s="1">
        <f>K4059+('1.Time_constants_calculation'!$N$9)*(3*G4059*C4059+2*H4059*$D4059+I4059)+('1.Time_constants_calculation'!$N$10)*(6*G4059*D4059+2*H4059)</f>
        <v>0.53819468164147111</v>
      </c>
      <c r="N4059" s="1">
        <f>K4059+('1.Time_constants_calculation'!$N$13)*(3*G4059*C4059+2*H4059*$D4059+I4059)+('1.Time_constants_calculation'!$N$14)*(6*G4059*D4059+2*H4059)+('1.Time_constants_calculation'!$N$15)*(6*G4059)</f>
        <v>0.53819468164147111</v>
      </c>
      <c r="O4059" s="1">
        <f t="shared" si="696"/>
        <v>0.53819468164147111</v>
      </c>
      <c r="P4059" s="1">
        <f t="shared" si="697"/>
        <v>0.53819468164147111</v>
      </c>
      <c r="Q4059" s="1">
        <f t="shared" si="698"/>
        <v>0.53819468164147111</v>
      </c>
      <c r="R4059" s="1">
        <f t="shared" si="699"/>
        <v>0.53819468164147111</v>
      </c>
    </row>
    <row r="4060" spans="2:18" x14ac:dyDescent="0.4">
      <c r="B4060" s="1">
        <f t="shared" si="705"/>
        <v>305954.94216203713</v>
      </c>
      <c r="C4060" s="1">
        <f t="shared" si="706"/>
        <v>4540.5136111111124</v>
      </c>
      <c r="D4060" s="1">
        <f>'1.Time_constants_calculation'!C4054</f>
        <v>67.38333333333334</v>
      </c>
      <c r="E4060" s="1">
        <f>'1.Time_constants_calculation'!E4054</f>
        <v>0.53600000000000025</v>
      </c>
      <c r="F4060" s="1">
        <f>'1.Time_constants_calculation'!H4054</f>
        <v>0</v>
      </c>
      <c r="G4060" s="1">
        <f t="shared" si="700"/>
        <v>-7.5331032252005034E-2</v>
      </c>
      <c r="H4060" s="1">
        <f t="shared" si="701"/>
        <v>15.256076250258843</v>
      </c>
      <c r="I4060" s="1">
        <f t="shared" si="702"/>
        <v>-1029.9962803896215</v>
      </c>
      <c r="J4060" s="1">
        <f t="shared" si="703"/>
        <v>23182.598763153859</v>
      </c>
      <c r="K4060" s="1">
        <f t="shared" si="704"/>
        <v>0.53632034703332465</v>
      </c>
      <c r="L4060" s="1">
        <f>K4060+'1.Time_constants_calculation'!$N$6*(3*G4060*C4060+2*H4060*D4060+I4060)</f>
        <v>0.53632034703332465</v>
      </c>
      <c r="M4060" s="1">
        <f>K4060+('1.Time_constants_calculation'!$N$9)*(3*G4060*C4060+2*H4060*$D4060+I4060)+('1.Time_constants_calculation'!$N$10)*(6*G4060*D4060+2*H4060)</f>
        <v>0.53632034703332465</v>
      </c>
      <c r="N4060" s="1">
        <f>K4060+('1.Time_constants_calculation'!$N$13)*(3*G4060*C4060+2*H4060*$D4060+I4060)+('1.Time_constants_calculation'!$N$14)*(6*G4060*D4060+2*H4060)+('1.Time_constants_calculation'!$N$15)*(6*G4060)</f>
        <v>0.53632034703332465</v>
      </c>
      <c r="O4060" s="1">
        <f t="shared" si="696"/>
        <v>0.53632034703332465</v>
      </c>
      <c r="P4060" s="1">
        <f t="shared" si="697"/>
        <v>0.53632034703332465</v>
      </c>
      <c r="Q4060" s="1">
        <f t="shared" si="698"/>
        <v>0.53632034703332465</v>
      </c>
      <c r="R4060" s="1">
        <f t="shared" si="699"/>
        <v>0.53632034703332465</v>
      </c>
    </row>
    <row r="4061" spans="2:18" x14ac:dyDescent="0.4">
      <c r="B4061" s="1">
        <f t="shared" si="705"/>
        <v>306182.02400000009</v>
      </c>
      <c r="C4061" s="1">
        <f t="shared" si="706"/>
        <v>4542.7600000000011</v>
      </c>
      <c r="D4061" s="1">
        <f>'1.Time_constants_calculation'!C4055</f>
        <v>67.400000000000006</v>
      </c>
      <c r="E4061" s="1">
        <f>'1.Time_constants_calculation'!E4055</f>
        <v>0.53499999999999992</v>
      </c>
      <c r="F4061" s="1">
        <f>'1.Time_constants_calculation'!H4055</f>
        <v>0</v>
      </c>
      <c r="G4061" s="1">
        <f t="shared" si="700"/>
        <v>-7.1785927727079882E-2</v>
      </c>
      <c r="H4061" s="1">
        <f t="shared" si="701"/>
        <v>14.539285532015032</v>
      </c>
      <c r="I4061" s="1">
        <f t="shared" si="702"/>
        <v>-981.68684263926696</v>
      </c>
      <c r="J4061" s="1">
        <f t="shared" si="703"/>
        <v>22097.30358310866</v>
      </c>
      <c r="K4061" s="1">
        <f t="shared" si="704"/>
        <v>0.53448644364107167</v>
      </c>
      <c r="L4061" s="1">
        <f>K4061+'1.Time_constants_calculation'!$N$6*(3*G4061*C4061+2*H4061*D4061+I4061)</f>
        <v>0.53448644364107167</v>
      </c>
      <c r="M4061" s="1">
        <f>K4061+('1.Time_constants_calculation'!$N$9)*(3*G4061*C4061+2*H4061*$D4061+I4061)+('1.Time_constants_calculation'!$N$10)*(6*G4061*D4061+2*H4061)</f>
        <v>0.53448644364107167</v>
      </c>
      <c r="N4061" s="1">
        <f>K4061+('1.Time_constants_calculation'!$N$13)*(3*G4061*C4061+2*H4061*$D4061+I4061)+('1.Time_constants_calculation'!$N$14)*(6*G4061*D4061+2*H4061)+('1.Time_constants_calculation'!$N$15)*(6*G4061)</f>
        <v>0.53448644364107167</v>
      </c>
      <c r="O4061" s="1">
        <f t="shared" si="696"/>
        <v>0.53448644364107167</v>
      </c>
      <c r="P4061" s="1">
        <f t="shared" si="697"/>
        <v>0.53448644364107167</v>
      </c>
      <c r="Q4061" s="1">
        <f t="shared" si="698"/>
        <v>0.53448644364107167</v>
      </c>
      <c r="R4061" s="1">
        <f t="shared" si="699"/>
        <v>0.53448644364107167</v>
      </c>
    </row>
    <row r="4062" spans="2:18" x14ac:dyDescent="0.4">
      <c r="B4062" s="1">
        <f t="shared" si="705"/>
        <v>306409.21817129635</v>
      </c>
      <c r="C4062" s="1">
        <f t="shared" si="706"/>
        <v>4545.0069444444453</v>
      </c>
      <c r="D4062" s="1">
        <f>'1.Time_constants_calculation'!C4056</f>
        <v>67.416666666666671</v>
      </c>
      <c r="E4062" s="1">
        <f>'1.Time_constants_calculation'!E4056</f>
        <v>0.53300000000000014</v>
      </c>
      <c r="F4062" s="1">
        <f>'1.Time_constants_calculation'!H4056</f>
        <v>0</v>
      </c>
      <c r="G4062" s="1">
        <f t="shared" si="700"/>
        <v>-6.8348965131222447E-2</v>
      </c>
      <c r="H4062" s="1">
        <f t="shared" si="701"/>
        <v>13.844193282728</v>
      </c>
      <c r="I4062" s="1">
        <f t="shared" si="702"/>
        <v>-934.82855982619992</v>
      </c>
      <c r="J4062" s="1">
        <f t="shared" si="703"/>
        <v>21044.356427966239</v>
      </c>
      <c r="K4062" s="1">
        <f t="shared" si="704"/>
        <v>0.53266123808862176</v>
      </c>
      <c r="L4062" s="1">
        <f>K4062+'1.Time_constants_calculation'!$N$6*(3*G4062*C4062+2*H4062*D4062+I4062)</f>
        <v>0.53266123808862176</v>
      </c>
      <c r="M4062" s="1">
        <f>K4062+('1.Time_constants_calculation'!$N$9)*(3*G4062*C4062+2*H4062*$D4062+I4062)+('1.Time_constants_calculation'!$N$10)*(6*G4062*D4062+2*H4062)</f>
        <v>0.53266123808862176</v>
      </c>
      <c r="N4062" s="1">
        <f>K4062+('1.Time_constants_calculation'!$N$13)*(3*G4062*C4062+2*H4062*$D4062+I4062)+('1.Time_constants_calculation'!$N$14)*(6*G4062*D4062+2*H4062)+('1.Time_constants_calculation'!$N$15)*(6*G4062)</f>
        <v>0.53266123808862176</v>
      </c>
      <c r="O4062" s="1">
        <f t="shared" si="696"/>
        <v>0.53266123808862176</v>
      </c>
      <c r="P4062" s="1">
        <f t="shared" si="697"/>
        <v>0.53266123808862176</v>
      </c>
      <c r="Q4062" s="1">
        <f t="shared" si="698"/>
        <v>0.53266123808862176</v>
      </c>
      <c r="R4062" s="1">
        <f t="shared" si="699"/>
        <v>0.53266123808862176</v>
      </c>
    </row>
    <row r="4063" spans="2:18" x14ac:dyDescent="0.4">
      <c r="B4063" s="1">
        <f t="shared" si="705"/>
        <v>306636.52470370376</v>
      </c>
      <c r="C4063" s="1">
        <f t="shared" si="706"/>
        <v>4547.2544444444447</v>
      </c>
      <c r="D4063" s="1">
        <f>'1.Time_constants_calculation'!C4057</f>
        <v>67.433333333333337</v>
      </c>
      <c r="E4063" s="1">
        <f>'1.Time_constants_calculation'!E4057</f>
        <v>0.53099999999999992</v>
      </c>
      <c r="F4063" s="1">
        <f>'1.Time_constants_calculation'!H4057</f>
        <v>0</v>
      </c>
      <c r="G4063" s="1">
        <f t="shared" si="700"/>
        <v>-6.0397685930167193E-2</v>
      </c>
      <c r="H4063" s="1">
        <f t="shared" si="701"/>
        <v>12.234916458223438</v>
      </c>
      <c r="I4063" s="1">
        <f t="shared" si="702"/>
        <v>-826.26085562985554</v>
      </c>
      <c r="J4063" s="1">
        <f t="shared" si="703"/>
        <v>18602.912841502941</v>
      </c>
      <c r="K4063" s="1">
        <f t="shared" si="704"/>
        <v>0.5308718204323668</v>
      </c>
      <c r="L4063" s="1">
        <f>K4063+'1.Time_constants_calculation'!$N$6*(3*G4063*C4063+2*H4063*D4063+I4063)</f>
        <v>0.5308718204323668</v>
      </c>
      <c r="M4063" s="1">
        <f>K4063+('1.Time_constants_calculation'!$N$9)*(3*G4063*C4063+2*H4063*$D4063+I4063)+('1.Time_constants_calculation'!$N$10)*(6*G4063*D4063+2*H4063)</f>
        <v>0.5308718204323668</v>
      </c>
      <c r="N4063" s="1">
        <f>K4063+('1.Time_constants_calculation'!$N$13)*(3*G4063*C4063+2*H4063*$D4063+I4063)+('1.Time_constants_calculation'!$N$14)*(6*G4063*D4063+2*H4063)+('1.Time_constants_calculation'!$N$15)*(6*G4063)</f>
        <v>0.5308718204323668</v>
      </c>
      <c r="O4063" s="1">
        <f t="shared" si="696"/>
        <v>0.5308718204323668</v>
      </c>
      <c r="P4063" s="1">
        <f t="shared" si="697"/>
        <v>0.5308718204323668</v>
      </c>
      <c r="Q4063" s="1">
        <f t="shared" si="698"/>
        <v>0.5308718204323668</v>
      </c>
      <c r="R4063" s="1">
        <f t="shared" si="699"/>
        <v>0.5308718204323668</v>
      </c>
    </row>
    <row r="4064" spans="2:18" x14ac:dyDescent="0.4">
      <c r="B4064" s="1">
        <f t="shared" si="705"/>
        <v>306863.94362500007</v>
      </c>
      <c r="C4064" s="1">
        <f t="shared" si="706"/>
        <v>4549.5025000000005</v>
      </c>
      <c r="D4064" s="1">
        <f>'1.Time_constants_calculation'!C4058</f>
        <v>67.45</v>
      </c>
      <c r="E4064" s="1">
        <f>'1.Time_constants_calculation'!E4058</f>
        <v>0.52900000000000014</v>
      </c>
      <c r="F4064" s="1">
        <f>'1.Time_constants_calculation'!H4058</f>
        <v>0</v>
      </c>
      <c r="G4064" s="1">
        <f t="shared" si="700"/>
        <v>-4.8343517396916037E-2</v>
      </c>
      <c r="H4064" s="1">
        <f t="shared" si="701"/>
        <v>9.7956554155005779</v>
      </c>
      <c r="I4064" s="1">
        <f t="shared" si="702"/>
        <v>-661.72688550759926</v>
      </c>
      <c r="J4064" s="1">
        <f t="shared" si="703"/>
        <v>14903.531082244259</v>
      </c>
      <c r="K4064" s="1">
        <f t="shared" si="704"/>
        <v>0.52905959365671151</v>
      </c>
      <c r="L4064" s="1">
        <f>K4064+'1.Time_constants_calculation'!$N$6*(3*G4064*C4064+2*H4064*D4064+I4064)</f>
        <v>0.52905959365671151</v>
      </c>
      <c r="M4064" s="1">
        <f>K4064+('1.Time_constants_calculation'!$N$9)*(3*G4064*C4064+2*H4064*$D4064+I4064)+('1.Time_constants_calculation'!$N$10)*(6*G4064*D4064+2*H4064)</f>
        <v>0.52905959365671151</v>
      </c>
      <c r="N4064" s="1">
        <f>K4064+('1.Time_constants_calculation'!$N$13)*(3*G4064*C4064+2*H4064*$D4064+I4064)+('1.Time_constants_calculation'!$N$14)*(6*G4064*D4064+2*H4064)+('1.Time_constants_calculation'!$N$15)*(6*G4064)</f>
        <v>0.52905959365671151</v>
      </c>
      <c r="O4064" s="1">
        <f t="shared" si="696"/>
        <v>0.52905959365671151</v>
      </c>
      <c r="P4064" s="1">
        <f t="shared" si="697"/>
        <v>0.52905959365671151</v>
      </c>
      <c r="Q4064" s="1">
        <f t="shared" si="698"/>
        <v>0.52905959365671151</v>
      </c>
      <c r="R4064" s="1">
        <f t="shared" si="699"/>
        <v>0.52905959365671151</v>
      </c>
    </row>
    <row r="4065" spans="2:18" x14ac:dyDescent="0.4">
      <c r="B4065" s="1">
        <f t="shared" si="705"/>
        <v>307091.47496296302</v>
      </c>
      <c r="C4065" s="1">
        <f t="shared" si="706"/>
        <v>4551.7511111111116</v>
      </c>
      <c r="D4065" s="1">
        <f>'1.Time_constants_calculation'!C4059</f>
        <v>67.466666666666669</v>
      </c>
      <c r="E4065" s="1">
        <f>'1.Time_constants_calculation'!E4059</f>
        <v>0.52800000000000025</v>
      </c>
      <c r="F4065" s="1">
        <f>'1.Time_constants_calculation'!H4059</f>
        <v>0</v>
      </c>
      <c r="G4065" s="1">
        <f t="shared" si="700"/>
        <v>-4.2677854917230661E-2</v>
      </c>
      <c r="H4065" s="1">
        <f t="shared" si="701"/>
        <v>8.6493491159638687</v>
      </c>
      <c r="I4065" s="1">
        <f t="shared" si="702"/>
        <v>-584.41844352745863</v>
      </c>
      <c r="J4065" s="1">
        <f t="shared" si="703"/>
        <v>13165.61250791233</v>
      </c>
      <c r="K4065" s="1">
        <f t="shared" si="704"/>
        <v>0.52721878185548121</v>
      </c>
      <c r="L4065" s="1">
        <f>K4065+'1.Time_constants_calculation'!$N$6*(3*G4065*C4065+2*H4065*D4065+I4065)</f>
        <v>0.52721878185548121</v>
      </c>
      <c r="M4065" s="1">
        <f>K4065+('1.Time_constants_calculation'!$N$9)*(3*G4065*C4065+2*H4065*$D4065+I4065)+('1.Time_constants_calculation'!$N$10)*(6*G4065*D4065+2*H4065)</f>
        <v>0.52721878185548121</v>
      </c>
      <c r="N4065" s="1">
        <f>K4065+('1.Time_constants_calculation'!$N$13)*(3*G4065*C4065+2*H4065*$D4065+I4065)+('1.Time_constants_calculation'!$N$14)*(6*G4065*D4065+2*H4065)+('1.Time_constants_calculation'!$N$15)*(6*G4065)</f>
        <v>0.52721878185548121</v>
      </c>
      <c r="O4065" s="1">
        <f t="shared" si="696"/>
        <v>0.52721878185548121</v>
      </c>
      <c r="P4065" s="1">
        <f t="shared" si="697"/>
        <v>0.52721878185548121</v>
      </c>
      <c r="Q4065" s="1">
        <f t="shared" si="698"/>
        <v>0.52721878185548121</v>
      </c>
      <c r="R4065" s="1">
        <f t="shared" si="699"/>
        <v>0.52721878185548121</v>
      </c>
    </row>
    <row r="4066" spans="2:18" x14ac:dyDescent="0.4">
      <c r="B4066" s="1">
        <f t="shared" si="705"/>
        <v>307319.11874537042</v>
      </c>
      <c r="C4066" s="1">
        <f t="shared" si="706"/>
        <v>4554.0002777777781</v>
      </c>
      <c r="D4066" s="1">
        <f>'1.Time_constants_calculation'!C4060</f>
        <v>67.483333333333334</v>
      </c>
      <c r="E4066" s="1">
        <f>'1.Time_constants_calculation'!E4060</f>
        <v>0.52600000000000002</v>
      </c>
      <c r="F4066" s="1">
        <f>'1.Time_constants_calculation'!H4060</f>
        <v>0</v>
      </c>
      <c r="G4066" s="1">
        <f t="shared" si="700"/>
        <v>-3.897744876767039E-2</v>
      </c>
      <c r="H4066" s="1">
        <f t="shared" si="701"/>
        <v>7.8991713249148843</v>
      </c>
      <c r="I4066" s="1">
        <f t="shared" si="702"/>
        <v>-533.72470322507309</v>
      </c>
      <c r="J4066" s="1">
        <f t="shared" si="703"/>
        <v>12023.734283161895</v>
      </c>
      <c r="K4066" s="1">
        <f t="shared" si="704"/>
        <v>0.52542884323338512</v>
      </c>
      <c r="L4066" s="1">
        <f>K4066+'1.Time_constants_calculation'!$N$6*(3*G4066*C4066+2*H4066*D4066+I4066)</f>
        <v>0.52542884323338512</v>
      </c>
      <c r="M4066" s="1">
        <f>K4066+('1.Time_constants_calculation'!$N$9)*(3*G4066*C4066+2*H4066*$D4066+I4066)+('1.Time_constants_calculation'!$N$10)*(6*G4066*D4066+2*H4066)</f>
        <v>0.52542884323338512</v>
      </c>
      <c r="N4066" s="1">
        <f>K4066+('1.Time_constants_calculation'!$N$13)*(3*G4066*C4066+2*H4066*$D4066+I4066)+('1.Time_constants_calculation'!$N$14)*(6*G4066*D4066+2*H4066)+('1.Time_constants_calculation'!$N$15)*(6*G4066)</f>
        <v>0.52542884323338512</v>
      </c>
      <c r="O4066" s="1">
        <f t="shared" si="696"/>
        <v>0.52542884323338512</v>
      </c>
      <c r="P4066" s="1">
        <f t="shared" si="697"/>
        <v>0.52542884323338512</v>
      </c>
      <c r="Q4066" s="1">
        <f t="shared" si="698"/>
        <v>0.52542884323338512</v>
      </c>
      <c r="R4066" s="1">
        <f t="shared" si="699"/>
        <v>0.52542884323338512</v>
      </c>
    </row>
    <row r="4067" spans="2:18" x14ac:dyDescent="0.4">
      <c r="B4067" s="1">
        <f t="shared" si="705"/>
        <v>307546.875</v>
      </c>
      <c r="C4067" s="1">
        <f t="shared" si="706"/>
        <v>4556.25</v>
      </c>
      <c r="D4067" s="1">
        <f>'1.Time_constants_calculation'!C4061</f>
        <v>67.5</v>
      </c>
      <c r="E4067" s="1">
        <f>'1.Time_constants_calculation'!E4061</f>
        <v>0.52400000000000024</v>
      </c>
      <c r="F4067" s="1">
        <f>'1.Time_constants_calculation'!H4061</f>
        <v>0</v>
      </c>
      <c r="G4067" s="1">
        <f t="shared" si="700"/>
        <v>-3.6912994530360288E-2</v>
      </c>
      <c r="H4067" s="1">
        <f t="shared" si="701"/>
        <v>7.4804651411393115</v>
      </c>
      <c r="I4067" s="1">
        <f t="shared" si="702"/>
        <v>-505.41804800630587</v>
      </c>
      <c r="J4067" s="1">
        <f t="shared" si="703"/>
        <v>11385.848680539413</v>
      </c>
      <c r="K4067" s="1">
        <f t="shared" si="704"/>
        <v>0.52362472535605775</v>
      </c>
      <c r="L4067" s="1">
        <f>K4067+'1.Time_constants_calculation'!$N$6*(3*G4067*C4067+2*H4067*D4067+I4067)</f>
        <v>0.52362472535605775</v>
      </c>
      <c r="M4067" s="1">
        <f>K4067+('1.Time_constants_calculation'!$N$9)*(3*G4067*C4067+2*H4067*$D4067+I4067)+('1.Time_constants_calculation'!$N$10)*(6*G4067*D4067+2*H4067)</f>
        <v>0.52362472535605775</v>
      </c>
      <c r="N4067" s="1">
        <f>K4067+('1.Time_constants_calculation'!$N$13)*(3*G4067*C4067+2*H4067*$D4067+I4067)+('1.Time_constants_calculation'!$N$14)*(6*G4067*D4067+2*H4067)+('1.Time_constants_calculation'!$N$15)*(6*G4067)</f>
        <v>0.52362472535605775</v>
      </c>
      <c r="O4067" s="1">
        <f t="shared" si="696"/>
        <v>0.52362472535605775</v>
      </c>
      <c r="P4067" s="1">
        <f t="shared" si="697"/>
        <v>0.52362472535605775</v>
      </c>
      <c r="Q4067" s="1">
        <f t="shared" si="698"/>
        <v>0.52362472535605775</v>
      </c>
      <c r="R4067" s="1">
        <f t="shared" si="699"/>
        <v>0.52362472535605775</v>
      </c>
    </row>
    <row r="4068" spans="2:18" x14ac:dyDescent="0.4">
      <c r="B4068" s="1">
        <f t="shared" si="705"/>
        <v>307774.74375462957</v>
      </c>
      <c r="C4068" s="1">
        <f t="shared" si="706"/>
        <v>4558.5002777777772</v>
      </c>
      <c r="D4068" s="1">
        <f>'1.Time_constants_calculation'!C4062</f>
        <v>67.516666666666666</v>
      </c>
      <c r="E4068" s="1">
        <f>'1.Time_constants_calculation'!E4062</f>
        <v>0.52200000000000002</v>
      </c>
      <c r="F4068" s="1">
        <f>'1.Time_constants_calculation'!H4062</f>
        <v>0</v>
      </c>
      <c r="G4068" s="1">
        <f t="shared" si="700"/>
        <v>-3.3338618470517799E-2</v>
      </c>
      <c r="H4068" s="1">
        <f t="shared" si="701"/>
        <v>6.7571511051397586</v>
      </c>
      <c r="I4068" s="1">
        <f t="shared" si="702"/>
        <v>-456.62819093007084</v>
      </c>
      <c r="J4068" s="1">
        <f t="shared" si="703"/>
        <v>10288.844698321835</v>
      </c>
      <c r="K4068" s="1">
        <f t="shared" si="704"/>
        <v>0.52177356224638061</v>
      </c>
      <c r="L4068" s="1">
        <f>K4068+'1.Time_constants_calculation'!$N$6*(3*G4068*C4068+2*H4068*D4068+I4068)</f>
        <v>0.52177356224638061</v>
      </c>
      <c r="M4068" s="1">
        <f>K4068+('1.Time_constants_calculation'!$N$9)*(3*G4068*C4068+2*H4068*$D4068+I4068)+('1.Time_constants_calculation'!$N$10)*(6*G4068*D4068+2*H4068)</f>
        <v>0.52177356224638061</v>
      </c>
      <c r="N4068" s="1">
        <f>K4068+('1.Time_constants_calculation'!$N$13)*(3*G4068*C4068+2*H4068*$D4068+I4068)+('1.Time_constants_calculation'!$N$14)*(6*G4068*D4068+2*H4068)+('1.Time_constants_calculation'!$N$15)*(6*G4068)</f>
        <v>0.52177356224638061</v>
      </c>
      <c r="O4068" s="1">
        <f t="shared" si="696"/>
        <v>0.52177356224638061</v>
      </c>
      <c r="P4068" s="1">
        <f t="shared" si="697"/>
        <v>0.52177356224638061</v>
      </c>
      <c r="Q4068" s="1">
        <f t="shared" si="698"/>
        <v>0.52177356224638061</v>
      </c>
      <c r="R4068" s="1">
        <f t="shared" si="699"/>
        <v>0.52177356224638061</v>
      </c>
    </row>
    <row r="4069" spans="2:18" x14ac:dyDescent="0.4">
      <c r="B4069" s="1">
        <f t="shared" si="705"/>
        <v>308002.72503703699</v>
      </c>
      <c r="C4069" s="1">
        <f t="shared" si="706"/>
        <v>4560.7511111111107</v>
      </c>
      <c r="D4069" s="1">
        <f>'1.Time_constants_calculation'!C4063</f>
        <v>67.533333333333331</v>
      </c>
      <c r="E4069" s="1">
        <f>'1.Time_constants_calculation'!E4063</f>
        <v>0.52000000000000024</v>
      </c>
      <c r="F4069" s="1">
        <f>'1.Time_constants_calculation'!H4063</f>
        <v>0</v>
      </c>
      <c r="G4069" s="1">
        <f t="shared" si="700"/>
        <v>-2.9104820452438722E-2</v>
      </c>
      <c r="H4069" s="1">
        <f t="shared" si="701"/>
        <v>5.899696332309377</v>
      </c>
      <c r="I4069" s="1">
        <f t="shared" si="702"/>
        <v>-398.74285256354028</v>
      </c>
      <c r="J4069" s="1">
        <f t="shared" si="703"/>
        <v>8986.2713182223524</v>
      </c>
      <c r="K4069" s="1">
        <f t="shared" si="704"/>
        <v>0.51993349791882792</v>
      </c>
      <c r="L4069" s="1">
        <f>K4069+'1.Time_constants_calculation'!$N$6*(3*G4069*C4069+2*H4069*D4069+I4069)</f>
        <v>0.51993349791882792</v>
      </c>
      <c r="M4069" s="1">
        <f>K4069+('1.Time_constants_calculation'!$N$9)*(3*G4069*C4069+2*H4069*$D4069+I4069)+('1.Time_constants_calculation'!$N$10)*(6*G4069*D4069+2*H4069)</f>
        <v>0.51993349791882792</v>
      </c>
      <c r="N4069" s="1">
        <f>K4069+('1.Time_constants_calculation'!$N$13)*(3*G4069*C4069+2*H4069*$D4069+I4069)+('1.Time_constants_calculation'!$N$14)*(6*G4069*D4069+2*H4069)+('1.Time_constants_calculation'!$N$15)*(6*G4069)</f>
        <v>0.51993349791882792</v>
      </c>
      <c r="O4069" s="1">
        <f t="shared" si="696"/>
        <v>0.51993349791882792</v>
      </c>
      <c r="P4069" s="1">
        <f t="shared" si="697"/>
        <v>0.51993349791882792</v>
      </c>
      <c r="Q4069" s="1">
        <f t="shared" si="698"/>
        <v>0.51993349791882792</v>
      </c>
      <c r="R4069" s="1">
        <f t="shared" si="699"/>
        <v>0.51993349791882792</v>
      </c>
    </row>
    <row r="4070" spans="2:18" x14ac:dyDescent="0.4">
      <c r="B4070" s="1">
        <f t="shared" si="705"/>
        <v>308230.81887499994</v>
      </c>
      <c r="C4070" s="1">
        <f t="shared" si="706"/>
        <v>4563.0024999999996</v>
      </c>
      <c r="D4070" s="1">
        <f>'1.Time_constants_calculation'!C4064</f>
        <v>67.55</v>
      </c>
      <c r="E4070" s="1">
        <f>'1.Time_constants_calculation'!E4064</f>
        <v>0.51800000000000002</v>
      </c>
      <c r="F4070" s="1">
        <f>'1.Time_constants_calculation'!H4064</f>
        <v>0</v>
      </c>
      <c r="G4070" s="1">
        <f t="shared" si="700"/>
        <v>-2.4020522577997611E-2</v>
      </c>
      <c r="H4070" s="1">
        <f t="shared" si="701"/>
        <v>4.8692950272207209</v>
      </c>
      <c r="I4070" s="1">
        <f t="shared" si="702"/>
        <v>-329.13502275010478</v>
      </c>
      <c r="J4070" s="1">
        <f t="shared" si="703"/>
        <v>7418.8488519718394</v>
      </c>
      <c r="K4070" s="1">
        <f t="shared" si="704"/>
        <v>0.51810362634751073</v>
      </c>
      <c r="L4070" s="1">
        <f>K4070+'1.Time_constants_calculation'!$N$6*(3*G4070*C4070+2*H4070*D4070+I4070)</f>
        <v>0.51810362634751073</v>
      </c>
      <c r="M4070" s="1">
        <f>K4070+('1.Time_constants_calculation'!$N$9)*(3*G4070*C4070+2*H4070*$D4070+I4070)+('1.Time_constants_calculation'!$N$10)*(6*G4070*D4070+2*H4070)</f>
        <v>0.51810362634751073</v>
      </c>
      <c r="N4070" s="1">
        <f>K4070+('1.Time_constants_calculation'!$N$13)*(3*G4070*C4070+2*H4070*$D4070+I4070)+('1.Time_constants_calculation'!$N$14)*(6*G4070*D4070+2*H4070)+('1.Time_constants_calculation'!$N$15)*(6*G4070)</f>
        <v>0.51810362634751073</v>
      </c>
      <c r="O4070" s="1">
        <f t="shared" si="696"/>
        <v>0.51810362634751073</v>
      </c>
      <c r="P4070" s="1">
        <f t="shared" si="697"/>
        <v>0.51810362634751073</v>
      </c>
      <c r="Q4070" s="1">
        <f t="shared" si="698"/>
        <v>0.51810362634751073</v>
      </c>
      <c r="R4070" s="1">
        <f t="shared" si="699"/>
        <v>0.51810362634751073</v>
      </c>
    </row>
    <row r="4071" spans="2:18" x14ac:dyDescent="0.4">
      <c r="B4071" s="1">
        <f t="shared" si="705"/>
        <v>308459.02529629623</v>
      </c>
      <c r="C4071" s="1">
        <f t="shared" si="706"/>
        <v>4565.2544444444438</v>
      </c>
      <c r="D4071" s="1">
        <f>'1.Time_constants_calculation'!C4065</f>
        <v>67.566666666666663</v>
      </c>
      <c r="E4071" s="1">
        <f>'1.Time_constants_calculation'!E4065</f>
        <v>0.51600000000000024</v>
      </c>
      <c r="F4071" s="1">
        <f>'1.Time_constants_calculation'!H4065</f>
        <v>0</v>
      </c>
      <c r="G4071" s="1">
        <f t="shared" si="700"/>
        <v>-2.2952925726837832E-2</v>
      </c>
      <c r="H4071" s="1">
        <f t="shared" si="701"/>
        <v>4.6532806328530771</v>
      </c>
      <c r="I4071" s="1">
        <f t="shared" si="702"/>
        <v>-314.56590759602369</v>
      </c>
      <c r="J4071" s="1">
        <f t="shared" si="703"/>
        <v>7091.3130808854567</v>
      </c>
      <c r="K4071" s="1">
        <f t="shared" si="704"/>
        <v>0.51625062854327552</v>
      </c>
      <c r="L4071" s="1">
        <f>K4071+'1.Time_constants_calculation'!$N$6*(3*G4071*C4071+2*H4071*D4071+I4071)</f>
        <v>0.51625062854327552</v>
      </c>
      <c r="M4071" s="1">
        <f>K4071+('1.Time_constants_calculation'!$N$9)*(3*G4071*C4071+2*H4071*$D4071+I4071)+('1.Time_constants_calculation'!$N$10)*(6*G4071*D4071+2*H4071)</f>
        <v>0.51625062854327552</v>
      </c>
      <c r="N4071" s="1">
        <f>K4071+('1.Time_constants_calculation'!$N$13)*(3*G4071*C4071+2*H4071*$D4071+I4071)+('1.Time_constants_calculation'!$N$14)*(6*G4071*D4071+2*H4071)+('1.Time_constants_calculation'!$N$15)*(6*G4071)</f>
        <v>0.51625062854327552</v>
      </c>
      <c r="O4071" s="1">
        <f t="shared" si="696"/>
        <v>0.51625062854327552</v>
      </c>
      <c r="P4071" s="1">
        <f t="shared" si="697"/>
        <v>0.51625062854327552</v>
      </c>
      <c r="Q4071" s="1">
        <f t="shared" si="698"/>
        <v>0.51625062854327552</v>
      </c>
      <c r="R4071" s="1">
        <f t="shared" si="699"/>
        <v>0.51625062854327552</v>
      </c>
    </row>
    <row r="4072" spans="2:18" x14ac:dyDescent="0.4">
      <c r="B4072" s="1">
        <f t="shared" si="705"/>
        <v>308687.34432870359</v>
      </c>
      <c r="C4072" s="1">
        <f t="shared" si="706"/>
        <v>4567.5069444444434</v>
      </c>
      <c r="D4072" s="1">
        <f>'1.Time_constants_calculation'!C4066</f>
        <v>67.583333333333329</v>
      </c>
      <c r="E4072" s="1">
        <f>'1.Time_constants_calculation'!E4066</f>
        <v>0.51400000000000001</v>
      </c>
      <c r="F4072" s="1">
        <f>'1.Time_constants_calculation'!H4066</f>
        <v>0</v>
      </c>
      <c r="G4072" s="1">
        <f t="shared" si="700"/>
        <v>-1.7880824318666121E-2</v>
      </c>
      <c r="H4072" s="1">
        <f t="shared" si="701"/>
        <v>3.6259750403476247</v>
      </c>
      <c r="I4072" s="1">
        <f t="shared" si="702"/>
        <v>-245.20938519246693</v>
      </c>
      <c r="J4072" s="1">
        <f t="shared" si="703"/>
        <v>5530.4999854633534</v>
      </c>
      <c r="K4072" s="1">
        <f t="shared" si="704"/>
        <v>0.51437337198512978</v>
      </c>
      <c r="L4072" s="1">
        <f>K4072+'1.Time_constants_calculation'!$N$6*(3*G4072*C4072+2*H4072*D4072+I4072)</f>
        <v>0.51437337198512978</v>
      </c>
      <c r="M4072" s="1">
        <f>K4072+('1.Time_constants_calculation'!$N$9)*(3*G4072*C4072+2*H4072*$D4072+I4072)+('1.Time_constants_calculation'!$N$10)*(6*G4072*D4072+2*H4072)</f>
        <v>0.51437337198512978</v>
      </c>
      <c r="N4072" s="1">
        <f>K4072+('1.Time_constants_calculation'!$N$13)*(3*G4072*C4072+2*H4072*$D4072+I4072)+('1.Time_constants_calculation'!$N$14)*(6*G4072*D4072+2*H4072)+('1.Time_constants_calculation'!$N$15)*(6*G4072)</f>
        <v>0.51437337198512978</v>
      </c>
      <c r="O4072" s="1">
        <f t="shared" si="696"/>
        <v>0.51437337198512978</v>
      </c>
      <c r="P4072" s="1">
        <f t="shared" si="697"/>
        <v>0.51437337198512978</v>
      </c>
      <c r="Q4072" s="1">
        <f t="shared" si="698"/>
        <v>0.51437337198512978</v>
      </c>
      <c r="R4072" s="1">
        <f t="shared" si="699"/>
        <v>0.51437337198512978</v>
      </c>
    </row>
    <row r="4073" spans="2:18" x14ac:dyDescent="0.4">
      <c r="B4073" s="1">
        <f t="shared" si="705"/>
        <v>308915.77599999995</v>
      </c>
      <c r="C4073" s="1">
        <f t="shared" si="706"/>
        <v>4569.7599999999993</v>
      </c>
      <c r="D4073" s="1">
        <f>'1.Time_constants_calculation'!C4067</f>
        <v>67.599999999999994</v>
      </c>
      <c r="E4073" s="1">
        <f>'1.Time_constants_calculation'!E4067</f>
        <v>0.51300000000000012</v>
      </c>
      <c r="F4073" s="1">
        <f>'1.Time_constants_calculation'!H4067</f>
        <v>0</v>
      </c>
      <c r="G4073" s="1">
        <f t="shared" si="700"/>
        <v>-1.7696251215154963E-2</v>
      </c>
      <c r="H4073" s="1">
        <f t="shared" si="701"/>
        <v>3.5884716964920047</v>
      </c>
      <c r="I4073" s="1">
        <f t="shared" si="702"/>
        <v>-242.66931294809868</v>
      </c>
      <c r="J4073" s="1">
        <f t="shared" si="703"/>
        <v>5473.1548414983663</v>
      </c>
      <c r="K4073" s="1">
        <f t="shared" si="704"/>
        <v>0.51252954765732284</v>
      </c>
      <c r="L4073" s="1">
        <f>K4073+'1.Time_constants_calculation'!$N$6*(3*G4073*C4073+2*H4073*D4073+I4073)</f>
        <v>0.51252954765732284</v>
      </c>
      <c r="M4073" s="1">
        <f>K4073+('1.Time_constants_calculation'!$N$9)*(3*G4073*C4073+2*H4073*$D4073+I4073)+('1.Time_constants_calculation'!$N$10)*(6*G4073*D4073+2*H4073)</f>
        <v>0.51252954765732284</v>
      </c>
      <c r="N4073" s="1">
        <f>K4073+('1.Time_constants_calculation'!$N$13)*(3*G4073*C4073+2*H4073*$D4073+I4073)+('1.Time_constants_calculation'!$N$14)*(6*G4073*D4073+2*H4073)+('1.Time_constants_calculation'!$N$15)*(6*G4073)</f>
        <v>0.51252954765732284</v>
      </c>
      <c r="O4073" s="1">
        <f t="shared" si="696"/>
        <v>0.51252954765732284</v>
      </c>
      <c r="P4073" s="1">
        <f t="shared" si="697"/>
        <v>0.51252954765732284</v>
      </c>
      <c r="Q4073" s="1">
        <f t="shared" si="698"/>
        <v>0.51252954765732284</v>
      </c>
      <c r="R4073" s="1">
        <f t="shared" si="699"/>
        <v>0.51252954765732284</v>
      </c>
    </row>
    <row r="4074" spans="2:18" x14ac:dyDescent="0.4">
      <c r="B4074" s="1">
        <f t="shared" si="705"/>
        <v>309144.32033796288</v>
      </c>
      <c r="C4074" s="1">
        <f t="shared" si="706"/>
        <v>4572.0136111111105</v>
      </c>
      <c r="D4074" s="1">
        <f>'1.Time_constants_calculation'!C4068</f>
        <v>67.61666666666666</v>
      </c>
      <c r="E4074" s="1">
        <f>'1.Time_constants_calculation'!E4068</f>
        <v>0.5109999999999999</v>
      </c>
      <c r="F4074" s="1">
        <f>'1.Time_constants_calculation'!H4068</f>
        <v>0</v>
      </c>
      <c r="G4074" s="1">
        <f t="shared" si="700"/>
        <v>-1.7349058639292172E-2</v>
      </c>
      <c r="H4074" s="1">
        <f t="shared" si="701"/>
        <v>3.5179644170995306</v>
      </c>
      <c r="I4074" s="1">
        <f t="shared" si="702"/>
        <v>-237.89651428011314</v>
      </c>
      <c r="J4074" s="1">
        <f t="shared" si="703"/>
        <v>5365.4617360142238</v>
      </c>
      <c r="K4074" s="1">
        <f t="shared" si="704"/>
        <v>0.51068561008651159</v>
      </c>
      <c r="L4074" s="1">
        <f>K4074+'1.Time_constants_calculation'!$N$6*(3*G4074*C4074+2*H4074*D4074+I4074)</f>
        <v>0.51068561008651159</v>
      </c>
      <c r="M4074" s="1">
        <f>K4074+('1.Time_constants_calculation'!$N$9)*(3*G4074*C4074+2*H4074*$D4074+I4074)+('1.Time_constants_calculation'!$N$10)*(6*G4074*D4074+2*H4074)</f>
        <v>0.51068561008651159</v>
      </c>
      <c r="N4074" s="1">
        <f>K4074+('1.Time_constants_calculation'!$N$13)*(3*G4074*C4074+2*H4074*$D4074+I4074)+('1.Time_constants_calculation'!$N$14)*(6*G4074*D4074+2*H4074)+('1.Time_constants_calculation'!$N$15)*(6*G4074)</f>
        <v>0.51068561008651159</v>
      </c>
      <c r="O4074" s="1">
        <f t="shared" si="696"/>
        <v>0.51068561008651159</v>
      </c>
      <c r="P4074" s="1">
        <f t="shared" si="697"/>
        <v>0.51068561008651159</v>
      </c>
      <c r="Q4074" s="1">
        <f t="shared" si="698"/>
        <v>0.51068561008651159</v>
      </c>
      <c r="R4074" s="1">
        <f t="shared" si="699"/>
        <v>0.51068561008651159</v>
      </c>
    </row>
    <row r="4075" spans="2:18" x14ac:dyDescent="0.4">
      <c r="B4075" s="1">
        <f t="shared" si="705"/>
        <v>309372.97737037047</v>
      </c>
      <c r="C4075" s="1">
        <f t="shared" si="706"/>
        <v>4574.267777777779</v>
      </c>
      <c r="D4075" s="1">
        <f>'1.Time_constants_calculation'!C4069</f>
        <v>67.63333333333334</v>
      </c>
      <c r="E4075" s="1">
        <f>'1.Time_constants_calculation'!E4069</f>
        <v>0.50900000000000012</v>
      </c>
      <c r="F4075" s="1">
        <f>'1.Time_constants_calculation'!H4069</f>
        <v>0</v>
      </c>
      <c r="G4075" s="1">
        <f t="shared" si="700"/>
        <v>-1.6851443046967396E-2</v>
      </c>
      <c r="H4075" s="1">
        <f t="shared" si="701"/>
        <v>3.4169222875443732</v>
      </c>
      <c r="I4075" s="1">
        <f t="shared" si="702"/>
        <v>-231.05760292250508</v>
      </c>
      <c r="J4075" s="1">
        <f t="shared" si="703"/>
        <v>5211.1683074280591</v>
      </c>
      <c r="K4075" s="1">
        <f t="shared" si="704"/>
        <v>0.50884042673169461</v>
      </c>
      <c r="L4075" s="1">
        <f>K4075+'1.Time_constants_calculation'!$N$6*(3*G4075*C4075+2*H4075*D4075+I4075)</f>
        <v>0.50884042673169461</v>
      </c>
      <c r="M4075" s="1">
        <f>K4075+('1.Time_constants_calculation'!$N$9)*(3*G4075*C4075+2*H4075*$D4075+I4075)+('1.Time_constants_calculation'!$N$10)*(6*G4075*D4075+2*H4075)</f>
        <v>0.50884042673169461</v>
      </c>
      <c r="N4075" s="1">
        <f>K4075+('1.Time_constants_calculation'!$N$13)*(3*G4075*C4075+2*H4075*$D4075+I4075)+('1.Time_constants_calculation'!$N$14)*(6*G4075*D4075+2*H4075)+('1.Time_constants_calculation'!$N$15)*(6*G4075)</f>
        <v>0.50884042673169461</v>
      </c>
      <c r="O4075" s="1">
        <f t="shared" si="696"/>
        <v>0.50884042673169461</v>
      </c>
      <c r="P4075" s="1">
        <f t="shared" si="697"/>
        <v>0.50884042673169461</v>
      </c>
      <c r="Q4075" s="1">
        <f t="shared" si="698"/>
        <v>0.50884042673169461</v>
      </c>
      <c r="R4075" s="1">
        <f t="shared" si="699"/>
        <v>0.50884042673169461</v>
      </c>
    </row>
    <row r="4076" spans="2:18" x14ac:dyDescent="0.4">
      <c r="B4076" s="1">
        <f t="shared" si="705"/>
        <v>309601.74712500011</v>
      </c>
      <c r="C4076" s="1">
        <f t="shared" si="706"/>
        <v>4576.5225000000009</v>
      </c>
      <c r="D4076" s="1">
        <f>'1.Time_constants_calculation'!C4070</f>
        <v>67.650000000000006</v>
      </c>
      <c r="E4076" s="1">
        <f>'1.Time_constants_calculation'!E4070</f>
        <v>0.5069999999999999</v>
      </c>
      <c r="F4076" s="1">
        <f>'1.Time_constants_calculation'!H4070</f>
        <v>0</v>
      </c>
      <c r="G4076" s="1">
        <f t="shared" si="700"/>
        <v>-1.6235928332979609E-2</v>
      </c>
      <c r="H4076" s="1">
        <f t="shared" si="701"/>
        <v>3.2919422862230907</v>
      </c>
      <c r="I4076" s="1">
        <f t="shared" si="702"/>
        <v>-222.59860823171579</v>
      </c>
      <c r="J4076" s="1">
        <f t="shared" si="703"/>
        <v>5020.3266762260009</v>
      </c>
      <c r="K4076" s="1">
        <f t="shared" si="704"/>
        <v>0.50699286506460339</v>
      </c>
      <c r="L4076" s="1">
        <f>K4076+'1.Time_constants_calculation'!$N$6*(3*G4076*C4076+2*H4076*D4076+I4076)</f>
        <v>0.50699286506460339</v>
      </c>
      <c r="M4076" s="1">
        <f>K4076+('1.Time_constants_calculation'!$N$9)*(3*G4076*C4076+2*H4076*$D4076+I4076)+('1.Time_constants_calculation'!$N$10)*(6*G4076*D4076+2*H4076)</f>
        <v>0.50699286506460339</v>
      </c>
      <c r="N4076" s="1">
        <f>K4076+('1.Time_constants_calculation'!$N$13)*(3*G4076*C4076+2*H4076*$D4076+I4076)+('1.Time_constants_calculation'!$N$14)*(6*G4076*D4076+2*H4076)+('1.Time_constants_calculation'!$N$15)*(6*G4076)</f>
        <v>0.50699286506460339</v>
      </c>
      <c r="O4076" s="1">
        <f t="shared" si="696"/>
        <v>0.50699286506460339</v>
      </c>
      <c r="P4076" s="1">
        <f t="shared" si="697"/>
        <v>0.50699286506460339</v>
      </c>
      <c r="Q4076" s="1">
        <f t="shared" si="698"/>
        <v>0.50699286506460339</v>
      </c>
      <c r="R4076" s="1">
        <f t="shared" si="699"/>
        <v>0.50699286506460339</v>
      </c>
    </row>
    <row r="4077" spans="2:18" x14ac:dyDescent="0.4">
      <c r="B4077" s="1">
        <f t="shared" si="705"/>
        <v>309830.62962962966</v>
      </c>
      <c r="C4077" s="1">
        <f t="shared" si="706"/>
        <v>4578.7777777777783</v>
      </c>
      <c r="D4077" s="1">
        <f>'1.Time_constants_calculation'!C4071</f>
        <v>67.666666666666671</v>
      </c>
      <c r="E4077" s="1">
        <f>'1.Time_constants_calculation'!E4071</f>
        <v>0.50500000000000012</v>
      </c>
      <c r="F4077" s="1">
        <f>'1.Time_constants_calculation'!H4071</f>
        <v>0</v>
      </c>
      <c r="G4077" s="1">
        <f t="shared" si="700"/>
        <v>-1.0513349027107367E-2</v>
      </c>
      <c r="H4077" s="1">
        <f t="shared" si="701"/>
        <v>2.1293606094672533</v>
      </c>
      <c r="I4077" s="1">
        <f t="shared" si="702"/>
        <v>-143.87026952967352</v>
      </c>
      <c r="J4077" s="1">
        <f t="shared" si="703"/>
        <v>3243.2152547941623</v>
      </c>
      <c r="K4077" s="1">
        <f t="shared" si="704"/>
        <v>0.50517420552750991</v>
      </c>
      <c r="L4077" s="1">
        <f>K4077+'1.Time_constants_calculation'!$N$6*(3*G4077*C4077+2*H4077*D4077+I4077)</f>
        <v>0.50517420552750991</v>
      </c>
      <c r="M4077" s="1">
        <f>K4077+('1.Time_constants_calculation'!$N$9)*(3*G4077*C4077+2*H4077*$D4077+I4077)+('1.Time_constants_calculation'!$N$10)*(6*G4077*D4077+2*H4077)</f>
        <v>0.50517420552750991</v>
      </c>
      <c r="N4077" s="1">
        <f>K4077+('1.Time_constants_calculation'!$N$13)*(3*G4077*C4077+2*H4077*$D4077+I4077)+('1.Time_constants_calculation'!$N$14)*(6*G4077*D4077+2*H4077)+('1.Time_constants_calculation'!$N$15)*(6*G4077)</f>
        <v>0.50517420552750991</v>
      </c>
      <c r="O4077" s="1">
        <f t="shared" si="696"/>
        <v>0.50517420552750991</v>
      </c>
      <c r="P4077" s="1">
        <f t="shared" si="697"/>
        <v>0.50517420552750991</v>
      </c>
      <c r="Q4077" s="1">
        <f t="shared" si="698"/>
        <v>0.50517420552750991</v>
      </c>
      <c r="R4077" s="1">
        <f t="shared" si="699"/>
        <v>0.50517420552750991</v>
      </c>
    </row>
    <row r="4078" spans="2:18" x14ac:dyDescent="0.4">
      <c r="B4078" s="1">
        <f t="shared" si="705"/>
        <v>310059.62491203711</v>
      </c>
      <c r="C4078" s="1">
        <f t="shared" si="706"/>
        <v>4581.0336111111119</v>
      </c>
      <c r="D4078" s="1">
        <f>'1.Time_constants_calculation'!C4072</f>
        <v>67.683333333333337</v>
      </c>
      <c r="E4078" s="1">
        <f>'1.Time_constants_calculation'!E4072</f>
        <v>0.50299999999999989</v>
      </c>
      <c r="F4078" s="1">
        <f>'1.Time_constants_calculation'!H4072</f>
        <v>0</v>
      </c>
      <c r="G4078" s="1">
        <f t="shared" si="700"/>
        <v>-8.6773751609505734E-3</v>
      </c>
      <c r="H4078" s="1">
        <f t="shared" si="701"/>
        <v>1.7562236741774628</v>
      </c>
      <c r="I4078" s="1">
        <f t="shared" si="702"/>
        <v>-118.59208820886165</v>
      </c>
      <c r="J4078" s="1">
        <f t="shared" si="703"/>
        <v>2672.3951690178692</v>
      </c>
      <c r="K4078" s="1">
        <f t="shared" si="704"/>
        <v>0.50332449206052843</v>
      </c>
      <c r="L4078" s="1">
        <f>K4078+'1.Time_constants_calculation'!$N$6*(3*G4078*C4078+2*H4078*D4078+I4078)</f>
        <v>0.50332449206052843</v>
      </c>
      <c r="M4078" s="1">
        <f>K4078+('1.Time_constants_calculation'!$N$9)*(3*G4078*C4078+2*H4078*$D4078+I4078)+('1.Time_constants_calculation'!$N$10)*(6*G4078*D4078+2*H4078)</f>
        <v>0.50332449206052843</v>
      </c>
      <c r="N4078" s="1">
        <f>K4078+('1.Time_constants_calculation'!$N$13)*(3*G4078*C4078+2*H4078*$D4078+I4078)+('1.Time_constants_calculation'!$N$14)*(6*G4078*D4078+2*H4078)+('1.Time_constants_calculation'!$N$15)*(6*G4078)</f>
        <v>0.50332449206052843</v>
      </c>
      <c r="O4078" s="1">
        <f t="shared" si="696"/>
        <v>0.50332449206052843</v>
      </c>
      <c r="P4078" s="1">
        <f t="shared" si="697"/>
        <v>0.50332449206052843</v>
      </c>
      <c r="Q4078" s="1">
        <f t="shared" si="698"/>
        <v>0.50332449206052843</v>
      </c>
      <c r="R4078" s="1">
        <f t="shared" si="699"/>
        <v>0.50332449206052843</v>
      </c>
    </row>
    <row r="4079" spans="2:18" x14ac:dyDescent="0.4">
      <c r="B4079" s="1">
        <f t="shared" si="705"/>
        <v>310288.73300000001</v>
      </c>
      <c r="C4079" s="1">
        <f t="shared" si="706"/>
        <v>4583.29</v>
      </c>
      <c r="D4079" s="1">
        <f>'1.Time_constants_calculation'!C4073</f>
        <v>67.7</v>
      </c>
      <c r="E4079" s="1">
        <f>'1.Time_constants_calculation'!E4073</f>
        <v>0.502</v>
      </c>
      <c r="F4079" s="1">
        <f>'1.Time_constants_calculation'!H4073</f>
        <v>0</v>
      </c>
      <c r="G4079" s="1">
        <f t="shared" si="700"/>
        <v>-6.8332703207180804E-3</v>
      </c>
      <c r="H4079" s="1">
        <f t="shared" si="701"/>
        <v>1.381343945908815</v>
      </c>
      <c r="I4079" s="1">
        <f t="shared" si="702"/>
        <v>-93.189723293208786</v>
      </c>
      <c r="J4079" s="1">
        <f t="shared" si="703"/>
        <v>2098.6326323971389</v>
      </c>
      <c r="K4079" s="1">
        <f t="shared" si="704"/>
        <v>0.50146922919975623</v>
      </c>
      <c r="L4079" s="1">
        <f>K4079+'1.Time_constants_calculation'!$N$6*(3*G4079*C4079+2*H4079*D4079+I4079)</f>
        <v>0.50146922919975623</v>
      </c>
      <c r="M4079" s="1">
        <f>K4079+('1.Time_constants_calculation'!$N$9)*(3*G4079*C4079+2*H4079*$D4079+I4079)+('1.Time_constants_calculation'!$N$10)*(6*G4079*D4079+2*H4079)</f>
        <v>0.50146922919975623</v>
      </c>
      <c r="N4079" s="1">
        <f>K4079+('1.Time_constants_calculation'!$N$13)*(3*G4079*C4079+2*H4079*$D4079+I4079)+('1.Time_constants_calculation'!$N$14)*(6*G4079*D4079+2*H4079)+('1.Time_constants_calculation'!$N$15)*(6*G4079)</f>
        <v>0.50146922919975623</v>
      </c>
      <c r="O4079" s="1">
        <f t="shared" si="696"/>
        <v>0.50146922919975623</v>
      </c>
      <c r="P4079" s="1">
        <f t="shared" si="697"/>
        <v>0.50146922919975623</v>
      </c>
      <c r="Q4079" s="1">
        <f t="shared" si="698"/>
        <v>0.50146922919975623</v>
      </c>
      <c r="R4079" s="1">
        <f t="shared" si="699"/>
        <v>0.50146922919975623</v>
      </c>
    </row>
    <row r="4080" spans="2:18" x14ac:dyDescent="0.4">
      <c r="B4080" s="1">
        <f t="shared" si="705"/>
        <v>310517.95392129628</v>
      </c>
      <c r="C4080" s="1">
        <f t="shared" si="706"/>
        <v>4585.5469444444443</v>
      </c>
      <c r="D4080" s="1">
        <f>'1.Time_constants_calculation'!C4074</f>
        <v>67.716666666666669</v>
      </c>
      <c r="E4080" s="1">
        <f>'1.Time_constants_calculation'!E4074</f>
        <v>0.50000000000000022</v>
      </c>
      <c r="F4080" s="1">
        <f>'1.Time_constants_calculation'!H4074</f>
        <v>0</v>
      </c>
      <c r="G4080" s="1">
        <f t="shared" si="700"/>
        <v>-5.0908026530319559E-3</v>
      </c>
      <c r="H4080" s="1">
        <f t="shared" si="701"/>
        <v>1.0270384213972656</v>
      </c>
      <c r="I4080" s="1">
        <f t="shared" si="702"/>
        <v>-69.17558724816557</v>
      </c>
      <c r="J4080" s="1">
        <f t="shared" si="703"/>
        <v>1556.0925190106809</v>
      </c>
      <c r="K4080" s="1">
        <f t="shared" si="704"/>
        <v>0.49960728442329128</v>
      </c>
      <c r="L4080" s="1">
        <f>K4080+'1.Time_constants_calculation'!$N$6*(3*G4080*C4080+2*H4080*D4080+I4080)</f>
        <v>0.49960728442329128</v>
      </c>
      <c r="M4080" s="1">
        <f>K4080+('1.Time_constants_calculation'!$N$9)*(3*G4080*C4080+2*H4080*$D4080+I4080)+('1.Time_constants_calculation'!$N$10)*(6*G4080*D4080+2*H4080)</f>
        <v>0.49960728442329128</v>
      </c>
      <c r="N4080" s="1">
        <f>K4080+('1.Time_constants_calculation'!$N$13)*(3*G4080*C4080+2*H4080*$D4080+I4080)+('1.Time_constants_calculation'!$N$14)*(6*G4080*D4080+2*H4080)+('1.Time_constants_calculation'!$N$15)*(6*G4080)</f>
        <v>0.49960728442329128</v>
      </c>
      <c r="O4080" s="1">
        <f t="shared" si="696"/>
        <v>0.49960728442329128</v>
      </c>
      <c r="P4080" s="1">
        <f t="shared" si="697"/>
        <v>0.49960728442329128</v>
      </c>
      <c r="Q4080" s="1">
        <f t="shared" si="698"/>
        <v>0.49960728442329128</v>
      </c>
      <c r="R4080" s="1">
        <f t="shared" si="699"/>
        <v>0.49960728442329128</v>
      </c>
    </row>
    <row r="4081" spans="2:18" x14ac:dyDescent="0.4">
      <c r="B4081" s="1">
        <f t="shared" si="705"/>
        <v>310747.28770370374</v>
      </c>
      <c r="C4081" s="1">
        <f t="shared" si="706"/>
        <v>4587.8044444444449</v>
      </c>
      <c r="D4081" s="1">
        <f>'1.Time_constants_calculation'!C4075</f>
        <v>67.733333333333334</v>
      </c>
      <c r="E4081" s="1">
        <f>'1.Time_constants_calculation'!E4075</f>
        <v>0.498</v>
      </c>
      <c r="F4081" s="1">
        <f>'1.Time_constants_calculation'!H4075</f>
        <v>0</v>
      </c>
      <c r="G4081" s="1">
        <f t="shared" si="700"/>
        <v>-3.5800677349778773E-3</v>
      </c>
      <c r="H4081" s="1">
        <f t="shared" si="701"/>
        <v>0.719776584879116</v>
      </c>
      <c r="I4081" s="1">
        <f t="shared" si="702"/>
        <v>-48.344841212527392</v>
      </c>
      <c r="J4081" s="1">
        <f t="shared" si="703"/>
        <v>1085.3571056448513</v>
      </c>
      <c r="K4081" s="1">
        <f t="shared" si="704"/>
        <v>0.49773752519786285</v>
      </c>
      <c r="L4081" s="1">
        <f>K4081+'1.Time_constants_calculation'!$N$6*(3*G4081*C4081+2*H4081*D4081+I4081)</f>
        <v>0.49773752519786285</v>
      </c>
      <c r="M4081" s="1">
        <f>K4081+('1.Time_constants_calculation'!$N$9)*(3*G4081*C4081+2*H4081*$D4081+I4081)+('1.Time_constants_calculation'!$N$10)*(6*G4081*D4081+2*H4081)</f>
        <v>0.49773752519786285</v>
      </c>
      <c r="N4081" s="1">
        <f>K4081+('1.Time_constants_calculation'!$N$13)*(3*G4081*C4081+2*H4081*$D4081+I4081)+('1.Time_constants_calculation'!$N$14)*(6*G4081*D4081+2*H4081)+('1.Time_constants_calculation'!$N$15)*(6*G4081)</f>
        <v>0.49773752519786285</v>
      </c>
      <c r="O4081" s="1">
        <f t="shared" ref="O4081:O4144" si="707">ABS(K4081-$F4088)</f>
        <v>0.49773752519786285</v>
      </c>
      <c r="P4081" s="1">
        <f t="shared" ref="P4081:P4144" si="708">ABS(L4081-$F4081)</f>
        <v>0.49773752519786285</v>
      </c>
      <c r="Q4081" s="1">
        <f t="shared" ref="Q4081:Q4144" si="709">ABS(M4081-$F4081)</f>
        <v>0.49773752519786285</v>
      </c>
      <c r="R4081" s="1">
        <f t="shared" ref="R4081:R4144" si="710">ABS(N4081-$F4081)</f>
        <v>0.49773752519786285</v>
      </c>
    </row>
    <row r="4082" spans="2:18" x14ac:dyDescent="0.4">
      <c r="B4082" s="1">
        <f t="shared" si="705"/>
        <v>310976.734375</v>
      </c>
      <c r="C4082" s="1">
        <f t="shared" si="706"/>
        <v>4590.0625</v>
      </c>
      <c r="D4082" s="1">
        <f>'1.Time_constants_calculation'!C4076</f>
        <v>67.75</v>
      </c>
      <c r="E4082" s="1">
        <f>'1.Time_constants_calculation'!E4076</f>
        <v>0.49600000000000022</v>
      </c>
      <c r="F4082" s="1">
        <f>'1.Time_constants_calculation'!H4076</f>
        <v>0</v>
      </c>
      <c r="G4082" s="1">
        <f t="shared" si="700"/>
        <v>1.5326885399862568E-3</v>
      </c>
      <c r="H4082" s="1">
        <f t="shared" si="701"/>
        <v>-0.3188301314744989</v>
      </c>
      <c r="I4082" s="1">
        <f t="shared" si="702"/>
        <v>21.982369822434979</v>
      </c>
      <c r="J4082" s="1">
        <f t="shared" si="703"/>
        <v>-501.98996991578611</v>
      </c>
      <c r="K4082" s="1">
        <f t="shared" si="704"/>
        <v>0.49583218192935874</v>
      </c>
      <c r="L4082" s="1">
        <f>K4082+'1.Time_constants_calculation'!$N$6*(3*G4082*C4082+2*H4082*D4082+I4082)</f>
        <v>0.49583218192935874</v>
      </c>
      <c r="M4082" s="1">
        <f>K4082+('1.Time_constants_calculation'!$N$9)*(3*G4082*C4082+2*H4082*$D4082+I4082)+('1.Time_constants_calculation'!$N$10)*(6*G4082*D4082+2*H4082)</f>
        <v>0.49583218192935874</v>
      </c>
      <c r="N4082" s="1">
        <f>K4082+('1.Time_constants_calculation'!$N$13)*(3*G4082*C4082+2*H4082*$D4082+I4082)+('1.Time_constants_calculation'!$N$14)*(6*G4082*D4082+2*H4082)+('1.Time_constants_calculation'!$N$15)*(6*G4082)</f>
        <v>0.49583218192935874</v>
      </c>
      <c r="O4082" s="1">
        <f t="shared" si="707"/>
        <v>0.49583218192935874</v>
      </c>
      <c r="P4082" s="1">
        <f t="shared" si="708"/>
        <v>0.49583218192935874</v>
      </c>
      <c r="Q4082" s="1">
        <f t="shared" si="709"/>
        <v>0.49583218192935874</v>
      </c>
      <c r="R4082" s="1">
        <f t="shared" si="710"/>
        <v>0.49583218192935874</v>
      </c>
    </row>
    <row r="4083" spans="2:18" x14ac:dyDescent="0.4">
      <c r="B4083" s="1">
        <f t="shared" si="705"/>
        <v>311206.29396296298</v>
      </c>
      <c r="C4083" s="1">
        <f t="shared" si="706"/>
        <v>4592.3211111111113</v>
      </c>
      <c r="D4083" s="1">
        <f>'1.Time_constants_calculation'!C4077</f>
        <v>67.766666666666666</v>
      </c>
      <c r="E4083" s="1">
        <f>'1.Time_constants_calculation'!E4077</f>
        <v>0.49399999999999999</v>
      </c>
      <c r="F4083" s="1">
        <f>'1.Time_constants_calculation'!H4077</f>
        <v>0</v>
      </c>
      <c r="G4083" s="1">
        <f t="shared" si="700"/>
        <v>5.1363360936783125E-3</v>
      </c>
      <c r="H4083" s="1">
        <f t="shared" si="701"/>
        <v>-1.0510710508356964</v>
      </c>
      <c r="I4083" s="1">
        <f t="shared" si="702"/>
        <v>71.577829560174294</v>
      </c>
      <c r="J4083" s="1">
        <f t="shared" si="703"/>
        <v>-1621.7013384505863</v>
      </c>
      <c r="K4083" s="1">
        <f t="shared" si="704"/>
        <v>0.49392230854573427</v>
      </c>
      <c r="L4083" s="1">
        <f>K4083+'1.Time_constants_calculation'!$N$6*(3*G4083*C4083+2*H4083*D4083+I4083)</f>
        <v>0.49392230854573427</v>
      </c>
      <c r="M4083" s="1">
        <f>K4083+('1.Time_constants_calculation'!$N$9)*(3*G4083*C4083+2*H4083*$D4083+I4083)+('1.Time_constants_calculation'!$N$10)*(6*G4083*D4083+2*H4083)</f>
        <v>0.49392230854573427</v>
      </c>
      <c r="N4083" s="1">
        <f>K4083+('1.Time_constants_calculation'!$N$13)*(3*G4083*C4083+2*H4083*$D4083+I4083)+('1.Time_constants_calculation'!$N$14)*(6*G4083*D4083+2*H4083)+('1.Time_constants_calculation'!$N$15)*(6*G4083)</f>
        <v>0.49392230854573427</v>
      </c>
      <c r="O4083" s="1">
        <f t="shared" si="707"/>
        <v>0.49392230854573427</v>
      </c>
      <c r="P4083" s="1">
        <f t="shared" si="708"/>
        <v>0.49392230854573427</v>
      </c>
      <c r="Q4083" s="1">
        <f t="shared" si="709"/>
        <v>0.49392230854573427</v>
      </c>
      <c r="R4083" s="1">
        <f t="shared" si="710"/>
        <v>0.49392230854573427</v>
      </c>
    </row>
    <row r="4084" spans="2:18" x14ac:dyDescent="0.4">
      <c r="B4084" s="1">
        <f t="shared" si="705"/>
        <v>311435.96649537032</v>
      </c>
      <c r="C4084" s="1">
        <f t="shared" si="706"/>
        <v>4594.5802777777772</v>
      </c>
      <c r="D4084" s="1">
        <f>'1.Time_constants_calculation'!C4078</f>
        <v>67.783333333333331</v>
      </c>
      <c r="E4084" s="1">
        <f>'1.Time_constants_calculation'!E4078</f>
        <v>0.49200000000000021</v>
      </c>
      <c r="F4084" s="1">
        <f>'1.Time_constants_calculation'!H4078</f>
        <v>0</v>
      </c>
      <c r="G4084" s="1">
        <f t="shared" ref="G4084:G4147" si="711">INDEX(LINEST(E4059:E4109,B4059:D4109),3)</f>
        <v>7.1373687254377722E-3</v>
      </c>
      <c r="H4084" s="1">
        <f t="shared" ref="H4084:H4147" si="712">INDEX(LINEST(E4059:E4109,B4059:D4109),2)</f>
        <v>-1.4576827401161765</v>
      </c>
      <c r="I4084" s="1">
        <f t="shared" ref="I4084:I4147" si="713">INDEX(LINEST(E4059:E4109,B4059:D4109),1)</f>
        <v>99.118955758805598</v>
      </c>
      <c r="J4084" s="1">
        <f t="shared" ref="J4084:J4147" si="714">INDEX(LINEST(E4059:E4109,B4059:D4109),4)</f>
        <v>-2243.5141695507109</v>
      </c>
      <c r="K4084" s="1">
        <f t="shared" si="704"/>
        <v>0.4920065460173646</v>
      </c>
      <c r="L4084" s="1">
        <f>K4084+'1.Time_constants_calculation'!$N$6*(3*G4084*C4084+2*H4084*D4084+I4084)</f>
        <v>0.4920065460173646</v>
      </c>
      <c r="M4084" s="1">
        <f>K4084+('1.Time_constants_calculation'!$N$9)*(3*G4084*C4084+2*H4084*$D4084+I4084)+('1.Time_constants_calculation'!$N$10)*(6*G4084*D4084+2*H4084)</f>
        <v>0.4920065460173646</v>
      </c>
      <c r="N4084" s="1">
        <f>K4084+('1.Time_constants_calculation'!$N$13)*(3*G4084*C4084+2*H4084*$D4084+I4084)+('1.Time_constants_calculation'!$N$14)*(6*G4084*D4084+2*H4084)+('1.Time_constants_calculation'!$N$15)*(6*G4084)</f>
        <v>0.4920065460173646</v>
      </c>
      <c r="O4084" s="1">
        <f t="shared" si="707"/>
        <v>0.4920065460173646</v>
      </c>
      <c r="P4084" s="1">
        <f t="shared" si="708"/>
        <v>0.4920065460173646</v>
      </c>
      <c r="Q4084" s="1">
        <f t="shared" si="709"/>
        <v>0.4920065460173646</v>
      </c>
      <c r="R4084" s="1">
        <f t="shared" si="710"/>
        <v>0.4920065460173646</v>
      </c>
    </row>
    <row r="4085" spans="2:18" x14ac:dyDescent="0.4">
      <c r="B4085" s="1">
        <f t="shared" si="705"/>
        <v>311665.75199999992</v>
      </c>
      <c r="C4085" s="1">
        <f t="shared" si="706"/>
        <v>4596.8399999999992</v>
      </c>
      <c r="D4085" s="1">
        <f>'1.Time_constants_calculation'!C4079</f>
        <v>67.8</v>
      </c>
      <c r="E4085" s="1">
        <f>'1.Time_constants_calculation'!E4079</f>
        <v>0.49</v>
      </c>
      <c r="F4085" s="1">
        <f>'1.Time_constants_calculation'!H4079</f>
        <v>0</v>
      </c>
      <c r="G4085" s="1">
        <f t="shared" si="711"/>
        <v>7.4178873191254489E-3</v>
      </c>
      <c r="H4085" s="1">
        <f t="shared" si="712"/>
        <v>-1.514421545980261</v>
      </c>
      <c r="I4085" s="1">
        <f t="shared" si="713"/>
        <v>102.94422415069423</v>
      </c>
      <c r="J4085" s="1">
        <f t="shared" si="714"/>
        <v>-2329.4762040243595</v>
      </c>
      <c r="K4085" s="1">
        <f t="shared" si="704"/>
        <v>0.49008353530280147</v>
      </c>
      <c r="L4085" s="1">
        <f>K4085+'1.Time_constants_calculation'!$N$6*(3*G4085*C4085+2*H4085*D4085+I4085)</f>
        <v>0.49008353530280147</v>
      </c>
      <c r="M4085" s="1">
        <f>K4085+('1.Time_constants_calculation'!$N$9)*(3*G4085*C4085+2*H4085*$D4085+I4085)+('1.Time_constants_calculation'!$N$10)*(6*G4085*D4085+2*H4085)</f>
        <v>0.49008353530280147</v>
      </c>
      <c r="N4085" s="1">
        <f>K4085+('1.Time_constants_calculation'!$N$13)*(3*G4085*C4085+2*H4085*$D4085+I4085)+('1.Time_constants_calculation'!$N$14)*(6*G4085*D4085+2*H4085)+('1.Time_constants_calculation'!$N$15)*(6*G4085)</f>
        <v>0.49008353530280147</v>
      </c>
      <c r="O4085" s="1">
        <f t="shared" si="707"/>
        <v>0.49008353530280147</v>
      </c>
      <c r="P4085" s="1">
        <f t="shared" si="708"/>
        <v>0.49008353530280147</v>
      </c>
      <c r="Q4085" s="1">
        <f t="shared" si="709"/>
        <v>0.49008353530280147</v>
      </c>
      <c r="R4085" s="1">
        <f t="shared" si="710"/>
        <v>0.49008353530280147</v>
      </c>
    </row>
    <row r="4086" spans="2:18" x14ac:dyDescent="0.4">
      <c r="B4086" s="1">
        <f t="shared" si="705"/>
        <v>311895.65050462959</v>
      </c>
      <c r="C4086" s="1">
        <f t="shared" si="706"/>
        <v>4599.1002777777776</v>
      </c>
      <c r="D4086" s="1">
        <f>'1.Time_constants_calculation'!C4080</f>
        <v>67.816666666666663</v>
      </c>
      <c r="E4086" s="1">
        <f>'1.Time_constants_calculation'!E4080</f>
        <v>0.48800000000000021</v>
      </c>
      <c r="F4086" s="1">
        <f>'1.Time_constants_calculation'!H4080</f>
        <v>0</v>
      </c>
      <c r="G4086" s="1">
        <f t="shared" si="711"/>
        <v>5.8355998296024487E-3</v>
      </c>
      <c r="H4086" s="1">
        <f t="shared" si="712"/>
        <v>-1.1920574938628545</v>
      </c>
      <c r="I4086" s="1">
        <f t="shared" si="713"/>
        <v>81.052339675680372</v>
      </c>
      <c r="J4086" s="1">
        <f t="shared" si="714"/>
        <v>-1833.917604208511</v>
      </c>
      <c r="K4086" s="1">
        <f t="shared" si="704"/>
        <v>0.48815191737139685</v>
      </c>
      <c r="L4086" s="1">
        <f>K4086+'1.Time_constants_calculation'!$N$6*(3*G4086*C4086+2*H4086*D4086+I4086)</f>
        <v>0.48815191737139685</v>
      </c>
      <c r="M4086" s="1">
        <f>K4086+('1.Time_constants_calculation'!$N$9)*(3*G4086*C4086+2*H4086*$D4086+I4086)+('1.Time_constants_calculation'!$N$10)*(6*G4086*D4086+2*H4086)</f>
        <v>0.48815191737139685</v>
      </c>
      <c r="N4086" s="1">
        <f>K4086+('1.Time_constants_calculation'!$N$13)*(3*G4086*C4086+2*H4086*$D4086+I4086)+('1.Time_constants_calculation'!$N$14)*(6*G4086*D4086+2*H4086)+('1.Time_constants_calculation'!$N$15)*(6*G4086)</f>
        <v>0.48815191737139685</v>
      </c>
      <c r="O4086" s="1">
        <f t="shared" si="707"/>
        <v>0.48815191737139685</v>
      </c>
      <c r="P4086" s="1">
        <f t="shared" si="708"/>
        <v>0.48815191737139685</v>
      </c>
      <c r="Q4086" s="1">
        <f t="shared" si="709"/>
        <v>0.48815191737139685</v>
      </c>
      <c r="R4086" s="1">
        <f t="shared" si="710"/>
        <v>0.48815191737139685</v>
      </c>
    </row>
    <row r="4087" spans="2:18" x14ac:dyDescent="0.4">
      <c r="B4087" s="1">
        <f t="shared" si="705"/>
        <v>312125.66203703696</v>
      </c>
      <c r="C4087" s="1">
        <f t="shared" si="706"/>
        <v>4601.3611111111104</v>
      </c>
      <c r="D4087" s="1">
        <f>'1.Time_constants_calculation'!C4081</f>
        <v>67.833333333333329</v>
      </c>
      <c r="E4087" s="1">
        <f>'1.Time_constants_calculation'!E4081</f>
        <v>0.48599999999999999</v>
      </c>
      <c r="F4087" s="1">
        <f>'1.Time_constants_calculation'!H4081</f>
        <v>0</v>
      </c>
      <c r="G4087" s="1">
        <f t="shared" si="711"/>
        <v>7.2658381120433704E-3</v>
      </c>
      <c r="H4087" s="1">
        <f t="shared" si="712"/>
        <v>-1.4832829602414199</v>
      </c>
      <c r="I4087" s="1">
        <f t="shared" si="713"/>
        <v>100.81868591414674</v>
      </c>
      <c r="J4087" s="1">
        <f t="shared" si="714"/>
        <v>-2281.1152860436314</v>
      </c>
      <c r="K4087" s="1">
        <f t="shared" ref="K4087:K4150" si="715">G4087*$B4087+H4087*$C4087+I4087*$D4087+J4087</f>
        <v>0.48624274615667673</v>
      </c>
      <c r="L4087" s="1">
        <f>K4087+'1.Time_constants_calculation'!$N$6*(3*G4087*C4087+2*H4087*D4087+I4087)</f>
        <v>0.48624274615667673</v>
      </c>
      <c r="M4087" s="1">
        <f>K4087+('1.Time_constants_calculation'!$N$9)*(3*G4087*C4087+2*H4087*$D4087+I4087)+('1.Time_constants_calculation'!$N$10)*(6*G4087*D4087+2*H4087)</f>
        <v>0.48624274615667673</v>
      </c>
      <c r="N4087" s="1">
        <f>K4087+('1.Time_constants_calculation'!$N$13)*(3*G4087*C4087+2*H4087*$D4087+I4087)+('1.Time_constants_calculation'!$N$14)*(6*G4087*D4087+2*H4087)+('1.Time_constants_calculation'!$N$15)*(6*G4087)</f>
        <v>0.48624274615667673</v>
      </c>
      <c r="O4087" s="1">
        <f t="shared" si="707"/>
        <v>0.48624274615667673</v>
      </c>
      <c r="P4087" s="1">
        <f t="shared" si="708"/>
        <v>0.48624274615667673</v>
      </c>
      <c r="Q4087" s="1">
        <f t="shared" si="709"/>
        <v>0.48624274615667673</v>
      </c>
      <c r="R4087" s="1">
        <f t="shared" si="710"/>
        <v>0.48624274615667673</v>
      </c>
    </row>
    <row r="4088" spans="2:18" x14ac:dyDescent="0.4">
      <c r="B4088" s="1">
        <f t="shared" si="705"/>
        <v>312355.78662499995</v>
      </c>
      <c r="C4088" s="1">
        <f t="shared" si="706"/>
        <v>4603.6224999999995</v>
      </c>
      <c r="D4088" s="1">
        <f>'1.Time_constants_calculation'!C4082</f>
        <v>67.849999999999994</v>
      </c>
      <c r="E4088" s="1">
        <f>'1.Time_constants_calculation'!E4082</f>
        <v>0.48400000000000021</v>
      </c>
      <c r="F4088" s="1">
        <f>'1.Time_constants_calculation'!H4082</f>
        <v>0</v>
      </c>
      <c r="G4088" s="1">
        <f t="shared" si="711"/>
        <v>1.1623226935934308E-2</v>
      </c>
      <c r="H4088" s="1">
        <f t="shared" si="712"/>
        <v>-2.3696161243804914</v>
      </c>
      <c r="I4088" s="1">
        <f t="shared" si="713"/>
        <v>160.91444946545354</v>
      </c>
      <c r="J4088" s="1">
        <f t="shared" si="714"/>
        <v>-3639.3251807498564</v>
      </c>
      <c r="K4088" s="1">
        <f t="shared" si="715"/>
        <v>0.48430161498617963</v>
      </c>
      <c r="L4088" s="1">
        <f>K4088+'1.Time_constants_calculation'!$N$6*(3*G4088*C4088+2*H4088*D4088+I4088)</f>
        <v>0.48430161498617963</v>
      </c>
      <c r="M4088" s="1">
        <f>K4088+('1.Time_constants_calculation'!$N$9)*(3*G4088*C4088+2*H4088*$D4088+I4088)+('1.Time_constants_calculation'!$N$10)*(6*G4088*D4088+2*H4088)</f>
        <v>0.48430161498617963</v>
      </c>
      <c r="N4088" s="1">
        <f>K4088+('1.Time_constants_calculation'!$N$13)*(3*G4088*C4088+2*H4088*$D4088+I4088)+('1.Time_constants_calculation'!$N$14)*(6*G4088*D4088+2*H4088)+('1.Time_constants_calculation'!$N$15)*(6*G4088)</f>
        <v>0.48430161498617963</v>
      </c>
      <c r="O4088" s="1">
        <f t="shared" si="707"/>
        <v>0.48430161498617963</v>
      </c>
      <c r="P4088" s="1">
        <f t="shared" si="708"/>
        <v>0.48430161498617963</v>
      </c>
      <c r="Q4088" s="1">
        <f t="shared" si="709"/>
        <v>0.48430161498617963</v>
      </c>
      <c r="R4088" s="1">
        <f t="shared" si="710"/>
        <v>0.48430161498617963</v>
      </c>
    </row>
    <row r="4089" spans="2:18" x14ac:dyDescent="0.4">
      <c r="B4089" s="1">
        <f t="shared" si="705"/>
        <v>312586.02429629624</v>
      </c>
      <c r="C4089" s="1">
        <f t="shared" si="706"/>
        <v>4605.8844444444439</v>
      </c>
      <c r="D4089" s="1">
        <f>'1.Time_constants_calculation'!C4083</f>
        <v>67.86666666666666</v>
      </c>
      <c r="E4089" s="1">
        <f>'1.Time_constants_calculation'!E4083</f>
        <v>0.48299999999999987</v>
      </c>
      <c r="F4089" s="1">
        <f>'1.Time_constants_calculation'!H4083</f>
        <v>0</v>
      </c>
      <c r="G4089" s="1">
        <f t="shared" si="711"/>
        <v>1.3861683999947548E-2</v>
      </c>
      <c r="H4089" s="1">
        <f t="shared" si="712"/>
        <v>-2.8249554671729387</v>
      </c>
      <c r="I4089" s="1">
        <f t="shared" si="713"/>
        <v>191.78878608755238</v>
      </c>
      <c r="J4089" s="1">
        <f t="shared" si="714"/>
        <v>-4337.1335053258172</v>
      </c>
      <c r="K4089" s="1">
        <f t="shared" si="715"/>
        <v>0.48235957779616001</v>
      </c>
      <c r="L4089" s="1">
        <f>K4089+'1.Time_constants_calculation'!$N$6*(3*G4089*C4089+2*H4089*D4089+I4089)</f>
        <v>0.48235957779616001</v>
      </c>
      <c r="M4089" s="1">
        <f>K4089+('1.Time_constants_calculation'!$N$9)*(3*G4089*C4089+2*H4089*$D4089+I4089)+('1.Time_constants_calculation'!$N$10)*(6*G4089*D4089+2*H4089)</f>
        <v>0.48235957779616001</v>
      </c>
      <c r="N4089" s="1">
        <f>K4089+('1.Time_constants_calculation'!$N$13)*(3*G4089*C4089+2*H4089*$D4089+I4089)+('1.Time_constants_calculation'!$N$14)*(6*G4089*D4089+2*H4089)+('1.Time_constants_calculation'!$N$15)*(6*G4089)</f>
        <v>0.48235957779616001</v>
      </c>
      <c r="O4089" s="1">
        <f t="shared" si="707"/>
        <v>0.48235957779616001</v>
      </c>
      <c r="P4089" s="1">
        <f t="shared" si="708"/>
        <v>0.48235957779616001</v>
      </c>
      <c r="Q4089" s="1">
        <f t="shared" si="709"/>
        <v>0.48235957779616001</v>
      </c>
      <c r="R4089" s="1">
        <f t="shared" si="710"/>
        <v>0.48235957779616001</v>
      </c>
    </row>
    <row r="4090" spans="2:18" x14ac:dyDescent="0.4">
      <c r="B4090" s="1">
        <f t="shared" si="705"/>
        <v>312816.3750787038</v>
      </c>
      <c r="C4090" s="1">
        <f t="shared" si="706"/>
        <v>4608.1469444444456</v>
      </c>
      <c r="D4090" s="1">
        <f>'1.Time_constants_calculation'!C4084</f>
        <v>67.88333333333334</v>
      </c>
      <c r="E4090" s="1">
        <f>'1.Time_constants_calculation'!E4084</f>
        <v>0.48100000000000009</v>
      </c>
      <c r="F4090" s="1">
        <f>'1.Time_constants_calculation'!H4084</f>
        <v>0</v>
      </c>
      <c r="G4090" s="1">
        <f t="shared" si="711"/>
        <v>1.3952750902154009E-2</v>
      </c>
      <c r="H4090" s="1">
        <f t="shared" si="712"/>
        <v>-2.843165014428124</v>
      </c>
      <c r="I4090" s="1">
        <f t="shared" si="713"/>
        <v>193.00208517180198</v>
      </c>
      <c r="J4090" s="1">
        <f t="shared" si="714"/>
        <v>-4364.0712522699068</v>
      </c>
      <c r="K4090" s="1">
        <f t="shared" si="715"/>
        <v>0.48041527554232744</v>
      </c>
      <c r="L4090" s="1">
        <f>K4090+'1.Time_constants_calculation'!$N$6*(3*G4090*C4090+2*H4090*D4090+I4090)</f>
        <v>0.48041527554232744</v>
      </c>
      <c r="M4090" s="1">
        <f>K4090+('1.Time_constants_calculation'!$N$9)*(3*G4090*C4090+2*H4090*$D4090+I4090)+('1.Time_constants_calculation'!$N$10)*(6*G4090*D4090+2*H4090)</f>
        <v>0.48041527554232744</v>
      </c>
      <c r="N4090" s="1">
        <f>K4090+('1.Time_constants_calculation'!$N$13)*(3*G4090*C4090+2*H4090*$D4090+I4090)+('1.Time_constants_calculation'!$N$14)*(6*G4090*D4090+2*H4090)+('1.Time_constants_calculation'!$N$15)*(6*G4090)</f>
        <v>0.48041527554232744</v>
      </c>
      <c r="O4090" s="1">
        <f t="shared" si="707"/>
        <v>0.48041527554232744</v>
      </c>
      <c r="P4090" s="1">
        <f t="shared" si="708"/>
        <v>0.48041527554232744</v>
      </c>
      <c r="Q4090" s="1">
        <f t="shared" si="709"/>
        <v>0.48041527554232744</v>
      </c>
      <c r="R4090" s="1">
        <f t="shared" si="710"/>
        <v>0.48041527554232744</v>
      </c>
    </row>
    <row r="4091" spans="2:18" x14ac:dyDescent="0.4">
      <c r="B4091" s="1">
        <f t="shared" si="705"/>
        <v>313046.83900000009</v>
      </c>
      <c r="C4091" s="1">
        <f t="shared" si="706"/>
        <v>4610.4100000000008</v>
      </c>
      <c r="D4091" s="1">
        <f>'1.Time_constants_calculation'!C4085</f>
        <v>67.900000000000006</v>
      </c>
      <c r="E4091" s="1">
        <f>'1.Time_constants_calculation'!E4085</f>
        <v>0.47799999999999998</v>
      </c>
      <c r="F4091" s="1">
        <f>'1.Time_constants_calculation'!H4085</f>
        <v>0</v>
      </c>
      <c r="G4091" s="1">
        <f t="shared" si="711"/>
        <v>2.0869770253665012E-2</v>
      </c>
      <c r="H4091" s="1">
        <f t="shared" si="712"/>
        <v>-4.2518659353499153</v>
      </c>
      <c r="I4091" s="1">
        <f t="shared" si="713"/>
        <v>288.63225407976824</v>
      </c>
      <c r="J4091" s="1">
        <f t="shared" si="714"/>
        <v>-6528.0219604606245</v>
      </c>
      <c r="K4091" s="1">
        <f t="shared" si="715"/>
        <v>0.47847312509475159</v>
      </c>
      <c r="L4091" s="1">
        <f>K4091+'1.Time_constants_calculation'!$N$6*(3*G4091*C4091+2*H4091*D4091+I4091)</f>
        <v>0.47847312509475159</v>
      </c>
      <c r="M4091" s="1">
        <f>K4091+('1.Time_constants_calculation'!$N$9)*(3*G4091*C4091+2*H4091*$D4091+I4091)+('1.Time_constants_calculation'!$N$10)*(6*G4091*D4091+2*H4091)</f>
        <v>0.47847312509475159</v>
      </c>
      <c r="N4091" s="1">
        <f>K4091+('1.Time_constants_calculation'!$N$13)*(3*G4091*C4091+2*H4091*$D4091+I4091)+('1.Time_constants_calculation'!$N$14)*(6*G4091*D4091+2*H4091)+('1.Time_constants_calculation'!$N$15)*(6*G4091)</f>
        <v>0.47847312509475159</v>
      </c>
      <c r="O4091" s="1">
        <f t="shared" si="707"/>
        <v>0.47847312509475159</v>
      </c>
      <c r="P4091" s="1">
        <f t="shared" si="708"/>
        <v>0.47847312509475159</v>
      </c>
      <c r="Q4091" s="1">
        <f t="shared" si="709"/>
        <v>0.47847312509475159</v>
      </c>
      <c r="R4091" s="1">
        <f t="shared" si="710"/>
        <v>0.47847312509475159</v>
      </c>
    </row>
    <row r="4092" spans="2:18" x14ac:dyDescent="0.4">
      <c r="B4092" s="1">
        <f t="shared" si="705"/>
        <v>313277.41608796298</v>
      </c>
      <c r="C4092" s="1">
        <f t="shared" si="706"/>
        <v>4612.6736111111113</v>
      </c>
      <c r="D4092" s="1">
        <f>'1.Time_constants_calculation'!C4086</f>
        <v>67.916666666666671</v>
      </c>
      <c r="E4092" s="1">
        <f>'1.Time_constants_calculation'!E4086</f>
        <v>0.4760000000000002</v>
      </c>
      <c r="F4092" s="1">
        <f>'1.Time_constants_calculation'!H4086</f>
        <v>0</v>
      </c>
      <c r="G4092" s="1">
        <f t="shared" si="711"/>
        <v>2.5716643690834498E-2</v>
      </c>
      <c r="H4092" s="1">
        <f t="shared" si="712"/>
        <v>-5.2395754690589467</v>
      </c>
      <c r="I4092" s="1">
        <f t="shared" si="713"/>
        <v>355.72461890929668</v>
      </c>
      <c r="J4092" s="1">
        <f t="shared" si="714"/>
        <v>-8047.1460164125438</v>
      </c>
      <c r="K4092" s="1">
        <f t="shared" si="715"/>
        <v>0.47653754331076925</v>
      </c>
      <c r="L4092" s="1">
        <f>K4092+'1.Time_constants_calculation'!$N$6*(3*G4092*C4092+2*H4092*D4092+I4092)</f>
        <v>0.47653754331076925</v>
      </c>
      <c r="M4092" s="1">
        <f>K4092+('1.Time_constants_calculation'!$N$9)*(3*G4092*C4092+2*H4092*$D4092+I4092)+('1.Time_constants_calculation'!$N$10)*(6*G4092*D4092+2*H4092)</f>
        <v>0.47653754331076925</v>
      </c>
      <c r="N4092" s="1">
        <f>K4092+('1.Time_constants_calculation'!$N$13)*(3*G4092*C4092+2*H4092*$D4092+I4092)+('1.Time_constants_calculation'!$N$14)*(6*G4092*D4092+2*H4092)+('1.Time_constants_calculation'!$N$15)*(6*G4092)</f>
        <v>0.47653754331076925</v>
      </c>
      <c r="O4092" s="1">
        <f t="shared" si="707"/>
        <v>0.47653754331076925</v>
      </c>
      <c r="P4092" s="1">
        <f t="shared" si="708"/>
        <v>0.47653754331076925</v>
      </c>
      <c r="Q4092" s="1">
        <f t="shared" si="709"/>
        <v>0.47653754331076925</v>
      </c>
      <c r="R4092" s="1">
        <f t="shared" si="710"/>
        <v>0.47653754331076925</v>
      </c>
    </row>
    <row r="4093" spans="2:18" x14ac:dyDescent="0.4">
      <c r="B4093" s="1">
        <f t="shared" si="705"/>
        <v>313508.10637037043</v>
      </c>
      <c r="C4093" s="1">
        <f t="shared" si="706"/>
        <v>4614.9377777777781</v>
      </c>
      <c r="D4093" s="1">
        <f>'1.Time_constants_calculation'!C4087</f>
        <v>67.933333333333337</v>
      </c>
      <c r="E4093" s="1">
        <f>'1.Time_constants_calculation'!E4087</f>
        <v>0.47499999999999987</v>
      </c>
      <c r="F4093" s="1">
        <f>'1.Time_constants_calculation'!H4087</f>
        <v>0</v>
      </c>
      <c r="G4093" s="1">
        <f t="shared" si="711"/>
        <v>3.258325099923378E-2</v>
      </c>
      <c r="H4093" s="1">
        <f t="shared" si="712"/>
        <v>-6.6387096360754949</v>
      </c>
      <c r="I4093" s="1">
        <f t="shared" si="713"/>
        <v>450.75289103946386</v>
      </c>
      <c r="J4093" s="1">
        <f t="shared" si="714"/>
        <v>-10198.553242351583</v>
      </c>
      <c r="K4093" s="1">
        <f t="shared" si="715"/>
        <v>0.47458053409354761</v>
      </c>
      <c r="L4093" s="1">
        <f>K4093+'1.Time_constants_calculation'!$N$6*(3*G4093*C4093+2*H4093*D4093+I4093)</f>
        <v>0.47458053409354761</v>
      </c>
      <c r="M4093" s="1">
        <f>K4093+('1.Time_constants_calculation'!$N$9)*(3*G4093*C4093+2*H4093*$D4093+I4093)+('1.Time_constants_calculation'!$N$10)*(6*G4093*D4093+2*H4093)</f>
        <v>0.47458053409354761</v>
      </c>
      <c r="N4093" s="1">
        <f>K4093+('1.Time_constants_calculation'!$N$13)*(3*G4093*C4093+2*H4093*$D4093+I4093)+('1.Time_constants_calculation'!$N$14)*(6*G4093*D4093+2*H4093)+('1.Time_constants_calculation'!$N$15)*(6*G4093)</f>
        <v>0.47458053409354761</v>
      </c>
      <c r="O4093" s="1">
        <f t="shared" si="707"/>
        <v>0.47458053409354761</v>
      </c>
      <c r="P4093" s="1">
        <f t="shared" si="708"/>
        <v>0.47458053409354761</v>
      </c>
      <c r="Q4093" s="1">
        <f t="shared" si="709"/>
        <v>0.47458053409354761</v>
      </c>
      <c r="R4093" s="1">
        <f t="shared" si="710"/>
        <v>0.47458053409354761</v>
      </c>
    </row>
    <row r="4094" spans="2:18" x14ac:dyDescent="0.4">
      <c r="B4094" s="1">
        <f t="shared" si="705"/>
        <v>313738.90987500001</v>
      </c>
      <c r="C4094" s="1">
        <f t="shared" si="706"/>
        <v>4617.2025000000003</v>
      </c>
      <c r="D4094" s="1">
        <f>'1.Time_constants_calculation'!C4088</f>
        <v>67.95</v>
      </c>
      <c r="E4094" s="1">
        <f>'1.Time_constants_calculation'!E4088</f>
        <v>0.47300000000000009</v>
      </c>
      <c r="F4094" s="1">
        <f>'1.Time_constants_calculation'!H4088</f>
        <v>0</v>
      </c>
      <c r="G4094" s="1">
        <f t="shared" si="711"/>
        <v>3.6610522263812978E-2</v>
      </c>
      <c r="H4094" s="1">
        <f t="shared" si="712"/>
        <v>-7.4598879956785824</v>
      </c>
      <c r="I4094" s="1">
        <f t="shared" si="713"/>
        <v>506.56653381077348</v>
      </c>
      <c r="J4094" s="1">
        <f t="shared" si="714"/>
        <v>-11463.055181153159</v>
      </c>
      <c r="K4094" s="1">
        <f t="shared" si="715"/>
        <v>0.47263292486240971</v>
      </c>
      <c r="L4094" s="1">
        <f>K4094+'1.Time_constants_calculation'!$N$6*(3*G4094*C4094+2*H4094*D4094+I4094)</f>
        <v>0.47263292486240971</v>
      </c>
      <c r="M4094" s="1">
        <f>K4094+('1.Time_constants_calculation'!$N$9)*(3*G4094*C4094+2*H4094*$D4094+I4094)+('1.Time_constants_calculation'!$N$10)*(6*G4094*D4094+2*H4094)</f>
        <v>0.47263292486240971</v>
      </c>
      <c r="N4094" s="1">
        <f>K4094+('1.Time_constants_calculation'!$N$13)*(3*G4094*C4094+2*H4094*$D4094+I4094)+('1.Time_constants_calculation'!$N$14)*(6*G4094*D4094+2*H4094)+('1.Time_constants_calculation'!$N$15)*(6*G4094)</f>
        <v>0.47263292486240971</v>
      </c>
      <c r="O4094" s="1">
        <f t="shared" si="707"/>
        <v>0.47263292486240971</v>
      </c>
      <c r="P4094" s="1">
        <f t="shared" si="708"/>
        <v>0.47263292486240971</v>
      </c>
      <c r="Q4094" s="1">
        <f t="shared" si="709"/>
        <v>0.47263292486240971</v>
      </c>
      <c r="R4094" s="1">
        <f t="shared" si="710"/>
        <v>0.47263292486240971</v>
      </c>
    </row>
    <row r="4095" spans="2:18" x14ac:dyDescent="0.4">
      <c r="B4095" s="1">
        <f t="shared" si="705"/>
        <v>313969.82662962965</v>
      </c>
      <c r="C4095" s="1">
        <f t="shared" si="706"/>
        <v>4619.4677777777779</v>
      </c>
      <c r="D4095" s="1">
        <f>'1.Time_constants_calculation'!C4089</f>
        <v>67.966666666666669</v>
      </c>
      <c r="E4095" s="1">
        <f>'1.Time_constants_calculation'!E4089</f>
        <v>0.47099999999999986</v>
      </c>
      <c r="F4095" s="1">
        <f>'1.Time_constants_calculation'!H4089</f>
        <v>0</v>
      </c>
      <c r="G4095" s="1">
        <f t="shared" si="711"/>
        <v>4.1937123149649945E-2</v>
      </c>
      <c r="H4095" s="1">
        <f t="shared" si="712"/>
        <v>-8.5457638552004465</v>
      </c>
      <c r="I4095" s="1">
        <f t="shared" si="713"/>
        <v>580.35466675568978</v>
      </c>
      <c r="J4095" s="1">
        <f t="shared" si="714"/>
        <v>-13134.41203637993</v>
      </c>
      <c r="K4095" s="1">
        <f t="shared" si="715"/>
        <v>0.47066649301268626</v>
      </c>
      <c r="L4095" s="1">
        <f>K4095+'1.Time_constants_calculation'!$N$6*(3*G4095*C4095+2*H4095*D4095+I4095)</f>
        <v>0.47066649301268626</v>
      </c>
      <c r="M4095" s="1">
        <f>K4095+('1.Time_constants_calculation'!$N$9)*(3*G4095*C4095+2*H4095*$D4095+I4095)+('1.Time_constants_calculation'!$N$10)*(6*G4095*D4095+2*H4095)</f>
        <v>0.47066649301268626</v>
      </c>
      <c r="N4095" s="1">
        <f>K4095+('1.Time_constants_calculation'!$N$13)*(3*G4095*C4095+2*H4095*$D4095+I4095)+('1.Time_constants_calculation'!$N$14)*(6*G4095*D4095+2*H4095)+('1.Time_constants_calculation'!$N$15)*(6*G4095)</f>
        <v>0.47066649301268626</v>
      </c>
      <c r="O4095" s="1">
        <f t="shared" si="707"/>
        <v>0.47066649301268626</v>
      </c>
      <c r="P4095" s="1">
        <f t="shared" si="708"/>
        <v>0.47066649301268626</v>
      </c>
      <c r="Q4095" s="1">
        <f t="shared" si="709"/>
        <v>0.47066649301268626</v>
      </c>
      <c r="R4095" s="1">
        <f t="shared" si="710"/>
        <v>0.47066649301268626</v>
      </c>
    </row>
    <row r="4096" spans="2:18" x14ac:dyDescent="0.4">
      <c r="B4096" s="1">
        <f t="shared" si="705"/>
        <v>314200.85666203703</v>
      </c>
      <c r="C4096" s="1">
        <f t="shared" si="706"/>
        <v>4621.7336111111108</v>
      </c>
      <c r="D4096" s="1">
        <f>'1.Time_constants_calculation'!C4090</f>
        <v>67.983333333333334</v>
      </c>
      <c r="E4096" s="1">
        <f>'1.Time_constants_calculation'!E4090</f>
        <v>0.46900000000000008</v>
      </c>
      <c r="F4096" s="1">
        <f>'1.Time_constants_calculation'!H4090</f>
        <v>0</v>
      </c>
      <c r="G4096" s="1">
        <f t="shared" si="711"/>
        <v>4.3748704085959107E-2</v>
      </c>
      <c r="H4096" s="1">
        <f t="shared" si="712"/>
        <v>-8.9154797570271871</v>
      </c>
      <c r="I4096" s="1">
        <f t="shared" si="713"/>
        <v>605.50562771305601</v>
      </c>
      <c r="J4096" s="1">
        <f t="shared" si="714"/>
        <v>-13704.730061615504</v>
      </c>
      <c r="K4096" s="1">
        <f t="shared" si="715"/>
        <v>0.46871183946495876</v>
      </c>
      <c r="L4096" s="1">
        <f>K4096+'1.Time_constants_calculation'!$N$6*(3*G4096*C4096+2*H4096*D4096+I4096)</f>
        <v>0.46871183946495876</v>
      </c>
      <c r="M4096" s="1">
        <f>K4096+('1.Time_constants_calculation'!$N$9)*(3*G4096*C4096+2*H4096*$D4096+I4096)+('1.Time_constants_calculation'!$N$10)*(6*G4096*D4096+2*H4096)</f>
        <v>0.46871183946495876</v>
      </c>
      <c r="N4096" s="1">
        <f>K4096+('1.Time_constants_calculation'!$N$13)*(3*G4096*C4096+2*H4096*$D4096+I4096)+('1.Time_constants_calculation'!$N$14)*(6*G4096*D4096+2*H4096)+('1.Time_constants_calculation'!$N$15)*(6*G4096)</f>
        <v>0.46871183946495876</v>
      </c>
      <c r="O4096" s="1">
        <f t="shared" si="707"/>
        <v>0.46871183946495876</v>
      </c>
      <c r="P4096" s="1">
        <f t="shared" si="708"/>
        <v>0.46871183946495876</v>
      </c>
      <c r="Q4096" s="1">
        <f t="shared" si="709"/>
        <v>0.46871183946495876</v>
      </c>
      <c r="R4096" s="1">
        <f t="shared" si="710"/>
        <v>0.46871183946495876</v>
      </c>
    </row>
    <row r="4097" spans="2:18" x14ac:dyDescent="0.4">
      <c r="B4097" s="1">
        <f t="shared" si="705"/>
        <v>314432</v>
      </c>
      <c r="C4097" s="1">
        <f t="shared" si="706"/>
        <v>4624</v>
      </c>
      <c r="D4097" s="1">
        <f>'1.Time_constants_calculation'!C4091</f>
        <v>68</v>
      </c>
      <c r="E4097" s="1">
        <f>'1.Time_constants_calculation'!E4091</f>
        <v>0.46800000000000019</v>
      </c>
      <c r="F4097" s="1">
        <f>'1.Time_constants_calculation'!H4091</f>
        <v>0</v>
      </c>
      <c r="G4097" s="1">
        <f t="shared" si="711"/>
        <v>4.6224585585319861E-2</v>
      </c>
      <c r="H4097" s="1">
        <f t="shared" si="712"/>
        <v>-9.4202913478784538</v>
      </c>
      <c r="I4097" s="1">
        <f t="shared" si="713"/>
        <v>639.81438869596195</v>
      </c>
      <c r="J4097" s="1">
        <f t="shared" si="714"/>
        <v>-14481.973392983662</v>
      </c>
      <c r="K4097" s="1">
        <f t="shared" si="715"/>
        <v>0.46674051507216063</v>
      </c>
      <c r="L4097" s="1">
        <f>K4097+'1.Time_constants_calculation'!$N$6*(3*G4097*C4097+2*H4097*D4097+I4097)</f>
        <v>0.46674051507216063</v>
      </c>
      <c r="M4097" s="1">
        <f>K4097+('1.Time_constants_calculation'!$N$9)*(3*G4097*C4097+2*H4097*$D4097+I4097)+('1.Time_constants_calculation'!$N$10)*(6*G4097*D4097+2*H4097)</f>
        <v>0.46674051507216063</v>
      </c>
      <c r="N4097" s="1">
        <f>K4097+('1.Time_constants_calculation'!$N$13)*(3*G4097*C4097+2*H4097*$D4097+I4097)+('1.Time_constants_calculation'!$N$14)*(6*G4097*D4097+2*H4097)+('1.Time_constants_calculation'!$N$15)*(6*G4097)</f>
        <v>0.46674051507216063</v>
      </c>
      <c r="O4097" s="1">
        <f t="shared" si="707"/>
        <v>0.46674051507216063</v>
      </c>
      <c r="P4097" s="1">
        <f t="shared" si="708"/>
        <v>0.46674051507216063</v>
      </c>
      <c r="Q4097" s="1">
        <f t="shared" si="709"/>
        <v>0.46674051507216063</v>
      </c>
      <c r="R4097" s="1">
        <f t="shared" si="710"/>
        <v>0.46674051507216063</v>
      </c>
    </row>
    <row r="4098" spans="2:18" x14ac:dyDescent="0.4">
      <c r="B4098" s="1">
        <f t="shared" si="705"/>
        <v>314663.25667129632</v>
      </c>
      <c r="C4098" s="1">
        <f t="shared" si="706"/>
        <v>4626.2669444444446</v>
      </c>
      <c r="D4098" s="1">
        <f>'1.Time_constants_calculation'!C4092</f>
        <v>68.016666666666666</v>
      </c>
      <c r="E4098" s="1">
        <f>'1.Time_constants_calculation'!E4092</f>
        <v>0.46500000000000008</v>
      </c>
      <c r="F4098" s="1">
        <f>'1.Time_constants_calculation'!H4092</f>
        <v>0</v>
      </c>
      <c r="G4098" s="1">
        <f t="shared" si="711"/>
        <v>4.4587007482989625E-2</v>
      </c>
      <c r="H4098" s="1">
        <f t="shared" si="712"/>
        <v>-9.0862267856491759</v>
      </c>
      <c r="I4098" s="1">
        <f t="shared" si="713"/>
        <v>617.09821847348542</v>
      </c>
      <c r="J4098" s="1">
        <f t="shared" si="714"/>
        <v>-13967.081395261106</v>
      </c>
      <c r="K4098" s="1">
        <f t="shared" si="715"/>
        <v>0.46478289429069264</v>
      </c>
      <c r="L4098" s="1">
        <f>K4098+'1.Time_constants_calculation'!$N$6*(3*G4098*C4098+2*H4098*D4098+I4098)</f>
        <v>0.46478289429069264</v>
      </c>
      <c r="M4098" s="1">
        <f>K4098+('1.Time_constants_calculation'!$N$9)*(3*G4098*C4098+2*H4098*$D4098+I4098)+('1.Time_constants_calculation'!$N$10)*(6*G4098*D4098+2*H4098)</f>
        <v>0.46478289429069264</v>
      </c>
      <c r="N4098" s="1">
        <f>K4098+('1.Time_constants_calculation'!$N$13)*(3*G4098*C4098+2*H4098*$D4098+I4098)+('1.Time_constants_calculation'!$N$14)*(6*G4098*D4098+2*H4098)+('1.Time_constants_calculation'!$N$15)*(6*G4098)</f>
        <v>0.46478289429069264</v>
      </c>
      <c r="O4098" s="1">
        <f t="shared" si="707"/>
        <v>0.46478289429069264</v>
      </c>
      <c r="P4098" s="1">
        <f t="shared" si="708"/>
        <v>0.46478289429069264</v>
      </c>
      <c r="Q4098" s="1">
        <f t="shared" si="709"/>
        <v>0.46478289429069264</v>
      </c>
      <c r="R4098" s="1">
        <f t="shared" si="710"/>
        <v>0.46478289429069264</v>
      </c>
    </row>
    <row r="4099" spans="2:18" x14ac:dyDescent="0.4">
      <c r="B4099" s="1">
        <f t="shared" si="705"/>
        <v>314894.62670370372</v>
      </c>
      <c r="C4099" s="1">
        <f t="shared" si="706"/>
        <v>4628.5344444444445</v>
      </c>
      <c r="D4099" s="1">
        <f>'1.Time_constants_calculation'!C4093</f>
        <v>68.033333333333331</v>
      </c>
      <c r="E4099" s="1">
        <f>'1.Time_constants_calculation'!E4093</f>
        <v>0.46299999999999986</v>
      </c>
      <c r="F4099" s="1">
        <f>'1.Time_constants_calculation'!H4093</f>
        <v>0</v>
      </c>
      <c r="G4099" s="1">
        <f t="shared" si="711"/>
        <v>4.4105653837765262E-2</v>
      </c>
      <c r="H4099" s="1">
        <f t="shared" si="712"/>
        <v>-8.9890420422262238</v>
      </c>
      <c r="I4099" s="1">
        <f t="shared" si="713"/>
        <v>610.55851977348811</v>
      </c>
      <c r="J4099" s="1">
        <f t="shared" si="714"/>
        <v>-13820.411111667352</v>
      </c>
      <c r="K4099" s="1">
        <f t="shared" si="715"/>
        <v>0.46286935151510988</v>
      </c>
      <c r="L4099" s="1">
        <f>K4099+'1.Time_constants_calculation'!$N$6*(3*G4099*C4099+2*H4099*D4099+I4099)</f>
        <v>0.46286935151510988</v>
      </c>
      <c r="M4099" s="1">
        <f>K4099+('1.Time_constants_calculation'!$N$9)*(3*G4099*C4099+2*H4099*$D4099+I4099)+('1.Time_constants_calculation'!$N$10)*(6*G4099*D4099+2*H4099)</f>
        <v>0.46286935151510988</v>
      </c>
      <c r="N4099" s="1">
        <f>K4099+('1.Time_constants_calculation'!$N$13)*(3*G4099*C4099+2*H4099*$D4099+I4099)+('1.Time_constants_calculation'!$N$14)*(6*G4099*D4099+2*H4099)+('1.Time_constants_calculation'!$N$15)*(6*G4099)</f>
        <v>0.46286935151510988</v>
      </c>
      <c r="O4099" s="1">
        <f t="shared" si="707"/>
        <v>0.46286935151510988</v>
      </c>
      <c r="P4099" s="1">
        <f t="shared" si="708"/>
        <v>0.46286935151510988</v>
      </c>
      <c r="Q4099" s="1">
        <f t="shared" si="709"/>
        <v>0.46286935151510988</v>
      </c>
      <c r="R4099" s="1">
        <f t="shared" si="710"/>
        <v>0.46286935151510988</v>
      </c>
    </row>
    <row r="4100" spans="2:18" x14ac:dyDescent="0.4">
      <c r="B4100" s="1">
        <f t="shared" si="705"/>
        <v>315126.11012499995</v>
      </c>
      <c r="C4100" s="1">
        <f t="shared" si="706"/>
        <v>4630.8024999999998</v>
      </c>
      <c r="D4100" s="1">
        <f>'1.Time_constants_calculation'!C4094</f>
        <v>68.05</v>
      </c>
      <c r="E4100" s="1">
        <f>'1.Time_constants_calculation'!E4094</f>
        <v>0.46100000000000008</v>
      </c>
      <c r="F4100" s="1">
        <f>'1.Time_constants_calculation'!H4094</f>
        <v>0</v>
      </c>
      <c r="G4100" s="1">
        <f t="shared" si="711"/>
        <v>4.507730522441953E-2</v>
      </c>
      <c r="H4100" s="1">
        <f t="shared" si="712"/>
        <v>-9.1879314437502977</v>
      </c>
      <c r="I4100" s="1">
        <f t="shared" si="713"/>
        <v>624.12870630419002</v>
      </c>
      <c r="J4100" s="1">
        <f t="shared" si="714"/>
        <v>-14129.03746994074</v>
      </c>
      <c r="K4100" s="1">
        <f t="shared" si="715"/>
        <v>0.46094480056490283</v>
      </c>
      <c r="L4100" s="1">
        <f>K4100+'1.Time_constants_calculation'!$N$6*(3*G4100*C4100+2*H4100*D4100+I4100)</f>
        <v>0.46094480056490283</v>
      </c>
      <c r="M4100" s="1">
        <f>K4100+('1.Time_constants_calculation'!$N$9)*(3*G4100*C4100+2*H4100*$D4100+I4100)+('1.Time_constants_calculation'!$N$10)*(6*G4100*D4100+2*H4100)</f>
        <v>0.46094480056490283</v>
      </c>
      <c r="N4100" s="1">
        <f>K4100+('1.Time_constants_calculation'!$N$13)*(3*G4100*C4100+2*H4100*$D4100+I4100)+('1.Time_constants_calculation'!$N$14)*(6*G4100*D4100+2*H4100)+('1.Time_constants_calculation'!$N$15)*(6*G4100)</f>
        <v>0.46094480056490283</v>
      </c>
      <c r="O4100" s="1">
        <f t="shared" si="707"/>
        <v>0.46094480056490283</v>
      </c>
      <c r="P4100" s="1">
        <f t="shared" si="708"/>
        <v>0.46094480056490283</v>
      </c>
      <c r="Q4100" s="1">
        <f t="shared" si="709"/>
        <v>0.46094480056490283</v>
      </c>
      <c r="R4100" s="1">
        <f t="shared" si="710"/>
        <v>0.46094480056490283</v>
      </c>
    </row>
    <row r="4101" spans="2:18" x14ac:dyDescent="0.4">
      <c r="B4101" s="1">
        <f t="shared" si="705"/>
        <v>315357.70696296293</v>
      </c>
      <c r="C4101" s="1">
        <f t="shared" si="706"/>
        <v>4633.0711111111104</v>
      </c>
      <c r="D4101" s="1">
        <f>'1.Time_constants_calculation'!C4095</f>
        <v>68.066666666666663</v>
      </c>
      <c r="E4101" s="1">
        <f>'1.Time_constants_calculation'!E4095</f>
        <v>0.45899999999999985</v>
      </c>
      <c r="F4101" s="1">
        <f>'1.Time_constants_calculation'!H4095</f>
        <v>0</v>
      </c>
      <c r="G4101" s="1">
        <f t="shared" si="711"/>
        <v>4.2825838602649768E-2</v>
      </c>
      <c r="H4101" s="1">
        <f t="shared" si="712"/>
        <v>-8.7290790905736273</v>
      </c>
      <c r="I4101" s="1">
        <f t="shared" si="713"/>
        <v>592.95738020505598</v>
      </c>
      <c r="J4101" s="1">
        <f t="shared" si="714"/>
        <v>-13423.187405698467</v>
      </c>
      <c r="K4101" s="1">
        <f t="shared" si="715"/>
        <v>0.45903961586736841</v>
      </c>
      <c r="L4101" s="1">
        <f>K4101+'1.Time_constants_calculation'!$N$6*(3*G4101*C4101+2*H4101*D4101+I4101)</f>
        <v>0.45903961586736841</v>
      </c>
      <c r="M4101" s="1">
        <f>K4101+('1.Time_constants_calculation'!$N$9)*(3*G4101*C4101+2*H4101*$D4101+I4101)+('1.Time_constants_calculation'!$N$10)*(6*G4101*D4101+2*H4101)</f>
        <v>0.45903961586736841</v>
      </c>
      <c r="N4101" s="1">
        <f>K4101+('1.Time_constants_calculation'!$N$13)*(3*G4101*C4101+2*H4101*$D4101+I4101)+('1.Time_constants_calculation'!$N$14)*(6*G4101*D4101+2*H4101)+('1.Time_constants_calculation'!$N$15)*(6*G4101)</f>
        <v>0.45903961586736841</v>
      </c>
      <c r="O4101" s="1">
        <f t="shared" si="707"/>
        <v>0.45903961586736841</v>
      </c>
      <c r="P4101" s="1">
        <f t="shared" si="708"/>
        <v>0.45903961586736841</v>
      </c>
      <c r="Q4101" s="1">
        <f t="shared" si="709"/>
        <v>0.45903961586736841</v>
      </c>
      <c r="R4101" s="1">
        <f t="shared" si="710"/>
        <v>0.45903961586736841</v>
      </c>
    </row>
    <row r="4102" spans="2:18" x14ac:dyDescent="0.4">
      <c r="B4102" s="1">
        <f t="shared" si="705"/>
        <v>315589.41724537034</v>
      </c>
      <c r="C4102" s="1">
        <f t="shared" si="706"/>
        <v>4635.3402777777774</v>
      </c>
      <c r="D4102" s="1">
        <f>'1.Time_constants_calculation'!C4096</f>
        <v>68.083333333333329</v>
      </c>
      <c r="E4102" s="1">
        <f>'1.Time_constants_calculation'!E4096</f>
        <v>0.45700000000000007</v>
      </c>
      <c r="F4102" s="1">
        <f>'1.Time_constants_calculation'!H4096</f>
        <v>0</v>
      </c>
      <c r="G4102" s="1">
        <f t="shared" si="711"/>
        <v>4.1664735559902744E-2</v>
      </c>
      <c r="H4102" s="1">
        <f t="shared" si="712"/>
        <v>-8.4922278808926901</v>
      </c>
      <c r="I4102" s="1">
        <f t="shared" si="713"/>
        <v>576.8525484141428</v>
      </c>
      <c r="J4102" s="1">
        <f t="shared" si="714"/>
        <v>-13058.170883403975</v>
      </c>
      <c r="K4102" s="1">
        <f t="shared" si="715"/>
        <v>0.45712512176396558</v>
      </c>
      <c r="L4102" s="1">
        <f>K4102+'1.Time_constants_calculation'!$N$6*(3*G4102*C4102+2*H4102*D4102+I4102)</f>
        <v>0.45712512176396558</v>
      </c>
      <c r="M4102" s="1">
        <f>K4102+('1.Time_constants_calculation'!$N$9)*(3*G4102*C4102+2*H4102*$D4102+I4102)+('1.Time_constants_calculation'!$N$10)*(6*G4102*D4102+2*H4102)</f>
        <v>0.45712512176396558</v>
      </c>
      <c r="N4102" s="1">
        <f>K4102+('1.Time_constants_calculation'!$N$13)*(3*G4102*C4102+2*H4102*$D4102+I4102)+('1.Time_constants_calculation'!$N$14)*(6*G4102*D4102+2*H4102)+('1.Time_constants_calculation'!$N$15)*(6*G4102)</f>
        <v>0.45712512176396558</v>
      </c>
      <c r="O4102" s="1">
        <f t="shared" si="707"/>
        <v>0.45712512176396558</v>
      </c>
      <c r="P4102" s="1">
        <f t="shared" si="708"/>
        <v>0.45712512176396558</v>
      </c>
      <c r="Q4102" s="1">
        <f t="shared" si="709"/>
        <v>0.45712512176396558</v>
      </c>
      <c r="R4102" s="1">
        <f t="shared" si="710"/>
        <v>0.45712512176396558</v>
      </c>
    </row>
    <row r="4103" spans="2:18" x14ac:dyDescent="0.4">
      <c r="B4103" s="1">
        <f t="shared" si="705"/>
        <v>315821.24099999998</v>
      </c>
      <c r="C4103" s="1">
        <f t="shared" si="706"/>
        <v>4637.6099999999997</v>
      </c>
      <c r="D4103" s="1">
        <f>'1.Time_constants_calculation'!C4097</f>
        <v>68.099999999999994</v>
      </c>
      <c r="E4103" s="1">
        <f>'1.Time_constants_calculation'!E4097</f>
        <v>0.45499999999999985</v>
      </c>
      <c r="F4103" s="1">
        <f>'1.Time_constants_calculation'!H4097</f>
        <v>0</v>
      </c>
      <c r="G4103" s="1">
        <f t="shared" si="711"/>
        <v>4.093050863151583E-2</v>
      </c>
      <c r="H4103" s="1">
        <f t="shared" si="712"/>
        <v>-8.3420492141478366</v>
      </c>
      <c r="I4103" s="1">
        <f t="shared" si="713"/>
        <v>566.61344821896603</v>
      </c>
      <c r="J4103" s="1">
        <f t="shared" si="714"/>
        <v>-12825.473793624871</v>
      </c>
      <c r="K4103" s="1">
        <f t="shared" si="715"/>
        <v>0.45520482910797</v>
      </c>
      <c r="L4103" s="1">
        <f>K4103+'1.Time_constants_calculation'!$N$6*(3*G4103*C4103+2*H4103*D4103+I4103)</f>
        <v>0.45520482910797</v>
      </c>
      <c r="M4103" s="1">
        <f>K4103+('1.Time_constants_calculation'!$N$9)*(3*G4103*C4103+2*H4103*$D4103+I4103)+('1.Time_constants_calculation'!$N$10)*(6*G4103*D4103+2*H4103)</f>
        <v>0.45520482910797</v>
      </c>
      <c r="N4103" s="1">
        <f>K4103+('1.Time_constants_calculation'!$N$13)*(3*G4103*C4103+2*H4103*$D4103+I4103)+('1.Time_constants_calculation'!$N$14)*(6*G4103*D4103+2*H4103)+('1.Time_constants_calculation'!$N$15)*(6*G4103)</f>
        <v>0.45520482910797</v>
      </c>
      <c r="O4103" s="1">
        <f t="shared" si="707"/>
        <v>0.45520482910797</v>
      </c>
      <c r="P4103" s="1">
        <f t="shared" si="708"/>
        <v>0.45520482910797</v>
      </c>
      <c r="Q4103" s="1">
        <f t="shared" si="709"/>
        <v>0.45520482910797</v>
      </c>
      <c r="R4103" s="1">
        <f t="shared" si="710"/>
        <v>0.45520482910797</v>
      </c>
    </row>
    <row r="4104" spans="2:18" x14ac:dyDescent="0.4">
      <c r="B4104" s="1">
        <f t="shared" si="705"/>
        <v>316053.17825462949</v>
      </c>
      <c r="C4104" s="1">
        <f t="shared" si="706"/>
        <v>4639.8802777777764</v>
      </c>
      <c r="D4104" s="1">
        <f>'1.Time_constants_calculation'!C4098</f>
        <v>68.11666666666666</v>
      </c>
      <c r="E4104" s="1">
        <f>'1.Time_constants_calculation'!E4098</f>
        <v>0.45300000000000007</v>
      </c>
      <c r="F4104" s="1">
        <f>'1.Time_constants_calculation'!H4098</f>
        <v>0</v>
      </c>
      <c r="G4104" s="1">
        <f t="shared" si="711"/>
        <v>3.6036475552101564E-2</v>
      </c>
      <c r="H4104" s="1">
        <f t="shared" si="712"/>
        <v>-7.3421415482905878</v>
      </c>
      <c r="I4104" s="1">
        <f t="shared" si="713"/>
        <v>498.51625233149588</v>
      </c>
      <c r="J4104" s="1">
        <f t="shared" si="714"/>
        <v>-11279.596944091725</v>
      </c>
      <c r="K4104" s="1">
        <f t="shared" si="715"/>
        <v>0.45330865933647146</v>
      </c>
      <c r="L4104" s="1">
        <f>K4104+'1.Time_constants_calculation'!$N$6*(3*G4104*C4104+2*H4104*D4104+I4104)</f>
        <v>0.45330865933647146</v>
      </c>
      <c r="M4104" s="1">
        <f>K4104+('1.Time_constants_calculation'!$N$9)*(3*G4104*C4104+2*H4104*$D4104+I4104)+('1.Time_constants_calculation'!$N$10)*(6*G4104*D4104+2*H4104)</f>
        <v>0.45330865933647146</v>
      </c>
      <c r="N4104" s="1">
        <f>K4104+('1.Time_constants_calculation'!$N$13)*(3*G4104*C4104+2*H4104*$D4104+I4104)+('1.Time_constants_calculation'!$N$14)*(6*G4104*D4104+2*H4104)+('1.Time_constants_calculation'!$N$15)*(6*G4104)</f>
        <v>0.45330865933647146</v>
      </c>
      <c r="O4104" s="1">
        <f t="shared" si="707"/>
        <v>0.45330865933647146</v>
      </c>
      <c r="P4104" s="1">
        <f t="shared" si="708"/>
        <v>0.45330865933647146</v>
      </c>
      <c r="Q4104" s="1">
        <f t="shared" si="709"/>
        <v>0.45330865933647146</v>
      </c>
      <c r="R4104" s="1">
        <f t="shared" si="710"/>
        <v>0.45330865933647146</v>
      </c>
    </row>
    <row r="4105" spans="2:18" x14ac:dyDescent="0.4">
      <c r="B4105" s="1">
        <f t="shared" si="705"/>
        <v>316285.22903703712</v>
      </c>
      <c r="C4105" s="1">
        <f t="shared" si="706"/>
        <v>4642.1511111111122</v>
      </c>
      <c r="D4105" s="1">
        <f>'1.Time_constants_calculation'!C4099</f>
        <v>68.13333333333334</v>
      </c>
      <c r="E4105" s="1">
        <f>'1.Time_constants_calculation'!E4099</f>
        <v>0.45099999999999985</v>
      </c>
      <c r="F4105" s="1">
        <f>'1.Time_constants_calculation'!H4099</f>
        <v>0</v>
      </c>
      <c r="G4105" s="1">
        <f t="shared" si="711"/>
        <v>3.6419444419974287E-2</v>
      </c>
      <c r="H4105" s="1">
        <f t="shared" si="712"/>
        <v>-7.4208190581378144</v>
      </c>
      <c r="I4105" s="1">
        <f t="shared" si="713"/>
        <v>503.90393997921501</v>
      </c>
      <c r="J4105" s="1">
        <f t="shared" si="714"/>
        <v>-11402.572554371371</v>
      </c>
      <c r="K4105" s="1">
        <f t="shared" si="715"/>
        <v>0.45143989671487361</v>
      </c>
      <c r="L4105" s="1">
        <f>K4105+'1.Time_constants_calculation'!$N$6*(3*G4105*C4105+2*H4105*D4105+I4105)</f>
        <v>0.45143989671487361</v>
      </c>
      <c r="M4105" s="1">
        <f>K4105+('1.Time_constants_calculation'!$N$9)*(3*G4105*C4105+2*H4105*$D4105+I4105)+('1.Time_constants_calculation'!$N$10)*(6*G4105*D4105+2*H4105)</f>
        <v>0.45143989671487361</v>
      </c>
      <c r="N4105" s="1">
        <f>K4105+('1.Time_constants_calculation'!$N$13)*(3*G4105*C4105+2*H4105*$D4105+I4105)+('1.Time_constants_calculation'!$N$14)*(6*G4105*D4105+2*H4105)+('1.Time_constants_calculation'!$N$15)*(6*G4105)</f>
        <v>0.45143989671487361</v>
      </c>
      <c r="O4105" s="1">
        <f t="shared" si="707"/>
        <v>0.45143989671487361</v>
      </c>
      <c r="P4105" s="1">
        <f t="shared" si="708"/>
        <v>0.45143989671487361</v>
      </c>
      <c r="Q4105" s="1">
        <f t="shared" si="709"/>
        <v>0.45143989671487361</v>
      </c>
      <c r="R4105" s="1">
        <f t="shared" si="710"/>
        <v>0.45143989671487361</v>
      </c>
    </row>
    <row r="4106" spans="2:18" x14ac:dyDescent="0.4">
      <c r="B4106" s="1">
        <f t="shared" si="705"/>
        <v>316517.39337500004</v>
      </c>
      <c r="C4106" s="1">
        <f t="shared" si="706"/>
        <v>4644.4225000000006</v>
      </c>
      <c r="D4106" s="1">
        <f>'1.Time_constants_calculation'!C4100</f>
        <v>68.150000000000006</v>
      </c>
      <c r="E4106" s="1">
        <f>'1.Time_constants_calculation'!E4100</f>
        <v>0.44900000000000007</v>
      </c>
      <c r="F4106" s="1">
        <f>'1.Time_constants_calculation'!H4100</f>
        <v>0</v>
      </c>
      <c r="G4106" s="1">
        <f t="shared" si="711"/>
        <v>3.3626454933317201E-2</v>
      </c>
      <c r="H4106" s="1">
        <f t="shared" si="712"/>
        <v>-6.8507201307312382</v>
      </c>
      <c r="I4106" s="1">
        <f t="shared" si="713"/>
        <v>465.11512658811358</v>
      </c>
      <c r="J4106" s="1">
        <f t="shared" si="714"/>
        <v>-10522.865422718667</v>
      </c>
      <c r="K4106" s="1">
        <f t="shared" si="715"/>
        <v>0.44960182563954731</v>
      </c>
      <c r="L4106" s="1">
        <f>K4106+'1.Time_constants_calculation'!$N$6*(3*G4106*C4106+2*H4106*D4106+I4106)</f>
        <v>0.44960182563954731</v>
      </c>
      <c r="M4106" s="1">
        <f>K4106+('1.Time_constants_calculation'!$N$9)*(3*G4106*C4106+2*H4106*$D4106+I4106)+('1.Time_constants_calculation'!$N$10)*(6*G4106*D4106+2*H4106)</f>
        <v>0.44960182563954731</v>
      </c>
      <c r="N4106" s="1">
        <f>K4106+('1.Time_constants_calculation'!$N$13)*(3*G4106*C4106+2*H4106*$D4106+I4106)+('1.Time_constants_calculation'!$N$14)*(6*G4106*D4106+2*H4106)+('1.Time_constants_calculation'!$N$15)*(6*G4106)</f>
        <v>0.44960182563954731</v>
      </c>
      <c r="O4106" s="1">
        <f t="shared" si="707"/>
        <v>0.44960182563954731</v>
      </c>
      <c r="P4106" s="1">
        <f t="shared" si="708"/>
        <v>0.44960182563954731</v>
      </c>
      <c r="Q4106" s="1">
        <f t="shared" si="709"/>
        <v>0.44960182563954731</v>
      </c>
      <c r="R4106" s="1">
        <f t="shared" si="710"/>
        <v>0.44960182563954731</v>
      </c>
    </row>
    <row r="4107" spans="2:18" x14ac:dyDescent="0.4">
      <c r="B4107" s="1">
        <f t="shared" si="705"/>
        <v>316749.67129629635</v>
      </c>
      <c r="C4107" s="1">
        <f t="shared" si="706"/>
        <v>4646.6944444444453</v>
      </c>
      <c r="D4107" s="1">
        <f>'1.Time_constants_calculation'!C4101</f>
        <v>68.166666666666671</v>
      </c>
      <c r="E4107" s="1">
        <f>'1.Time_constants_calculation'!E4101</f>
        <v>0.44800000000000018</v>
      </c>
      <c r="F4107" s="1">
        <f>'1.Time_constants_calculation'!H4101</f>
        <v>0</v>
      </c>
      <c r="G4107" s="1">
        <f t="shared" si="711"/>
        <v>3.2170197544782862E-2</v>
      </c>
      <c r="H4107" s="1">
        <f t="shared" si="712"/>
        <v>-6.5534037945961137</v>
      </c>
      <c r="I4107" s="1">
        <f t="shared" si="713"/>
        <v>444.88145338535031</v>
      </c>
      <c r="J4107" s="1">
        <f t="shared" si="714"/>
        <v>-10063.872467079909</v>
      </c>
      <c r="K4107" s="1">
        <f t="shared" si="715"/>
        <v>0.44776531745446846</v>
      </c>
      <c r="L4107" s="1">
        <f>K4107+'1.Time_constants_calculation'!$N$6*(3*G4107*C4107+2*H4107*D4107+I4107)</f>
        <v>0.44776531745446846</v>
      </c>
      <c r="M4107" s="1">
        <f>K4107+('1.Time_constants_calculation'!$N$9)*(3*G4107*C4107+2*H4107*$D4107+I4107)+('1.Time_constants_calculation'!$N$10)*(6*G4107*D4107+2*H4107)</f>
        <v>0.44776531745446846</v>
      </c>
      <c r="N4107" s="1">
        <f>K4107+('1.Time_constants_calculation'!$N$13)*(3*G4107*C4107+2*H4107*$D4107+I4107)+('1.Time_constants_calculation'!$N$14)*(6*G4107*D4107+2*H4107)+('1.Time_constants_calculation'!$N$15)*(6*G4107)</f>
        <v>0.44776531745446846</v>
      </c>
      <c r="O4107" s="1">
        <f t="shared" si="707"/>
        <v>0.44776531745446846</v>
      </c>
      <c r="P4107" s="1">
        <f t="shared" si="708"/>
        <v>0.44776531745446846</v>
      </c>
      <c r="Q4107" s="1">
        <f t="shared" si="709"/>
        <v>0.44776531745446846</v>
      </c>
      <c r="R4107" s="1">
        <f t="shared" si="710"/>
        <v>0.44776531745446846</v>
      </c>
    </row>
    <row r="4108" spans="2:18" x14ac:dyDescent="0.4">
      <c r="B4108" s="1">
        <f t="shared" si="705"/>
        <v>316982.06282870378</v>
      </c>
      <c r="C4108" s="1">
        <f t="shared" si="706"/>
        <v>4648.9669444444453</v>
      </c>
      <c r="D4108" s="1">
        <f>'1.Time_constants_calculation'!C4102</f>
        <v>68.183333333333337</v>
      </c>
      <c r="E4108" s="1">
        <f>'1.Time_constants_calculation'!E4102</f>
        <v>0.44599999999999995</v>
      </c>
      <c r="F4108" s="1">
        <f>'1.Time_constants_calculation'!H4102</f>
        <v>0</v>
      </c>
      <c r="G4108" s="1">
        <f t="shared" si="711"/>
        <v>3.1578262654465304E-2</v>
      </c>
      <c r="H4108" s="1">
        <f t="shared" si="712"/>
        <v>-6.4324899828526334</v>
      </c>
      <c r="I4108" s="1">
        <f t="shared" si="713"/>
        <v>436.64854019245377</v>
      </c>
      <c r="J4108" s="1">
        <f t="shared" si="714"/>
        <v>-9877.0165680326136</v>
      </c>
      <c r="K4108" s="1">
        <f t="shared" si="715"/>
        <v>0.44593342998268781</v>
      </c>
      <c r="L4108" s="1">
        <f>K4108+'1.Time_constants_calculation'!$N$6*(3*G4108*C4108+2*H4108*D4108+I4108)</f>
        <v>0.44593342998268781</v>
      </c>
      <c r="M4108" s="1">
        <f>K4108+('1.Time_constants_calculation'!$N$9)*(3*G4108*C4108+2*H4108*$D4108+I4108)+('1.Time_constants_calculation'!$N$10)*(6*G4108*D4108+2*H4108)</f>
        <v>0.44593342998268781</v>
      </c>
      <c r="N4108" s="1">
        <f>K4108+('1.Time_constants_calculation'!$N$13)*(3*G4108*C4108+2*H4108*$D4108+I4108)+('1.Time_constants_calculation'!$N$14)*(6*G4108*D4108+2*H4108)+('1.Time_constants_calculation'!$N$15)*(6*G4108)</f>
        <v>0.44593342998268781</v>
      </c>
      <c r="O4108" s="1">
        <f t="shared" si="707"/>
        <v>0.44593342998268781</v>
      </c>
      <c r="P4108" s="1">
        <f t="shared" si="708"/>
        <v>0.44593342998268781</v>
      </c>
      <c r="Q4108" s="1">
        <f t="shared" si="709"/>
        <v>0.44593342998268781</v>
      </c>
      <c r="R4108" s="1">
        <f t="shared" si="710"/>
        <v>0.44593342998268781</v>
      </c>
    </row>
    <row r="4109" spans="2:18" x14ac:dyDescent="0.4">
      <c r="B4109" s="1">
        <f t="shared" si="705"/>
        <v>317214.56800000009</v>
      </c>
      <c r="C4109" s="1">
        <f t="shared" si="706"/>
        <v>4651.2400000000007</v>
      </c>
      <c r="D4109" s="1">
        <f>'1.Time_constants_calculation'!C4103</f>
        <v>68.2</v>
      </c>
      <c r="E4109" s="1">
        <f>'1.Time_constants_calculation'!E4103</f>
        <v>0.44400000000000017</v>
      </c>
      <c r="F4109" s="1">
        <f>'1.Time_constants_calculation'!H4103</f>
        <v>0</v>
      </c>
      <c r="G4109" s="1">
        <f t="shared" si="711"/>
        <v>3.1431092030238757E-2</v>
      </c>
      <c r="H4109" s="1">
        <f t="shared" si="712"/>
        <v>-6.4023137730778084</v>
      </c>
      <c r="I4109" s="1">
        <f t="shared" si="713"/>
        <v>434.58609534089419</v>
      </c>
      <c r="J4109" s="1">
        <f t="shared" si="714"/>
        <v>-9830.0299595044416</v>
      </c>
      <c r="K4109" s="1">
        <f t="shared" si="715"/>
        <v>0.44410899455033359</v>
      </c>
      <c r="L4109" s="1">
        <f>K4109+'1.Time_constants_calculation'!$N$6*(3*G4109*C4109+2*H4109*D4109+I4109)</f>
        <v>0.44410899455033359</v>
      </c>
      <c r="M4109" s="1">
        <f>K4109+('1.Time_constants_calculation'!$N$9)*(3*G4109*C4109+2*H4109*$D4109+I4109)+('1.Time_constants_calculation'!$N$10)*(6*G4109*D4109+2*H4109)</f>
        <v>0.44410899455033359</v>
      </c>
      <c r="N4109" s="1">
        <f>K4109+('1.Time_constants_calculation'!$N$13)*(3*G4109*C4109+2*H4109*$D4109+I4109)+('1.Time_constants_calculation'!$N$14)*(6*G4109*D4109+2*H4109)+('1.Time_constants_calculation'!$N$15)*(6*G4109)</f>
        <v>0.44410899455033359</v>
      </c>
      <c r="O4109" s="1">
        <f t="shared" si="707"/>
        <v>0.44410899455033359</v>
      </c>
      <c r="P4109" s="1">
        <f t="shared" si="708"/>
        <v>0.44410899455033359</v>
      </c>
      <c r="Q4109" s="1">
        <f t="shared" si="709"/>
        <v>0.44410899455033359</v>
      </c>
      <c r="R4109" s="1">
        <f t="shared" si="710"/>
        <v>0.44410899455033359</v>
      </c>
    </row>
    <row r="4110" spans="2:18" x14ac:dyDescent="0.4">
      <c r="B4110" s="1">
        <f t="shared" si="705"/>
        <v>317447.186837963</v>
      </c>
      <c r="C4110" s="1">
        <f t="shared" si="706"/>
        <v>4653.5136111111115</v>
      </c>
      <c r="D4110" s="1">
        <f>'1.Time_constants_calculation'!C4104</f>
        <v>68.216666666666669</v>
      </c>
      <c r="E4110" s="1">
        <f>'1.Time_constants_calculation'!E4104</f>
        <v>0.44199999999999995</v>
      </c>
      <c r="F4110" s="1">
        <f>'1.Time_constants_calculation'!H4104</f>
        <v>0</v>
      </c>
      <c r="G4110" s="1">
        <f t="shared" si="711"/>
        <v>2.7373736143973267E-2</v>
      </c>
      <c r="H4110" s="1">
        <f t="shared" si="712"/>
        <v>-5.572513116001363</v>
      </c>
      <c r="I4110" s="1">
        <f t="shared" si="713"/>
        <v>378.01681338865768</v>
      </c>
      <c r="J4110" s="1">
        <f t="shared" si="714"/>
        <v>-8544.5545308180153</v>
      </c>
      <c r="K4110" s="1">
        <f t="shared" si="715"/>
        <v>0.44232125303096836</v>
      </c>
      <c r="L4110" s="1">
        <f>K4110+'1.Time_constants_calculation'!$N$6*(3*G4110*C4110+2*H4110*D4110+I4110)</f>
        <v>0.44232125303096836</v>
      </c>
      <c r="M4110" s="1">
        <f>K4110+('1.Time_constants_calculation'!$N$9)*(3*G4110*C4110+2*H4110*$D4110+I4110)+('1.Time_constants_calculation'!$N$10)*(6*G4110*D4110+2*H4110)</f>
        <v>0.44232125303096836</v>
      </c>
      <c r="N4110" s="1">
        <f>K4110+('1.Time_constants_calculation'!$N$13)*(3*G4110*C4110+2*H4110*$D4110+I4110)+('1.Time_constants_calculation'!$N$14)*(6*G4110*D4110+2*H4110)+('1.Time_constants_calculation'!$N$15)*(6*G4110)</f>
        <v>0.44232125303096836</v>
      </c>
      <c r="O4110" s="1">
        <f t="shared" si="707"/>
        <v>0.44232125303096836</v>
      </c>
      <c r="P4110" s="1">
        <f t="shared" si="708"/>
        <v>0.44232125303096836</v>
      </c>
      <c r="Q4110" s="1">
        <f t="shared" si="709"/>
        <v>0.44232125303096836</v>
      </c>
      <c r="R4110" s="1">
        <f t="shared" si="710"/>
        <v>0.44232125303096836</v>
      </c>
    </row>
    <row r="4111" spans="2:18" x14ac:dyDescent="0.4">
      <c r="B4111" s="1">
        <f t="shared" si="705"/>
        <v>317679.91937037033</v>
      </c>
      <c r="C4111" s="1">
        <f t="shared" si="706"/>
        <v>4655.7877777777776</v>
      </c>
      <c r="D4111" s="1">
        <f>'1.Time_constants_calculation'!C4105</f>
        <v>68.233333333333334</v>
      </c>
      <c r="E4111" s="1">
        <f>'1.Time_constants_calculation'!E4105</f>
        <v>0.44000000000000017</v>
      </c>
      <c r="F4111" s="1">
        <f>'1.Time_constants_calculation'!H4105</f>
        <v>0</v>
      </c>
      <c r="G4111" s="1">
        <f t="shared" si="711"/>
        <v>2.0036345457057382E-2</v>
      </c>
      <c r="H4111" s="1">
        <f t="shared" si="712"/>
        <v>-4.0714405945751464</v>
      </c>
      <c r="I4111" s="1">
        <f t="shared" si="713"/>
        <v>275.65500481703964</v>
      </c>
      <c r="J4111" s="1">
        <f t="shared" si="714"/>
        <v>-6217.8005127519245</v>
      </c>
      <c r="K4111" s="1">
        <f t="shared" si="715"/>
        <v>0.44056703436581302</v>
      </c>
      <c r="L4111" s="1">
        <f>K4111+'1.Time_constants_calculation'!$N$6*(3*G4111*C4111+2*H4111*D4111+I4111)</f>
        <v>0.44056703436581302</v>
      </c>
      <c r="M4111" s="1">
        <f>K4111+('1.Time_constants_calculation'!$N$9)*(3*G4111*C4111+2*H4111*$D4111+I4111)+('1.Time_constants_calculation'!$N$10)*(6*G4111*D4111+2*H4111)</f>
        <v>0.44056703436581302</v>
      </c>
      <c r="N4111" s="1">
        <f>K4111+('1.Time_constants_calculation'!$N$13)*(3*G4111*C4111+2*H4111*$D4111+I4111)+('1.Time_constants_calculation'!$N$14)*(6*G4111*D4111+2*H4111)+('1.Time_constants_calculation'!$N$15)*(6*G4111)</f>
        <v>0.44056703436581302</v>
      </c>
      <c r="O4111" s="1">
        <f t="shared" si="707"/>
        <v>0.44056703436581302</v>
      </c>
      <c r="P4111" s="1">
        <f t="shared" si="708"/>
        <v>0.44056703436581302</v>
      </c>
      <c r="Q4111" s="1">
        <f t="shared" si="709"/>
        <v>0.44056703436581302</v>
      </c>
      <c r="R4111" s="1">
        <f t="shared" si="710"/>
        <v>0.44056703436581302</v>
      </c>
    </row>
    <row r="4112" spans="2:18" x14ac:dyDescent="0.4">
      <c r="B4112" s="1">
        <f t="shared" si="705"/>
        <v>317912.765625</v>
      </c>
      <c r="C4112" s="1">
        <f t="shared" si="706"/>
        <v>4658.0625</v>
      </c>
      <c r="D4112" s="1">
        <f>'1.Time_constants_calculation'!C4106</f>
        <v>68.25</v>
      </c>
      <c r="E4112" s="1">
        <f>'1.Time_constants_calculation'!E4106</f>
        <v>0.43799999999999994</v>
      </c>
      <c r="F4112" s="1">
        <f>'1.Time_constants_calculation'!H4106</f>
        <v>0</v>
      </c>
      <c r="G4112" s="1">
        <f t="shared" si="711"/>
        <v>1.3976330730313973E-2</v>
      </c>
      <c r="H4112" s="1">
        <f t="shared" si="712"/>
        <v>-2.8309129911329292</v>
      </c>
      <c r="I4112" s="1">
        <f t="shared" si="713"/>
        <v>191.00723382144105</v>
      </c>
      <c r="J4112" s="1">
        <f t="shared" si="714"/>
        <v>-4292.4892027876267</v>
      </c>
      <c r="K4112" s="1">
        <f t="shared" si="715"/>
        <v>0.4388165303862479</v>
      </c>
      <c r="L4112" s="1">
        <f>K4112+'1.Time_constants_calculation'!$N$6*(3*G4112*C4112+2*H4112*D4112+I4112)</f>
        <v>0.4388165303862479</v>
      </c>
      <c r="M4112" s="1">
        <f>K4112+('1.Time_constants_calculation'!$N$9)*(3*G4112*C4112+2*H4112*$D4112+I4112)+('1.Time_constants_calculation'!$N$10)*(6*G4112*D4112+2*H4112)</f>
        <v>0.4388165303862479</v>
      </c>
      <c r="N4112" s="1">
        <f>K4112+('1.Time_constants_calculation'!$N$13)*(3*G4112*C4112+2*H4112*$D4112+I4112)+('1.Time_constants_calculation'!$N$14)*(6*G4112*D4112+2*H4112)+('1.Time_constants_calculation'!$N$15)*(6*G4112)</f>
        <v>0.4388165303862479</v>
      </c>
      <c r="O4112" s="1">
        <f t="shared" si="707"/>
        <v>0.4388165303862479</v>
      </c>
      <c r="P4112" s="1">
        <f t="shared" si="708"/>
        <v>0.4388165303862479</v>
      </c>
      <c r="Q4112" s="1">
        <f t="shared" si="709"/>
        <v>0.4388165303862479</v>
      </c>
      <c r="R4112" s="1">
        <f t="shared" si="710"/>
        <v>0.4388165303862479</v>
      </c>
    </row>
    <row r="4113" spans="2:18" x14ac:dyDescent="0.4">
      <c r="B4113" s="1">
        <f t="shared" si="705"/>
        <v>318145.72562962963</v>
      </c>
      <c r="C4113" s="1">
        <f t="shared" si="706"/>
        <v>4660.3377777777778</v>
      </c>
      <c r="D4113" s="1">
        <f>'1.Time_constants_calculation'!C4107</f>
        <v>68.266666666666666</v>
      </c>
      <c r="E4113" s="1">
        <f>'1.Time_constants_calculation'!E4107</f>
        <v>0.43700000000000006</v>
      </c>
      <c r="F4113" s="1">
        <f>'1.Time_constants_calculation'!H4107</f>
        <v>0</v>
      </c>
      <c r="G4113" s="1">
        <f t="shared" si="711"/>
        <v>4.7696291938888269E-3</v>
      </c>
      <c r="H4113" s="1">
        <f t="shared" si="712"/>
        <v>-0.94588175034796451</v>
      </c>
      <c r="I4113" s="1">
        <f t="shared" si="713"/>
        <v>62.357356451161408</v>
      </c>
      <c r="J4113" s="1">
        <f t="shared" si="714"/>
        <v>-1365.8004547263063</v>
      </c>
      <c r="K4113" s="1">
        <f t="shared" si="715"/>
        <v>0.43709875648346497</v>
      </c>
      <c r="L4113" s="1">
        <f>K4113+'1.Time_constants_calculation'!$N$6*(3*G4113*C4113+2*H4113*D4113+I4113)</f>
        <v>0.43709875648346497</v>
      </c>
      <c r="M4113" s="1">
        <f>K4113+('1.Time_constants_calculation'!$N$9)*(3*G4113*C4113+2*H4113*$D4113+I4113)+('1.Time_constants_calculation'!$N$10)*(6*G4113*D4113+2*H4113)</f>
        <v>0.43709875648346497</v>
      </c>
      <c r="N4113" s="1">
        <f>K4113+('1.Time_constants_calculation'!$N$13)*(3*G4113*C4113+2*H4113*$D4113+I4113)+('1.Time_constants_calculation'!$N$14)*(6*G4113*D4113+2*H4113)+('1.Time_constants_calculation'!$N$15)*(6*G4113)</f>
        <v>0.43709875648346497</v>
      </c>
      <c r="O4113" s="1">
        <f t="shared" si="707"/>
        <v>0.43709875648346497</v>
      </c>
      <c r="P4113" s="1">
        <f t="shared" si="708"/>
        <v>0.43709875648346497</v>
      </c>
      <c r="Q4113" s="1">
        <f t="shared" si="709"/>
        <v>0.43709875648346497</v>
      </c>
      <c r="R4113" s="1">
        <f t="shared" si="710"/>
        <v>0.43709875648346497</v>
      </c>
    </row>
    <row r="4114" spans="2:18" x14ac:dyDescent="0.4">
      <c r="B4114" s="1">
        <f t="shared" ref="B4114:B4177" si="716">D4114^3</f>
        <v>318378.79941203701</v>
      </c>
      <c r="C4114" s="1">
        <f t="shared" ref="C4114:C4177" si="717">D4114^2</f>
        <v>4662.6136111111109</v>
      </c>
      <c r="D4114" s="1">
        <f>'1.Time_constants_calculation'!C4108</f>
        <v>68.283333333333331</v>
      </c>
      <c r="E4114" s="1">
        <f>'1.Time_constants_calculation'!E4108</f>
        <v>0.43500000000000028</v>
      </c>
      <c r="F4114" s="1">
        <f>'1.Time_constants_calculation'!H4108</f>
        <v>0</v>
      </c>
      <c r="G4114" s="1">
        <f t="shared" si="711"/>
        <v>-3.0426103694237813E-3</v>
      </c>
      <c r="H4114" s="1">
        <f t="shared" si="712"/>
        <v>0.65469563184955104</v>
      </c>
      <c r="I4114" s="1">
        <f t="shared" si="713"/>
        <v>-46.951188983784668</v>
      </c>
      <c r="J4114" s="1">
        <f t="shared" si="714"/>
        <v>1122.5289437531474</v>
      </c>
      <c r="K4114" s="1">
        <f t="shared" si="715"/>
        <v>0.43538367799874322</v>
      </c>
      <c r="L4114" s="1">
        <f>K4114+'1.Time_constants_calculation'!$N$6*(3*G4114*C4114+2*H4114*D4114+I4114)</f>
        <v>0.43538367799874322</v>
      </c>
      <c r="M4114" s="1">
        <f>K4114+('1.Time_constants_calculation'!$N$9)*(3*G4114*C4114+2*H4114*$D4114+I4114)+('1.Time_constants_calculation'!$N$10)*(6*G4114*D4114+2*H4114)</f>
        <v>0.43538367799874322</v>
      </c>
      <c r="N4114" s="1">
        <f>K4114+('1.Time_constants_calculation'!$N$13)*(3*G4114*C4114+2*H4114*$D4114+I4114)+('1.Time_constants_calculation'!$N$14)*(6*G4114*D4114+2*H4114)+('1.Time_constants_calculation'!$N$15)*(6*G4114)</f>
        <v>0.43538367799874322</v>
      </c>
      <c r="O4114" s="1">
        <f t="shared" si="707"/>
        <v>0.43538367799874322</v>
      </c>
      <c r="P4114" s="1">
        <f t="shared" si="708"/>
        <v>0.43538367799874322</v>
      </c>
      <c r="Q4114" s="1">
        <f t="shared" si="709"/>
        <v>0.43538367799874322</v>
      </c>
      <c r="R4114" s="1">
        <f t="shared" si="710"/>
        <v>0.43538367799874322</v>
      </c>
    </row>
    <row r="4115" spans="2:18" x14ac:dyDescent="0.4">
      <c r="B4115" s="1">
        <f t="shared" si="716"/>
        <v>318611.98699999996</v>
      </c>
      <c r="C4115" s="1">
        <f t="shared" si="717"/>
        <v>4664.8899999999994</v>
      </c>
      <c r="D4115" s="1">
        <f>'1.Time_constants_calculation'!C4109</f>
        <v>68.3</v>
      </c>
      <c r="E4115" s="1">
        <f>'1.Time_constants_calculation'!E4109</f>
        <v>0.43300000000000005</v>
      </c>
      <c r="F4115" s="1">
        <f>'1.Time_constants_calculation'!H4109</f>
        <v>0</v>
      </c>
      <c r="G4115" s="1">
        <f t="shared" si="711"/>
        <v>-8.862761375441534E-3</v>
      </c>
      <c r="H4115" s="1">
        <f t="shared" si="712"/>
        <v>1.8464878232580817</v>
      </c>
      <c r="I4115" s="1">
        <f t="shared" si="713"/>
        <v>-128.2984716635122</v>
      </c>
      <c r="J4115" s="1">
        <f t="shared" si="714"/>
        <v>2973.3387774125422</v>
      </c>
      <c r="K4115" s="1">
        <f t="shared" si="715"/>
        <v>0.43373249676915293</v>
      </c>
      <c r="L4115" s="1">
        <f>K4115+'1.Time_constants_calculation'!$N$6*(3*G4115*C4115+2*H4115*D4115+I4115)</f>
        <v>0.43373249676915293</v>
      </c>
      <c r="M4115" s="1">
        <f>K4115+('1.Time_constants_calculation'!$N$9)*(3*G4115*C4115+2*H4115*$D4115+I4115)+('1.Time_constants_calculation'!$N$10)*(6*G4115*D4115+2*H4115)</f>
        <v>0.43373249676915293</v>
      </c>
      <c r="N4115" s="1">
        <f>K4115+('1.Time_constants_calculation'!$N$13)*(3*G4115*C4115+2*H4115*$D4115+I4115)+('1.Time_constants_calculation'!$N$14)*(6*G4115*D4115+2*H4115)+('1.Time_constants_calculation'!$N$15)*(6*G4115)</f>
        <v>0.43373249676915293</v>
      </c>
      <c r="O4115" s="1">
        <f t="shared" si="707"/>
        <v>0.43373249676915293</v>
      </c>
      <c r="P4115" s="1">
        <f t="shared" si="708"/>
        <v>0.43373249676915293</v>
      </c>
      <c r="Q4115" s="1">
        <f t="shared" si="709"/>
        <v>0.43373249676915293</v>
      </c>
      <c r="R4115" s="1">
        <f t="shared" si="710"/>
        <v>0.43373249676915293</v>
      </c>
    </row>
    <row r="4116" spans="2:18" x14ac:dyDescent="0.4">
      <c r="B4116" s="1">
        <f t="shared" si="716"/>
        <v>318845.28842129628</v>
      </c>
      <c r="C4116" s="1">
        <f t="shared" si="717"/>
        <v>4667.1669444444442</v>
      </c>
      <c r="D4116" s="1">
        <f>'1.Time_constants_calculation'!C4110</f>
        <v>68.316666666666663</v>
      </c>
      <c r="E4116" s="1">
        <f>'1.Time_constants_calculation'!E4110</f>
        <v>0.43200000000000016</v>
      </c>
      <c r="F4116" s="1">
        <f>'1.Time_constants_calculation'!H4110</f>
        <v>0</v>
      </c>
      <c r="G4116" s="1">
        <f t="shared" si="711"/>
        <v>-1.2052542375839803E-2</v>
      </c>
      <c r="H4116" s="1">
        <f t="shared" si="712"/>
        <v>2.4999734339824133</v>
      </c>
      <c r="I4116" s="1">
        <f t="shared" si="713"/>
        <v>-172.92442498547101</v>
      </c>
      <c r="J4116" s="1">
        <f t="shared" si="714"/>
        <v>3989.1553657610584</v>
      </c>
      <c r="K4116" s="1">
        <f t="shared" si="715"/>
        <v>0.43208854107797379</v>
      </c>
      <c r="L4116" s="1">
        <f>K4116+'1.Time_constants_calculation'!$N$6*(3*G4116*C4116+2*H4116*D4116+I4116)</f>
        <v>0.43208854107797379</v>
      </c>
      <c r="M4116" s="1">
        <f>K4116+('1.Time_constants_calculation'!$N$9)*(3*G4116*C4116+2*H4116*$D4116+I4116)+('1.Time_constants_calculation'!$N$10)*(6*G4116*D4116+2*H4116)</f>
        <v>0.43208854107797379</v>
      </c>
      <c r="N4116" s="1">
        <f>K4116+('1.Time_constants_calculation'!$N$13)*(3*G4116*C4116+2*H4116*$D4116+I4116)+('1.Time_constants_calculation'!$N$14)*(6*G4116*D4116+2*H4116)+('1.Time_constants_calculation'!$N$15)*(6*G4116)</f>
        <v>0.43208854107797379</v>
      </c>
      <c r="O4116" s="1">
        <f t="shared" si="707"/>
        <v>0.43208854107797379</v>
      </c>
      <c r="P4116" s="1">
        <f t="shared" si="708"/>
        <v>0.43208854107797379</v>
      </c>
      <c r="Q4116" s="1">
        <f t="shared" si="709"/>
        <v>0.43208854107797379</v>
      </c>
      <c r="R4116" s="1">
        <f t="shared" si="710"/>
        <v>0.43208854107797379</v>
      </c>
    </row>
    <row r="4117" spans="2:18" x14ac:dyDescent="0.4">
      <c r="B4117" s="1">
        <f t="shared" si="716"/>
        <v>319078.70370370359</v>
      </c>
      <c r="C4117" s="1">
        <f t="shared" si="717"/>
        <v>4669.4444444444434</v>
      </c>
      <c r="D4117" s="1">
        <f>'1.Time_constants_calculation'!C4111</f>
        <v>68.333333333333329</v>
      </c>
      <c r="E4117" s="1">
        <f>'1.Time_constants_calculation'!E4111</f>
        <v>0.42999999999999994</v>
      </c>
      <c r="F4117" s="1">
        <f>'1.Time_constants_calculation'!H4111</f>
        <v>0</v>
      </c>
      <c r="G4117" s="1">
        <f t="shared" si="711"/>
        <v>-1.8032873558559134E-2</v>
      </c>
      <c r="H4117" s="1">
        <f t="shared" si="712"/>
        <v>3.7268751397338558</v>
      </c>
      <c r="I4117" s="1">
        <f t="shared" si="713"/>
        <v>-256.82604022231567</v>
      </c>
      <c r="J4117" s="1">
        <f t="shared" si="714"/>
        <v>5901.6793394907982</v>
      </c>
      <c r="K4117" s="1">
        <f t="shared" si="715"/>
        <v>0.43042154974682489</v>
      </c>
      <c r="L4117" s="1">
        <f>K4117+'1.Time_constants_calculation'!$N$6*(3*G4117*C4117+2*H4117*D4117+I4117)</f>
        <v>0.43042154974682489</v>
      </c>
      <c r="M4117" s="1">
        <f>K4117+('1.Time_constants_calculation'!$N$9)*(3*G4117*C4117+2*H4117*$D4117+I4117)+('1.Time_constants_calculation'!$N$10)*(6*G4117*D4117+2*H4117)</f>
        <v>0.43042154974682489</v>
      </c>
      <c r="N4117" s="1">
        <f>K4117+('1.Time_constants_calculation'!$N$13)*(3*G4117*C4117+2*H4117*$D4117+I4117)+('1.Time_constants_calculation'!$N$14)*(6*G4117*D4117+2*H4117)+('1.Time_constants_calculation'!$N$15)*(6*G4117)</f>
        <v>0.43042154974682489</v>
      </c>
      <c r="O4117" s="1">
        <f t="shared" si="707"/>
        <v>0.43042154974682489</v>
      </c>
      <c r="P4117" s="1">
        <f t="shared" si="708"/>
        <v>0.43042154974682489</v>
      </c>
      <c r="Q4117" s="1">
        <f t="shared" si="709"/>
        <v>0.43042154974682489</v>
      </c>
      <c r="R4117" s="1">
        <f t="shared" si="710"/>
        <v>0.43042154974682489</v>
      </c>
    </row>
    <row r="4118" spans="2:18" x14ac:dyDescent="0.4">
      <c r="B4118" s="1">
        <f t="shared" si="716"/>
        <v>319312.23287499993</v>
      </c>
      <c r="C4118" s="1">
        <f t="shared" si="717"/>
        <v>4671.7224999999989</v>
      </c>
      <c r="D4118" s="1">
        <f>'1.Time_constants_calculation'!C4112</f>
        <v>68.349999999999994</v>
      </c>
      <c r="E4118" s="1">
        <f>'1.Time_constants_calculation'!E4112</f>
        <v>0.42900000000000005</v>
      </c>
      <c r="F4118" s="1">
        <f>'1.Time_constants_calculation'!H4112</f>
        <v>0</v>
      </c>
      <c r="G4118" s="1">
        <f t="shared" si="711"/>
        <v>-2.3267594430361326E-2</v>
      </c>
      <c r="H4118" s="1">
        <f t="shared" si="712"/>
        <v>4.8017252107904147</v>
      </c>
      <c r="I4118" s="1">
        <f t="shared" si="713"/>
        <v>-330.39212531700861</v>
      </c>
      <c r="J4118" s="1">
        <f t="shared" si="714"/>
        <v>7580.030350397963</v>
      </c>
      <c r="K4118" s="1">
        <f t="shared" si="715"/>
        <v>0.42875985865975963</v>
      </c>
      <c r="L4118" s="1">
        <f>K4118+'1.Time_constants_calculation'!$N$6*(3*G4118*C4118+2*H4118*D4118+I4118)</f>
        <v>0.42875985865975963</v>
      </c>
      <c r="M4118" s="1">
        <f>K4118+('1.Time_constants_calculation'!$N$9)*(3*G4118*C4118+2*H4118*$D4118+I4118)+('1.Time_constants_calculation'!$N$10)*(6*G4118*D4118+2*H4118)</f>
        <v>0.42875985865975963</v>
      </c>
      <c r="N4118" s="1">
        <f>K4118+('1.Time_constants_calculation'!$N$13)*(3*G4118*C4118+2*H4118*$D4118+I4118)+('1.Time_constants_calculation'!$N$14)*(6*G4118*D4118+2*H4118)+('1.Time_constants_calculation'!$N$15)*(6*G4118)</f>
        <v>0.42875985865975963</v>
      </c>
      <c r="O4118" s="1">
        <f t="shared" si="707"/>
        <v>0.42875985865975963</v>
      </c>
      <c r="P4118" s="1">
        <f t="shared" si="708"/>
        <v>0.42875985865975963</v>
      </c>
      <c r="Q4118" s="1">
        <f t="shared" si="709"/>
        <v>0.42875985865975963</v>
      </c>
      <c r="R4118" s="1">
        <f t="shared" si="710"/>
        <v>0.42875985865975963</v>
      </c>
    </row>
    <row r="4119" spans="2:18" x14ac:dyDescent="0.4">
      <c r="B4119" s="1">
        <f t="shared" si="716"/>
        <v>319545.87596296286</v>
      </c>
      <c r="C4119" s="1">
        <f t="shared" si="717"/>
        <v>4674.0011111111098</v>
      </c>
      <c r="D4119" s="1">
        <f>'1.Time_constants_calculation'!C4113</f>
        <v>68.36666666666666</v>
      </c>
      <c r="E4119" s="1">
        <f>'1.Time_constants_calculation'!E4113</f>
        <v>0.42700000000000027</v>
      </c>
      <c r="F4119" s="1">
        <f>'1.Time_constants_calculation'!H4113</f>
        <v>0</v>
      </c>
      <c r="G4119" s="1">
        <f t="shared" si="711"/>
        <v>-2.7118423577734776E-2</v>
      </c>
      <c r="H4119" s="1">
        <f t="shared" si="712"/>
        <v>5.5918431023239208</v>
      </c>
      <c r="I4119" s="1">
        <f t="shared" si="713"/>
        <v>-384.43093586459457</v>
      </c>
      <c r="J4119" s="1">
        <f t="shared" si="714"/>
        <v>8811.9883560604903</v>
      </c>
      <c r="K4119" s="1">
        <f t="shared" si="715"/>
        <v>0.4271639901198796</v>
      </c>
      <c r="L4119" s="1">
        <f>K4119+'1.Time_constants_calculation'!$N$6*(3*G4119*C4119+2*H4119*D4119+I4119)</f>
        <v>0.4271639901198796</v>
      </c>
      <c r="M4119" s="1">
        <f>K4119+('1.Time_constants_calculation'!$N$9)*(3*G4119*C4119+2*H4119*$D4119+I4119)+('1.Time_constants_calculation'!$N$10)*(6*G4119*D4119+2*H4119)</f>
        <v>0.4271639901198796</v>
      </c>
      <c r="N4119" s="1">
        <f>K4119+('1.Time_constants_calculation'!$N$13)*(3*G4119*C4119+2*H4119*$D4119+I4119)+('1.Time_constants_calculation'!$N$14)*(6*G4119*D4119+2*H4119)+('1.Time_constants_calculation'!$N$15)*(6*G4119)</f>
        <v>0.4271639901198796</v>
      </c>
      <c r="O4119" s="1">
        <f t="shared" si="707"/>
        <v>0.4271639901198796</v>
      </c>
      <c r="P4119" s="1">
        <f t="shared" si="708"/>
        <v>0.4271639901198796</v>
      </c>
      <c r="Q4119" s="1">
        <f t="shared" si="709"/>
        <v>0.4271639901198796</v>
      </c>
      <c r="R4119" s="1">
        <f t="shared" si="710"/>
        <v>0.4271639901198796</v>
      </c>
    </row>
    <row r="4120" spans="2:18" x14ac:dyDescent="0.4">
      <c r="B4120" s="1">
        <f t="shared" si="716"/>
        <v>319779.63299537048</v>
      </c>
      <c r="C4120" s="1">
        <f t="shared" si="717"/>
        <v>4676.2802777777788</v>
      </c>
      <c r="D4120" s="1">
        <f>'1.Time_constants_calculation'!C4114</f>
        <v>68.38333333333334</v>
      </c>
      <c r="E4120" s="1">
        <f>'1.Time_constants_calculation'!E4114</f>
        <v>0.42599999999999993</v>
      </c>
      <c r="F4120" s="1">
        <f>'1.Time_constants_calculation'!H4114</f>
        <v>0</v>
      </c>
      <c r="G4120" s="1">
        <f t="shared" si="711"/>
        <v>-2.8918621165226362E-2</v>
      </c>
      <c r="H4120" s="1">
        <f t="shared" si="712"/>
        <v>5.9618440499934984</v>
      </c>
      <c r="I4120" s="1">
        <f t="shared" si="713"/>
        <v>-409.77989583808369</v>
      </c>
      <c r="J4120" s="1">
        <f t="shared" si="714"/>
        <v>9390.8730997640341</v>
      </c>
      <c r="K4120" s="1">
        <f t="shared" si="715"/>
        <v>0.42557659289741423</v>
      </c>
      <c r="L4120" s="1">
        <f>K4120+'1.Time_constants_calculation'!$N$6*(3*G4120*C4120+2*H4120*D4120+I4120)</f>
        <v>0.42557659289741423</v>
      </c>
      <c r="M4120" s="1">
        <f>K4120+('1.Time_constants_calculation'!$N$9)*(3*G4120*C4120+2*H4120*$D4120+I4120)+('1.Time_constants_calculation'!$N$10)*(6*G4120*D4120+2*H4120)</f>
        <v>0.42557659289741423</v>
      </c>
      <c r="N4120" s="1">
        <f>K4120+('1.Time_constants_calculation'!$N$13)*(3*G4120*C4120+2*H4120*$D4120+I4120)+('1.Time_constants_calculation'!$N$14)*(6*G4120*D4120+2*H4120)+('1.Time_constants_calculation'!$N$15)*(6*G4120)</f>
        <v>0.42557659289741423</v>
      </c>
      <c r="O4120" s="1">
        <f t="shared" si="707"/>
        <v>0.42557659289741423</v>
      </c>
      <c r="P4120" s="1">
        <f t="shared" si="708"/>
        <v>0.42557659289741423</v>
      </c>
      <c r="Q4120" s="1">
        <f t="shared" si="709"/>
        <v>0.42557659289741423</v>
      </c>
      <c r="R4120" s="1">
        <f t="shared" si="710"/>
        <v>0.42557659289741423</v>
      </c>
    </row>
    <row r="4121" spans="2:18" x14ac:dyDescent="0.4">
      <c r="B4121" s="1">
        <f t="shared" si="716"/>
        <v>320013.50400000007</v>
      </c>
      <c r="C4121" s="1">
        <f t="shared" si="717"/>
        <v>4678.5600000000004</v>
      </c>
      <c r="D4121" s="1">
        <f>'1.Time_constants_calculation'!C4115</f>
        <v>68.400000000000006</v>
      </c>
      <c r="E4121" s="1">
        <f>'1.Time_constants_calculation'!E4115</f>
        <v>0.42400000000000015</v>
      </c>
      <c r="F4121" s="1">
        <f>'1.Time_constants_calculation'!H4115</f>
        <v>0</v>
      </c>
      <c r="G4121" s="1">
        <f t="shared" si="711"/>
        <v>-3.301500572184201E-2</v>
      </c>
      <c r="H4121" s="1">
        <f t="shared" si="712"/>
        <v>6.802594781582803</v>
      </c>
      <c r="I4121" s="1">
        <f t="shared" si="713"/>
        <v>-467.29873310419862</v>
      </c>
      <c r="J4121" s="1">
        <f t="shared" si="714"/>
        <v>10702.557194408204</v>
      </c>
      <c r="K4121" s="1">
        <f t="shared" si="715"/>
        <v>0.42402577634129557</v>
      </c>
      <c r="L4121" s="1">
        <f>K4121+'1.Time_constants_calculation'!$N$6*(3*G4121*C4121+2*H4121*D4121+I4121)</f>
        <v>0.42402577634129557</v>
      </c>
      <c r="M4121" s="1">
        <f>K4121+('1.Time_constants_calculation'!$N$9)*(3*G4121*C4121+2*H4121*$D4121+I4121)+('1.Time_constants_calculation'!$N$10)*(6*G4121*D4121+2*H4121)</f>
        <v>0.42402577634129557</v>
      </c>
      <c r="N4121" s="1">
        <f>K4121+('1.Time_constants_calculation'!$N$13)*(3*G4121*C4121+2*H4121*$D4121+I4121)+('1.Time_constants_calculation'!$N$14)*(6*G4121*D4121+2*H4121)+('1.Time_constants_calculation'!$N$15)*(6*G4121)</f>
        <v>0.42402577634129557</v>
      </c>
      <c r="O4121" s="1">
        <f t="shared" si="707"/>
        <v>0.42402577634129557</v>
      </c>
      <c r="P4121" s="1">
        <f t="shared" si="708"/>
        <v>0.42402577634129557</v>
      </c>
      <c r="Q4121" s="1">
        <f t="shared" si="709"/>
        <v>0.42402577634129557</v>
      </c>
      <c r="R4121" s="1">
        <f t="shared" si="710"/>
        <v>0.42402577634129557</v>
      </c>
    </row>
    <row r="4122" spans="2:18" x14ac:dyDescent="0.4">
      <c r="B4122" s="1">
        <f t="shared" si="716"/>
        <v>320247.48900462966</v>
      </c>
      <c r="C4122" s="1">
        <f t="shared" si="717"/>
        <v>4680.8402777777783</v>
      </c>
      <c r="D4122" s="1">
        <f>'1.Time_constants_calculation'!C4116</f>
        <v>68.416666666666671</v>
      </c>
      <c r="E4122" s="1">
        <f>'1.Time_constants_calculation'!E4116</f>
        <v>0.42300000000000026</v>
      </c>
      <c r="F4122" s="1">
        <f>'1.Time_constants_calculation'!H4116</f>
        <v>0</v>
      </c>
      <c r="G4122" s="1">
        <f t="shared" si="711"/>
        <v>-3.480544612231503E-2</v>
      </c>
      <c r="H4122" s="1">
        <f t="shared" si="712"/>
        <v>7.1706921947994289</v>
      </c>
      <c r="I4122" s="1">
        <f t="shared" si="713"/>
        <v>-492.52428374580705</v>
      </c>
      <c r="J4122" s="1">
        <f t="shared" si="714"/>
        <v>11278.784106268817</v>
      </c>
      <c r="K4122" s="1">
        <f t="shared" si="715"/>
        <v>0.42248059978010133</v>
      </c>
      <c r="L4122" s="1">
        <f>K4122+'1.Time_constants_calculation'!$N$6*(3*G4122*C4122+2*H4122*D4122+I4122)</f>
        <v>0.42248059978010133</v>
      </c>
      <c r="M4122" s="1">
        <f>K4122+('1.Time_constants_calculation'!$N$9)*(3*G4122*C4122+2*H4122*$D4122+I4122)+('1.Time_constants_calculation'!$N$10)*(6*G4122*D4122+2*H4122)</f>
        <v>0.42248059978010133</v>
      </c>
      <c r="N4122" s="1">
        <f>K4122+('1.Time_constants_calculation'!$N$13)*(3*G4122*C4122+2*H4122*$D4122+I4122)+('1.Time_constants_calculation'!$N$14)*(6*G4122*D4122+2*H4122)+('1.Time_constants_calculation'!$N$15)*(6*G4122)</f>
        <v>0.42248059978010133</v>
      </c>
      <c r="O4122" s="1">
        <f t="shared" si="707"/>
        <v>0.42248059978010133</v>
      </c>
      <c r="P4122" s="1">
        <f t="shared" si="708"/>
        <v>0.42248059978010133</v>
      </c>
      <c r="Q4122" s="1">
        <f t="shared" si="709"/>
        <v>0.42248059978010133</v>
      </c>
      <c r="R4122" s="1">
        <f t="shared" si="710"/>
        <v>0.42248059978010133</v>
      </c>
    </row>
    <row r="4123" spans="2:18" x14ac:dyDescent="0.4">
      <c r="B4123" s="1">
        <f t="shared" si="716"/>
        <v>320481.58803703706</v>
      </c>
      <c r="C4123" s="1">
        <f t="shared" si="717"/>
        <v>4683.1211111111115</v>
      </c>
      <c r="D4123" s="1">
        <f>'1.Time_constants_calculation'!C4117</f>
        <v>68.433333333333337</v>
      </c>
      <c r="E4123" s="1">
        <f>'1.Time_constants_calculation'!E4117</f>
        <v>0.42100000000000004</v>
      </c>
      <c r="F4123" s="1">
        <f>'1.Time_constants_calculation'!H4117</f>
        <v>0</v>
      </c>
      <c r="G4123" s="1">
        <f t="shared" si="711"/>
        <v>-2.9663418337722205E-2</v>
      </c>
      <c r="H4123" s="1">
        <f t="shared" si="712"/>
        <v>6.1150799700119416</v>
      </c>
      <c r="I4123" s="1">
        <f t="shared" si="713"/>
        <v>-420.28877119346481</v>
      </c>
      <c r="J4123" s="1">
        <f t="shared" si="714"/>
        <v>9631.1018618459566</v>
      </c>
      <c r="K4123" s="1">
        <f t="shared" si="715"/>
        <v>0.42097472196473973</v>
      </c>
      <c r="L4123" s="1">
        <f>K4123+'1.Time_constants_calculation'!$N$6*(3*G4123*C4123+2*H4123*D4123+I4123)</f>
        <v>0.42097472196473973</v>
      </c>
      <c r="M4123" s="1">
        <f>K4123+('1.Time_constants_calculation'!$N$9)*(3*G4123*C4123+2*H4123*$D4123+I4123)+('1.Time_constants_calculation'!$N$10)*(6*G4123*D4123+2*H4123)</f>
        <v>0.42097472196473973</v>
      </c>
      <c r="N4123" s="1">
        <f>K4123+('1.Time_constants_calculation'!$N$13)*(3*G4123*C4123+2*H4123*$D4123+I4123)+('1.Time_constants_calculation'!$N$14)*(6*G4123*D4123+2*H4123)+('1.Time_constants_calculation'!$N$15)*(6*G4123)</f>
        <v>0.42097472196473973</v>
      </c>
      <c r="O4123" s="1">
        <f t="shared" si="707"/>
        <v>0.42097472196473973</v>
      </c>
      <c r="P4123" s="1">
        <f t="shared" si="708"/>
        <v>0.42097472196473973</v>
      </c>
      <c r="Q4123" s="1">
        <f t="shared" si="709"/>
        <v>0.42097472196473973</v>
      </c>
      <c r="R4123" s="1">
        <f t="shared" si="710"/>
        <v>0.42097472196473973</v>
      </c>
    </row>
    <row r="4124" spans="2:18" x14ac:dyDescent="0.4">
      <c r="B4124" s="1">
        <f t="shared" si="716"/>
        <v>320715.801125</v>
      </c>
      <c r="C4124" s="1">
        <f t="shared" si="717"/>
        <v>4685.4025000000001</v>
      </c>
      <c r="D4124" s="1">
        <f>'1.Time_constants_calculation'!C4118</f>
        <v>68.45</v>
      </c>
      <c r="E4124" s="1">
        <f>'1.Time_constants_calculation'!E4118</f>
        <v>0.41900000000000026</v>
      </c>
      <c r="F4124" s="1">
        <f>'1.Time_constants_calculation'!H4118</f>
        <v>0</v>
      </c>
      <c r="G4124" s="1">
        <f t="shared" si="711"/>
        <v>-3.0888756070772794E-2</v>
      </c>
      <c r="H4124" s="1">
        <f t="shared" si="712"/>
        <v>6.366682734444594</v>
      </c>
      <c r="I4124" s="1">
        <f t="shared" si="713"/>
        <v>-437.50949368351496</v>
      </c>
      <c r="J4124" s="1">
        <f t="shared" si="714"/>
        <v>10023.985267931363</v>
      </c>
      <c r="K4124" s="1">
        <f t="shared" si="715"/>
        <v>0.41947697569412412</v>
      </c>
      <c r="L4124" s="1">
        <f>K4124+'1.Time_constants_calculation'!$N$6*(3*G4124*C4124+2*H4124*D4124+I4124)</f>
        <v>0.41947697569412412</v>
      </c>
      <c r="M4124" s="1">
        <f>K4124+('1.Time_constants_calculation'!$N$9)*(3*G4124*C4124+2*H4124*$D4124+I4124)+('1.Time_constants_calculation'!$N$10)*(6*G4124*D4124+2*H4124)</f>
        <v>0.41947697569412412</v>
      </c>
      <c r="N4124" s="1">
        <f>K4124+('1.Time_constants_calculation'!$N$13)*(3*G4124*C4124+2*H4124*$D4124+I4124)+('1.Time_constants_calculation'!$N$14)*(6*G4124*D4124+2*H4124)+('1.Time_constants_calculation'!$N$15)*(6*G4124)</f>
        <v>0.41947697569412412</v>
      </c>
      <c r="O4124" s="1">
        <f t="shared" si="707"/>
        <v>0.41947697569412412</v>
      </c>
      <c r="P4124" s="1">
        <f t="shared" si="708"/>
        <v>0.41947697569412412</v>
      </c>
      <c r="Q4124" s="1">
        <f t="shared" si="709"/>
        <v>0.41947697569412412</v>
      </c>
      <c r="R4124" s="1">
        <f t="shared" si="710"/>
        <v>0.41947697569412412</v>
      </c>
    </row>
    <row r="4125" spans="2:18" x14ac:dyDescent="0.4">
      <c r="B4125" s="1">
        <f t="shared" si="716"/>
        <v>320950.12829629635</v>
      </c>
      <c r="C4125" s="1">
        <f t="shared" si="717"/>
        <v>4687.684444444445</v>
      </c>
      <c r="D4125" s="1">
        <f>'1.Time_constants_calculation'!C4119</f>
        <v>68.466666666666669</v>
      </c>
      <c r="E4125" s="1">
        <f>'1.Time_constants_calculation'!E4119</f>
        <v>0.41799999999999993</v>
      </c>
      <c r="F4125" s="1">
        <f>'1.Time_constants_calculation'!H4119</f>
        <v>0</v>
      </c>
      <c r="G4125" s="1">
        <f t="shared" si="711"/>
        <v>-2.9931740465612634E-2</v>
      </c>
      <c r="H4125" s="1">
        <f t="shared" si="712"/>
        <v>6.1704223729954144</v>
      </c>
      <c r="I4125" s="1">
        <f t="shared" si="713"/>
        <v>-424.09353860063175</v>
      </c>
      <c r="J4125" s="1">
        <f t="shared" si="714"/>
        <v>9718.2918944881894</v>
      </c>
      <c r="K4125" s="1">
        <f t="shared" si="715"/>
        <v>0.41798260436553392</v>
      </c>
      <c r="L4125" s="1">
        <f>K4125+'1.Time_constants_calculation'!$N$6*(3*G4125*C4125+2*H4125*D4125+I4125)</f>
        <v>0.41798260436553392</v>
      </c>
      <c r="M4125" s="1">
        <f>K4125+('1.Time_constants_calculation'!$N$9)*(3*G4125*C4125+2*H4125*$D4125+I4125)+('1.Time_constants_calculation'!$N$10)*(6*G4125*D4125+2*H4125)</f>
        <v>0.41798260436553392</v>
      </c>
      <c r="N4125" s="1">
        <f>K4125+('1.Time_constants_calculation'!$N$13)*(3*G4125*C4125+2*H4125*$D4125+I4125)+('1.Time_constants_calculation'!$N$14)*(6*G4125*D4125+2*H4125)+('1.Time_constants_calculation'!$N$15)*(6*G4125)</f>
        <v>0.41798260436553392</v>
      </c>
      <c r="O4125" s="1">
        <f t="shared" si="707"/>
        <v>0.41798260436553392</v>
      </c>
      <c r="P4125" s="1">
        <f t="shared" si="708"/>
        <v>0.41798260436553392</v>
      </c>
      <c r="Q4125" s="1">
        <f t="shared" si="709"/>
        <v>0.41798260436553392</v>
      </c>
      <c r="R4125" s="1">
        <f t="shared" si="710"/>
        <v>0.41798260436553392</v>
      </c>
    </row>
    <row r="4126" spans="2:18" x14ac:dyDescent="0.4">
      <c r="B4126" s="1">
        <f t="shared" si="716"/>
        <v>321184.56957870373</v>
      </c>
      <c r="C4126" s="1">
        <f t="shared" si="717"/>
        <v>4689.9669444444444</v>
      </c>
      <c r="D4126" s="1">
        <f>'1.Time_constants_calculation'!C4120</f>
        <v>68.483333333333334</v>
      </c>
      <c r="E4126" s="1">
        <f>'1.Time_constants_calculation'!E4120</f>
        <v>0.41600000000000015</v>
      </c>
      <c r="F4126" s="1">
        <f>'1.Time_constants_calculation'!H4120</f>
        <v>0</v>
      </c>
      <c r="G4126" s="1">
        <f t="shared" si="711"/>
        <v>-2.7252584635961166E-2</v>
      </c>
      <c r="H4126" s="1">
        <f t="shared" si="712"/>
        <v>5.6205091447014208</v>
      </c>
      <c r="I4126" s="1">
        <f t="shared" si="713"/>
        <v>-386.4694123718715</v>
      </c>
      <c r="J4126" s="1">
        <f t="shared" si="714"/>
        <v>8860.2376496120669</v>
      </c>
      <c r="K4126" s="1">
        <f t="shared" si="715"/>
        <v>0.41649240072729299</v>
      </c>
      <c r="L4126" s="1">
        <f>K4126+'1.Time_constants_calculation'!$N$6*(3*G4126*C4126+2*H4126*D4126+I4126)</f>
        <v>0.41649240072729299</v>
      </c>
      <c r="M4126" s="1">
        <f>K4126+('1.Time_constants_calculation'!$N$9)*(3*G4126*C4126+2*H4126*$D4126+I4126)+('1.Time_constants_calculation'!$N$10)*(6*G4126*D4126+2*H4126)</f>
        <v>0.41649240072729299</v>
      </c>
      <c r="N4126" s="1">
        <f>K4126+('1.Time_constants_calculation'!$N$13)*(3*G4126*C4126+2*H4126*$D4126+I4126)+('1.Time_constants_calculation'!$N$14)*(6*G4126*D4126+2*H4126)+('1.Time_constants_calculation'!$N$15)*(6*G4126)</f>
        <v>0.41649240072729299</v>
      </c>
      <c r="O4126" s="1">
        <f t="shared" si="707"/>
        <v>0.41649240072729299</v>
      </c>
      <c r="P4126" s="1">
        <f t="shared" si="708"/>
        <v>0.41649240072729299</v>
      </c>
      <c r="Q4126" s="1">
        <f t="shared" si="709"/>
        <v>0.41649240072729299</v>
      </c>
      <c r="R4126" s="1">
        <f t="shared" si="710"/>
        <v>0.41649240072729299</v>
      </c>
    </row>
    <row r="4127" spans="2:18" x14ac:dyDescent="0.4">
      <c r="B4127" s="1">
        <f t="shared" si="716"/>
        <v>321419.125</v>
      </c>
      <c r="C4127" s="1">
        <f t="shared" si="717"/>
        <v>4692.25</v>
      </c>
      <c r="D4127" s="1">
        <f>'1.Time_constants_calculation'!C4121</f>
        <v>68.5</v>
      </c>
      <c r="E4127" s="1">
        <f>'1.Time_constants_calculation'!E4121</f>
        <v>0.41500000000000026</v>
      </c>
      <c r="F4127" s="1">
        <f>'1.Time_constants_calculation'!H4121</f>
        <v>0</v>
      </c>
      <c r="G4127" s="1">
        <f t="shared" si="711"/>
        <v>-2.7283482332561032E-2</v>
      </c>
      <c r="H4127" s="1">
        <f t="shared" si="712"/>
        <v>5.6267227585874373</v>
      </c>
      <c r="I4127" s="1">
        <f t="shared" si="713"/>
        <v>-386.88573819590346</v>
      </c>
      <c r="J4127" s="1">
        <f t="shared" si="714"/>
        <v>8869.5312542903557</v>
      </c>
      <c r="K4127" s="1">
        <f t="shared" si="715"/>
        <v>0.41503356814791914</v>
      </c>
      <c r="L4127" s="1">
        <f>K4127+'1.Time_constants_calculation'!$N$6*(3*G4127*C4127+2*H4127*D4127+I4127)</f>
        <v>0.41503356814791914</v>
      </c>
      <c r="M4127" s="1">
        <f>K4127+('1.Time_constants_calculation'!$N$9)*(3*G4127*C4127+2*H4127*$D4127+I4127)+('1.Time_constants_calculation'!$N$10)*(6*G4127*D4127+2*H4127)</f>
        <v>0.41503356814791914</v>
      </c>
      <c r="N4127" s="1">
        <f>K4127+('1.Time_constants_calculation'!$N$13)*(3*G4127*C4127+2*H4127*$D4127+I4127)+('1.Time_constants_calculation'!$N$14)*(6*G4127*D4127+2*H4127)+('1.Time_constants_calculation'!$N$15)*(6*G4127)</f>
        <v>0.41503356814791914</v>
      </c>
      <c r="O4127" s="1">
        <f t="shared" si="707"/>
        <v>0.41503356814791914</v>
      </c>
      <c r="P4127" s="1">
        <f t="shared" si="708"/>
        <v>0.41503356814791914</v>
      </c>
      <c r="Q4127" s="1">
        <f t="shared" si="709"/>
        <v>0.41503356814791914</v>
      </c>
      <c r="R4127" s="1">
        <f t="shared" si="710"/>
        <v>0.41503356814791914</v>
      </c>
    </row>
    <row r="4128" spans="2:18" x14ac:dyDescent="0.4">
      <c r="B4128" s="1">
        <f t="shared" si="716"/>
        <v>321653.79458796297</v>
      </c>
      <c r="C4128" s="1">
        <f t="shared" si="717"/>
        <v>4694.533611111111</v>
      </c>
      <c r="D4128" s="1">
        <f>'1.Time_constants_calculation'!C4122</f>
        <v>68.516666666666666</v>
      </c>
      <c r="E4128" s="1">
        <f>'1.Time_constants_calculation'!E4122</f>
        <v>0.41399999999999992</v>
      </c>
      <c r="F4128" s="1">
        <f>'1.Time_constants_calculation'!H4122</f>
        <v>0</v>
      </c>
      <c r="G4128" s="1">
        <f t="shared" si="711"/>
        <v>-2.5523939616108309E-2</v>
      </c>
      <c r="H4128" s="1">
        <f t="shared" si="712"/>
        <v>5.265248130505424</v>
      </c>
      <c r="I4128" s="1">
        <f t="shared" si="713"/>
        <v>-362.13249516407734</v>
      </c>
      <c r="J4128" s="1">
        <f t="shared" si="714"/>
        <v>8304.5127454428766</v>
      </c>
      <c r="K4128" s="1">
        <f t="shared" si="715"/>
        <v>0.41357425989190233</v>
      </c>
      <c r="L4128" s="1">
        <f>K4128+'1.Time_constants_calculation'!$N$6*(3*G4128*C4128+2*H4128*D4128+I4128)</f>
        <v>0.41357425989190233</v>
      </c>
      <c r="M4128" s="1">
        <f>K4128+('1.Time_constants_calculation'!$N$9)*(3*G4128*C4128+2*H4128*$D4128+I4128)+('1.Time_constants_calculation'!$N$10)*(6*G4128*D4128+2*H4128)</f>
        <v>0.41357425989190233</v>
      </c>
      <c r="N4128" s="1">
        <f>K4128+('1.Time_constants_calculation'!$N$13)*(3*G4128*C4128+2*H4128*$D4128+I4128)+('1.Time_constants_calculation'!$N$14)*(6*G4128*D4128+2*H4128)+('1.Time_constants_calculation'!$N$15)*(6*G4128)</f>
        <v>0.41357425989190233</v>
      </c>
      <c r="O4128" s="1">
        <f t="shared" si="707"/>
        <v>0.41357425989190233</v>
      </c>
      <c r="P4128" s="1">
        <f t="shared" si="708"/>
        <v>0.41357425989190233</v>
      </c>
      <c r="Q4128" s="1">
        <f t="shared" si="709"/>
        <v>0.41357425989190233</v>
      </c>
      <c r="R4128" s="1">
        <f t="shared" si="710"/>
        <v>0.41357425989190233</v>
      </c>
    </row>
    <row r="4129" spans="2:18" x14ac:dyDescent="0.4">
      <c r="B4129" s="1">
        <f t="shared" si="716"/>
        <v>321888.57837037032</v>
      </c>
      <c r="C4129" s="1">
        <f t="shared" si="717"/>
        <v>4696.8177777777773</v>
      </c>
      <c r="D4129" s="1">
        <f>'1.Time_constants_calculation'!C4123</f>
        <v>68.533333333333331</v>
      </c>
      <c r="E4129" s="1">
        <f>'1.Time_constants_calculation'!E4123</f>
        <v>0.41200000000000014</v>
      </c>
      <c r="F4129" s="1">
        <f>'1.Time_constants_calculation'!H4123</f>
        <v>0</v>
      </c>
      <c r="G4129" s="1">
        <f t="shared" si="711"/>
        <v>-2.6491525483263816E-2</v>
      </c>
      <c r="H4129" s="1">
        <f t="shared" si="712"/>
        <v>5.4638548578678874</v>
      </c>
      <c r="I4129" s="1">
        <f t="shared" si="713"/>
        <v>-375.72106432508116</v>
      </c>
      <c r="J4129" s="1">
        <f t="shared" si="714"/>
        <v>8614.4179282372279</v>
      </c>
      <c r="K4129" s="1">
        <f t="shared" si="715"/>
        <v>0.41214145280173398</v>
      </c>
      <c r="L4129" s="1">
        <f>K4129+'1.Time_constants_calculation'!$N$6*(3*G4129*C4129+2*H4129*D4129+I4129)</f>
        <v>0.41214145280173398</v>
      </c>
      <c r="M4129" s="1">
        <f>K4129+('1.Time_constants_calculation'!$N$9)*(3*G4129*C4129+2*H4129*$D4129+I4129)+('1.Time_constants_calculation'!$N$10)*(6*G4129*D4129+2*H4129)</f>
        <v>0.41214145280173398</v>
      </c>
      <c r="N4129" s="1">
        <f>K4129+('1.Time_constants_calculation'!$N$13)*(3*G4129*C4129+2*H4129*$D4129+I4129)+('1.Time_constants_calculation'!$N$14)*(6*G4129*D4129+2*H4129)+('1.Time_constants_calculation'!$N$15)*(6*G4129)</f>
        <v>0.41214145280173398</v>
      </c>
      <c r="O4129" s="1">
        <f t="shared" si="707"/>
        <v>0.41214145280173398</v>
      </c>
      <c r="P4129" s="1">
        <f t="shared" si="708"/>
        <v>0.41214145280173398</v>
      </c>
      <c r="Q4129" s="1">
        <f t="shared" si="709"/>
        <v>0.41214145280173398</v>
      </c>
      <c r="R4129" s="1">
        <f t="shared" si="710"/>
        <v>0.41214145280173398</v>
      </c>
    </row>
    <row r="4130" spans="2:18" x14ac:dyDescent="0.4">
      <c r="B4130" s="1">
        <f t="shared" si="716"/>
        <v>322123.47637499997</v>
      </c>
      <c r="C4130" s="1">
        <f t="shared" si="717"/>
        <v>4699.1025</v>
      </c>
      <c r="D4130" s="1">
        <f>'1.Time_constants_calculation'!C4124</f>
        <v>68.55</v>
      </c>
      <c r="E4130" s="1">
        <f>'1.Time_constants_calculation'!E4124</f>
        <v>0.41100000000000025</v>
      </c>
      <c r="F4130" s="1">
        <f>'1.Time_constants_calculation'!H4124</f>
        <v>0</v>
      </c>
      <c r="G4130" s="1">
        <f t="shared" si="711"/>
        <v>-2.9759363808996554E-2</v>
      </c>
      <c r="H4130" s="1">
        <f t="shared" si="712"/>
        <v>6.1352552583489501</v>
      </c>
      <c r="I4130" s="1">
        <f t="shared" si="713"/>
        <v>-421.70209500396379</v>
      </c>
      <c r="J4130" s="1">
        <f t="shared" si="714"/>
        <v>9664.0857444490975</v>
      </c>
      <c r="K4130" s="1">
        <f t="shared" si="715"/>
        <v>0.41072971075118403</v>
      </c>
      <c r="L4130" s="1">
        <f>K4130+'1.Time_constants_calculation'!$N$6*(3*G4130*C4130+2*H4130*D4130+I4130)</f>
        <v>0.41072971075118403</v>
      </c>
      <c r="M4130" s="1">
        <f>K4130+('1.Time_constants_calculation'!$N$9)*(3*G4130*C4130+2*H4130*$D4130+I4130)+('1.Time_constants_calculation'!$N$10)*(6*G4130*D4130+2*H4130)</f>
        <v>0.41072971075118403</v>
      </c>
      <c r="N4130" s="1">
        <f>K4130+('1.Time_constants_calculation'!$N$13)*(3*G4130*C4130+2*H4130*$D4130+I4130)+('1.Time_constants_calculation'!$N$14)*(6*G4130*D4130+2*H4130)+('1.Time_constants_calculation'!$N$15)*(6*G4130)</f>
        <v>0.41072971075118403</v>
      </c>
      <c r="O4130" s="1">
        <f t="shared" si="707"/>
        <v>0.41072971075118403</v>
      </c>
      <c r="P4130" s="1">
        <f t="shared" si="708"/>
        <v>0.41072971075118403</v>
      </c>
      <c r="Q4130" s="1">
        <f t="shared" si="709"/>
        <v>0.41072971075118403</v>
      </c>
      <c r="R4130" s="1">
        <f t="shared" si="710"/>
        <v>0.41072971075118403</v>
      </c>
    </row>
    <row r="4131" spans="2:18" x14ac:dyDescent="0.4">
      <c r="B4131" s="1">
        <f t="shared" si="716"/>
        <v>322358.48862962954</v>
      </c>
      <c r="C4131" s="1">
        <f t="shared" si="717"/>
        <v>4701.387777777777</v>
      </c>
      <c r="D4131" s="1">
        <f>'1.Time_constants_calculation'!C4125</f>
        <v>68.566666666666663</v>
      </c>
      <c r="E4131" s="1">
        <f>'1.Time_constants_calculation'!E4125</f>
        <v>0.40900000000000003</v>
      </c>
      <c r="F4131" s="1">
        <f>'1.Time_constants_calculation'!H4125</f>
        <v>0</v>
      </c>
      <c r="G4131" s="1">
        <f t="shared" si="711"/>
        <v>-3.1013973059810847E-2</v>
      </c>
      <c r="H4131" s="1">
        <f t="shared" si="712"/>
        <v>6.3933699189012847</v>
      </c>
      <c r="I4131" s="1">
        <f t="shared" si="713"/>
        <v>-439.40290716977239</v>
      </c>
      <c r="J4131" s="1">
        <f t="shared" si="714"/>
        <v>10068.708261660646</v>
      </c>
      <c r="K4131" s="1">
        <f t="shared" si="715"/>
        <v>0.40930696051145787</v>
      </c>
      <c r="L4131" s="1">
        <f>K4131+'1.Time_constants_calculation'!$N$6*(3*G4131*C4131+2*H4131*D4131+I4131)</f>
        <v>0.40930696051145787</v>
      </c>
      <c r="M4131" s="1">
        <f>K4131+('1.Time_constants_calculation'!$N$9)*(3*G4131*C4131+2*H4131*$D4131+I4131)+('1.Time_constants_calculation'!$N$10)*(6*G4131*D4131+2*H4131)</f>
        <v>0.40930696051145787</v>
      </c>
      <c r="N4131" s="1">
        <f>K4131+('1.Time_constants_calculation'!$N$13)*(3*G4131*C4131+2*H4131*$D4131+I4131)+('1.Time_constants_calculation'!$N$14)*(6*G4131*D4131+2*H4131)+('1.Time_constants_calculation'!$N$15)*(6*G4131)</f>
        <v>0.40930696051145787</v>
      </c>
      <c r="O4131" s="1">
        <f t="shared" si="707"/>
        <v>0.40930696051145787</v>
      </c>
      <c r="P4131" s="1">
        <f t="shared" si="708"/>
        <v>0.40930696051145787</v>
      </c>
      <c r="Q4131" s="1">
        <f t="shared" si="709"/>
        <v>0.40930696051145787</v>
      </c>
      <c r="R4131" s="1">
        <f t="shared" si="710"/>
        <v>0.40930696051145787</v>
      </c>
    </row>
    <row r="4132" spans="2:18" x14ac:dyDescent="0.4">
      <c r="B4132" s="1">
        <f t="shared" si="716"/>
        <v>322593.61516203696</v>
      </c>
      <c r="C4132" s="1">
        <f t="shared" si="717"/>
        <v>4703.6736111111104</v>
      </c>
      <c r="D4132" s="1">
        <f>'1.Time_constants_calculation'!C4126</f>
        <v>68.583333333333329</v>
      </c>
      <c r="E4132" s="1">
        <f>'1.Time_constants_calculation'!E4126</f>
        <v>0.40800000000000014</v>
      </c>
      <c r="F4132" s="1">
        <f>'1.Time_constants_calculation'!H4126</f>
        <v>0</v>
      </c>
      <c r="G4132" s="1">
        <f t="shared" si="711"/>
        <v>-3.0979822970076835E-2</v>
      </c>
      <c r="H4132" s="1">
        <f t="shared" si="712"/>
        <v>6.3869546212679973</v>
      </c>
      <c r="I4132" s="1">
        <f t="shared" si="713"/>
        <v>-439.00482726463662</v>
      </c>
      <c r="J4132" s="1">
        <f t="shared" si="714"/>
        <v>10060.565458122917</v>
      </c>
      <c r="K4132" s="1">
        <f t="shared" si="715"/>
        <v>0.40787331535830162</v>
      </c>
      <c r="L4132" s="1">
        <f>K4132+'1.Time_constants_calculation'!$N$6*(3*G4132*C4132+2*H4132*D4132+I4132)</f>
        <v>0.40787331535830162</v>
      </c>
      <c r="M4132" s="1">
        <f>K4132+('1.Time_constants_calculation'!$N$9)*(3*G4132*C4132+2*H4132*$D4132+I4132)+('1.Time_constants_calculation'!$N$10)*(6*G4132*D4132+2*H4132)</f>
        <v>0.40787331535830162</v>
      </c>
      <c r="N4132" s="1">
        <f>K4132+('1.Time_constants_calculation'!$N$13)*(3*G4132*C4132+2*H4132*$D4132+I4132)+('1.Time_constants_calculation'!$N$14)*(6*G4132*D4132+2*H4132)+('1.Time_constants_calculation'!$N$15)*(6*G4132)</f>
        <v>0.40787331535830162</v>
      </c>
      <c r="O4132" s="1">
        <f t="shared" si="707"/>
        <v>0.40787331535830162</v>
      </c>
      <c r="P4132" s="1">
        <f t="shared" si="708"/>
        <v>0.40787331535830162</v>
      </c>
      <c r="Q4132" s="1">
        <f t="shared" si="709"/>
        <v>0.40787331535830162</v>
      </c>
      <c r="R4132" s="1">
        <f t="shared" si="710"/>
        <v>0.40787331535830162</v>
      </c>
    </row>
    <row r="4133" spans="2:18" x14ac:dyDescent="0.4">
      <c r="B4133" s="1">
        <f t="shared" si="716"/>
        <v>322828.85599999991</v>
      </c>
      <c r="C4133" s="1">
        <f t="shared" si="717"/>
        <v>4705.9599999999991</v>
      </c>
      <c r="D4133" s="1">
        <f>'1.Time_constants_calculation'!C4127</f>
        <v>68.599999999999994</v>
      </c>
      <c r="E4133" s="1">
        <f>'1.Time_constants_calculation'!E4127</f>
        <v>0.40700000000000025</v>
      </c>
      <c r="F4133" s="1">
        <f>'1.Time_constants_calculation'!H4127</f>
        <v>0</v>
      </c>
      <c r="G4133" s="1">
        <f t="shared" si="711"/>
        <v>-2.5339366505226012E-2</v>
      </c>
      <c r="H4133" s="1">
        <f t="shared" si="712"/>
        <v>5.2264024078372895</v>
      </c>
      <c r="I4133" s="1">
        <f t="shared" si="713"/>
        <v>-359.40878355686834</v>
      </c>
      <c r="J4133" s="1">
        <f t="shared" si="714"/>
        <v>8240.8870385370174</v>
      </c>
      <c r="K4133" s="1">
        <f t="shared" si="715"/>
        <v>0.4064610749919666</v>
      </c>
      <c r="L4133" s="1">
        <f>K4133+'1.Time_constants_calculation'!$N$6*(3*G4133*C4133+2*H4133*D4133+I4133)</f>
        <v>0.4064610749919666</v>
      </c>
      <c r="M4133" s="1">
        <f>K4133+('1.Time_constants_calculation'!$N$9)*(3*G4133*C4133+2*H4133*$D4133+I4133)+('1.Time_constants_calculation'!$N$10)*(6*G4133*D4133+2*H4133)</f>
        <v>0.4064610749919666</v>
      </c>
      <c r="N4133" s="1">
        <f>K4133+('1.Time_constants_calculation'!$N$13)*(3*G4133*C4133+2*H4133*$D4133+I4133)+('1.Time_constants_calculation'!$N$14)*(6*G4133*D4133+2*H4133)+('1.Time_constants_calculation'!$N$15)*(6*G4133)</f>
        <v>0.4064610749919666</v>
      </c>
      <c r="O4133" s="1">
        <f t="shared" si="707"/>
        <v>0.4064610749919666</v>
      </c>
      <c r="P4133" s="1">
        <f t="shared" si="708"/>
        <v>0.4064610749919666</v>
      </c>
      <c r="Q4133" s="1">
        <f t="shared" si="709"/>
        <v>0.4064610749919666</v>
      </c>
      <c r="R4133" s="1">
        <f t="shared" si="710"/>
        <v>0.4064610749919666</v>
      </c>
    </row>
    <row r="4134" spans="2:18" x14ac:dyDescent="0.4">
      <c r="B4134" s="1">
        <f t="shared" si="716"/>
        <v>323064.21117129619</v>
      </c>
      <c r="C4134" s="1">
        <f t="shared" si="717"/>
        <v>4708.2469444444432</v>
      </c>
      <c r="D4134" s="1">
        <f>'1.Time_constants_calculation'!C4128</f>
        <v>68.61666666666666</v>
      </c>
      <c r="E4134" s="1">
        <f>'1.Time_constants_calculation'!E4128</f>
        <v>0.40599999999999992</v>
      </c>
      <c r="F4134" s="1">
        <f>'1.Time_constants_calculation'!H4128</f>
        <v>0</v>
      </c>
      <c r="G4134" s="1">
        <f t="shared" si="711"/>
        <v>-1.8699613378179967E-2</v>
      </c>
      <c r="H4134" s="1">
        <f t="shared" si="712"/>
        <v>3.8599955408115147</v>
      </c>
      <c r="I4134" s="1">
        <f t="shared" si="713"/>
        <v>-265.67751423753714</v>
      </c>
      <c r="J4134" s="1">
        <f t="shared" si="714"/>
        <v>6097.6741133897012</v>
      </c>
      <c r="K4134" s="1">
        <f t="shared" si="715"/>
        <v>0.40504348909234977</v>
      </c>
      <c r="L4134" s="1">
        <f>K4134+'1.Time_constants_calculation'!$N$6*(3*G4134*C4134+2*H4134*D4134+I4134)</f>
        <v>0.40504348909234977</v>
      </c>
      <c r="M4134" s="1">
        <f>K4134+('1.Time_constants_calculation'!$N$9)*(3*G4134*C4134+2*H4134*$D4134+I4134)+('1.Time_constants_calculation'!$N$10)*(6*G4134*D4134+2*H4134)</f>
        <v>0.40504348909234977</v>
      </c>
      <c r="N4134" s="1">
        <f>K4134+('1.Time_constants_calculation'!$N$13)*(3*G4134*C4134+2*H4134*$D4134+I4134)+('1.Time_constants_calculation'!$N$14)*(6*G4134*D4134+2*H4134)+('1.Time_constants_calculation'!$N$15)*(6*G4134)</f>
        <v>0.40504348909234977</v>
      </c>
      <c r="O4134" s="1">
        <f t="shared" si="707"/>
        <v>0.40504348909234977</v>
      </c>
      <c r="P4134" s="1">
        <f t="shared" si="708"/>
        <v>0.40504348909234977</v>
      </c>
      <c r="Q4134" s="1">
        <f t="shared" si="709"/>
        <v>0.40504348909234977</v>
      </c>
      <c r="R4134" s="1">
        <f t="shared" si="710"/>
        <v>0.40504348909234977</v>
      </c>
    </row>
    <row r="4135" spans="2:18" x14ac:dyDescent="0.4">
      <c r="B4135" s="1">
        <f t="shared" si="716"/>
        <v>323299.68070370378</v>
      </c>
      <c r="C4135" s="1">
        <f t="shared" si="717"/>
        <v>4710.5344444444454</v>
      </c>
      <c r="D4135" s="1">
        <f>'1.Time_constants_calculation'!C4129</f>
        <v>68.63333333333334</v>
      </c>
      <c r="E4135" s="1">
        <f>'1.Time_constants_calculation'!E4129</f>
        <v>0.40400000000000014</v>
      </c>
      <c r="F4135" s="1">
        <f>'1.Time_constants_calculation'!H4129</f>
        <v>0</v>
      </c>
      <c r="G4135" s="1">
        <f t="shared" si="711"/>
        <v>-1.5671638760479112E-2</v>
      </c>
      <c r="H4135" s="1">
        <f t="shared" si="712"/>
        <v>3.2362417717161165</v>
      </c>
      <c r="I4135" s="1">
        <f t="shared" si="713"/>
        <v>-222.84728905809808</v>
      </c>
      <c r="J4135" s="1">
        <f t="shared" si="714"/>
        <v>5117.3633903571063</v>
      </c>
      <c r="K4135" s="1">
        <f t="shared" si="715"/>
        <v>0.40364685497297614</v>
      </c>
      <c r="L4135" s="1">
        <f>K4135+'1.Time_constants_calculation'!$N$6*(3*G4135*C4135+2*H4135*D4135+I4135)</f>
        <v>0.40364685497297614</v>
      </c>
      <c r="M4135" s="1">
        <f>K4135+('1.Time_constants_calculation'!$N$9)*(3*G4135*C4135+2*H4135*$D4135+I4135)+('1.Time_constants_calculation'!$N$10)*(6*G4135*D4135+2*H4135)</f>
        <v>0.40364685497297614</v>
      </c>
      <c r="N4135" s="1">
        <f>K4135+('1.Time_constants_calculation'!$N$13)*(3*G4135*C4135+2*H4135*$D4135+I4135)+('1.Time_constants_calculation'!$N$14)*(6*G4135*D4135+2*H4135)+('1.Time_constants_calculation'!$N$15)*(6*G4135)</f>
        <v>0.40364685497297614</v>
      </c>
      <c r="O4135" s="1">
        <f t="shared" si="707"/>
        <v>0.40364685497297614</v>
      </c>
      <c r="P4135" s="1">
        <f t="shared" si="708"/>
        <v>0.40364685497297614</v>
      </c>
      <c r="Q4135" s="1">
        <f t="shared" si="709"/>
        <v>0.40364685497297614</v>
      </c>
      <c r="R4135" s="1">
        <f t="shared" si="710"/>
        <v>0.40364685497297614</v>
      </c>
    </row>
    <row r="4136" spans="2:18" x14ac:dyDescent="0.4">
      <c r="B4136" s="1">
        <f t="shared" si="716"/>
        <v>323535.26462500013</v>
      </c>
      <c r="C4136" s="1">
        <f t="shared" si="717"/>
        <v>4712.8225000000011</v>
      </c>
      <c r="D4136" s="1">
        <f>'1.Time_constants_calculation'!C4130</f>
        <v>68.650000000000006</v>
      </c>
      <c r="E4136" s="1">
        <f>'1.Time_constants_calculation'!E4130</f>
        <v>0.40199999999999991</v>
      </c>
      <c r="F4136" s="1">
        <f>'1.Time_constants_calculation'!H4130</f>
        <v>0</v>
      </c>
      <c r="G4136" s="1">
        <f t="shared" si="711"/>
        <v>-1.1950092091085093E-2</v>
      </c>
      <c r="H4136" s="1">
        <f t="shared" si="712"/>
        <v>2.469865910236885</v>
      </c>
      <c r="I4136" s="1">
        <f t="shared" si="713"/>
        <v>-170.24113675854838</v>
      </c>
      <c r="J4136" s="1">
        <f t="shared" si="714"/>
        <v>3913.6928501292077</v>
      </c>
      <c r="K4136" s="1">
        <f t="shared" si="715"/>
        <v>0.40223841989791254</v>
      </c>
      <c r="L4136" s="1">
        <f>K4136+'1.Time_constants_calculation'!$N$6*(3*G4136*C4136+2*H4136*D4136+I4136)</f>
        <v>0.40223841989791254</v>
      </c>
      <c r="M4136" s="1">
        <f>K4136+('1.Time_constants_calculation'!$N$9)*(3*G4136*C4136+2*H4136*$D4136+I4136)+('1.Time_constants_calculation'!$N$10)*(6*G4136*D4136+2*H4136)</f>
        <v>0.40223841989791254</v>
      </c>
      <c r="N4136" s="1">
        <f>K4136+('1.Time_constants_calculation'!$N$13)*(3*G4136*C4136+2*H4136*$D4136+I4136)+('1.Time_constants_calculation'!$N$14)*(6*G4136*D4136+2*H4136)+('1.Time_constants_calculation'!$N$15)*(6*G4136)</f>
        <v>0.40223841989791254</v>
      </c>
      <c r="O4136" s="1">
        <f t="shared" si="707"/>
        <v>0.40223841989791254</v>
      </c>
      <c r="P4136" s="1">
        <f t="shared" si="708"/>
        <v>0.40223841989791254</v>
      </c>
      <c r="Q4136" s="1">
        <f t="shared" si="709"/>
        <v>0.40223841989791254</v>
      </c>
      <c r="R4136" s="1">
        <f t="shared" si="710"/>
        <v>0.40223841989791254</v>
      </c>
    </row>
    <row r="4137" spans="2:18" x14ac:dyDescent="0.4">
      <c r="B4137" s="1">
        <f t="shared" si="716"/>
        <v>323770.96296296298</v>
      </c>
      <c r="C4137" s="1">
        <f t="shared" si="717"/>
        <v>4715.1111111111113</v>
      </c>
      <c r="D4137" s="1">
        <f>'1.Time_constants_calculation'!C4131</f>
        <v>68.666666666666671</v>
      </c>
      <c r="E4137" s="1">
        <f>'1.Time_constants_calculation'!E4131</f>
        <v>0.40100000000000002</v>
      </c>
      <c r="F4137" s="1">
        <f>'1.Time_constants_calculation'!H4131</f>
        <v>0</v>
      </c>
      <c r="G4137" s="1">
        <f t="shared" si="711"/>
        <v>-8.2797705516101505E-3</v>
      </c>
      <c r="H4137" s="1">
        <f t="shared" si="712"/>
        <v>1.7142015486768649</v>
      </c>
      <c r="I4137" s="1">
        <f t="shared" si="713"/>
        <v>-118.38142984805623</v>
      </c>
      <c r="J4137" s="1">
        <f t="shared" si="714"/>
        <v>2727.3575162745165</v>
      </c>
      <c r="K4137" s="1">
        <f t="shared" si="715"/>
        <v>0.40081761761393864</v>
      </c>
      <c r="L4137" s="1">
        <f>K4137+'1.Time_constants_calculation'!$N$6*(3*G4137*C4137+2*H4137*D4137+I4137)</f>
        <v>0.40081761761393864</v>
      </c>
      <c r="M4137" s="1">
        <f>K4137+('1.Time_constants_calculation'!$N$9)*(3*G4137*C4137+2*H4137*$D4137+I4137)+('1.Time_constants_calculation'!$N$10)*(6*G4137*D4137+2*H4137)</f>
        <v>0.40081761761393864</v>
      </c>
      <c r="N4137" s="1">
        <f>K4137+('1.Time_constants_calculation'!$N$13)*(3*G4137*C4137+2*H4137*$D4137+I4137)+('1.Time_constants_calculation'!$N$14)*(6*G4137*D4137+2*H4137)+('1.Time_constants_calculation'!$N$15)*(6*G4137)</f>
        <v>0.40081761761393864</v>
      </c>
      <c r="O4137" s="1">
        <f t="shared" si="707"/>
        <v>0.40081761761393864</v>
      </c>
      <c r="P4137" s="1">
        <f t="shared" si="708"/>
        <v>0.40081761761393864</v>
      </c>
      <c r="Q4137" s="1">
        <f t="shared" si="709"/>
        <v>0.40081761761393864</v>
      </c>
      <c r="R4137" s="1">
        <f t="shared" si="710"/>
        <v>0.40081761761393864</v>
      </c>
    </row>
    <row r="4138" spans="2:18" x14ac:dyDescent="0.4">
      <c r="B4138" s="1">
        <f t="shared" si="716"/>
        <v>324006.77574537043</v>
      </c>
      <c r="C4138" s="1">
        <f t="shared" si="717"/>
        <v>4717.4002777777787</v>
      </c>
      <c r="D4138" s="1">
        <f>'1.Time_constants_calculation'!C4132</f>
        <v>68.683333333333337</v>
      </c>
      <c r="E4138" s="1">
        <f>'1.Time_constants_calculation'!E4132</f>
        <v>0.39900000000000024</v>
      </c>
      <c r="F4138" s="1">
        <f>'1.Time_constants_calculation'!H4132</f>
        <v>0</v>
      </c>
      <c r="G4138" s="1">
        <f t="shared" si="711"/>
        <v>-9.4018449281739139E-3</v>
      </c>
      <c r="H4138" s="1">
        <f t="shared" si="712"/>
        <v>1.9454194064461257</v>
      </c>
      <c r="I4138" s="1">
        <f t="shared" si="713"/>
        <v>-134.26314720430719</v>
      </c>
      <c r="J4138" s="1">
        <f t="shared" si="714"/>
        <v>3090.9793169806107</v>
      </c>
      <c r="K4138" s="1">
        <f t="shared" si="715"/>
        <v>0.39941029241890647</v>
      </c>
      <c r="L4138" s="1">
        <f>K4138+'1.Time_constants_calculation'!$N$6*(3*G4138*C4138+2*H4138*D4138+I4138)</f>
        <v>0.39941029241890647</v>
      </c>
      <c r="M4138" s="1">
        <f>K4138+('1.Time_constants_calculation'!$N$9)*(3*G4138*C4138+2*H4138*$D4138+I4138)+('1.Time_constants_calculation'!$N$10)*(6*G4138*D4138+2*H4138)</f>
        <v>0.39941029241890647</v>
      </c>
      <c r="N4138" s="1">
        <f>K4138+('1.Time_constants_calculation'!$N$13)*(3*G4138*C4138+2*H4138*$D4138+I4138)+('1.Time_constants_calculation'!$N$14)*(6*G4138*D4138+2*H4138)+('1.Time_constants_calculation'!$N$15)*(6*G4138)</f>
        <v>0.39941029241890647</v>
      </c>
      <c r="O4138" s="1">
        <f t="shared" si="707"/>
        <v>0.39941029241890647</v>
      </c>
      <c r="P4138" s="1">
        <f t="shared" si="708"/>
        <v>0.39941029241890647</v>
      </c>
      <c r="Q4138" s="1">
        <f t="shared" si="709"/>
        <v>0.39941029241890647</v>
      </c>
      <c r="R4138" s="1">
        <f t="shared" si="710"/>
        <v>0.39941029241890647</v>
      </c>
    </row>
    <row r="4139" spans="2:18" x14ac:dyDescent="0.4">
      <c r="B4139" s="1">
        <f t="shared" si="716"/>
        <v>324242.70300000004</v>
      </c>
      <c r="C4139" s="1">
        <f t="shared" si="717"/>
        <v>4719.6900000000005</v>
      </c>
      <c r="D4139" s="1">
        <f>'1.Time_constants_calculation'!C4133</f>
        <v>68.7</v>
      </c>
      <c r="E4139" s="1">
        <f>'1.Time_constants_calculation'!E4133</f>
        <v>0.39799999999999991</v>
      </c>
      <c r="F4139" s="1">
        <f>'1.Time_constants_calculation'!H4133</f>
        <v>0</v>
      </c>
      <c r="G4139" s="1">
        <f t="shared" si="711"/>
        <v>-1.0091351499236019E-2</v>
      </c>
      <c r="H4139" s="1">
        <f t="shared" si="712"/>
        <v>2.0866181150841139</v>
      </c>
      <c r="I4139" s="1">
        <f t="shared" si="713"/>
        <v>-143.9010397272632</v>
      </c>
      <c r="J4139" s="1">
        <f t="shared" si="714"/>
        <v>3310.2559070056432</v>
      </c>
      <c r="K4139" s="1">
        <f t="shared" si="715"/>
        <v>0.39804228861430602</v>
      </c>
      <c r="L4139" s="1">
        <f>K4139+'1.Time_constants_calculation'!$N$6*(3*G4139*C4139+2*H4139*D4139+I4139)</f>
        <v>0.39804228861430602</v>
      </c>
      <c r="M4139" s="1">
        <f>K4139+('1.Time_constants_calculation'!$N$9)*(3*G4139*C4139+2*H4139*$D4139+I4139)+('1.Time_constants_calculation'!$N$10)*(6*G4139*D4139+2*H4139)</f>
        <v>0.39804228861430602</v>
      </c>
      <c r="N4139" s="1">
        <f>K4139+('1.Time_constants_calculation'!$N$13)*(3*G4139*C4139+2*H4139*$D4139+I4139)+('1.Time_constants_calculation'!$N$14)*(6*G4139*D4139+2*H4139)+('1.Time_constants_calculation'!$N$15)*(6*G4139)</f>
        <v>0.39804228861430602</v>
      </c>
      <c r="O4139" s="1">
        <f t="shared" si="707"/>
        <v>0.39804228861430602</v>
      </c>
      <c r="P4139" s="1">
        <f t="shared" si="708"/>
        <v>0.39804228861430602</v>
      </c>
      <c r="Q4139" s="1">
        <f t="shared" si="709"/>
        <v>0.39804228861430602</v>
      </c>
      <c r="R4139" s="1">
        <f t="shared" si="710"/>
        <v>0.39804228861430602</v>
      </c>
    </row>
    <row r="4140" spans="2:18" x14ac:dyDescent="0.4">
      <c r="B4140" s="1">
        <f t="shared" si="716"/>
        <v>324478.74475462962</v>
      </c>
      <c r="C4140" s="1">
        <f t="shared" si="717"/>
        <v>4721.9802777777777</v>
      </c>
      <c r="D4140" s="1">
        <f>'1.Time_constants_calculation'!C4134</f>
        <v>68.716666666666669</v>
      </c>
      <c r="E4140" s="1">
        <f>'1.Time_constants_calculation'!E4134</f>
        <v>0.39600000000000013</v>
      </c>
      <c r="F4140" s="1">
        <f>'1.Time_constants_calculation'!H4134</f>
        <v>0</v>
      </c>
      <c r="G4140" s="1">
        <f t="shared" si="711"/>
        <v>-1.0177539822180472E-2</v>
      </c>
      <c r="H4140" s="1">
        <f t="shared" si="712"/>
        <v>2.1041747171270395</v>
      </c>
      <c r="I4140" s="1">
        <f t="shared" si="713"/>
        <v>-145.09296023059815</v>
      </c>
      <c r="J4140" s="1">
        <f t="shared" si="714"/>
        <v>3337.2250687546966</v>
      </c>
      <c r="K4140" s="1">
        <f t="shared" si="715"/>
        <v>0.39665398989836831</v>
      </c>
      <c r="L4140" s="1">
        <f>K4140+'1.Time_constants_calculation'!$N$6*(3*G4140*C4140+2*H4140*D4140+I4140)</f>
        <v>0.39665398989836831</v>
      </c>
      <c r="M4140" s="1">
        <f>K4140+('1.Time_constants_calculation'!$N$9)*(3*G4140*C4140+2*H4140*$D4140+I4140)+('1.Time_constants_calculation'!$N$10)*(6*G4140*D4140+2*H4140)</f>
        <v>0.39665398989836831</v>
      </c>
      <c r="N4140" s="1">
        <f>K4140+('1.Time_constants_calculation'!$N$13)*(3*G4140*C4140+2*H4140*$D4140+I4140)+('1.Time_constants_calculation'!$N$14)*(6*G4140*D4140+2*H4140)+('1.Time_constants_calculation'!$N$15)*(6*G4140)</f>
        <v>0.39665398989836831</v>
      </c>
      <c r="O4140" s="1">
        <f t="shared" si="707"/>
        <v>0.39665398989836831</v>
      </c>
      <c r="P4140" s="1">
        <f t="shared" si="708"/>
        <v>0.39665398989836831</v>
      </c>
      <c r="Q4140" s="1">
        <f t="shared" si="709"/>
        <v>0.39665398989836831</v>
      </c>
      <c r="R4140" s="1">
        <f t="shared" si="710"/>
        <v>0.39665398989836831</v>
      </c>
    </row>
    <row r="4141" spans="2:18" x14ac:dyDescent="0.4">
      <c r="B4141" s="1">
        <f t="shared" si="716"/>
        <v>324714.90103703702</v>
      </c>
      <c r="C4141" s="1">
        <f t="shared" si="717"/>
        <v>4724.2711111111112</v>
      </c>
      <c r="D4141" s="1">
        <f>'1.Time_constants_calculation'!C4135</f>
        <v>68.733333333333334</v>
      </c>
      <c r="E4141" s="1">
        <f>'1.Time_constants_calculation'!E4135</f>
        <v>0.39500000000000024</v>
      </c>
      <c r="F4141" s="1">
        <f>'1.Time_constants_calculation'!H4135</f>
        <v>0</v>
      </c>
      <c r="G4141" s="1">
        <f t="shared" si="711"/>
        <v>-1.4543872715065728E-2</v>
      </c>
      <c r="H4141" s="1">
        <f t="shared" si="712"/>
        <v>3.0042135430818782</v>
      </c>
      <c r="I4141" s="1">
        <f t="shared" si="713"/>
        <v>-206.93474340247826</v>
      </c>
      <c r="J4141" s="1">
        <f t="shared" si="714"/>
        <v>4753.6029039482673</v>
      </c>
      <c r="K4141" s="1">
        <f t="shared" si="715"/>
        <v>0.39527124056985485</v>
      </c>
      <c r="L4141" s="1">
        <f>K4141+'1.Time_constants_calculation'!$N$6*(3*G4141*C4141+2*H4141*D4141+I4141)</f>
        <v>0.39527124056985485</v>
      </c>
      <c r="M4141" s="1">
        <f>K4141+('1.Time_constants_calculation'!$N$9)*(3*G4141*C4141+2*H4141*$D4141+I4141)+('1.Time_constants_calculation'!$N$10)*(6*G4141*D4141+2*H4141)</f>
        <v>0.39527124056985485</v>
      </c>
      <c r="N4141" s="1">
        <f>K4141+('1.Time_constants_calculation'!$N$13)*(3*G4141*C4141+2*H4141*$D4141+I4141)+('1.Time_constants_calculation'!$N$14)*(6*G4141*D4141+2*H4141)+('1.Time_constants_calculation'!$N$15)*(6*G4141)</f>
        <v>0.39527124056985485</v>
      </c>
      <c r="O4141" s="1">
        <f t="shared" si="707"/>
        <v>0.39527124056985485</v>
      </c>
      <c r="P4141" s="1">
        <f t="shared" si="708"/>
        <v>0.39527124056985485</v>
      </c>
      <c r="Q4141" s="1">
        <f t="shared" si="709"/>
        <v>0.39527124056985485</v>
      </c>
      <c r="R4141" s="1">
        <f t="shared" si="710"/>
        <v>0.39527124056985485</v>
      </c>
    </row>
    <row r="4142" spans="2:18" x14ac:dyDescent="0.4">
      <c r="B4142" s="1">
        <f t="shared" si="716"/>
        <v>324951.171875</v>
      </c>
      <c r="C4142" s="1">
        <f t="shared" si="717"/>
        <v>4726.5625</v>
      </c>
      <c r="D4142" s="1">
        <f>'1.Time_constants_calculation'!C4136</f>
        <v>68.75</v>
      </c>
      <c r="E4142" s="1">
        <f>'1.Time_constants_calculation'!E4136</f>
        <v>0.39399999999999991</v>
      </c>
      <c r="F4142" s="1">
        <f>'1.Time_constants_calculation'!H4136</f>
        <v>0</v>
      </c>
      <c r="G4142" s="1">
        <f t="shared" si="711"/>
        <v>-1.8107678504562161E-2</v>
      </c>
      <c r="H4142" s="1">
        <f t="shared" si="712"/>
        <v>3.738320377171227</v>
      </c>
      <c r="I4142" s="1">
        <f t="shared" si="713"/>
        <v>-257.34052024040659</v>
      </c>
      <c r="J4142" s="1">
        <f t="shared" si="714"/>
        <v>5907.2611286827287</v>
      </c>
      <c r="K4142" s="1">
        <f t="shared" si="715"/>
        <v>0.39391988493480312</v>
      </c>
      <c r="L4142" s="1">
        <f>K4142+'1.Time_constants_calculation'!$N$6*(3*G4142*C4142+2*H4142*D4142+I4142)</f>
        <v>0.39391988493480312</v>
      </c>
      <c r="M4142" s="1">
        <f>K4142+('1.Time_constants_calculation'!$N$9)*(3*G4142*C4142+2*H4142*$D4142+I4142)+('1.Time_constants_calculation'!$N$10)*(6*G4142*D4142+2*H4142)</f>
        <v>0.39391988493480312</v>
      </c>
      <c r="N4142" s="1">
        <f>K4142+('1.Time_constants_calculation'!$N$13)*(3*G4142*C4142+2*H4142*$D4142+I4142)+('1.Time_constants_calculation'!$N$14)*(6*G4142*D4142+2*H4142)+('1.Time_constants_calculation'!$N$15)*(6*G4142)</f>
        <v>0.39391988493480312</v>
      </c>
      <c r="O4142" s="1">
        <f t="shared" si="707"/>
        <v>0.39391988493480312</v>
      </c>
      <c r="P4142" s="1">
        <f t="shared" si="708"/>
        <v>0.39391988493480312</v>
      </c>
      <c r="Q4142" s="1">
        <f t="shared" si="709"/>
        <v>0.39391988493480312</v>
      </c>
      <c r="R4142" s="1">
        <f t="shared" si="710"/>
        <v>0.39391988493480312</v>
      </c>
    </row>
    <row r="4143" spans="2:18" x14ac:dyDescent="0.4">
      <c r="B4143" s="1">
        <f t="shared" si="716"/>
        <v>325187.55729629629</v>
      </c>
      <c r="C4143" s="1">
        <f t="shared" si="717"/>
        <v>4728.8544444444442</v>
      </c>
      <c r="D4143" s="1">
        <f>'1.Time_constants_calculation'!C4137</f>
        <v>68.766666666666666</v>
      </c>
      <c r="E4143" s="1">
        <f>'1.Time_constants_calculation'!E4137</f>
        <v>0.39300000000000002</v>
      </c>
      <c r="F4143" s="1">
        <f>'1.Time_constants_calculation'!H4137</f>
        <v>0</v>
      </c>
      <c r="G4143" s="1">
        <f t="shared" si="711"/>
        <v>-2.084049878071538E-2</v>
      </c>
      <c r="H4143" s="1">
        <f t="shared" si="712"/>
        <v>4.302146001807289</v>
      </c>
      <c r="I4143" s="1">
        <f t="shared" si="713"/>
        <v>-296.11579756571246</v>
      </c>
      <c r="J4143" s="1">
        <f t="shared" si="714"/>
        <v>6796.1375362841627</v>
      </c>
      <c r="K4143" s="1">
        <f t="shared" si="715"/>
        <v>0.39254030668780615</v>
      </c>
      <c r="L4143" s="1">
        <f>K4143+'1.Time_constants_calculation'!$N$6*(3*G4143*C4143+2*H4143*D4143+I4143)</f>
        <v>0.39254030668780615</v>
      </c>
      <c r="M4143" s="1">
        <f>K4143+('1.Time_constants_calculation'!$N$9)*(3*G4143*C4143+2*H4143*$D4143+I4143)+('1.Time_constants_calculation'!$N$10)*(6*G4143*D4143+2*H4143)</f>
        <v>0.39254030668780615</v>
      </c>
      <c r="N4143" s="1">
        <f>K4143+('1.Time_constants_calculation'!$N$13)*(3*G4143*C4143+2*H4143*$D4143+I4143)+('1.Time_constants_calculation'!$N$14)*(6*G4143*D4143+2*H4143)+('1.Time_constants_calculation'!$N$15)*(6*G4143)</f>
        <v>0.39254030668780615</v>
      </c>
      <c r="O4143" s="1">
        <f t="shared" si="707"/>
        <v>0.39254030668780615</v>
      </c>
      <c r="P4143" s="1">
        <f t="shared" si="708"/>
        <v>0.39254030668780615</v>
      </c>
      <c r="Q4143" s="1">
        <f t="shared" si="709"/>
        <v>0.39254030668780615</v>
      </c>
      <c r="R4143" s="1">
        <f t="shared" si="710"/>
        <v>0.39254030668780615</v>
      </c>
    </row>
    <row r="4144" spans="2:18" x14ac:dyDescent="0.4">
      <c r="B4144" s="1">
        <f t="shared" si="716"/>
        <v>325424.05732870364</v>
      </c>
      <c r="C4144" s="1">
        <f t="shared" si="717"/>
        <v>4731.1469444444438</v>
      </c>
      <c r="D4144" s="1">
        <f>'1.Time_constants_calculation'!C4138</f>
        <v>68.783333333333331</v>
      </c>
      <c r="E4144" s="1">
        <f>'1.Time_constants_calculation'!E4138</f>
        <v>0.39100000000000024</v>
      </c>
      <c r="F4144" s="1">
        <f>'1.Time_constants_calculation'!H4138</f>
        <v>0</v>
      </c>
      <c r="G4144" s="1">
        <f t="shared" si="711"/>
        <v>-1.8741894455068554E-2</v>
      </c>
      <c r="H4144" s="1">
        <f t="shared" si="712"/>
        <v>3.8692239897002727</v>
      </c>
      <c r="I4144" s="1">
        <f t="shared" si="713"/>
        <v>-266.34673615427414</v>
      </c>
      <c r="J4144" s="1">
        <f t="shared" si="714"/>
        <v>6113.8035786240052</v>
      </c>
      <c r="K4144" s="1">
        <f t="shared" si="715"/>
        <v>0.39116412602561468</v>
      </c>
      <c r="L4144" s="1">
        <f>K4144+'1.Time_constants_calculation'!$N$6*(3*G4144*C4144+2*H4144*D4144+I4144)</f>
        <v>0.39116412602561468</v>
      </c>
      <c r="M4144" s="1">
        <f>K4144+('1.Time_constants_calculation'!$N$9)*(3*G4144*C4144+2*H4144*$D4144+I4144)+('1.Time_constants_calculation'!$N$10)*(6*G4144*D4144+2*H4144)</f>
        <v>0.39116412602561468</v>
      </c>
      <c r="N4144" s="1">
        <f>K4144+('1.Time_constants_calculation'!$N$13)*(3*G4144*C4144+2*H4144*$D4144+I4144)+('1.Time_constants_calculation'!$N$14)*(6*G4144*D4144+2*H4144)+('1.Time_constants_calculation'!$N$15)*(6*G4144)</f>
        <v>0.39116412602561468</v>
      </c>
      <c r="O4144" s="1">
        <f t="shared" si="707"/>
        <v>0.39116412602561468</v>
      </c>
      <c r="P4144" s="1">
        <f t="shared" si="708"/>
        <v>0.39116412602561468</v>
      </c>
      <c r="Q4144" s="1">
        <f t="shared" si="709"/>
        <v>0.39116412602561468</v>
      </c>
      <c r="R4144" s="1">
        <f t="shared" si="710"/>
        <v>0.39116412602561468</v>
      </c>
    </row>
    <row r="4145" spans="2:18" x14ac:dyDescent="0.4">
      <c r="B4145" s="1">
        <f t="shared" si="716"/>
        <v>325660.67199999996</v>
      </c>
      <c r="C4145" s="1">
        <f t="shared" si="717"/>
        <v>4733.4399999999996</v>
      </c>
      <c r="D4145" s="1">
        <f>'1.Time_constants_calculation'!C4139</f>
        <v>68.8</v>
      </c>
      <c r="E4145" s="1">
        <f>'1.Time_constants_calculation'!E4139</f>
        <v>0.3899999999999999</v>
      </c>
      <c r="F4145" s="1">
        <f>'1.Time_constants_calculation'!H4139</f>
        <v>0</v>
      </c>
      <c r="G4145" s="1">
        <f t="shared" si="711"/>
        <v>-1.6748179690937059E-2</v>
      </c>
      <c r="H4145" s="1">
        <f t="shared" si="712"/>
        <v>3.4584664196630635</v>
      </c>
      <c r="I4145" s="1">
        <f t="shared" si="713"/>
        <v>-238.13802409192107</v>
      </c>
      <c r="J4145" s="1">
        <f t="shared" si="714"/>
        <v>5468.0659848746691</v>
      </c>
      <c r="K4145" s="1">
        <f t="shared" si="715"/>
        <v>0.38976391311371117</v>
      </c>
      <c r="L4145" s="1">
        <f>K4145+'1.Time_constants_calculation'!$N$6*(3*G4145*C4145+2*H4145*D4145+I4145)</f>
        <v>0.38976391311371117</v>
      </c>
      <c r="M4145" s="1">
        <f>K4145+('1.Time_constants_calculation'!$N$9)*(3*G4145*C4145+2*H4145*$D4145+I4145)+('1.Time_constants_calculation'!$N$10)*(6*G4145*D4145+2*H4145)</f>
        <v>0.38976391311371117</v>
      </c>
      <c r="N4145" s="1">
        <f>K4145+('1.Time_constants_calculation'!$N$13)*(3*G4145*C4145+2*H4145*$D4145+I4145)+('1.Time_constants_calculation'!$N$14)*(6*G4145*D4145+2*H4145)+('1.Time_constants_calculation'!$N$15)*(6*G4145)</f>
        <v>0.38976391311371117</v>
      </c>
      <c r="O4145" s="1">
        <f t="shared" ref="O4145:O4208" si="718">ABS(K4145-$F4152)</f>
        <v>0.38976391311371117</v>
      </c>
      <c r="P4145" s="1">
        <f t="shared" ref="P4145:P4208" si="719">ABS(L4145-$F4145)</f>
        <v>0.38976391311371117</v>
      </c>
      <c r="Q4145" s="1">
        <f t="shared" ref="Q4145:Q4208" si="720">ABS(M4145-$F4145)</f>
        <v>0.38976391311371117</v>
      </c>
      <c r="R4145" s="1">
        <f t="shared" ref="R4145:R4208" si="721">ABS(N4145-$F4145)</f>
        <v>0.38976391311371117</v>
      </c>
    </row>
    <row r="4146" spans="2:18" x14ac:dyDescent="0.4">
      <c r="B4146" s="1">
        <f t="shared" si="716"/>
        <v>325897.40133796295</v>
      </c>
      <c r="C4146" s="1">
        <f t="shared" si="717"/>
        <v>4735.7336111111108</v>
      </c>
      <c r="D4146" s="1">
        <f>'1.Time_constants_calculation'!C4140</f>
        <v>68.816666666666663</v>
      </c>
      <c r="E4146" s="1">
        <f>'1.Time_constants_calculation'!E4140</f>
        <v>0.38800000000000012</v>
      </c>
      <c r="F4146" s="1">
        <f>'1.Time_constants_calculation'!H4140</f>
        <v>0</v>
      </c>
      <c r="G4146" s="1">
        <f t="shared" si="711"/>
        <v>-1.078573665089466E-2</v>
      </c>
      <c r="H4146" s="1">
        <f t="shared" si="712"/>
        <v>2.2280432125118135</v>
      </c>
      <c r="I4146" s="1">
        <f t="shared" si="713"/>
        <v>-153.50085530501491</v>
      </c>
      <c r="J4146" s="1">
        <f t="shared" si="714"/>
        <v>3527.4299811770989</v>
      </c>
      <c r="K4146" s="1">
        <f t="shared" si="715"/>
        <v>0.38837106163373392</v>
      </c>
      <c r="L4146" s="1">
        <f>K4146+'1.Time_constants_calculation'!$N$6*(3*G4146*C4146+2*H4146*D4146+I4146)</f>
        <v>0.38837106163373392</v>
      </c>
      <c r="M4146" s="1">
        <f>K4146+('1.Time_constants_calculation'!$N$9)*(3*G4146*C4146+2*H4146*$D4146+I4146)+('1.Time_constants_calculation'!$N$10)*(6*G4146*D4146+2*H4146)</f>
        <v>0.38837106163373392</v>
      </c>
      <c r="N4146" s="1">
        <f>K4146+('1.Time_constants_calculation'!$N$13)*(3*G4146*C4146+2*H4146*$D4146+I4146)+('1.Time_constants_calculation'!$N$14)*(6*G4146*D4146+2*H4146)+('1.Time_constants_calculation'!$N$15)*(6*G4146)</f>
        <v>0.38837106163373392</v>
      </c>
      <c r="O4146" s="1">
        <f t="shared" si="718"/>
        <v>0.38837106163373392</v>
      </c>
      <c r="P4146" s="1">
        <f t="shared" si="719"/>
        <v>0.38837106163373392</v>
      </c>
      <c r="Q4146" s="1">
        <f t="shared" si="720"/>
        <v>0.38837106163373392</v>
      </c>
      <c r="R4146" s="1">
        <f t="shared" si="721"/>
        <v>0.38837106163373392</v>
      </c>
    </row>
    <row r="4147" spans="2:18" x14ac:dyDescent="0.4">
      <c r="B4147" s="1">
        <f t="shared" si="716"/>
        <v>326134.24537037034</v>
      </c>
      <c r="C4147" s="1">
        <f t="shared" si="717"/>
        <v>4738.0277777777774</v>
      </c>
      <c r="D4147" s="1">
        <f>'1.Time_constants_calculation'!C4141</f>
        <v>68.833333333333329</v>
      </c>
      <c r="E4147" s="1">
        <f>'1.Time_constants_calculation'!E4141</f>
        <v>0.38700000000000023</v>
      </c>
      <c r="F4147" s="1">
        <f>'1.Time_constants_calculation'!H4141</f>
        <v>0</v>
      </c>
      <c r="G4147" s="1">
        <f t="shared" si="711"/>
        <v>-9.7059433365427484E-3</v>
      </c>
      <c r="H4147" s="1">
        <f t="shared" si="712"/>
        <v>2.0051855519918655</v>
      </c>
      <c r="I4147" s="1">
        <f t="shared" si="713"/>
        <v>-138.16913779704535</v>
      </c>
      <c r="J4147" s="1">
        <f t="shared" si="714"/>
        <v>3175.8449636504183</v>
      </c>
      <c r="K4147" s="1">
        <f t="shared" si="715"/>
        <v>0.38698455231224216</v>
      </c>
      <c r="L4147" s="1">
        <f>K4147+'1.Time_constants_calculation'!$N$6*(3*G4147*C4147+2*H4147*D4147+I4147)</f>
        <v>0.38698455231224216</v>
      </c>
      <c r="M4147" s="1">
        <f>K4147+('1.Time_constants_calculation'!$N$9)*(3*G4147*C4147+2*H4147*$D4147+I4147)+('1.Time_constants_calculation'!$N$10)*(6*G4147*D4147+2*H4147)</f>
        <v>0.38698455231224216</v>
      </c>
      <c r="N4147" s="1">
        <f>K4147+('1.Time_constants_calculation'!$N$13)*(3*G4147*C4147+2*H4147*$D4147+I4147)+('1.Time_constants_calculation'!$N$14)*(6*G4147*D4147+2*H4147)+('1.Time_constants_calculation'!$N$15)*(6*G4147)</f>
        <v>0.38698455231224216</v>
      </c>
      <c r="O4147" s="1">
        <f t="shared" si="718"/>
        <v>0.38698455231224216</v>
      </c>
      <c r="P4147" s="1">
        <f t="shared" si="719"/>
        <v>0.38698455231224216</v>
      </c>
      <c r="Q4147" s="1">
        <f t="shared" si="720"/>
        <v>0.38698455231224216</v>
      </c>
      <c r="R4147" s="1">
        <f t="shared" si="721"/>
        <v>0.38698455231224216</v>
      </c>
    </row>
    <row r="4148" spans="2:18" x14ac:dyDescent="0.4">
      <c r="B4148" s="1">
        <f t="shared" si="716"/>
        <v>326371.20412499993</v>
      </c>
      <c r="C4148" s="1">
        <f t="shared" si="717"/>
        <v>4740.3224999999993</v>
      </c>
      <c r="D4148" s="1">
        <f>'1.Time_constants_calculation'!C4142</f>
        <v>68.849999999999994</v>
      </c>
      <c r="E4148" s="1">
        <f>'1.Time_constants_calculation'!E4142</f>
        <v>0.3859999999999999</v>
      </c>
      <c r="F4148" s="1">
        <f>'1.Time_constants_calculation'!H4142</f>
        <v>0</v>
      </c>
      <c r="G4148" s="1">
        <f t="shared" ref="G4148:G4211" si="722">INDEX(LINEST(E4123:E4173,B4123:D4173),3)</f>
        <v>-4.4297544809283503E-3</v>
      </c>
      <c r="H4148" s="1">
        <f t="shared" ref="H4148:H4211" si="723">INDEX(LINEST(E4123:E4173,B4123:D4173),2)</f>
        <v>0.91536597133099129</v>
      </c>
      <c r="I4148" s="1">
        <f t="shared" ref="I4148:I4211" si="724">INDEX(LINEST(E4123:E4173,B4123:D4173),1)</f>
        <v>-63.133900645031133</v>
      </c>
      <c r="J4148" s="1">
        <f t="shared" ref="J4148:J4211" si="725">INDEX(LINEST(E4123:E4173,B4123:D4173),4)</f>
        <v>1453.7690570603158</v>
      </c>
      <c r="K4148" s="1">
        <f t="shared" si="715"/>
        <v>0.38560336587488564</v>
      </c>
      <c r="L4148" s="1">
        <f>K4148+'1.Time_constants_calculation'!$N$6*(3*G4148*C4148+2*H4148*D4148+I4148)</f>
        <v>0.38560336587488564</v>
      </c>
      <c r="M4148" s="1">
        <f>K4148+('1.Time_constants_calculation'!$N$9)*(3*G4148*C4148+2*H4148*$D4148+I4148)+('1.Time_constants_calculation'!$N$10)*(6*G4148*D4148+2*H4148)</f>
        <v>0.38560336587488564</v>
      </c>
      <c r="N4148" s="1">
        <f>K4148+('1.Time_constants_calculation'!$N$13)*(3*G4148*C4148+2*H4148*$D4148+I4148)+('1.Time_constants_calculation'!$N$14)*(6*G4148*D4148+2*H4148)+('1.Time_constants_calculation'!$N$15)*(6*G4148)</f>
        <v>0.38560336587488564</v>
      </c>
      <c r="O4148" s="1">
        <f t="shared" si="718"/>
        <v>0.38560336587488564</v>
      </c>
      <c r="P4148" s="1">
        <f t="shared" si="719"/>
        <v>0.38560336587488564</v>
      </c>
      <c r="Q4148" s="1">
        <f t="shared" si="720"/>
        <v>0.38560336587488564</v>
      </c>
      <c r="R4148" s="1">
        <f t="shared" si="721"/>
        <v>0.38560336587488564</v>
      </c>
    </row>
    <row r="4149" spans="2:18" x14ac:dyDescent="0.4">
      <c r="B4149" s="1">
        <f t="shared" si="716"/>
        <v>326608.27762962953</v>
      </c>
      <c r="C4149" s="1">
        <f t="shared" si="717"/>
        <v>4742.6177777777766</v>
      </c>
      <c r="D4149" s="1">
        <f>'1.Time_constants_calculation'!C4143</f>
        <v>68.86666666666666</v>
      </c>
      <c r="E4149" s="1">
        <f>'1.Time_constants_calculation'!E4143</f>
        <v>0.38400000000000012</v>
      </c>
      <c r="F4149" s="1">
        <f>'1.Time_constants_calculation'!H4143</f>
        <v>0</v>
      </c>
      <c r="G4149" s="1">
        <f t="shared" si="722"/>
        <v>1.3903965791904038E-4</v>
      </c>
      <c r="H4149" s="1">
        <f t="shared" si="723"/>
        <v>-2.8136608820806729E-2</v>
      </c>
      <c r="I4149" s="1">
        <f t="shared" si="724"/>
        <v>1.8133749293685757</v>
      </c>
      <c r="J4149" s="1">
        <f t="shared" si="725"/>
        <v>-36.467208951753449</v>
      </c>
      <c r="K4149" s="1">
        <f t="shared" si="715"/>
        <v>0.38419984597609869</v>
      </c>
      <c r="L4149" s="1">
        <f>K4149+'1.Time_constants_calculation'!$N$6*(3*G4149*C4149+2*H4149*D4149+I4149)</f>
        <v>0.38419984597609869</v>
      </c>
      <c r="M4149" s="1">
        <f>K4149+('1.Time_constants_calculation'!$N$9)*(3*G4149*C4149+2*H4149*$D4149+I4149)+('1.Time_constants_calculation'!$N$10)*(6*G4149*D4149+2*H4149)</f>
        <v>0.38419984597609869</v>
      </c>
      <c r="N4149" s="1">
        <f>K4149+('1.Time_constants_calculation'!$N$13)*(3*G4149*C4149+2*H4149*$D4149+I4149)+('1.Time_constants_calculation'!$N$14)*(6*G4149*D4149+2*H4149)+('1.Time_constants_calculation'!$N$15)*(6*G4149)</f>
        <v>0.38419984597609869</v>
      </c>
      <c r="O4149" s="1">
        <f t="shared" si="718"/>
        <v>0.38419984597609869</v>
      </c>
      <c r="P4149" s="1">
        <f t="shared" si="719"/>
        <v>0.38419984597609869</v>
      </c>
      <c r="Q4149" s="1">
        <f t="shared" si="720"/>
        <v>0.38419984597609869</v>
      </c>
      <c r="R4149" s="1">
        <f t="shared" si="721"/>
        <v>0.38419984597609869</v>
      </c>
    </row>
    <row r="4150" spans="2:18" x14ac:dyDescent="0.4">
      <c r="B4150" s="1">
        <f t="shared" si="716"/>
        <v>326845.46591203712</v>
      </c>
      <c r="C4150" s="1">
        <f t="shared" si="717"/>
        <v>4744.913611111112</v>
      </c>
      <c r="D4150" s="1">
        <f>'1.Time_constants_calculation'!C4144</f>
        <v>68.88333333333334</v>
      </c>
      <c r="E4150" s="1">
        <f>'1.Time_constants_calculation'!E4144</f>
        <v>0.38300000000000023</v>
      </c>
      <c r="F4150" s="1">
        <f>'1.Time_constants_calculation'!H4144</f>
        <v>0</v>
      </c>
      <c r="G4150" s="1">
        <f t="shared" si="722"/>
        <v>-9.2367860838503413E-4</v>
      </c>
      <c r="H4150" s="1">
        <f t="shared" si="723"/>
        <v>0.19160516316778795</v>
      </c>
      <c r="I4150" s="1">
        <f t="shared" si="724"/>
        <v>-13.332112964878446</v>
      </c>
      <c r="J4150" s="1">
        <f t="shared" si="725"/>
        <v>311.49339921786782</v>
      </c>
      <c r="K4150" s="1">
        <f t="shared" si="715"/>
        <v>0.38279938390473944</v>
      </c>
      <c r="L4150" s="1">
        <f>K4150+'1.Time_constants_calculation'!$N$6*(3*G4150*C4150+2*H4150*D4150+I4150)</f>
        <v>0.38279938390473944</v>
      </c>
      <c r="M4150" s="1">
        <f>K4150+('1.Time_constants_calculation'!$N$9)*(3*G4150*C4150+2*H4150*$D4150+I4150)+('1.Time_constants_calculation'!$N$10)*(6*G4150*D4150+2*H4150)</f>
        <v>0.38279938390473944</v>
      </c>
      <c r="N4150" s="1">
        <f>K4150+('1.Time_constants_calculation'!$N$13)*(3*G4150*C4150+2*H4150*$D4150+I4150)+('1.Time_constants_calculation'!$N$14)*(6*G4150*D4150+2*H4150)+('1.Time_constants_calculation'!$N$15)*(6*G4150)</f>
        <v>0.38279938390473944</v>
      </c>
      <c r="O4150" s="1">
        <f t="shared" si="718"/>
        <v>0.38279938390473944</v>
      </c>
      <c r="P4150" s="1">
        <f t="shared" si="719"/>
        <v>0.38279938390473944</v>
      </c>
      <c r="Q4150" s="1">
        <f t="shared" si="720"/>
        <v>0.38279938390473944</v>
      </c>
      <c r="R4150" s="1">
        <f t="shared" si="721"/>
        <v>0.38279938390473944</v>
      </c>
    </row>
    <row r="4151" spans="2:18" x14ac:dyDescent="0.4">
      <c r="B4151" s="1">
        <f t="shared" si="716"/>
        <v>327082.76900000009</v>
      </c>
      <c r="C4151" s="1">
        <f t="shared" si="717"/>
        <v>4747.2100000000009</v>
      </c>
      <c r="D4151" s="1">
        <f>'1.Time_constants_calculation'!C4145</f>
        <v>68.900000000000006</v>
      </c>
      <c r="E4151" s="1">
        <f>'1.Time_constants_calculation'!E4145</f>
        <v>0.3819999999999999</v>
      </c>
      <c r="F4151" s="1">
        <f>'1.Time_constants_calculation'!H4145</f>
        <v>0</v>
      </c>
      <c r="G4151" s="1">
        <f t="shared" si="722"/>
        <v>-2.5840234412421478E-3</v>
      </c>
      <c r="H4151" s="1">
        <f t="shared" si="723"/>
        <v>0.53418413343844529</v>
      </c>
      <c r="I4151" s="1">
        <f t="shared" si="724"/>
        <v>-36.893359979705806</v>
      </c>
      <c r="J4151" s="1">
        <f t="shared" si="725"/>
        <v>851.63921219474832</v>
      </c>
      <c r="K4151" s="1">
        <f t="shared" ref="K4151:K4214" si="726">G4151*$B4151+H4151*$C4151+I4151*$D4151+J4151</f>
        <v>0.3814273709497229</v>
      </c>
      <c r="L4151" s="1">
        <f>K4151+'1.Time_constants_calculation'!$N$6*(3*G4151*C4151+2*H4151*D4151+I4151)</f>
        <v>0.3814273709497229</v>
      </c>
      <c r="M4151" s="1">
        <f>K4151+('1.Time_constants_calculation'!$N$9)*(3*G4151*C4151+2*H4151*$D4151+I4151)+('1.Time_constants_calculation'!$N$10)*(6*G4151*D4151+2*H4151)</f>
        <v>0.3814273709497229</v>
      </c>
      <c r="N4151" s="1">
        <f>K4151+('1.Time_constants_calculation'!$N$13)*(3*G4151*C4151+2*H4151*$D4151+I4151)+('1.Time_constants_calculation'!$N$14)*(6*G4151*D4151+2*H4151)+('1.Time_constants_calculation'!$N$15)*(6*G4151)</f>
        <v>0.3814273709497229</v>
      </c>
      <c r="O4151" s="1">
        <f t="shared" si="718"/>
        <v>0.3814273709497229</v>
      </c>
      <c r="P4151" s="1">
        <f t="shared" si="719"/>
        <v>0.3814273709497229</v>
      </c>
      <c r="Q4151" s="1">
        <f t="shared" si="720"/>
        <v>0.3814273709497229</v>
      </c>
      <c r="R4151" s="1">
        <f t="shared" si="721"/>
        <v>0.3814273709497229</v>
      </c>
    </row>
    <row r="4152" spans="2:18" x14ac:dyDescent="0.4">
      <c r="B4152" s="1">
        <f t="shared" si="716"/>
        <v>327320.18692129635</v>
      </c>
      <c r="C4152" s="1">
        <f t="shared" si="717"/>
        <v>4749.5069444444453</v>
      </c>
      <c r="D4152" s="1">
        <f>'1.Time_constants_calculation'!C4146</f>
        <v>68.916666666666671</v>
      </c>
      <c r="E4152" s="1">
        <f>'1.Time_constants_calculation'!E4146</f>
        <v>0.38000000000000012</v>
      </c>
      <c r="F4152" s="1">
        <f>'1.Time_constants_calculation'!H4146</f>
        <v>0</v>
      </c>
      <c r="G4152" s="1">
        <f t="shared" si="722"/>
        <v>-4.8704532490800624E-3</v>
      </c>
      <c r="H4152" s="1">
        <f t="shared" si="723"/>
        <v>1.0072233803302848</v>
      </c>
      <c r="I4152" s="1">
        <f t="shared" si="724"/>
        <v>-69.51551107711542</v>
      </c>
      <c r="J4152" s="1">
        <f t="shared" si="725"/>
        <v>1601.5405571971623</v>
      </c>
      <c r="K4152" s="1">
        <f t="shared" si="726"/>
        <v>0.38002373779909249</v>
      </c>
      <c r="L4152" s="1">
        <f>K4152+'1.Time_constants_calculation'!$N$6*(3*G4152*C4152+2*H4152*D4152+I4152)</f>
        <v>0.38002373779909249</v>
      </c>
      <c r="M4152" s="1">
        <f>K4152+('1.Time_constants_calculation'!$N$9)*(3*G4152*C4152+2*H4152*$D4152+I4152)+('1.Time_constants_calculation'!$N$10)*(6*G4152*D4152+2*H4152)</f>
        <v>0.38002373779909249</v>
      </c>
      <c r="N4152" s="1">
        <f>K4152+('1.Time_constants_calculation'!$N$13)*(3*G4152*C4152+2*H4152*$D4152+I4152)+('1.Time_constants_calculation'!$N$14)*(6*G4152*D4152+2*H4152)+('1.Time_constants_calculation'!$N$15)*(6*G4152)</f>
        <v>0.38002373779909249</v>
      </c>
      <c r="O4152" s="1">
        <f t="shared" si="718"/>
        <v>0.38002373779909249</v>
      </c>
      <c r="P4152" s="1">
        <f t="shared" si="719"/>
        <v>0.38002373779909249</v>
      </c>
      <c r="Q4152" s="1">
        <f t="shared" si="720"/>
        <v>0.38002373779909249</v>
      </c>
      <c r="R4152" s="1">
        <f t="shared" si="721"/>
        <v>0.38002373779909249</v>
      </c>
    </row>
    <row r="4153" spans="2:18" x14ac:dyDescent="0.4">
      <c r="B4153" s="1">
        <f t="shared" si="716"/>
        <v>327557.71970370377</v>
      </c>
      <c r="C4153" s="1">
        <f t="shared" si="717"/>
        <v>4751.8044444444449</v>
      </c>
      <c r="D4153" s="1">
        <f>'1.Time_constants_calculation'!C4147</f>
        <v>68.933333333333337</v>
      </c>
      <c r="E4153" s="1">
        <f>'1.Time_constants_calculation'!E4147</f>
        <v>0.37900000000000023</v>
      </c>
      <c r="F4153" s="1">
        <f>'1.Time_constants_calculation'!H4147</f>
        <v>0</v>
      </c>
      <c r="G4153" s="1">
        <f t="shared" si="722"/>
        <v>-7.8317538816420878E-3</v>
      </c>
      <c r="H4153" s="1">
        <f t="shared" si="723"/>
        <v>1.6192937066978788</v>
      </c>
      <c r="I4153" s="1">
        <f t="shared" si="724"/>
        <v>-111.68481839585999</v>
      </c>
      <c r="J4153" s="1">
        <f t="shared" si="725"/>
        <v>2569.9698714467359</v>
      </c>
      <c r="K4153" s="1">
        <f t="shared" si="726"/>
        <v>0.3786462887073867</v>
      </c>
      <c r="L4153" s="1">
        <f>K4153+'1.Time_constants_calculation'!$N$6*(3*G4153*C4153+2*H4153*D4153+I4153)</f>
        <v>0.3786462887073867</v>
      </c>
      <c r="M4153" s="1">
        <f>K4153+('1.Time_constants_calculation'!$N$9)*(3*G4153*C4153+2*H4153*$D4153+I4153)+('1.Time_constants_calculation'!$N$10)*(6*G4153*D4153+2*H4153)</f>
        <v>0.3786462887073867</v>
      </c>
      <c r="N4153" s="1">
        <f>K4153+('1.Time_constants_calculation'!$N$13)*(3*G4153*C4153+2*H4153*$D4153+I4153)+('1.Time_constants_calculation'!$N$14)*(6*G4153*D4153+2*H4153)+('1.Time_constants_calculation'!$N$15)*(6*G4153)</f>
        <v>0.3786462887073867</v>
      </c>
      <c r="O4153" s="1">
        <f t="shared" si="718"/>
        <v>0.3786462887073867</v>
      </c>
      <c r="P4153" s="1">
        <f t="shared" si="719"/>
        <v>0.3786462887073867</v>
      </c>
      <c r="Q4153" s="1">
        <f t="shared" si="720"/>
        <v>0.3786462887073867</v>
      </c>
      <c r="R4153" s="1">
        <f t="shared" si="721"/>
        <v>0.3786462887073867</v>
      </c>
    </row>
    <row r="4154" spans="2:18" x14ac:dyDescent="0.4">
      <c r="B4154" s="1">
        <f t="shared" si="716"/>
        <v>327795.36737500003</v>
      </c>
      <c r="C4154" s="1">
        <f t="shared" si="717"/>
        <v>4754.1025</v>
      </c>
      <c r="D4154" s="1">
        <f>'1.Time_constants_calculation'!C4148</f>
        <v>68.95</v>
      </c>
      <c r="E4154" s="1">
        <f>'1.Time_constants_calculation'!E4148</f>
        <v>0.377</v>
      </c>
      <c r="F4154" s="1">
        <f>'1.Time_constants_calculation'!H4148</f>
        <v>0</v>
      </c>
      <c r="G4154" s="1">
        <f t="shared" si="722"/>
        <v>-6.4950218023088887E-3</v>
      </c>
      <c r="H4154" s="1">
        <f t="shared" si="723"/>
        <v>1.3426365592882032</v>
      </c>
      <c r="I4154" s="1">
        <f t="shared" si="724"/>
        <v>-92.598787787889904</v>
      </c>
      <c r="J4154" s="1">
        <f t="shared" si="725"/>
        <v>2131.0699200353665</v>
      </c>
      <c r="K4154" s="1">
        <f t="shared" si="726"/>
        <v>0.37726736732565769</v>
      </c>
      <c r="L4154" s="1">
        <f>K4154+'1.Time_constants_calculation'!$N$6*(3*G4154*C4154+2*H4154*D4154+I4154)</f>
        <v>0.37726736732565769</v>
      </c>
      <c r="M4154" s="1">
        <f>K4154+('1.Time_constants_calculation'!$N$9)*(3*G4154*C4154+2*H4154*$D4154+I4154)+('1.Time_constants_calculation'!$N$10)*(6*G4154*D4154+2*H4154)</f>
        <v>0.37726736732565769</v>
      </c>
      <c r="N4154" s="1">
        <f>K4154+('1.Time_constants_calculation'!$N$13)*(3*G4154*C4154+2*H4154*$D4154+I4154)+('1.Time_constants_calculation'!$N$14)*(6*G4154*D4154+2*H4154)+('1.Time_constants_calculation'!$N$15)*(6*G4154)</f>
        <v>0.37726736732565769</v>
      </c>
      <c r="O4154" s="1">
        <f t="shared" si="718"/>
        <v>0.37726736732565769</v>
      </c>
      <c r="P4154" s="1">
        <f t="shared" si="719"/>
        <v>0.37726736732565769</v>
      </c>
      <c r="Q4154" s="1">
        <f t="shared" si="720"/>
        <v>0.37726736732565769</v>
      </c>
      <c r="R4154" s="1">
        <f t="shared" si="721"/>
        <v>0.37726736732565769</v>
      </c>
    </row>
    <row r="4155" spans="2:18" x14ac:dyDescent="0.4">
      <c r="B4155" s="1">
        <f t="shared" si="716"/>
        <v>328033.12996296299</v>
      </c>
      <c r="C4155" s="1">
        <f t="shared" si="717"/>
        <v>4756.4011111111113</v>
      </c>
      <c r="D4155" s="1">
        <f>'1.Time_constants_calculation'!C4149</f>
        <v>68.966666666666669</v>
      </c>
      <c r="E4155" s="1">
        <f>'1.Time_constants_calculation'!E4149</f>
        <v>0.37500000000000022</v>
      </c>
      <c r="F4155" s="1">
        <f>'1.Time_constants_calculation'!H4149</f>
        <v>0</v>
      </c>
      <c r="G4155" s="1">
        <f t="shared" si="722"/>
        <v>-9.8701889912513885E-3</v>
      </c>
      <c r="H4155" s="1">
        <f t="shared" si="723"/>
        <v>2.0407790955484191</v>
      </c>
      <c r="I4155" s="1">
        <f t="shared" si="724"/>
        <v>-140.73470973803225</v>
      </c>
      <c r="J4155" s="1">
        <f t="shared" si="725"/>
        <v>3237.3647314146874</v>
      </c>
      <c r="K4155" s="1">
        <f t="shared" si="726"/>
        <v>0.37588595438501216</v>
      </c>
      <c r="L4155" s="1">
        <f>K4155+'1.Time_constants_calculation'!$N$6*(3*G4155*C4155+2*H4155*D4155+I4155)</f>
        <v>0.37588595438501216</v>
      </c>
      <c r="M4155" s="1">
        <f>K4155+('1.Time_constants_calculation'!$N$9)*(3*G4155*C4155+2*H4155*$D4155+I4155)+('1.Time_constants_calculation'!$N$10)*(6*G4155*D4155+2*H4155)</f>
        <v>0.37588595438501216</v>
      </c>
      <c r="N4155" s="1">
        <f>K4155+('1.Time_constants_calculation'!$N$13)*(3*G4155*C4155+2*H4155*$D4155+I4155)+('1.Time_constants_calculation'!$N$14)*(6*G4155*D4155+2*H4155)+('1.Time_constants_calculation'!$N$15)*(6*G4155)</f>
        <v>0.37588595438501216</v>
      </c>
      <c r="O4155" s="1">
        <f t="shared" si="718"/>
        <v>0.37588595438501216</v>
      </c>
      <c r="P4155" s="1">
        <f t="shared" si="719"/>
        <v>0.37588595438501216</v>
      </c>
      <c r="Q4155" s="1">
        <f t="shared" si="720"/>
        <v>0.37588595438501216</v>
      </c>
      <c r="R4155" s="1">
        <f t="shared" si="721"/>
        <v>0.37588595438501216</v>
      </c>
    </row>
    <row r="4156" spans="2:18" x14ac:dyDescent="0.4">
      <c r="B4156" s="1">
        <f t="shared" si="716"/>
        <v>328271.0074953704</v>
      </c>
      <c r="C4156" s="1">
        <f t="shared" si="717"/>
        <v>4758.700277777778</v>
      </c>
      <c r="D4156" s="1">
        <f>'1.Time_constants_calculation'!C4150</f>
        <v>68.983333333333334</v>
      </c>
      <c r="E4156" s="1">
        <f>'1.Time_constants_calculation'!E4150</f>
        <v>0.37399999999999989</v>
      </c>
      <c r="F4156" s="1">
        <f>'1.Time_constants_calculation'!H4150</f>
        <v>0</v>
      </c>
      <c r="G4156" s="1">
        <f t="shared" si="722"/>
        <v>-9.036764184707835E-3</v>
      </c>
      <c r="H4156" s="1">
        <f t="shared" si="723"/>
        <v>1.8683493689915101</v>
      </c>
      <c r="I4156" s="1">
        <f t="shared" si="724"/>
        <v>-128.84327543793961</v>
      </c>
      <c r="J4156" s="1">
        <f t="shared" si="725"/>
        <v>2964.006140530757</v>
      </c>
      <c r="K4156" s="1">
        <f t="shared" si="726"/>
        <v>0.37450103060473339</v>
      </c>
      <c r="L4156" s="1">
        <f>K4156+'1.Time_constants_calculation'!$N$6*(3*G4156*C4156+2*H4156*D4156+I4156)</f>
        <v>0.37450103060473339</v>
      </c>
      <c r="M4156" s="1">
        <f>K4156+('1.Time_constants_calculation'!$N$9)*(3*G4156*C4156+2*H4156*$D4156+I4156)+('1.Time_constants_calculation'!$N$10)*(6*G4156*D4156+2*H4156)</f>
        <v>0.37450103060473339</v>
      </c>
      <c r="N4156" s="1">
        <f>K4156+('1.Time_constants_calculation'!$N$13)*(3*G4156*C4156+2*H4156*$D4156+I4156)+('1.Time_constants_calculation'!$N$14)*(6*G4156*D4156+2*H4156)+('1.Time_constants_calculation'!$N$15)*(6*G4156)</f>
        <v>0.37450103060473339</v>
      </c>
      <c r="O4156" s="1">
        <f t="shared" si="718"/>
        <v>0.37450103060473339</v>
      </c>
      <c r="P4156" s="1">
        <f t="shared" si="719"/>
        <v>0.37450103060473339</v>
      </c>
      <c r="Q4156" s="1">
        <f t="shared" si="720"/>
        <v>0.37450103060473339</v>
      </c>
      <c r="R4156" s="1">
        <f t="shared" si="721"/>
        <v>0.37450103060473339</v>
      </c>
    </row>
    <row r="4157" spans="2:18" x14ac:dyDescent="0.4">
      <c r="B4157" s="1">
        <f t="shared" si="716"/>
        <v>328509</v>
      </c>
      <c r="C4157" s="1">
        <f t="shared" si="717"/>
        <v>4761</v>
      </c>
      <c r="D4157" s="1">
        <f>'1.Time_constants_calculation'!C4151</f>
        <v>69</v>
      </c>
      <c r="E4157" s="1">
        <f>'1.Time_constants_calculation'!E4151</f>
        <v>0.373</v>
      </c>
      <c r="F4157" s="1">
        <f>'1.Time_constants_calculation'!H4151</f>
        <v>0</v>
      </c>
      <c r="G4157" s="1">
        <f t="shared" si="722"/>
        <v>-1.3041268743077958E-2</v>
      </c>
      <c r="H4157" s="1">
        <f t="shared" si="723"/>
        <v>2.6973629480745722</v>
      </c>
      <c r="I4157" s="1">
        <f t="shared" si="724"/>
        <v>-186.05049936065794</v>
      </c>
      <c r="J4157" s="1">
        <f t="shared" si="725"/>
        <v>4279.8867251988668</v>
      </c>
      <c r="K4157" s="1">
        <f t="shared" si="726"/>
        <v>0.37311157671138062</v>
      </c>
      <c r="L4157" s="1">
        <f>K4157+'1.Time_constants_calculation'!$N$6*(3*G4157*C4157+2*H4157*D4157+I4157)</f>
        <v>0.37311157671138062</v>
      </c>
      <c r="M4157" s="1">
        <f>K4157+('1.Time_constants_calculation'!$N$9)*(3*G4157*C4157+2*H4157*$D4157+I4157)+('1.Time_constants_calculation'!$N$10)*(6*G4157*D4157+2*H4157)</f>
        <v>0.37311157671138062</v>
      </c>
      <c r="N4157" s="1">
        <f>K4157+('1.Time_constants_calculation'!$N$13)*(3*G4157*C4157+2*H4157*$D4157+I4157)+('1.Time_constants_calculation'!$N$14)*(6*G4157*D4157+2*H4157)+('1.Time_constants_calculation'!$N$15)*(6*G4157)</f>
        <v>0.37311157671138062</v>
      </c>
      <c r="O4157" s="1">
        <f t="shared" si="718"/>
        <v>0.37311157671138062</v>
      </c>
      <c r="P4157" s="1">
        <f t="shared" si="719"/>
        <v>0.37311157671138062</v>
      </c>
      <c r="Q4157" s="1">
        <f t="shared" si="720"/>
        <v>0.37311157671138062</v>
      </c>
      <c r="R4157" s="1">
        <f t="shared" si="721"/>
        <v>0.37311157671138062</v>
      </c>
    </row>
    <row r="4158" spans="2:18" x14ac:dyDescent="0.4">
      <c r="B4158" s="1">
        <f t="shared" si="716"/>
        <v>328747.10750462959</v>
      </c>
      <c r="C4158" s="1">
        <f t="shared" si="717"/>
        <v>4763.3002777777774</v>
      </c>
      <c r="D4158" s="1">
        <f>'1.Time_constants_calculation'!C4152</f>
        <v>69.016666666666666</v>
      </c>
      <c r="E4158" s="1">
        <f>'1.Time_constants_calculation'!E4152</f>
        <v>0.37200000000000011</v>
      </c>
      <c r="F4158" s="1">
        <f>'1.Time_constants_calculation'!H4152</f>
        <v>0</v>
      </c>
      <c r="G4158" s="1">
        <f t="shared" si="722"/>
        <v>-1.2999800774638661E-2</v>
      </c>
      <c r="H4158" s="1">
        <f t="shared" si="723"/>
        <v>2.6891505711808636</v>
      </c>
      <c r="I4158" s="1">
        <f t="shared" si="724"/>
        <v>-185.50948774456415</v>
      </c>
      <c r="J4158" s="1">
        <f t="shared" si="725"/>
        <v>4268.0334358509172</v>
      </c>
      <c r="K4158" s="1">
        <f t="shared" si="726"/>
        <v>0.37171657341968967</v>
      </c>
      <c r="L4158" s="1">
        <f>K4158+'1.Time_constants_calculation'!$N$6*(3*G4158*C4158+2*H4158*D4158+I4158)</f>
        <v>0.37171657341968967</v>
      </c>
      <c r="M4158" s="1">
        <f>K4158+('1.Time_constants_calculation'!$N$9)*(3*G4158*C4158+2*H4158*$D4158+I4158)+('1.Time_constants_calculation'!$N$10)*(6*G4158*D4158+2*H4158)</f>
        <v>0.37171657341968967</v>
      </c>
      <c r="N4158" s="1">
        <f>K4158+('1.Time_constants_calculation'!$N$13)*(3*G4158*C4158+2*H4158*$D4158+I4158)+('1.Time_constants_calculation'!$N$14)*(6*G4158*D4158+2*H4158)+('1.Time_constants_calculation'!$N$15)*(6*G4158)</f>
        <v>0.37171657341968967</v>
      </c>
      <c r="O4158" s="1">
        <f t="shared" si="718"/>
        <v>0.37171657341968967</v>
      </c>
      <c r="P4158" s="1">
        <f t="shared" si="719"/>
        <v>0.37171657341968967</v>
      </c>
      <c r="Q4158" s="1">
        <f t="shared" si="720"/>
        <v>0.37171657341968967</v>
      </c>
      <c r="R4158" s="1">
        <f t="shared" si="721"/>
        <v>0.37171657341968967</v>
      </c>
    </row>
    <row r="4159" spans="2:18" x14ac:dyDescent="0.4">
      <c r="B4159" s="1">
        <f t="shared" si="716"/>
        <v>328985.33003703703</v>
      </c>
      <c r="C4159" s="1">
        <f t="shared" si="717"/>
        <v>4765.6011111111111</v>
      </c>
      <c r="D4159" s="1">
        <f>'1.Time_constants_calculation'!C4153</f>
        <v>69.033333333333331</v>
      </c>
      <c r="E4159" s="1">
        <f>'1.Time_constants_calculation'!E4153</f>
        <v>0.37100000000000022</v>
      </c>
      <c r="F4159" s="1">
        <f>'1.Time_constants_calculation'!H4153</f>
        <v>0</v>
      </c>
      <c r="G4159" s="1">
        <f t="shared" si="722"/>
        <v>-1.2953454225943638E-2</v>
      </c>
      <c r="H4159" s="1">
        <f t="shared" si="723"/>
        <v>2.6791684886787626</v>
      </c>
      <c r="I4159" s="1">
        <f t="shared" si="724"/>
        <v>-184.79391236236253</v>
      </c>
      <c r="J4159" s="1">
        <f t="shared" si="725"/>
        <v>4250.9581846365309</v>
      </c>
      <c r="K4159" s="1">
        <f t="shared" si="726"/>
        <v>0.37034741443858366</v>
      </c>
      <c r="L4159" s="1">
        <f>K4159+'1.Time_constants_calculation'!$N$6*(3*G4159*C4159+2*H4159*D4159+I4159)</f>
        <v>0.37034741443858366</v>
      </c>
      <c r="M4159" s="1">
        <f>K4159+('1.Time_constants_calculation'!$N$9)*(3*G4159*C4159+2*H4159*$D4159+I4159)+('1.Time_constants_calculation'!$N$10)*(6*G4159*D4159+2*H4159)</f>
        <v>0.37034741443858366</v>
      </c>
      <c r="N4159" s="1">
        <f>K4159+('1.Time_constants_calculation'!$N$13)*(3*G4159*C4159+2*H4159*$D4159+I4159)+('1.Time_constants_calculation'!$N$14)*(6*G4159*D4159+2*H4159)+('1.Time_constants_calculation'!$N$15)*(6*G4159)</f>
        <v>0.37034741443858366</v>
      </c>
      <c r="O4159" s="1">
        <f t="shared" si="718"/>
        <v>0.37034741443858366</v>
      </c>
      <c r="P4159" s="1">
        <f t="shared" si="719"/>
        <v>0.37034741443858366</v>
      </c>
      <c r="Q4159" s="1">
        <f t="shared" si="720"/>
        <v>0.37034741443858366</v>
      </c>
      <c r="R4159" s="1">
        <f t="shared" si="721"/>
        <v>0.37034741443858366</v>
      </c>
    </row>
    <row r="4160" spans="2:18" x14ac:dyDescent="0.4">
      <c r="B4160" s="1">
        <f t="shared" si="716"/>
        <v>329223.66762499994</v>
      </c>
      <c r="C4160" s="1">
        <f t="shared" si="717"/>
        <v>4767.9024999999992</v>
      </c>
      <c r="D4160" s="1">
        <f>'1.Time_constants_calculation'!C4154</f>
        <v>69.05</v>
      </c>
      <c r="E4160" s="1">
        <f>'1.Time_constants_calculation'!E4154</f>
        <v>0.36899999999999999</v>
      </c>
      <c r="F4160" s="1">
        <f>'1.Time_constants_calculation'!H4154</f>
        <v>0</v>
      </c>
      <c r="G4160" s="1">
        <f t="shared" si="722"/>
        <v>-7.9333910545384828E-3</v>
      </c>
      <c r="H4160" s="1">
        <f t="shared" si="723"/>
        <v>1.6389027174830024</v>
      </c>
      <c r="I4160" s="1">
        <f t="shared" si="724"/>
        <v>-112.93911924676161</v>
      </c>
      <c r="J4160" s="1">
        <f t="shared" si="725"/>
        <v>2596.5468963933281</v>
      </c>
      <c r="K4160" s="1">
        <f t="shared" si="726"/>
        <v>0.36897666991353617</v>
      </c>
      <c r="L4160" s="1">
        <f>K4160+'1.Time_constants_calculation'!$N$6*(3*G4160*C4160+2*H4160*D4160+I4160)</f>
        <v>0.36897666991353617</v>
      </c>
      <c r="M4160" s="1">
        <f>K4160+('1.Time_constants_calculation'!$N$9)*(3*G4160*C4160+2*H4160*$D4160+I4160)+('1.Time_constants_calculation'!$N$10)*(6*G4160*D4160+2*H4160)</f>
        <v>0.36897666991353617</v>
      </c>
      <c r="N4160" s="1">
        <f>K4160+('1.Time_constants_calculation'!$N$13)*(3*G4160*C4160+2*H4160*$D4160+I4160)+('1.Time_constants_calculation'!$N$14)*(6*G4160*D4160+2*H4160)+('1.Time_constants_calculation'!$N$15)*(6*G4160)</f>
        <v>0.36897666991353617</v>
      </c>
      <c r="O4160" s="1">
        <f t="shared" si="718"/>
        <v>0.36897666991353617</v>
      </c>
      <c r="P4160" s="1">
        <f t="shared" si="719"/>
        <v>0.36897666991353617</v>
      </c>
      <c r="Q4160" s="1">
        <f t="shared" si="720"/>
        <v>0.36897666991353617</v>
      </c>
      <c r="R4160" s="1">
        <f t="shared" si="721"/>
        <v>0.36897666991353617</v>
      </c>
    </row>
    <row r="4161" spans="2:18" x14ac:dyDescent="0.4">
      <c r="B4161" s="1">
        <f t="shared" si="716"/>
        <v>329462.1202962962</v>
      </c>
      <c r="C4161" s="1">
        <f t="shared" si="717"/>
        <v>4770.2044444444437</v>
      </c>
      <c r="D4161" s="1">
        <f>'1.Time_constants_calculation'!C4155</f>
        <v>69.066666666666663</v>
      </c>
      <c r="E4161" s="1">
        <f>'1.Time_constants_calculation'!E4155</f>
        <v>0.3680000000000001</v>
      </c>
      <c r="F4161" s="1">
        <f>'1.Time_constants_calculation'!H4155</f>
        <v>0</v>
      </c>
      <c r="G4161" s="1">
        <f t="shared" si="722"/>
        <v>-2.9653661099475368E-3</v>
      </c>
      <c r="H4161" s="1">
        <f t="shared" si="723"/>
        <v>0.60972515411595329</v>
      </c>
      <c r="I4161" s="1">
        <f t="shared" si="724"/>
        <v>-41.871257180281866</v>
      </c>
      <c r="J4161" s="1">
        <f t="shared" si="725"/>
        <v>960.73790547941235</v>
      </c>
      <c r="K4161" s="1">
        <f t="shared" si="726"/>
        <v>0.36757691001025705</v>
      </c>
      <c r="L4161" s="1">
        <f>K4161+'1.Time_constants_calculation'!$N$6*(3*G4161*C4161+2*H4161*D4161+I4161)</f>
        <v>0.36757691001025705</v>
      </c>
      <c r="M4161" s="1">
        <f>K4161+('1.Time_constants_calculation'!$N$9)*(3*G4161*C4161+2*H4161*$D4161+I4161)+('1.Time_constants_calculation'!$N$10)*(6*G4161*D4161+2*H4161)</f>
        <v>0.36757691001025705</v>
      </c>
      <c r="N4161" s="1">
        <f>K4161+('1.Time_constants_calculation'!$N$13)*(3*G4161*C4161+2*H4161*$D4161+I4161)+('1.Time_constants_calculation'!$N$14)*(6*G4161*D4161+2*H4161)+('1.Time_constants_calculation'!$N$15)*(6*G4161)</f>
        <v>0.36757691001025705</v>
      </c>
      <c r="O4161" s="1">
        <f t="shared" si="718"/>
        <v>0.36757691001025705</v>
      </c>
      <c r="P4161" s="1">
        <f t="shared" si="719"/>
        <v>0.36757691001025705</v>
      </c>
      <c r="Q4161" s="1">
        <f t="shared" si="720"/>
        <v>0.36757691001025705</v>
      </c>
      <c r="R4161" s="1">
        <f t="shared" si="721"/>
        <v>0.36757691001025705</v>
      </c>
    </row>
    <row r="4162" spans="2:18" x14ac:dyDescent="0.4">
      <c r="B4162" s="1">
        <f t="shared" si="716"/>
        <v>329700.68807870359</v>
      </c>
      <c r="C4162" s="1">
        <f t="shared" si="717"/>
        <v>4772.5069444444434</v>
      </c>
      <c r="D4162" s="1">
        <f>'1.Time_constants_calculation'!C4156</f>
        <v>69.083333333333329</v>
      </c>
      <c r="E4162" s="1">
        <f>'1.Time_constants_calculation'!E4156</f>
        <v>0.36700000000000021</v>
      </c>
      <c r="F4162" s="1">
        <f>'1.Time_constants_calculation'!H4156</f>
        <v>0</v>
      </c>
      <c r="G4162" s="1">
        <f t="shared" si="722"/>
        <v>8.9278092610892449E-4</v>
      </c>
      <c r="H4162" s="1">
        <f t="shared" si="723"/>
        <v>-0.18910218599581308</v>
      </c>
      <c r="I4162" s="1">
        <f t="shared" si="724"/>
        <v>13.260667272050869</v>
      </c>
      <c r="J4162" s="1">
        <f t="shared" si="725"/>
        <v>-307.5839400290763</v>
      </c>
      <c r="K4162" s="1">
        <f t="shared" si="726"/>
        <v>0.36614711544973488</v>
      </c>
      <c r="L4162" s="1">
        <f>K4162+'1.Time_constants_calculation'!$N$6*(3*G4162*C4162+2*H4162*D4162+I4162)</f>
        <v>0.36614711544973488</v>
      </c>
      <c r="M4162" s="1">
        <f>K4162+('1.Time_constants_calculation'!$N$9)*(3*G4162*C4162+2*H4162*$D4162+I4162)+('1.Time_constants_calculation'!$N$10)*(6*G4162*D4162+2*H4162)</f>
        <v>0.36614711544973488</v>
      </c>
      <c r="N4162" s="1">
        <f>K4162+('1.Time_constants_calculation'!$N$13)*(3*G4162*C4162+2*H4162*$D4162+I4162)+('1.Time_constants_calculation'!$N$14)*(6*G4162*D4162+2*H4162)+('1.Time_constants_calculation'!$N$15)*(6*G4162)</f>
        <v>0.36614711544973488</v>
      </c>
      <c r="O4162" s="1">
        <f t="shared" si="718"/>
        <v>0.36614711544973488</v>
      </c>
      <c r="P4162" s="1">
        <f t="shared" si="719"/>
        <v>0.36614711544973488</v>
      </c>
      <c r="Q4162" s="1">
        <f t="shared" si="720"/>
        <v>0.36614711544973488</v>
      </c>
      <c r="R4162" s="1">
        <f t="shared" si="721"/>
        <v>0.36614711544973488</v>
      </c>
    </row>
    <row r="4163" spans="2:18" x14ac:dyDescent="0.4">
      <c r="B4163" s="1">
        <f t="shared" si="716"/>
        <v>329939.37099999993</v>
      </c>
      <c r="C4163" s="1">
        <f t="shared" si="717"/>
        <v>4774.8099999999995</v>
      </c>
      <c r="D4163" s="1">
        <f>'1.Time_constants_calculation'!C4157</f>
        <v>69.099999999999994</v>
      </c>
      <c r="E4163" s="1">
        <f>'1.Time_constants_calculation'!E4157</f>
        <v>0.36499999999999999</v>
      </c>
      <c r="F4163" s="1">
        <f>'1.Time_constants_calculation'!H4157</f>
        <v>0</v>
      </c>
      <c r="G4163" s="1">
        <f t="shared" si="722"/>
        <v>3.6207226075739289E-3</v>
      </c>
      <c r="H4163" s="1">
        <f t="shared" si="723"/>
        <v>-0.7548109652176056</v>
      </c>
      <c r="I4163" s="1">
        <f t="shared" si="724"/>
        <v>52.36519626015378</v>
      </c>
      <c r="J4163" s="1">
        <f t="shared" si="725"/>
        <v>-1208.6103113638837</v>
      </c>
      <c r="K4163" s="1">
        <f t="shared" si="726"/>
        <v>0.36474509048912296</v>
      </c>
      <c r="L4163" s="1">
        <f>K4163+'1.Time_constants_calculation'!$N$6*(3*G4163*C4163+2*H4163*D4163+I4163)</f>
        <v>0.36474509048912296</v>
      </c>
      <c r="M4163" s="1">
        <f>K4163+('1.Time_constants_calculation'!$N$9)*(3*G4163*C4163+2*H4163*$D4163+I4163)+('1.Time_constants_calculation'!$N$10)*(6*G4163*D4163+2*H4163)</f>
        <v>0.36474509048912296</v>
      </c>
      <c r="N4163" s="1">
        <f>K4163+('1.Time_constants_calculation'!$N$13)*(3*G4163*C4163+2*H4163*$D4163+I4163)+('1.Time_constants_calculation'!$N$14)*(6*G4163*D4163+2*H4163)+('1.Time_constants_calculation'!$N$15)*(6*G4163)</f>
        <v>0.36474509048912296</v>
      </c>
      <c r="O4163" s="1">
        <f t="shared" si="718"/>
        <v>0.36474509048912296</v>
      </c>
      <c r="P4163" s="1">
        <f t="shared" si="719"/>
        <v>0.36474509048912296</v>
      </c>
      <c r="Q4163" s="1">
        <f t="shared" si="720"/>
        <v>0.36474509048912296</v>
      </c>
      <c r="R4163" s="1">
        <f t="shared" si="721"/>
        <v>0.36474509048912296</v>
      </c>
    </row>
    <row r="4164" spans="2:18" x14ac:dyDescent="0.4">
      <c r="B4164" s="1">
        <f t="shared" si="716"/>
        <v>330178.16908796283</v>
      </c>
      <c r="C4164" s="1">
        <f t="shared" si="717"/>
        <v>4777.11361111111</v>
      </c>
      <c r="D4164" s="1">
        <f>'1.Time_constants_calculation'!C4158</f>
        <v>69.11666666666666</v>
      </c>
      <c r="E4164" s="1">
        <f>'1.Time_constants_calculation'!E4158</f>
        <v>0.36300000000000021</v>
      </c>
      <c r="F4164" s="1">
        <f>'1.Time_constants_calculation'!H4158</f>
        <v>0</v>
      </c>
      <c r="G4164" s="1">
        <f t="shared" si="722"/>
        <v>1.193626942765068E-3</v>
      </c>
      <c r="H4164" s="1">
        <f t="shared" si="723"/>
        <v>-0.25180145787736136</v>
      </c>
      <c r="I4164" s="1">
        <f t="shared" si="724"/>
        <v>17.616234330610478</v>
      </c>
      <c r="J4164" s="1">
        <f t="shared" si="725"/>
        <v>-408.43744556047761</v>
      </c>
      <c r="K4164" s="1">
        <f t="shared" si="726"/>
        <v>0.36333740288557692</v>
      </c>
      <c r="L4164" s="1">
        <f>K4164+'1.Time_constants_calculation'!$N$6*(3*G4164*C4164+2*H4164*D4164+I4164)</f>
        <v>0.36333740288557692</v>
      </c>
      <c r="M4164" s="1">
        <f>K4164+('1.Time_constants_calculation'!$N$9)*(3*G4164*C4164+2*H4164*$D4164+I4164)+('1.Time_constants_calculation'!$N$10)*(6*G4164*D4164+2*H4164)</f>
        <v>0.36333740288557692</v>
      </c>
      <c r="N4164" s="1">
        <f>K4164+('1.Time_constants_calculation'!$N$13)*(3*G4164*C4164+2*H4164*$D4164+I4164)+('1.Time_constants_calculation'!$N$14)*(6*G4164*D4164+2*H4164)+('1.Time_constants_calculation'!$N$15)*(6*G4164)</f>
        <v>0.36333740288557692</v>
      </c>
      <c r="O4164" s="1">
        <f t="shared" si="718"/>
        <v>0.36333740288557692</v>
      </c>
      <c r="P4164" s="1">
        <f t="shared" si="719"/>
        <v>0.36333740288557692</v>
      </c>
      <c r="Q4164" s="1">
        <f t="shared" si="720"/>
        <v>0.36333740288557692</v>
      </c>
      <c r="R4164" s="1">
        <f t="shared" si="721"/>
        <v>0.36333740288557692</v>
      </c>
    </row>
    <row r="4165" spans="2:18" x14ac:dyDescent="0.4">
      <c r="B4165" s="1">
        <f t="shared" si="716"/>
        <v>330417.08237037045</v>
      </c>
      <c r="C4165" s="1">
        <f t="shared" si="717"/>
        <v>4779.4177777777786</v>
      </c>
      <c r="D4165" s="1">
        <f>'1.Time_constants_calculation'!C4159</f>
        <v>69.13333333333334</v>
      </c>
      <c r="E4165" s="1">
        <f>'1.Time_constants_calculation'!E4159</f>
        <v>0.36199999999999988</v>
      </c>
      <c r="F4165" s="1">
        <f>'1.Time_constants_calculation'!H4159</f>
        <v>0</v>
      </c>
      <c r="G4165" s="1">
        <f t="shared" si="722"/>
        <v>2.4750684046233899E-3</v>
      </c>
      <c r="H4165" s="1">
        <f t="shared" si="723"/>
        <v>-0.51758881840231674</v>
      </c>
      <c r="I4165" s="1">
        <f t="shared" si="724"/>
        <v>35.992034917198787</v>
      </c>
      <c r="J4165" s="1">
        <f t="shared" si="725"/>
        <v>-831.91910491403451</v>
      </c>
      <c r="K4165" s="1">
        <f t="shared" si="726"/>
        <v>0.36192303336292753</v>
      </c>
      <c r="L4165" s="1">
        <f>K4165+'1.Time_constants_calculation'!$N$6*(3*G4165*C4165+2*H4165*D4165+I4165)</f>
        <v>0.36192303336292753</v>
      </c>
      <c r="M4165" s="1">
        <f>K4165+('1.Time_constants_calculation'!$N$9)*(3*G4165*C4165+2*H4165*$D4165+I4165)+('1.Time_constants_calculation'!$N$10)*(6*G4165*D4165+2*H4165)</f>
        <v>0.36192303336292753</v>
      </c>
      <c r="N4165" s="1">
        <f>K4165+('1.Time_constants_calculation'!$N$13)*(3*G4165*C4165+2*H4165*$D4165+I4165)+('1.Time_constants_calculation'!$N$14)*(6*G4165*D4165+2*H4165)+('1.Time_constants_calculation'!$N$15)*(6*G4165)</f>
        <v>0.36192303336292753</v>
      </c>
      <c r="O4165" s="1">
        <f t="shared" si="718"/>
        <v>0.36192303336292753</v>
      </c>
      <c r="P4165" s="1">
        <f t="shared" si="719"/>
        <v>0.36192303336292753</v>
      </c>
      <c r="Q4165" s="1">
        <f t="shared" si="720"/>
        <v>0.36192303336292753</v>
      </c>
      <c r="R4165" s="1">
        <f t="shared" si="721"/>
        <v>0.36192303336292753</v>
      </c>
    </row>
    <row r="4166" spans="2:18" x14ac:dyDescent="0.4">
      <c r="B4166" s="1">
        <f t="shared" si="716"/>
        <v>330656.11087500007</v>
      </c>
      <c r="C4166" s="1">
        <f t="shared" si="717"/>
        <v>4781.7225000000008</v>
      </c>
      <c r="D4166" s="1">
        <f>'1.Time_constants_calculation'!C4160</f>
        <v>69.150000000000006</v>
      </c>
      <c r="E4166" s="1">
        <f>'1.Time_constants_calculation'!E4160</f>
        <v>0.3600000000000001</v>
      </c>
      <c r="F4166" s="1">
        <f>'1.Time_constants_calculation'!H4160</f>
        <v>0</v>
      </c>
      <c r="G4166" s="1">
        <f t="shared" si="722"/>
        <v>-1.6383912039949907E-3</v>
      </c>
      <c r="H4166" s="1">
        <f t="shared" si="723"/>
        <v>0.33579586229180258</v>
      </c>
      <c r="I4166" s="1">
        <f t="shared" si="724"/>
        <v>-23.022480074613497</v>
      </c>
      <c r="J4166" s="1">
        <f t="shared" si="725"/>
        <v>528.42643159935164</v>
      </c>
      <c r="K4166" s="1">
        <f t="shared" si="726"/>
        <v>0.36050096264989406</v>
      </c>
      <c r="L4166" s="1">
        <f>K4166+'1.Time_constants_calculation'!$N$6*(3*G4166*C4166+2*H4166*D4166+I4166)</f>
        <v>0.36050096264989406</v>
      </c>
      <c r="M4166" s="1">
        <f>K4166+('1.Time_constants_calculation'!$N$9)*(3*G4166*C4166+2*H4166*$D4166+I4166)+('1.Time_constants_calculation'!$N$10)*(6*G4166*D4166+2*H4166)</f>
        <v>0.36050096264989406</v>
      </c>
      <c r="N4166" s="1">
        <f>K4166+('1.Time_constants_calculation'!$N$13)*(3*G4166*C4166+2*H4166*$D4166+I4166)+('1.Time_constants_calculation'!$N$14)*(6*G4166*D4166+2*H4166)+('1.Time_constants_calculation'!$N$15)*(6*G4166)</f>
        <v>0.36050096264989406</v>
      </c>
      <c r="O4166" s="1">
        <f t="shared" si="718"/>
        <v>0.36050096264989406</v>
      </c>
      <c r="P4166" s="1">
        <f t="shared" si="719"/>
        <v>0.36050096264989406</v>
      </c>
      <c r="Q4166" s="1">
        <f t="shared" si="720"/>
        <v>0.36050096264989406</v>
      </c>
      <c r="R4166" s="1">
        <f t="shared" si="721"/>
        <v>0.36050096264989406</v>
      </c>
    </row>
    <row r="4167" spans="2:18" x14ac:dyDescent="0.4">
      <c r="B4167" s="1">
        <f t="shared" si="716"/>
        <v>330895.25462962966</v>
      </c>
      <c r="C4167" s="1">
        <f t="shared" si="717"/>
        <v>4784.0277777777783</v>
      </c>
      <c r="D4167" s="1">
        <f>'1.Time_constants_calculation'!C4161</f>
        <v>69.166666666666671</v>
      </c>
      <c r="E4167" s="1">
        <f>'1.Time_constants_calculation'!E4161</f>
        <v>0.35799999999999987</v>
      </c>
      <c r="F4167" s="1">
        <f>'1.Time_constants_calculation'!H4161</f>
        <v>0</v>
      </c>
      <c r="G4167" s="1">
        <f t="shared" si="722"/>
        <v>-6.3039439275539679E-3</v>
      </c>
      <c r="H4167" s="1">
        <f t="shared" si="723"/>
        <v>1.303527727231832</v>
      </c>
      <c r="I4167" s="1">
        <f t="shared" si="724"/>
        <v>-89.931298202104799</v>
      </c>
      <c r="J4167" s="1">
        <f t="shared" si="725"/>
        <v>2070.4394973523786</v>
      </c>
      <c r="K4167" s="1">
        <f t="shared" si="726"/>
        <v>0.35909680853728787</v>
      </c>
      <c r="L4167" s="1">
        <f>K4167+'1.Time_constants_calculation'!$N$6*(3*G4167*C4167+2*H4167*D4167+I4167)</f>
        <v>0.35909680853728787</v>
      </c>
      <c r="M4167" s="1">
        <f>K4167+('1.Time_constants_calculation'!$N$9)*(3*G4167*C4167+2*H4167*$D4167+I4167)+('1.Time_constants_calculation'!$N$10)*(6*G4167*D4167+2*H4167)</f>
        <v>0.35909680853728787</v>
      </c>
      <c r="N4167" s="1">
        <f>K4167+('1.Time_constants_calculation'!$N$13)*(3*G4167*C4167+2*H4167*$D4167+I4167)+('1.Time_constants_calculation'!$N$14)*(6*G4167*D4167+2*H4167)+('1.Time_constants_calculation'!$N$15)*(6*G4167)</f>
        <v>0.35909680853728787</v>
      </c>
      <c r="O4167" s="1">
        <f t="shared" si="718"/>
        <v>0.35909680853728787</v>
      </c>
      <c r="P4167" s="1">
        <f t="shared" si="719"/>
        <v>0.35909680853728787</v>
      </c>
      <c r="Q4167" s="1">
        <f t="shared" si="720"/>
        <v>0.35909680853728787</v>
      </c>
      <c r="R4167" s="1">
        <f t="shared" si="721"/>
        <v>0.35909680853728787</v>
      </c>
    </row>
    <row r="4168" spans="2:18" x14ac:dyDescent="0.4">
      <c r="B4168" s="1">
        <f t="shared" si="716"/>
        <v>331134.51366203715</v>
      </c>
      <c r="C4168" s="1">
        <f t="shared" si="717"/>
        <v>4786.3336111111121</v>
      </c>
      <c r="D4168" s="1">
        <f>'1.Time_constants_calculation'!C4162</f>
        <v>69.183333333333337</v>
      </c>
      <c r="E4168" s="1">
        <f>'1.Time_constants_calculation'!E4162</f>
        <v>0.35699999999999998</v>
      </c>
      <c r="F4168" s="1">
        <f>'1.Time_constants_calculation'!H4162</f>
        <v>0</v>
      </c>
      <c r="G4168" s="1">
        <f t="shared" si="722"/>
        <v>-6.6950437628643111E-3</v>
      </c>
      <c r="H4168" s="1">
        <f t="shared" si="723"/>
        <v>1.384721516617881</v>
      </c>
      <c r="I4168" s="1">
        <f t="shared" si="724"/>
        <v>-95.549978702843049</v>
      </c>
      <c r="J4168" s="1">
        <f t="shared" si="725"/>
        <v>2200.0446330780851</v>
      </c>
      <c r="K4168" s="1">
        <f t="shared" si="726"/>
        <v>0.35768314118286071</v>
      </c>
      <c r="L4168" s="1">
        <f>K4168+'1.Time_constants_calculation'!$N$6*(3*G4168*C4168+2*H4168*D4168+I4168)</f>
        <v>0.35768314118286071</v>
      </c>
      <c r="M4168" s="1">
        <f>K4168+('1.Time_constants_calculation'!$N$9)*(3*G4168*C4168+2*H4168*$D4168+I4168)+('1.Time_constants_calculation'!$N$10)*(6*G4168*D4168+2*H4168)</f>
        <v>0.35768314118286071</v>
      </c>
      <c r="N4168" s="1">
        <f>K4168+('1.Time_constants_calculation'!$N$13)*(3*G4168*C4168+2*H4168*$D4168+I4168)+('1.Time_constants_calculation'!$N$14)*(6*G4168*D4168+2*H4168)+('1.Time_constants_calculation'!$N$15)*(6*G4168)</f>
        <v>0.35768314118286071</v>
      </c>
      <c r="O4168" s="1">
        <f t="shared" si="718"/>
        <v>0.35768314118286071</v>
      </c>
      <c r="P4168" s="1">
        <f t="shared" si="719"/>
        <v>0.35768314118286071</v>
      </c>
      <c r="Q4168" s="1">
        <f t="shared" si="720"/>
        <v>0.35768314118286071</v>
      </c>
      <c r="R4168" s="1">
        <f t="shared" si="721"/>
        <v>0.35768314118286071</v>
      </c>
    </row>
    <row r="4169" spans="2:18" x14ac:dyDescent="0.4">
      <c r="B4169" s="1">
        <f t="shared" si="716"/>
        <v>331373.88800000004</v>
      </c>
      <c r="C4169" s="1">
        <f t="shared" si="717"/>
        <v>4788.6400000000003</v>
      </c>
      <c r="D4169" s="1">
        <f>'1.Time_constants_calculation'!C4163</f>
        <v>69.2</v>
      </c>
      <c r="E4169" s="1">
        <f>'1.Time_constants_calculation'!E4163</f>
        <v>0.35600000000000009</v>
      </c>
      <c r="F4169" s="1">
        <f>'1.Time_constants_calculation'!H4163</f>
        <v>0</v>
      </c>
      <c r="G4169" s="1">
        <f t="shared" si="722"/>
        <v>-6.9218979298001524E-3</v>
      </c>
      <c r="H4169" s="1">
        <f t="shared" si="723"/>
        <v>1.4311639078008036</v>
      </c>
      <c r="I4169" s="1">
        <f t="shared" si="724"/>
        <v>-98.718630141063514</v>
      </c>
      <c r="J4169" s="1">
        <f t="shared" si="725"/>
        <v>2272.0929912281672</v>
      </c>
      <c r="K4169" s="1">
        <f t="shared" si="726"/>
        <v>0.35629158078427281</v>
      </c>
      <c r="L4169" s="1">
        <f>K4169+'1.Time_constants_calculation'!$N$6*(3*G4169*C4169+2*H4169*D4169+I4169)</f>
        <v>0.35629158078427281</v>
      </c>
      <c r="M4169" s="1">
        <f>K4169+('1.Time_constants_calculation'!$N$9)*(3*G4169*C4169+2*H4169*$D4169+I4169)+('1.Time_constants_calculation'!$N$10)*(6*G4169*D4169+2*H4169)</f>
        <v>0.35629158078427281</v>
      </c>
      <c r="N4169" s="1">
        <f>K4169+('1.Time_constants_calculation'!$N$13)*(3*G4169*C4169+2*H4169*$D4169+I4169)+('1.Time_constants_calculation'!$N$14)*(6*G4169*D4169+2*H4169)+('1.Time_constants_calculation'!$N$15)*(6*G4169)</f>
        <v>0.35629158078427281</v>
      </c>
      <c r="O4169" s="1">
        <f t="shared" si="718"/>
        <v>0.35629158078427281</v>
      </c>
      <c r="P4169" s="1">
        <f t="shared" si="719"/>
        <v>0.35629158078427281</v>
      </c>
      <c r="Q4169" s="1">
        <f t="shared" si="720"/>
        <v>0.35629158078427281</v>
      </c>
      <c r="R4169" s="1">
        <f t="shared" si="721"/>
        <v>0.35629158078427281</v>
      </c>
    </row>
    <row r="4170" spans="2:18" x14ac:dyDescent="0.4">
      <c r="B4170" s="1">
        <f t="shared" si="716"/>
        <v>331613.37767129636</v>
      </c>
      <c r="C4170" s="1">
        <f t="shared" si="717"/>
        <v>4790.9469444444449</v>
      </c>
      <c r="D4170" s="1">
        <f>'1.Time_constants_calculation'!C4164</f>
        <v>69.216666666666669</v>
      </c>
      <c r="E4170" s="1">
        <f>'1.Time_constants_calculation'!E4164</f>
        <v>0.3550000000000002</v>
      </c>
      <c r="F4170" s="1">
        <f>'1.Time_constants_calculation'!H4164</f>
        <v>0</v>
      </c>
      <c r="G4170" s="1">
        <f t="shared" si="722"/>
        <v>-1.1106910101471017E-2</v>
      </c>
      <c r="H4170" s="1">
        <f t="shared" si="723"/>
        <v>2.2997211410886016</v>
      </c>
      <c r="I4170" s="1">
        <f t="shared" si="724"/>
        <v>-158.80507297631956</v>
      </c>
      <c r="J4170" s="1">
        <f t="shared" si="725"/>
        <v>3657.6706905932169</v>
      </c>
      <c r="K4170" s="1">
        <f t="shared" si="726"/>
        <v>0.35488914811412542</v>
      </c>
      <c r="L4170" s="1">
        <f>K4170+'1.Time_constants_calculation'!$N$6*(3*G4170*C4170+2*H4170*D4170+I4170)</f>
        <v>0.35488914811412542</v>
      </c>
      <c r="M4170" s="1">
        <f>K4170+('1.Time_constants_calculation'!$N$9)*(3*G4170*C4170+2*H4170*$D4170+I4170)+('1.Time_constants_calculation'!$N$10)*(6*G4170*D4170+2*H4170)</f>
        <v>0.35488914811412542</v>
      </c>
      <c r="N4170" s="1">
        <f>K4170+('1.Time_constants_calculation'!$N$13)*(3*G4170*C4170+2*H4170*$D4170+I4170)+('1.Time_constants_calculation'!$N$14)*(6*G4170*D4170+2*H4170)+('1.Time_constants_calculation'!$N$15)*(6*G4170)</f>
        <v>0.35488914811412542</v>
      </c>
      <c r="O4170" s="1">
        <f t="shared" si="718"/>
        <v>0.35488914811412542</v>
      </c>
      <c r="P4170" s="1">
        <f t="shared" si="719"/>
        <v>0.35488914811412542</v>
      </c>
      <c r="Q4170" s="1">
        <f t="shared" si="720"/>
        <v>0.35488914811412542</v>
      </c>
      <c r="R4170" s="1">
        <f t="shared" si="721"/>
        <v>0.35488914811412542</v>
      </c>
    </row>
    <row r="4171" spans="2:18" x14ac:dyDescent="0.4">
      <c r="B4171" s="1">
        <f t="shared" si="716"/>
        <v>331852.98270370375</v>
      </c>
      <c r="C4171" s="1">
        <f t="shared" si="717"/>
        <v>4793.2544444444447</v>
      </c>
      <c r="D4171" s="1">
        <f>'1.Time_constants_calculation'!C4165</f>
        <v>69.233333333333334</v>
      </c>
      <c r="E4171" s="1">
        <f>'1.Time_constants_calculation'!E4165</f>
        <v>0.35399999999999987</v>
      </c>
      <c r="F4171" s="1">
        <f>'1.Time_constants_calculation'!H4165</f>
        <v>0</v>
      </c>
      <c r="G4171" s="1">
        <f t="shared" si="722"/>
        <v>-1.0475946539776649E-2</v>
      </c>
      <c r="H4171" s="1">
        <f t="shared" si="723"/>
        <v>2.168608771476991</v>
      </c>
      <c r="I4171" s="1">
        <f t="shared" si="724"/>
        <v>-149.72353675678431</v>
      </c>
      <c r="J4171" s="1">
        <f t="shared" si="725"/>
        <v>3447.99347713107</v>
      </c>
      <c r="K4171" s="1">
        <f t="shared" si="726"/>
        <v>0.3534752769055558</v>
      </c>
      <c r="L4171" s="1">
        <f>K4171+'1.Time_constants_calculation'!$N$6*(3*G4171*C4171+2*H4171*D4171+I4171)</f>
        <v>0.3534752769055558</v>
      </c>
      <c r="M4171" s="1">
        <f>K4171+('1.Time_constants_calculation'!$N$9)*(3*G4171*C4171+2*H4171*$D4171+I4171)+('1.Time_constants_calculation'!$N$10)*(6*G4171*D4171+2*H4171)</f>
        <v>0.3534752769055558</v>
      </c>
      <c r="N4171" s="1">
        <f>K4171+('1.Time_constants_calculation'!$N$13)*(3*G4171*C4171+2*H4171*$D4171+I4171)+('1.Time_constants_calculation'!$N$14)*(6*G4171*D4171+2*H4171)+('1.Time_constants_calculation'!$N$15)*(6*G4171)</f>
        <v>0.3534752769055558</v>
      </c>
      <c r="O4171" s="1">
        <f t="shared" si="718"/>
        <v>0.3534752769055558</v>
      </c>
      <c r="P4171" s="1">
        <f t="shared" si="719"/>
        <v>0.3534752769055558</v>
      </c>
      <c r="Q4171" s="1">
        <f t="shared" si="720"/>
        <v>0.3534752769055558</v>
      </c>
      <c r="R4171" s="1">
        <f t="shared" si="721"/>
        <v>0.3534752769055558</v>
      </c>
    </row>
    <row r="4172" spans="2:18" x14ac:dyDescent="0.4">
      <c r="B4172" s="1">
        <f t="shared" si="716"/>
        <v>332092.703125</v>
      </c>
      <c r="C4172" s="1">
        <f t="shared" si="717"/>
        <v>4795.5625</v>
      </c>
      <c r="D4172" s="1">
        <f>'1.Time_constants_calculation'!C4166</f>
        <v>69.25</v>
      </c>
      <c r="E4172" s="1">
        <f>'1.Time_constants_calculation'!E4166</f>
        <v>0.35200000000000009</v>
      </c>
      <c r="F4172" s="1">
        <f>'1.Time_constants_calculation'!H4166</f>
        <v>0</v>
      </c>
      <c r="G4172" s="1">
        <f t="shared" si="722"/>
        <v>-1.4213755158759674E-2</v>
      </c>
      <c r="H4172" s="1">
        <f t="shared" si="723"/>
        <v>2.9452451904454127</v>
      </c>
      <c r="I4172" s="1">
        <f t="shared" si="724"/>
        <v>-203.51270508630611</v>
      </c>
      <c r="J4172" s="1">
        <f t="shared" si="725"/>
        <v>4689.7838602516276</v>
      </c>
      <c r="K4172" s="1">
        <f t="shared" si="726"/>
        <v>0.3520494008953392</v>
      </c>
      <c r="L4172" s="1">
        <f>K4172+'1.Time_constants_calculation'!$N$6*(3*G4172*C4172+2*H4172*D4172+I4172)</f>
        <v>0.3520494008953392</v>
      </c>
      <c r="M4172" s="1">
        <f>K4172+('1.Time_constants_calculation'!$N$9)*(3*G4172*C4172+2*H4172*$D4172+I4172)+('1.Time_constants_calculation'!$N$10)*(6*G4172*D4172+2*H4172)</f>
        <v>0.3520494008953392</v>
      </c>
      <c r="N4172" s="1">
        <f>K4172+('1.Time_constants_calculation'!$N$13)*(3*G4172*C4172+2*H4172*$D4172+I4172)+('1.Time_constants_calculation'!$N$14)*(6*G4172*D4172+2*H4172)+('1.Time_constants_calculation'!$N$15)*(6*G4172)</f>
        <v>0.3520494008953392</v>
      </c>
      <c r="O4172" s="1">
        <f t="shared" si="718"/>
        <v>0.3520494008953392</v>
      </c>
      <c r="P4172" s="1">
        <f t="shared" si="719"/>
        <v>0.3520494008953392</v>
      </c>
      <c r="Q4172" s="1">
        <f t="shared" si="720"/>
        <v>0.3520494008953392</v>
      </c>
      <c r="R4172" s="1">
        <f t="shared" si="721"/>
        <v>0.3520494008953392</v>
      </c>
    </row>
    <row r="4173" spans="2:18" x14ac:dyDescent="0.4">
      <c r="B4173" s="1">
        <f t="shared" si="716"/>
        <v>332332.53896296292</v>
      </c>
      <c r="C4173" s="1">
        <f t="shared" si="717"/>
        <v>4797.8711111111106</v>
      </c>
      <c r="D4173" s="1">
        <f>'1.Time_constants_calculation'!C4167</f>
        <v>69.266666666666666</v>
      </c>
      <c r="E4173" s="1">
        <f>'1.Time_constants_calculation'!E4167</f>
        <v>0.3510000000000002</v>
      </c>
      <c r="F4173" s="1">
        <f>'1.Time_constants_calculation'!H4167</f>
        <v>0</v>
      </c>
      <c r="G4173" s="1">
        <f t="shared" si="722"/>
        <v>-1.3566529648917065E-2</v>
      </c>
      <c r="H4173" s="1">
        <f t="shared" si="723"/>
        <v>2.811254171406028</v>
      </c>
      <c r="I4173" s="1">
        <f t="shared" si="724"/>
        <v>-194.26643804477217</v>
      </c>
      <c r="J4173" s="1">
        <f t="shared" si="725"/>
        <v>4477.1032876830395</v>
      </c>
      <c r="K4173" s="1">
        <f t="shared" si="726"/>
        <v>0.35061095381752239</v>
      </c>
      <c r="L4173" s="1">
        <f>K4173+'1.Time_constants_calculation'!$N$6*(3*G4173*C4173+2*H4173*D4173+I4173)</f>
        <v>0.35061095381752239</v>
      </c>
      <c r="M4173" s="1">
        <f>K4173+('1.Time_constants_calculation'!$N$9)*(3*G4173*C4173+2*H4173*$D4173+I4173)+('1.Time_constants_calculation'!$N$10)*(6*G4173*D4173+2*H4173)</f>
        <v>0.35061095381752239</v>
      </c>
      <c r="N4173" s="1">
        <f>K4173+('1.Time_constants_calculation'!$N$13)*(3*G4173*C4173+2*H4173*$D4173+I4173)+('1.Time_constants_calculation'!$N$14)*(6*G4173*D4173+2*H4173)+('1.Time_constants_calculation'!$N$15)*(6*G4173)</f>
        <v>0.35061095381752239</v>
      </c>
      <c r="O4173" s="1">
        <f t="shared" si="718"/>
        <v>0.35061095381752239</v>
      </c>
      <c r="P4173" s="1">
        <f t="shared" si="719"/>
        <v>0.35061095381752239</v>
      </c>
      <c r="Q4173" s="1">
        <f t="shared" si="720"/>
        <v>0.35061095381752239</v>
      </c>
      <c r="R4173" s="1">
        <f t="shared" si="721"/>
        <v>0.35061095381752239</v>
      </c>
    </row>
    <row r="4174" spans="2:18" x14ac:dyDescent="0.4">
      <c r="B4174" s="1">
        <f t="shared" si="716"/>
        <v>332572.49024537037</v>
      </c>
      <c r="C4174" s="1">
        <f t="shared" si="717"/>
        <v>4800.1802777777775</v>
      </c>
      <c r="D4174" s="1">
        <f>'1.Time_constants_calculation'!C4168</f>
        <v>69.283333333333331</v>
      </c>
      <c r="E4174" s="1">
        <f>'1.Time_constants_calculation'!E4168</f>
        <v>0.34999999999999987</v>
      </c>
      <c r="F4174" s="1">
        <f>'1.Time_constants_calculation'!H4168</f>
        <v>0</v>
      </c>
      <c r="G4174" s="1">
        <f t="shared" si="722"/>
        <v>-1.2697328558716846E-2</v>
      </c>
      <c r="H4174" s="1">
        <f t="shared" si="723"/>
        <v>2.6304147414972485</v>
      </c>
      <c r="I4174" s="1">
        <f t="shared" si="724"/>
        <v>-181.72515705937403</v>
      </c>
      <c r="J4174" s="1">
        <f t="shared" si="725"/>
        <v>4187.1910371044396</v>
      </c>
      <c r="K4174" s="1">
        <f t="shared" si="726"/>
        <v>0.34919178237942106</v>
      </c>
      <c r="L4174" s="1">
        <f>K4174+'1.Time_constants_calculation'!$N$6*(3*G4174*C4174+2*H4174*D4174+I4174)</f>
        <v>0.34919178237942106</v>
      </c>
      <c r="M4174" s="1">
        <f>K4174+('1.Time_constants_calculation'!$N$9)*(3*G4174*C4174+2*H4174*$D4174+I4174)+('1.Time_constants_calculation'!$N$10)*(6*G4174*D4174+2*H4174)</f>
        <v>0.34919178237942106</v>
      </c>
      <c r="N4174" s="1">
        <f>K4174+('1.Time_constants_calculation'!$N$13)*(3*G4174*C4174+2*H4174*$D4174+I4174)+('1.Time_constants_calculation'!$N$14)*(6*G4174*D4174+2*H4174)+('1.Time_constants_calculation'!$N$15)*(6*G4174)</f>
        <v>0.34919178237942106</v>
      </c>
      <c r="O4174" s="1">
        <f t="shared" si="718"/>
        <v>0.34919178237942106</v>
      </c>
      <c r="P4174" s="1">
        <f t="shared" si="719"/>
        <v>0.34919178237942106</v>
      </c>
      <c r="Q4174" s="1">
        <f t="shared" si="720"/>
        <v>0.34919178237942106</v>
      </c>
      <c r="R4174" s="1">
        <f t="shared" si="721"/>
        <v>0.34919178237942106</v>
      </c>
    </row>
    <row r="4175" spans="2:18" x14ac:dyDescent="0.4">
      <c r="B4175" s="1">
        <f t="shared" si="716"/>
        <v>332812.55699999997</v>
      </c>
      <c r="C4175" s="1">
        <f t="shared" si="717"/>
        <v>4802.49</v>
      </c>
      <c r="D4175" s="1">
        <f>'1.Time_constants_calculation'!C4169</f>
        <v>69.3</v>
      </c>
      <c r="E4175" s="1">
        <f>'1.Time_constants_calculation'!E4169</f>
        <v>0.34800000000000009</v>
      </c>
      <c r="F4175" s="1">
        <f>'1.Time_constants_calculation'!H4169</f>
        <v>0</v>
      </c>
      <c r="G4175" s="1">
        <f t="shared" si="722"/>
        <v>-1.1793164271797172E-2</v>
      </c>
      <c r="H4175" s="1">
        <f t="shared" si="723"/>
        <v>2.4432118469144282</v>
      </c>
      <c r="I4175" s="1">
        <f t="shared" si="724"/>
        <v>-168.805612829024</v>
      </c>
      <c r="J4175" s="1">
        <f t="shared" si="725"/>
        <v>3889.9893952779257</v>
      </c>
      <c r="K4175" s="1">
        <f t="shared" si="726"/>
        <v>0.34773249677527929</v>
      </c>
      <c r="L4175" s="1">
        <f>K4175+'1.Time_constants_calculation'!$N$6*(3*G4175*C4175+2*H4175*D4175+I4175)</f>
        <v>0.34773249677527929</v>
      </c>
      <c r="M4175" s="1">
        <f>K4175+('1.Time_constants_calculation'!$N$9)*(3*G4175*C4175+2*H4175*$D4175+I4175)+('1.Time_constants_calculation'!$N$10)*(6*G4175*D4175+2*H4175)</f>
        <v>0.34773249677527929</v>
      </c>
      <c r="N4175" s="1">
        <f>K4175+('1.Time_constants_calculation'!$N$13)*(3*G4175*C4175+2*H4175*$D4175+I4175)+('1.Time_constants_calculation'!$N$14)*(6*G4175*D4175+2*H4175)+('1.Time_constants_calculation'!$N$15)*(6*G4175)</f>
        <v>0.34773249677527929</v>
      </c>
      <c r="O4175" s="1">
        <f t="shared" si="718"/>
        <v>0.34773249677527929</v>
      </c>
      <c r="P4175" s="1">
        <f t="shared" si="719"/>
        <v>0.34773249677527929</v>
      </c>
      <c r="Q4175" s="1">
        <f t="shared" si="720"/>
        <v>0.34773249677527929</v>
      </c>
      <c r="R4175" s="1">
        <f t="shared" si="721"/>
        <v>0.34773249677527929</v>
      </c>
    </row>
    <row r="4176" spans="2:18" x14ac:dyDescent="0.4">
      <c r="B4176" s="1">
        <f t="shared" si="716"/>
        <v>333052.73925462959</v>
      </c>
      <c r="C4176" s="1">
        <f t="shared" si="717"/>
        <v>4804.8002777777774</v>
      </c>
      <c r="D4176" s="1">
        <f>'1.Time_constants_calculation'!C4170</f>
        <v>69.316666666666663</v>
      </c>
      <c r="E4176" s="1">
        <f>'1.Time_constants_calculation'!E4170</f>
        <v>0.34599999999999986</v>
      </c>
      <c r="F4176" s="1">
        <f>'1.Time_constants_calculation'!H4170</f>
        <v>0</v>
      </c>
      <c r="G4176" s="1">
        <f t="shared" si="722"/>
        <v>-1.1049180185776112E-2</v>
      </c>
      <c r="H4176" s="1">
        <f t="shared" si="723"/>
        <v>2.2885969986549624</v>
      </c>
      <c r="I4176" s="1">
        <f t="shared" si="724"/>
        <v>-158.09498185052826</v>
      </c>
      <c r="J4176" s="1">
        <f t="shared" si="725"/>
        <v>3642.6716827185301</v>
      </c>
      <c r="K4176" s="1">
        <f t="shared" si="726"/>
        <v>0.34629158078678302</v>
      </c>
      <c r="L4176" s="1">
        <f>K4176+'1.Time_constants_calculation'!$N$6*(3*G4176*C4176+2*H4176*D4176+I4176)</f>
        <v>0.34629158078678302</v>
      </c>
      <c r="M4176" s="1">
        <f>K4176+('1.Time_constants_calculation'!$N$9)*(3*G4176*C4176+2*H4176*$D4176+I4176)+('1.Time_constants_calculation'!$N$10)*(6*G4176*D4176+2*H4176)</f>
        <v>0.34629158078678302</v>
      </c>
      <c r="N4176" s="1">
        <f>K4176+('1.Time_constants_calculation'!$N$13)*(3*G4176*C4176+2*H4176*$D4176+I4176)+('1.Time_constants_calculation'!$N$14)*(6*G4176*D4176+2*H4176)+('1.Time_constants_calculation'!$N$15)*(6*G4176)</f>
        <v>0.34629158078678302</v>
      </c>
      <c r="O4176" s="1">
        <f t="shared" si="718"/>
        <v>0.34629158078678302</v>
      </c>
      <c r="P4176" s="1">
        <f t="shared" si="719"/>
        <v>0.34629158078678302</v>
      </c>
      <c r="Q4176" s="1">
        <f t="shared" si="720"/>
        <v>0.34629158078678302</v>
      </c>
      <c r="R4176" s="1">
        <f t="shared" si="721"/>
        <v>0.34629158078678302</v>
      </c>
    </row>
    <row r="4177" spans="2:18" x14ac:dyDescent="0.4">
      <c r="B4177" s="1">
        <f t="shared" si="716"/>
        <v>333293.03703703696</v>
      </c>
      <c r="C4177" s="1">
        <f t="shared" si="717"/>
        <v>4807.1111111111104</v>
      </c>
      <c r="D4177" s="1">
        <f>'1.Time_constants_calculation'!C4171</f>
        <v>69.333333333333329</v>
      </c>
      <c r="E4177" s="1">
        <f>'1.Time_constants_calculation'!E4171</f>
        <v>0.34499999999999997</v>
      </c>
      <c r="F4177" s="1">
        <f>'1.Time_constants_calculation'!H4171</f>
        <v>0</v>
      </c>
      <c r="G4177" s="1">
        <f t="shared" si="722"/>
        <v>-9.6108109325850864E-3</v>
      </c>
      <c r="H4177" s="1">
        <f t="shared" si="723"/>
        <v>1.9888502724118837</v>
      </c>
      <c r="I4177" s="1">
        <f t="shared" si="724"/>
        <v>-137.27342572632753</v>
      </c>
      <c r="J4177" s="1">
        <f t="shared" si="725"/>
        <v>3160.5611736492083</v>
      </c>
      <c r="K4177" s="1">
        <f t="shared" si="726"/>
        <v>0.34486869465035852</v>
      </c>
      <c r="L4177" s="1">
        <f>K4177+'1.Time_constants_calculation'!$N$6*(3*G4177*C4177+2*H4177*D4177+I4177)</f>
        <v>0.34486869465035852</v>
      </c>
      <c r="M4177" s="1">
        <f>K4177+('1.Time_constants_calculation'!$N$9)*(3*G4177*C4177+2*H4177*$D4177+I4177)+('1.Time_constants_calculation'!$N$10)*(6*G4177*D4177+2*H4177)</f>
        <v>0.34486869465035852</v>
      </c>
      <c r="N4177" s="1">
        <f>K4177+('1.Time_constants_calculation'!$N$13)*(3*G4177*C4177+2*H4177*$D4177+I4177)+('1.Time_constants_calculation'!$N$14)*(6*G4177*D4177+2*H4177)+('1.Time_constants_calculation'!$N$15)*(6*G4177)</f>
        <v>0.34486869465035852</v>
      </c>
      <c r="O4177" s="1">
        <f t="shared" si="718"/>
        <v>0.34486869465035852</v>
      </c>
      <c r="P4177" s="1">
        <f t="shared" si="719"/>
        <v>0.34486869465035852</v>
      </c>
      <c r="Q4177" s="1">
        <f t="shared" si="720"/>
        <v>0.34486869465035852</v>
      </c>
      <c r="R4177" s="1">
        <f t="shared" si="721"/>
        <v>0.34486869465035852</v>
      </c>
    </row>
    <row r="4178" spans="2:18" x14ac:dyDescent="0.4">
      <c r="B4178" s="1">
        <f t="shared" ref="B4178:B4241" si="727">D4178^3</f>
        <v>333533.4503749999</v>
      </c>
      <c r="C4178" s="1">
        <f t="shared" ref="C4178:C4241" si="728">D4178^2</f>
        <v>4809.4224999999988</v>
      </c>
      <c r="D4178" s="1">
        <f>'1.Time_constants_calculation'!C4172</f>
        <v>69.349999999999994</v>
      </c>
      <c r="E4178" s="1">
        <f>'1.Time_constants_calculation'!E4172</f>
        <v>0.34300000000000019</v>
      </c>
      <c r="F4178" s="1">
        <f>'1.Time_constants_calculation'!H4172</f>
        <v>0</v>
      </c>
      <c r="G4178" s="1">
        <f t="shared" si="722"/>
        <v>-1.1669573483003359E-2</v>
      </c>
      <c r="H4178" s="1">
        <f t="shared" si="723"/>
        <v>2.4167788436575215</v>
      </c>
      <c r="I4178" s="1">
        <f t="shared" si="724"/>
        <v>-166.92258898726612</v>
      </c>
      <c r="J4178" s="1">
        <f t="shared" si="725"/>
        <v>3845.307537559308</v>
      </c>
      <c r="K4178" s="1">
        <f t="shared" si="726"/>
        <v>0.34343131215155154</v>
      </c>
      <c r="L4178" s="1">
        <f>K4178+'1.Time_constants_calculation'!$N$6*(3*G4178*C4178+2*H4178*D4178+I4178)</f>
        <v>0.34343131215155154</v>
      </c>
      <c r="M4178" s="1">
        <f>K4178+('1.Time_constants_calculation'!$N$9)*(3*G4178*C4178+2*H4178*$D4178+I4178)+('1.Time_constants_calculation'!$N$10)*(6*G4178*D4178+2*H4178)</f>
        <v>0.34343131215155154</v>
      </c>
      <c r="N4178" s="1">
        <f>K4178+('1.Time_constants_calculation'!$N$13)*(3*G4178*C4178+2*H4178*$D4178+I4178)+('1.Time_constants_calculation'!$N$14)*(6*G4178*D4178+2*H4178)+('1.Time_constants_calculation'!$N$15)*(6*G4178)</f>
        <v>0.34343131215155154</v>
      </c>
      <c r="O4178" s="1">
        <f t="shared" si="718"/>
        <v>0.34343131215155154</v>
      </c>
      <c r="P4178" s="1">
        <f t="shared" si="719"/>
        <v>0.34343131215155154</v>
      </c>
      <c r="Q4178" s="1">
        <f t="shared" si="720"/>
        <v>0.34343131215155154</v>
      </c>
      <c r="R4178" s="1">
        <f t="shared" si="721"/>
        <v>0.34343131215155154</v>
      </c>
    </row>
    <row r="4179" spans="2:18" x14ac:dyDescent="0.4">
      <c r="B4179" s="1">
        <f t="shared" si="727"/>
        <v>333773.97929629619</v>
      </c>
      <c r="C4179" s="1">
        <f t="shared" si="728"/>
        <v>4811.7344444444434</v>
      </c>
      <c r="D4179" s="1">
        <f>'1.Time_constants_calculation'!C4173</f>
        <v>69.36666666666666</v>
      </c>
      <c r="E4179" s="1">
        <f>'1.Time_constants_calculation'!E4173</f>
        <v>0.34199999999999986</v>
      </c>
      <c r="F4179" s="1">
        <f>'1.Time_constants_calculation'!H4173</f>
        <v>0</v>
      </c>
      <c r="G4179" s="1">
        <f t="shared" si="722"/>
        <v>-1.2496493509308787E-2</v>
      </c>
      <c r="H4179" s="1">
        <f t="shared" si="723"/>
        <v>2.5880412292851864</v>
      </c>
      <c r="I4179" s="1">
        <f t="shared" si="724"/>
        <v>-178.74558154041085</v>
      </c>
      <c r="J4179" s="1">
        <f t="shared" si="725"/>
        <v>4117.3644180687261</v>
      </c>
      <c r="K4179" s="1">
        <f t="shared" si="726"/>
        <v>0.34200595709990012</v>
      </c>
      <c r="L4179" s="1">
        <f>K4179+'1.Time_constants_calculation'!$N$6*(3*G4179*C4179+2*H4179*D4179+I4179)</f>
        <v>0.34200595709990012</v>
      </c>
      <c r="M4179" s="1">
        <f>K4179+('1.Time_constants_calculation'!$N$9)*(3*G4179*C4179+2*H4179*$D4179+I4179)+('1.Time_constants_calculation'!$N$10)*(6*G4179*D4179+2*H4179)</f>
        <v>0.34200595709990012</v>
      </c>
      <c r="N4179" s="1">
        <f>K4179+('1.Time_constants_calculation'!$N$13)*(3*G4179*C4179+2*H4179*$D4179+I4179)+('1.Time_constants_calculation'!$N$14)*(6*G4179*D4179+2*H4179)+('1.Time_constants_calculation'!$N$15)*(6*G4179)</f>
        <v>0.34200595709990012</v>
      </c>
      <c r="O4179" s="1">
        <f t="shared" si="718"/>
        <v>0.34200595709990012</v>
      </c>
      <c r="P4179" s="1">
        <f t="shared" si="719"/>
        <v>0.34200595709990012</v>
      </c>
      <c r="Q4179" s="1">
        <f t="shared" si="720"/>
        <v>0.34200595709990012</v>
      </c>
      <c r="R4179" s="1">
        <f t="shared" si="721"/>
        <v>0.34200595709990012</v>
      </c>
    </row>
    <row r="4180" spans="2:18" x14ac:dyDescent="0.4">
      <c r="B4180" s="1">
        <f t="shared" si="727"/>
        <v>334014.62382870377</v>
      </c>
      <c r="C4180" s="1">
        <f t="shared" si="728"/>
        <v>4814.0469444444452</v>
      </c>
      <c r="D4180" s="1">
        <f>'1.Time_constants_calculation'!C4174</f>
        <v>69.38333333333334</v>
      </c>
      <c r="E4180" s="1">
        <f>'1.Time_constants_calculation'!E4174</f>
        <v>0.34000000000000008</v>
      </c>
      <c r="F4180" s="1">
        <f>'1.Time_constants_calculation'!H4174</f>
        <v>0</v>
      </c>
      <c r="G4180" s="1">
        <f t="shared" si="722"/>
        <v>-1.6388790630448295E-2</v>
      </c>
      <c r="H4180" s="1">
        <f t="shared" si="723"/>
        <v>3.3977813805991683</v>
      </c>
      <c r="I4180" s="1">
        <f t="shared" si="724"/>
        <v>-234.89712602986623</v>
      </c>
      <c r="J4180" s="1">
        <f t="shared" si="725"/>
        <v>5415.3028189749348</v>
      </c>
      <c r="K4180" s="1">
        <f t="shared" si="726"/>
        <v>0.34056032979788142</v>
      </c>
      <c r="L4180" s="1">
        <f>K4180+'1.Time_constants_calculation'!$N$6*(3*G4180*C4180+2*H4180*D4180+I4180)</f>
        <v>0.34056032979788142</v>
      </c>
      <c r="M4180" s="1">
        <f>K4180+('1.Time_constants_calculation'!$N$9)*(3*G4180*C4180+2*H4180*$D4180+I4180)+('1.Time_constants_calculation'!$N$10)*(6*G4180*D4180+2*H4180)</f>
        <v>0.34056032979788142</v>
      </c>
      <c r="N4180" s="1">
        <f>K4180+('1.Time_constants_calculation'!$N$13)*(3*G4180*C4180+2*H4180*$D4180+I4180)+('1.Time_constants_calculation'!$N$14)*(6*G4180*D4180+2*H4180)+('1.Time_constants_calculation'!$N$15)*(6*G4180)</f>
        <v>0.34056032979788142</v>
      </c>
      <c r="O4180" s="1">
        <f t="shared" si="718"/>
        <v>0.34056032979788142</v>
      </c>
      <c r="P4180" s="1">
        <f t="shared" si="719"/>
        <v>0.34056032979788142</v>
      </c>
      <c r="Q4180" s="1">
        <f t="shared" si="720"/>
        <v>0.34056032979788142</v>
      </c>
      <c r="R4180" s="1">
        <f t="shared" si="721"/>
        <v>0.34056032979788142</v>
      </c>
    </row>
    <row r="4181" spans="2:18" x14ac:dyDescent="0.4">
      <c r="B4181" s="1">
        <f t="shared" si="727"/>
        <v>334255.38400000008</v>
      </c>
      <c r="C4181" s="1">
        <f t="shared" si="728"/>
        <v>4816.3600000000006</v>
      </c>
      <c r="D4181" s="1">
        <f>'1.Time_constants_calculation'!C4175</f>
        <v>69.400000000000006</v>
      </c>
      <c r="E4181" s="1">
        <f>'1.Time_constants_calculation'!E4175</f>
        <v>0.33900000000000019</v>
      </c>
      <c r="F4181" s="1">
        <f>'1.Time_constants_calculation'!H4175</f>
        <v>0</v>
      </c>
      <c r="G4181" s="1">
        <f t="shared" si="722"/>
        <v>-2.3761144509916378E-2</v>
      </c>
      <c r="H4181" s="1">
        <f t="shared" si="723"/>
        <v>4.9328894970860508</v>
      </c>
      <c r="I4181" s="1">
        <f t="shared" si="724"/>
        <v>-341.44582776586941</v>
      </c>
      <c r="J4181" s="1">
        <f t="shared" si="725"/>
        <v>7880.3983599751446</v>
      </c>
      <c r="K4181" s="1">
        <f t="shared" si="726"/>
        <v>0.33908876758505357</v>
      </c>
      <c r="L4181" s="1">
        <f>K4181+'1.Time_constants_calculation'!$N$6*(3*G4181*C4181+2*H4181*D4181+I4181)</f>
        <v>0.33908876758505357</v>
      </c>
      <c r="M4181" s="1">
        <f>K4181+('1.Time_constants_calculation'!$N$9)*(3*G4181*C4181+2*H4181*$D4181+I4181)+('1.Time_constants_calculation'!$N$10)*(6*G4181*D4181+2*H4181)</f>
        <v>0.33908876758505357</v>
      </c>
      <c r="N4181" s="1">
        <f>K4181+('1.Time_constants_calculation'!$N$13)*(3*G4181*C4181+2*H4181*$D4181+I4181)+('1.Time_constants_calculation'!$N$14)*(6*G4181*D4181+2*H4181)+('1.Time_constants_calculation'!$N$15)*(6*G4181)</f>
        <v>0.33908876758505357</v>
      </c>
      <c r="O4181" s="1">
        <f t="shared" si="718"/>
        <v>0.33908876758505357</v>
      </c>
      <c r="P4181" s="1">
        <f t="shared" si="719"/>
        <v>0.33908876758505357</v>
      </c>
      <c r="Q4181" s="1">
        <f t="shared" si="720"/>
        <v>0.33908876758505357</v>
      </c>
      <c r="R4181" s="1">
        <f t="shared" si="721"/>
        <v>0.33908876758505357</v>
      </c>
    </row>
    <row r="4182" spans="2:18" x14ac:dyDescent="0.4">
      <c r="B4182" s="1">
        <f t="shared" si="727"/>
        <v>334496.25983796304</v>
      </c>
      <c r="C4182" s="1">
        <f t="shared" si="728"/>
        <v>4818.6736111111122</v>
      </c>
      <c r="D4182" s="1">
        <f>'1.Time_constants_calculation'!C4176</f>
        <v>69.416666666666671</v>
      </c>
      <c r="E4182" s="1">
        <f>'1.Time_constants_calculation'!E4176</f>
        <v>0.33699999999999997</v>
      </c>
      <c r="F4182" s="1">
        <f>'1.Time_constants_calculation'!H4176</f>
        <v>0</v>
      </c>
      <c r="G4182" s="1">
        <f t="shared" si="722"/>
        <v>-2.6103678034469485E-2</v>
      </c>
      <c r="H4182" s="1">
        <f t="shared" si="723"/>
        <v>5.4217037966871722</v>
      </c>
      <c r="I4182" s="1">
        <f t="shared" si="724"/>
        <v>-375.4456352047859</v>
      </c>
      <c r="J4182" s="1">
        <f t="shared" si="725"/>
        <v>8668.6837600363178</v>
      </c>
      <c r="K4182" s="1">
        <f t="shared" si="726"/>
        <v>0.33759138373716269</v>
      </c>
      <c r="L4182" s="1">
        <f>K4182+'1.Time_constants_calculation'!$N$6*(3*G4182*C4182+2*H4182*D4182+I4182)</f>
        <v>0.33759138373716269</v>
      </c>
      <c r="M4182" s="1">
        <f>K4182+('1.Time_constants_calculation'!$N$9)*(3*G4182*C4182+2*H4182*$D4182+I4182)+('1.Time_constants_calculation'!$N$10)*(6*G4182*D4182+2*H4182)</f>
        <v>0.33759138373716269</v>
      </c>
      <c r="N4182" s="1">
        <f>K4182+('1.Time_constants_calculation'!$N$13)*(3*G4182*C4182+2*H4182*$D4182+I4182)+('1.Time_constants_calculation'!$N$14)*(6*G4182*D4182+2*H4182)+('1.Time_constants_calculation'!$N$15)*(6*G4182)</f>
        <v>0.33759138373716269</v>
      </c>
      <c r="O4182" s="1">
        <f t="shared" si="718"/>
        <v>0.33759138373716269</v>
      </c>
      <c r="P4182" s="1">
        <f t="shared" si="719"/>
        <v>0.33759138373716269</v>
      </c>
      <c r="Q4182" s="1">
        <f t="shared" si="720"/>
        <v>0.33759138373716269</v>
      </c>
      <c r="R4182" s="1">
        <f t="shared" si="721"/>
        <v>0.33759138373716269</v>
      </c>
    </row>
    <row r="4183" spans="2:18" x14ac:dyDescent="0.4">
      <c r="B4183" s="1">
        <f t="shared" si="727"/>
        <v>334737.25137037045</v>
      </c>
      <c r="C4183" s="1">
        <f t="shared" si="728"/>
        <v>4820.9877777777783</v>
      </c>
      <c r="D4183" s="1">
        <f>'1.Time_constants_calculation'!C4177</f>
        <v>69.433333333333337</v>
      </c>
      <c r="E4183" s="1">
        <f>'1.Time_constants_calculation'!E4177</f>
        <v>0.33600000000000008</v>
      </c>
      <c r="F4183" s="1">
        <f>'1.Time_constants_calculation'!H4177</f>
        <v>0</v>
      </c>
      <c r="G4183" s="1">
        <f t="shared" si="722"/>
        <v>-2.7811182518052351E-2</v>
      </c>
      <c r="H4183" s="1">
        <f t="shared" si="723"/>
        <v>5.7780386095643648</v>
      </c>
      <c r="I4183" s="1">
        <f t="shared" si="724"/>
        <v>-400.2329449255401</v>
      </c>
      <c r="J4183" s="1">
        <f t="shared" si="725"/>
        <v>9243.4288539157424</v>
      </c>
      <c r="K4183" s="1">
        <f t="shared" si="726"/>
        <v>0.33610070444046869</v>
      </c>
      <c r="L4183" s="1">
        <f>K4183+'1.Time_constants_calculation'!$N$6*(3*G4183*C4183+2*H4183*D4183+I4183)</f>
        <v>0.33610070444046869</v>
      </c>
      <c r="M4183" s="1">
        <f>K4183+('1.Time_constants_calculation'!$N$9)*(3*G4183*C4183+2*H4183*$D4183+I4183)+('1.Time_constants_calculation'!$N$10)*(6*G4183*D4183+2*H4183)</f>
        <v>0.33610070444046869</v>
      </c>
      <c r="N4183" s="1">
        <f>K4183+('1.Time_constants_calculation'!$N$13)*(3*G4183*C4183+2*H4183*$D4183+I4183)+('1.Time_constants_calculation'!$N$14)*(6*G4183*D4183+2*H4183)+('1.Time_constants_calculation'!$N$15)*(6*G4183)</f>
        <v>0.33610070444046869</v>
      </c>
      <c r="O4183" s="1">
        <f t="shared" si="718"/>
        <v>0.33610070444046869</v>
      </c>
      <c r="P4183" s="1">
        <f t="shared" si="719"/>
        <v>0.33610070444046869</v>
      </c>
      <c r="Q4183" s="1">
        <f t="shared" si="720"/>
        <v>0.33610070444046869</v>
      </c>
      <c r="R4183" s="1">
        <f t="shared" si="721"/>
        <v>0.33610070444046869</v>
      </c>
    </row>
    <row r="4184" spans="2:18" x14ac:dyDescent="0.4">
      <c r="B4184" s="1">
        <f t="shared" si="727"/>
        <v>334978.35862500005</v>
      </c>
      <c r="C4184" s="1">
        <f t="shared" si="728"/>
        <v>4823.3025000000007</v>
      </c>
      <c r="D4184" s="1">
        <f>'1.Time_constants_calculation'!C4178</f>
        <v>69.45</v>
      </c>
      <c r="E4184" s="1">
        <f>'1.Time_constants_calculation'!E4178</f>
        <v>0.33399999999999985</v>
      </c>
      <c r="F4184" s="1">
        <f>'1.Time_constants_calculation'!H4178</f>
        <v>0</v>
      </c>
      <c r="G4184" s="1">
        <f t="shared" si="722"/>
        <v>-2.8232366955177488E-2</v>
      </c>
      <c r="H4184" s="1">
        <f t="shared" si="723"/>
        <v>5.8660965551494169</v>
      </c>
      <c r="I4184" s="1">
        <f t="shared" si="724"/>
        <v>-406.36965604382863</v>
      </c>
      <c r="J4184" s="1">
        <f t="shared" si="725"/>
        <v>9385.9809923638495</v>
      </c>
      <c r="K4184" s="1">
        <f t="shared" si="726"/>
        <v>0.33461706947855419</v>
      </c>
      <c r="L4184" s="1">
        <f>K4184+'1.Time_constants_calculation'!$N$6*(3*G4184*C4184+2*H4184*D4184+I4184)</f>
        <v>0.33461706947855419</v>
      </c>
      <c r="M4184" s="1">
        <f>K4184+('1.Time_constants_calculation'!$N$9)*(3*G4184*C4184+2*H4184*$D4184+I4184)+('1.Time_constants_calculation'!$N$10)*(6*G4184*D4184+2*H4184)</f>
        <v>0.33461706947855419</v>
      </c>
      <c r="N4184" s="1">
        <f>K4184+('1.Time_constants_calculation'!$N$13)*(3*G4184*C4184+2*H4184*$D4184+I4184)+('1.Time_constants_calculation'!$N$14)*(6*G4184*D4184+2*H4184)+('1.Time_constants_calculation'!$N$15)*(6*G4184)</f>
        <v>0.33461706947855419</v>
      </c>
      <c r="O4184" s="1">
        <f t="shared" si="718"/>
        <v>0.33461706947855419</v>
      </c>
      <c r="P4184" s="1">
        <f t="shared" si="719"/>
        <v>0.33461706947855419</v>
      </c>
      <c r="Q4184" s="1">
        <f t="shared" si="720"/>
        <v>0.33461706947855419</v>
      </c>
      <c r="R4184" s="1">
        <f t="shared" si="721"/>
        <v>0.33461706947855419</v>
      </c>
    </row>
    <row r="4185" spans="2:18" x14ac:dyDescent="0.4">
      <c r="B4185" s="1">
        <f t="shared" si="727"/>
        <v>335219.58162962971</v>
      </c>
      <c r="C4185" s="1">
        <f t="shared" si="728"/>
        <v>4825.6177777777784</v>
      </c>
      <c r="D4185" s="1">
        <f>'1.Time_constants_calculation'!C4179</f>
        <v>69.466666666666669</v>
      </c>
      <c r="E4185" s="1">
        <f>'1.Time_constants_calculation'!E4179</f>
        <v>0.33299999999999996</v>
      </c>
      <c r="F4185" s="1">
        <f>'1.Time_constants_calculation'!H4179</f>
        <v>0</v>
      </c>
      <c r="G4185" s="1">
        <f t="shared" si="722"/>
        <v>-2.272363224992241E-2</v>
      </c>
      <c r="H4185" s="1">
        <f t="shared" si="723"/>
        <v>4.7187176021671702</v>
      </c>
      <c r="I4185" s="1">
        <f t="shared" si="724"/>
        <v>-326.7100336901284</v>
      </c>
      <c r="J4185" s="1">
        <f t="shared" si="725"/>
        <v>7542.4690680093445</v>
      </c>
      <c r="K4185" s="1">
        <f t="shared" si="726"/>
        <v>0.33311440803299774</v>
      </c>
      <c r="L4185" s="1">
        <f>K4185+'1.Time_constants_calculation'!$N$6*(3*G4185*C4185+2*H4185*D4185+I4185)</f>
        <v>0.33311440803299774</v>
      </c>
      <c r="M4185" s="1">
        <f>K4185+('1.Time_constants_calculation'!$N$9)*(3*G4185*C4185+2*H4185*$D4185+I4185)+('1.Time_constants_calculation'!$N$10)*(6*G4185*D4185+2*H4185)</f>
        <v>0.33311440803299774</v>
      </c>
      <c r="N4185" s="1">
        <f>K4185+('1.Time_constants_calculation'!$N$13)*(3*G4185*C4185+2*H4185*$D4185+I4185)+('1.Time_constants_calculation'!$N$14)*(6*G4185*D4185+2*H4185)+('1.Time_constants_calculation'!$N$15)*(6*G4185)</f>
        <v>0.33311440803299774</v>
      </c>
      <c r="O4185" s="1">
        <f t="shared" si="718"/>
        <v>0.33311440803299774</v>
      </c>
      <c r="P4185" s="1">
        <f t="shared" si="719"/>
        <v>0.33311440803299774</v>
      </c>
      <c r="Q4185" s="1">
        <f t="shared" si="720"/>
        <v>0.33311440803299774</v>
      </c>
      <c r="R4185" s="1">
        <f t="shared" si="721"/>
        <v>0.33311440803299774</v>
      </c>
    </row>
    <row r="4186" spans="2:18" x14ac:dyDescent="0.4">
      <c r="B4186" s="1">
        <f t="shared" si="727"/>
        <v>335460.92041203706</v>
      </c>
      <c r="C4186" s="1">
        <f t="shared" si="728"/>
        <v>4827.9336111111115</v>
      </c>
      <c r="D4186" s="1">
        <f>'1.Time_constants_calculation'!C4180</f>
        <v>69.483333333333334</v>
      </c>
      <c r="E4186" s="1">
        <f>'1.Time_constants_calculation'!E4180</f>
        <v>0.33200000000000007</v>
      </c>
      <c r="F4186" s="1">
        <f>'1.Time_constants_calculation'!H4180</f>
        <v>0</v>
      </c>
      <c r="G4186" s="1">
        <f t="shared" si="722"/>
        <v>-1.6611579303871239E-2</v>
      </c>
      <c r="H4186" s="1">
        <f t="shared" si="723"/>
        <v>3.4461011889944917</v>
      </c>
      <c r="I4186" s="1">
        <f t="shared" si="724"/>
        <v>-238.3849795415874</v>
      </c>
      <c r="J4186" s="1">
        <f t="shared" si="725"/>
        <v>5499.1024869349894</v>
      </c>
      <c r="K4186" s="1">
        <f t="shared" si="726"/>
        <v>0.33156664930356783</v>
      </c>
      <c r="L4186" s="1">
        <f>K4186+'1.Time_constants_calculation'!$N$6*(3*G4186*C4186+2*H4186*D4186+I4186)</f>
        <v>0.33156664930356783</v>
      </c>
      <c r="M4186" s="1">
        <f>K4186+('1.Time_constants_calculation'!$N$9)*(3*G4186*C4186+2*H4186*$D4186+I4186)+('1.Time_constants_calculation'!$N$10)*(6*G4186*D4186+2*H4186)</f>
        <v>0.33156664930356783</v>
      </c>
      <c r="N4186" s="1">
        <f>K4186+('1.Time_constants_calculation'!$N$13)*(3*G4186*C4186+2*H4186*$D4186+I4186)+('1.Time_constants_calculation'!$N$14)*(6*G4186*D4186+2*H4186)+('1.Time_constants_calculation'!$N$15)*(6*G4186)</f>
        <v>0.33156664930356783</v>
      </c>
      <c r="O4186" s="1">
        <f t="shared" si="718"/>
        <v>0.33156664930356783</v>
      </c>
      <c r="P4186" s="1">
        <f t="shared" si="719"/>
        <v>0.33156664930356783</v>
      </c>
      <c r="Q4186" s="1">
        <f t="shared" si="720"/>
        <v>0.33156664930356783</v>
      </c>
      <c r="R4186" s="1">
        <f t="shared" si="721"/>
        <v>0.33156664930356783</v>
      </c>
    </row>
    <row r="4187" spans="2:18" x14ac:dyDescent="0.4">
      <c r="B4187" s="1">
        <f t="shared" si="727"/>
        <v>335702.375</v>
      </c>
      <c r="C4187" s="1">
        <f t="shared" si="728"/>
        <v>4830.25</v>
      </c>
      <c r="D4187" s="1">
        <f>'1.Time_constants_calculation'!C4181</f>
        <v>69.5</v>
      </c>
      <c r="E4187" s="1">
        <f>'1.Time_constants_calculation'!E4181</f>
        <v>0.33100000000000018</v>
      </c>
      <c r="F4187" s="1">
        <f>'1.Time_constants_calculation'!H4181</f>
        <v>0</v>
      </c>
      <c r="G4187" s="1">
        <f t="shared" si="722"/>
        <v>-1.0172661205426769E-2</v>
      </c>
      <c r="H4187" s="1">
        <f t="shared" si="723"/>
        <v>2.1041589188580248</v>
      </c>
      <c r="I4187" s="1">
        <f t="shared" si="724"/>
        <v>-145.16024539689033</v>
      </c>
      <c r="J4187" s="1">
        <f t="shared" si="725"/>
        <v>3340.3399971851177</v>
      </c>
      <c r="K4187" s="1">
        <f t="shared" si="726"/>
        <v>0.33003318308328744</v>
      </c>
      <c r="L4187" s="1">
        <f>K4187+'1.Time_constants_calculation'!$N$6*(3*G4187*C4187+2*H4187*D4187+I4187)</f>
        <v>0.33003318308328744</v>
      </c>
      <c r="M4187" s="1">
        <f>K4187+('1.Time_constants_calculation'!$N$9)*(3*G4187*C4187+2*H4187*$D4187+I4187)+('1.Time_constants_calculation'!$N$10)*(6*G4187*D4187+2*H4187)</f>
        <v>0.33003318308328744</v>
      </c>
      <c r="N4187" s="1">
        <f>K4187+('1.Time_constants_calculation'!$N$13)*(3*G4187*C4187+2*H4187*$D4187+I4187)+('1.Time_constants_calculation'!$N$14)*(6*G4187*D4187+2*H4187)+('1.Time_constants_calculation'!$N$15)*(6*G4187)</f>
        <v>0.33003318308328744</v>
      </c>
      <c r="O4187" s="1">
        <f t="shared" si="718"/>
        <v>0.33003318308328744</v>
      </c>
      <c r="P4187" s="1">
        <f t="shared" si="719"/>
        <v>0.33003318308328744</v>
      </c>
      <c r="Q4187" s="1">
        <f t="shared" si="720"/>
        <v>0.33003318308328744</v>
      </c>
      <c r="R4187" s="1">
        <f t="shared" si="721"/>
        <v>0.33003318308328744</v>
      </c>
    </row>
    <row r="4188" spans="2:18" x14ac:dyDescent="0.4">
      <c r="B4188" s="1">
        <f t="shared" si="727"/>
        <v>335943.94542129629</v>
      </c>
      <c r="C4188" s="1">
        <f t="shared" si="728"/>
        <v>4832.5669444444447</v>
      </c>
      <c r="D4188" s="1">
        <f>'1.Time_constants_calculation'!C4182</f>
        <v>69.516666666666666</v>
      </c>
      <c r="E4188" s="1">
        <f>'1.Time_constants_calculation'!E4182</f>
        <v>0.32899999999999996</v>
      </c>
      <c r="F4188" s="1">
        <f>'1.Time_constants_calculation'!H4182</f>
        <v>0</v>
      </c>
      <c r="G4188" s="1">
        <f t="shared" si="722"/>
        <v>1.3668166981807481E-3</v>
      </c>
      <c r="H4188" s="1">
        <f t="shared" si="723"/>
        <v>-0.30195328953269185</v>
      </c>
      <c r="I4188" s="1">
        <f t="shared" si="724"/>
        <v>22.072770928437762</v>
      </c>
      <c r="J4188" s="1">
        <f t="shared" si="725"/>
        <v>-534.06127959592709</v>
      </c>
      <c r="K4188" s="1">
        <f t="shared" si="726"/>
        <v>0.32848793857169767</v>
      </c>
      <c r="L4188" s="1">
        <f>K4188+'1.Time_constants_calculation'!$N$6*(3*G4188*C4188+2*H4188*D4188+I4188)</f>
        <v>0.32848793857169767</v>
      </c>
      <c r="M4188" s="1">
        <f>K4188+('1.Time_constants_calculation'!$N$9)*(3*G4188*C4188+2*H4188*$D4188+I4188)+('1.Time_constants_calculation'!$N$10)*(6*G4188*D4188+2*H4188)</f>
        <v>0.32848793857169767</v>
      </c>
      <c r="N4188" s="1">
        <f>K4188+('1.Time_constants_calculation'!$N$13)*(3*G4188*C4188+2*H4188*$D4188+I4188)+('1.Time_constants_calculation'!$N$14)*(6*G4188*D4188+2*H4188)+('1.Time_constants_calculation'!$N$15)*(6*G4188)</f>
        <v>0.32848793857169767</v>
      </c>
      <c r="O4188" s="1">
        <f t="shared" si="718"/>
        <v>0.32848793857169767</v>
      </c>
      <c r="P4188" s="1">
        <f t="shared" si="719"/>
        <v>0.32848793857169767</v>
      </c>
      <c r="Q4188" s="1">
        <f t="shared" si="720"/>
        <v>0.32848793857169767</v>
      </c>
      <c r="R4188" s="1">
        <f t="shared" si="721"/>
        <v>0.32848793857169767</v>
      </c>
    </row>
    <row r="4189" spans="2:18" x14ac:dyDescent="0.4">
      <c r="B4189" s="1">
        <f t="shared" si="727"/>
        <v>336185.63170370366</v>
      </c>
      <c r="C4189" s="1">
        <f t="shared" si="728"/>
        <v>4834.8844444444439</v>
      </c>
      <c r="D4189" s="1">
        <f>'1.Time_constants_calculation'!C4183</f>
        <v>69.533333333333331</v>
      </c>
      <c r="E4189" s="1">
        <f>'1.Time_constants_calculation'!E4183</f>
        <v>0.32700000000000018</v>
      </c>
      <c r="F4189" s="1">
        <f>'1.Time_constants_calculation'!H4183</f>
        <v>0</v>
      </c>
      <c r="G4189" s="1">
        <f t="shared" si="722"/>
        <v>1.2810349130028254E-2</v>
      </c>
      <c r="H4189" s="1">
        <f t="shared" si="723"/>
        <v>-2.688250551064201</v>
      </c>
      <c r="I4189" s="1">
        <f t="shared" si="724"/>
        <v>187.941833693897</v>
      </c>
      <c r="J4189" s="1">
        <f t="shared" si="725"/>
        <v>-4377.1698071847095</v>
      </c>
      <c r="K4189" s="1">
        <f t="shared" si="726"/>
        <v>0.32690484495833516</v>
      </c>
      <c r="L4189" s="1">
        <f>K4189+'1.Time_constants_calculation'!$N$6*(3*G4189*C4189+2*H4189*D4189+I4189)</f>
        <v>0.32690484495833516</v>
      </c>
      <c r="M4189" s="1">
        <f>K4189+('1.Time_constants_calculation'!$N$9)*(3*G4189*C4189+2*H4189*$D4189+I4189)+('1.Time_constants_calculation'!$N$10)*(6*G4189*D4189+2*H4189)</f>
        <v>0.32690484495833516</v>
      </c>
      <c r="N4189" s="1">
        <f>K4189+('1.Time_constants_calculation'!$N$13)*(3*G4189*C4189+2*H4189*$D4189+I4189)+('1.Time_constants_calculation'!$N$14)*(6*G4189*D4189+2*H4189)+('1.Time_constants_calculation'!$N$15)*(6*G4189)</f>
        <v>0.32690484495833516</v>
      </c>
      <c r="O4189" s="1">
        <f t="shared" si="718"/>
        <v>0.32690484495833516</v>
      </c>
      <c r="P4189" s="1">
        <f t="shared" si="719"/>
        <v>0.32690484495833516</v>
      </c>
      <c r="Q4189" s="1">
        <f t="shared" si="720"/>
        <v>0.32690484495833516</v>
      </c>
      <c r="R4189" s="1">
        <f t="shared" si="721"/>
        <v>0.32690484495833516</v>
      </c>
    </row>
    <row r="4190" spans="2:18" x14ac:dyDescent="0.4">
      <c r="B4190" s="1">
        <f t="shared" si="727"/>
        <v>336427.43387499993</v>
      </c>
      <c r="C4190" s="1">
        <f t="shared" si="728"/>
        <v>4837.2024999999994</v>
      </c>
      <c r="D4190" s="1">
        <f>'1.Time_constants_calculation'!C4184</f>
        <v>69.55</v>
      </c>
      <c r="E4190" s="1">
        <f>'1.Time_constants_calculation'!E4184</f>
        <v>0.32599999999999985</v>
      </c>
      <c r="F4190" s="1">
        <f>'1.Time_constants_calculation'!H4184</f>
        <v>0</v>
      </c>
      <c r="G4190" s="1">
        <f t="shared" si="722"/>
        <v>2.295373885568051E-2</v>
      </c>
      <c r="H4190" s="1">
        <f t="shared" si="723"/>
        <v>-4.8034683661699207</v>
      </c>
      <c r="I4190" s="1">
        <f t="shared" si="724"/>
        <v>334.97097605675094</v>
      </c>
      <c r="J4190" s="1">
        <f t="shared" si="725"/>
        <v>-7783.8243720504433</v>
      </c>
      <c r="K4190" s="1">
        <f t="shared" si="726"/>
        <v>0.32528424200427253</v>
      </c>
      <c r="L4190" s="1">
        <f>K4190+'1.Time_constants_calculation'!$N$6*(3*G4190*C4190+2*H4190*D4190+I4190)</f>
        <v>0.32528424200427253</v>
      </c>
      <c r="M4190" s="1">
        <f>K4190+('1.Time_constants_calculation'!$N$9)*(3*G4190*C4190+2*H4190*$D4190+I4190)+('1.Time_constants_calculation'!$N$10)*(6*G4190*D4190+2*H4190)</f>
        <v>0.32528424200427253</v>
      </c>
      <c r="N4190" s="1">
        <f>K4190+('1.Time_constants_calculation'!$N$13)*(3*G4190*C4190+2*H4190*$D4190+I4190)+('1.Time_constants_calculation'!$N$14)*(6*G4190*D4190+2*H4190)+('1.Time_constants_calculation'!$N$15)*(6*G4190)</f>
        <v>0.32528424200427253</v>
      </c>
      <c r="O4190" s="1">
        <f t="shared" si="718"/>
        <v>0.32528424200427253</v>
      </c>
      <c r="P4190" s="1">
        <f t="shared" si="719"/>
        <v>0.32528424200427253</v>
      </c>
      <c r="Q4190" s="1">
        <f t="shared" si="720"/>
        <v>0.32528424200427253</v>
      </c>
      <c r="R4190" s="1">
        <f t="shared" si="721"/>
        <v>0.32528424200427253</v>
      </c>
    </row>
    <row r="4191" spans="2:18" x14ac:dyDescent="0.4">
      <c r="B4191" s="1">
        <f t="shared" si="727"/>
        <v>336669.35196296289</v>
      </c>
      <c r="C4191" s="1">
        <f t="shared" si="728"/>
        <v>4839.5211111111103</v>
      </c>
      <c r="D4191" s="1">
        <f>'1.Time_constants_calculation'!C4185</f>
        <v>69.566666666666663</v>
      </c>
      <c r="E4191" s="1">
        <f>'1.Time_constants_calculation'!E4185</f>
        <v>0.32400000000000007</v>
      </c>
      <c r="F4191" s="1">
        <f>'1.Time_constants_calculation'!H4185</f>
        <v>0</v>
      </c>
      <c r="G4191" s="1">
        <f t="shared" si="722"/>
        <v>3.5638870963880499E-2</v>
      </c>
      <c r="H4191" s="1">
        <f t="shared" si="723"/>
        <v>-7.450079358943599</v>
      </c>
      <c r="I4191" s="1">
        <f t="shared" si="724"/>
        <v>519.03192245704861</v>
      </c>
      <c r="J4191" s="1">
        <f t="shared" si="725"/>
        <v>-12050.696335313383</v>
      </c>
      <c r="K4191" s="1">
        <f t="shared" si="726"/>
        <v>0.3236586559251009</v>
      </c>
      <c r="L4191" s="1">
        <f>K4191+'1.Time_constants_calculation'!$N$6*(3*G4191*C4191+2*H4191*D4191+I4191)</f>
        <v>0.3236586559251009</v>
      </c>
      <c r="M4191" s="1">
        <f>K4191+('1.Time_constants_calculation'!$N$9)*(3*G4191*C4191+2*H4191*$D4191+I4191)+('1.Time_constants_calculation'!$N$10)*(6*G4191*D4191+2*H4191)</f>
        <v>0.3236586559251009</v>
      </c>
      <c r="N4191" s="1">
        <f>K4191+('1.Time_constants_calculation'!$N$13)*(3*G4191*C4191+2*H4191*$D4191+I4191)+('1.Time_constants_calculation'!$N$14)*(6*G4191*D4191+2*H4191)+('1.Time_constants_calculation'!$N$15)*(6*G4191)</f>
        <v>0.3236586559251009</v>
      </c>
      <c r="O4191" s="1">
        <f t="shared" si="718"/>
        <v>0.3236586559251009</v>
      </c>
      <c r="P4191" s="1">
        <f t="shared" si="719"/>
        <v>0.3236586559251009</v>
      </c>
      <c r="Q4191" s="1">
        <f t="shared" si="720"/>
        <v>0.3236586559251009</v>
      </c>
      <c r="R4191" s="1">
        <f t="shared" si="721"/>
        <v>0.3236586559251009</v>
      </c>
    </row>
    <row r="4192" spans="2:18" x14ac:dyDescent="0.4">
      <c r="B4192" s="1">
        <f t="shared" si="727"/>
        <v>336911.38599537034</v>
      </c>
      <c r="C4192" s="1">
        <f t="shared" si="728"/>
        <v>4841.8402777777774</v>
      </c>
      <c r="D4192" s="1">
        <f>'1.Time_constants_calculation'!C4186</f>
        <v>69.583333333333329</v>
      </c>
      <c r="E4192" s="1">
        <f>'1.Time_constants_calculation'!E4186</f>
        <v>0.32199999999999984</v>
      </c>
      <c r="F4192" s="1">
        <f>'1.Time_constants_calculation'!H4186</f>
        <v>0</v>
      </c>
      <c r="G4192" s="1">
        <f t="shared" si="722"/>
        <v>4.180296214369332E-2</v>
      </c>
      <c r="H4192" s="1">
        <f t="shared" si="723"/>
        <v>-8.7366106563216093</v>
      </c>
      <c r="I4192" s="1">
        <f t="shared" si="724"/>
        <v>608.53708630897154</v>
      </c>
      <c r="J4192" s="1">
        <f t="shared" si="725"/>
        <v>-14126.337441635838</v>
      </c>
      <c r="K4192" s="1">
        <f t="shared" si="726"/>
        <v>0.32202819996018661</v>
      </c>
      <c r="L4192" s="1">
        <f>K4192+'1.Time_constants_calculation'!$N$6*(3*G4192*C4192+2*H4192*D4192+I4192)</f>
        <v>0.32202819996018661</v>
      </c>
      <c r="M4192" s="1">
        <f>K4192+('1.Time_constants_calculation'!$N$9)*(3*G4192*C4192+2*H4192*$D4192+I4192)+('1.Time_constants_calculation'!$N$10)*(6*G4192*D4192+2*H4192)</f>
        <v>0.32202819996018661</v>
      </c>
      <c r="N4192" s="1">
        <f>K4192+('1.Time_constants_calculation'!$N$13)*(3*G4192*C4192+2*H4192*$D4192+I4192)+('1.Time_constants_calculation'!$N$14)*(6*G4192*D4192+2*H4192)+('1.Time_constants_calculation'!$N$15)*(6*G4192)</f>
        <v>0.32202819996018661</v>
      </c>
      <c r="O4192" s="1">
        <f t="shared" si="718"/>
        <v>0.32202819996018661</v>
      </c>
      <c r="P4192" s="1">
        <f t="shared" si="719"/>
        <v>0.32202819996018661</v>
      </c>
      <c r="Q4192" s="1">
        <f t="shared" si="720"/>
        <v>0.32202819996018661</v>
      </c>
      <c r="R4192" s="1">
        <f t="shared" si="721"/>
        <v>0.32202819996018661</v>
      </c>
    </row>
    <row r="4193" spans="2:18" x14ac:dyDescent="0.4">
      <c r="B4193" s="1">
        <f t="shared" si="727"/>
        <v>337153.53599999991</v>
      </c>
      <c r="C4193" s="1">
        <f t="shared" si="728"/>
        <v>4844.1599999999989</v>
      </c>
      <c r="D4193" s="1">
        <f>'1.Time_constants_calculation'!C4187</f>
        <v>69.599999999999994</v>
      </c>
      <c r="E4193" s="1">
        <f>'1.Time_constants_calculation'!E4187</f>
        <v>0.32099999999999995</v>
      </c>
      <c r="F4193" s="1">
        <f>'1.Time_constants_calculation'!H4187</f>
        <v>0</v>
      </c>
      <c r="G4193" s="1">
        <f t="shared" si="722"/>
        <v>4.9276140092190002E-2</v>
      </c>
      <c r="H4193" s="1">
        <f t="shared" si="723"/>
        <v>-10.295383924297775</v>
      </c>
      <c r="I4193" s="1">
        <f t="shared" si="724"/>
        <v>716.913964664898</v>
      </c>
      <c r="J4193" s="1">
        <f t="shared" si="725"/>
        <v>-16638.029488526467</v>
      </c>
      <c r="K4193" s="1">
        <f t="shared" si="726"/>
        <v>0.32033393735764548</v>
      </c>
      <c r="L4193" s="1">
        <f>K4193+'1.Time_constants_calculation'!$N$6*(3*G4193*C4193+2*H4193*D4193+I4193)</f>
        <v>0.32033393735764548</v>
      </c>
      <c r="M4193" s="1">
        <f>K4193+('1.Time_constants_calculation'!$N$9)*(3*G4193*C4193+2*H4193*$D4193+I4193)+('1.Time_constants_calculation'!$N$10)*(6*G4193*D4193+2*H4193)</f>
        <v>0.32033393735764548</v>
      </c>
      <c r="N4193" s="1">
        <f>K4193+('1.Time_constants_calculation'!$N$13)*(3*G4193*C4193+2*H4193*$D4193+I4193)+('1.Time_constants_calculation'!$N$14)*(6*G4193*D4193+2*H4193)+('1.Time_constants_calculation'!$N$15)*(6*G4193)</f>
        <v>0.32033393735764548</v>
      </c>
      <c r="O4193" s="1">
        <f t="shared" si="718"/>
        <v>0.32033393735764548</v>
      </c>
      <c r="P4193" s="1">
        <f t="shared" si="719"/>
        <v>0.32033393735764548</v>
      </c>
      <c r="Q4193" s="1">
        <f t="shared" si="720"/>
        <v>0.32033393735764548</v>
      </c>
      <c r="R4193" s="1">
        <f t="shared" si="721"/>
        <v>0.32033393735764548</v>
      </c>
    </row>
    <row r="4194" spans="2:18" x14ac:dyDescent="0.4">
      <c r="B4194" s="1">
        <f t="shared" si="727"/>
        <v>337395.80200462951</v>
      </c>
      <c r="C4194" s="1">
        <f t="shared" si="728"/>
        <v>4846.4802777777768</v>
      </c>
      <c r="D4194" s="1">
        <f>'1.Time_constants_calculation'!C4188</f>
        <v>69.61666666666666</v>
      </c>
      <c r="E4194" s="1">
        <f>'1.Time_constants_calculation'!E4188</f>
        <v>0.31900000000000017</v>
      </c>
      <c r="F4194" s="1">
        <f>'1.Time_constants_calculation'!H4188</f>
        <v>0</v>
      </c>
      <c r="G4194" s="1">
        <f t="shared" si="722"/>
        <v>5.6963975756615264E-2</v>
      </c>
      <c r="H4194" s="1">
        <f t="shared" si="723"/>
        <v>-11.899747064479813</v>
      </c>
      <c r="I4194" s="1">
        <f t="shared" si="724"/>
        <v>828.51738626213012</v>
      </c>
      <c r="J4194" s="1">
        <f t="shared" si="725"/>
        <v>-19225.81689382442</v>
      </c>
      <c r="K4194" s="1">
        <f t="shared" si="726"/>
        <v>0.3186403542640619</v>
      </c>
      <c r="L4194" s="1">
        <f>K4194+'1.Time_constants_calculation'!$N$6*(3*G4194*C4194+2*H4194*D4194+I4194)</f>
        <v>0.3186403542640619</v>
      </c>
      <c r="M4194" s="1">
        <f>K4194+('1.Time_constants_calculation'!$N$9)*(3*G4194*C4194+2*H4194*$D4194+I4194)+('1.Time_constants_calculation'!$N$10)*(6*G4194*D4194+2*H4194)</f>
        <v>0.3186403542640619</v>
      </c>
      <c r="N4194" s="1">
        <f>K4194+('1.Time_constants_calculation'!$N$13)*(3*G4194*C4194+2*H4194*$D4194+I4194)+('1.Time_constants_calculation'!$N$14)*(6*G4194*D4194+2*H4194)+('1.Time_constants_calculation'!$N$15)*(6*G4194)</f>
        <v>0.3186403542640619</v>
      </c>
      <c r="O4194" s="1">
        <f t="shared" si="718"/>
        <v>0.3186403542640619</v>
      </c>
      <c r="P4194" s="1">
        <f t="shared" si="719"/>
        <v>0.3186403542640619</v>
      </c>
      <c r="Q4194" s="1">
        <f t="shared" si="720"/>
        <v>0.3186403542640619</v>
      </c>
      <c r="R4194" s="1">
        <f t="shared" si="721"/>
        <v>0.3186403542640619</v>
      </c>
    </row>
    <row r="4195" spans="2:18" x14ac:dyDescent="0.4">
      <c r="B4195" s="1">
        <f t="shared" si="727"/>
        <v>337638.18403703714</v>
      </c>
      <c r="C4195" s="1">
        <f t="shared" si="728"/>
        <v>4848.8011111111118</v>
      </c>
      <c r="D4195" s="1">
        <f>'1.Time_constants_calculation'!C4189</f>
        <v>69.63333333333334</v>
      </c>
      <c r="E4195" s="1">
        <f>'1.Time_constants_calculation'!E4189</f>
        <v>0.31699999999999995</v>
      </c>
      <c r="F4195" s="1">
        <f>'1.Time_constants_calculation'!H4189</f>
        <v>0</v>
      </c>
      <c r="G4195" s="1">
        <f t="shared" si="722"/>
        <v>6.4927451418868423E-2</v>
      </c>
      <c r="H4195" s="1">
        <f t="shared" si="723"/>
        <v>-13.562561797715926</v>
      </c>
      <c r="I4195" s="1">
        <f t="shared" si="724"/>
        <v>944.25151857736194</v>
      </c>
      <c r="J4195" s="1">
        <f t="shared" si="725"/>
        <v>-21910.885867658406</v>
      </c>
      <c r="K4195" s="1">
        <f t="shared" si="726"/>
        <v>0.31695288682385581</v>
      </c>
      <c r="L4195" s="1">
        <f>K4195+'1.Time_constants_calculation'!$N$6*(3*G4195*C4195+2*H4195*D4195+I4195)</f>
        <v>0.31695288682385581</v>
      </c>
      <c r="M4195" s="1">
        <f>K4195+('1.Time_constants_calculation'!$N$9)*(3*G4195*C4195+2*H4195*$D4195+I4195)+('1.Time_constants_calculation'!$N$10)*(6*G4195*D4195+2*H4195)</f>
        <v>0.31695288682385581</v>
      </c>
      <c r="N4195" s="1">
        <f>K4195+('1.Time_constants_calculation'!$N$13)*(3*G4195*C4195+2*H4195*$D4195+I4195)+('1.Time_constants_calculation'!$N$14)*(6*G4195*D4195+2*H4195)+('1.Time_constants_calculation'!$N$15)*(6*G4195)</f>
        <v>0.31695288682385581</v>
      </c>
      <c r="O4195" s="1">
        <f t="shared" si="718"/>
        <v>0.31695288682385581</v>
      </c>
      <c r="P4195" s="1">
        <f t="shared" si="719"/>
        <v>0.31695288682385581</v>
      </c>
      <c r="Q4195" s="1">
        <f t="shared" si="720"/>
        <v>0.31695288682385581</v>
      </c>
      <c r="R4195" s="1">
        <f t="shared" si="721"/>
        <v>0.31695288682385581</v>
      </c>
    </row>
    <row r="4196" spans="2:18" x14ac:dyDescent="0.4">
      <c r="B4196" s="1">
        <f t="shared" si="727"/>
        <v>337880.68212500005</v>
      </c>
      <c r="C4196" s="1">
        <f t="shared" si="728"/>
        <v>4851.1225000000004</v>
      </c>
      <c r="D4196" s="1">
        <f>'1.Time_constants_calculation'!C4190</f>
        <v>69.650000000000006</v>
      </c>
      <c r="E4196" s="1">
        <f>'1.Time_constants_calculation'!E4190</f>
        <v>0.31600000000000006</v>
      </c>
      <c r="F4196" s="1">
        <f>'1.Time_constants_calculation'!H4190</f>
        <v>0</v>
      </c>
      <c r="G4196" s="1">
        <f t="shared" si="722"/>
        <v>6.9340943945655278E-2</v>
      </c>
      <c r="H4196" s="1">
        <f t="shared" si="723"/>
        <v>-14.485364216824992</v>
      </c>
      <c r="I4196" s="1">
        <f t="shared" si="724"/>
        <v>1008.5663651104354</v>
      </c>
      <c r="J4196" s="1">
        <f t="shared" si="725"/>
        <v>-23405.021192948385</v>
      </c>
      <c r="K4196" s="1">
        <f t="shared" si="726"/>
        <v>0.31530360824399395</v>
      </c>
      <c r="L4196" s="1">
        <f>K4196+'1.Time_constants_calculation'!$N$6*(3*G4196*C4196+2*H4196*D4196+I4196)</f>
        <v>0.31530360824399395</v>
      </c>
      <c r="M4196" s="1">
        <f>K4196+('1.Time_constants_calculation'!$N$9)*(3*G4196*C4196+2*H4196*$D4196+I4196)+('1.Time_constants_calculation'!$N$10)*(6*G4196*D4196+2*H4196)</f>
        <v>0.31530360824399395</v>
      </c>
      <c r="N4196" s="1">
        <f>K4196+('1.Time_constants_calculation'!$N$13)*(3*G4196*C4196+2*H4196*$D4196+I4196)+('1.Time_constants_calculation'!$N$14)*(6*G4196*D4196+2*H4196)+('1.Time_constants_calculation'!$N$15)*(6*G4196)</f>
        <v>0.31530360824399395</v>
      </c>
      <c r="O4196" s="1">
        <f t="shared" si="718"/>
        <v>0.31530360824399395</v>
      </c>
      <c r="P4196" s="1">
        <f t="shared" si="719"/>
        <v>0.31530360824399395</v>
      </c>
      <c r="Q4196" s="1">
        <f t="shared" si="720"/>
        <v>0.31530360824399395</v>
      </c>
      <c r="R4196" s="1">
        <f t="shared" si="721"/>
        <v>0.31530360824399395</v>
      </c>
    </row>
    <row r="4197" spans="2:18" x14ac:dyDescent="0.4">
      <c r="B4197" s="1">
        <f t="shared" si="727"/>
        <v>338123.29629629635</v>
      </c>
      <c r="C4197" s="1">
        <f t="shared" si="728"/>
        <v>4853.4444444444453</v>
      </c>
      <c r="D4197" s="1">
        <f>'1.Time_constants_calculation'!C4191</f>
        <v>69.666666666666671</v>
      </c>
      <c r="E4197" s="1">
        <f>'1.Time_constants_calculation'!E4191</f>
        <v>0.31400000000000028</v>
      </c>
      <c r="F4197" s="1">
        <f>'1.Time_constants_calculation'!H4191</f>
        <v>0</v>
      </c>
      <c r="G4197" s="1">
        <f t="shared" si="722"/>
        <v>7.5400958678974547E-2</v>
      </c>
      <c r="H4197" s="1">
        <f t="shared" si="723"/>
        <v>-15.752921182053024</v>
      </c>
      <c r="I4197" s="1">
        <f t="shared" si="724"/>
        <v>1096.9429816752152</v>
      </c>
      <c r="J4197" s="1">
        <f t="shared" si="725"/>
        <v>-25458.940288567726</v>
      </c>
      <c r="K4197" s="1">
        <f t="shared" si="726"/>
        <v>0.31366576817526948</v>
      </c>
      <c r="L4197" s="1">
        <f>K4197+'1.Time_constants_calculation'!$N$6*(3*G4197*C4197+2*H4197*D4197+I4197)</f>
        <v>0.31366576817526948</v>
      </c>
      <c r="M4197" s="1">
        <f>K4197+('1.Time_constants_calculation'!$N$9)*(3*G4197*C4197+2*H4197*$D4197+I4197)+('1.Time_constants_calculation'!$N$10)*(6*G4197*D4197+2*H4197)</f>
        <v>0.31366576817526948</v>
      </c>
      <c r="N4197" s="1">
        <f>K4197+('1.Time_constants_calculation'!$N$13)*(3*G4197*C4197+2*H4197*$D4197+I4197)+('1.Time_constants_calculation'!$N$14)*(6*G4197*D4197+2*H4197)+('1.Time_constants_calculation'!$N$15)*(6*G4197)</f>
        <v>0.31366576817526948</v>
      </c>
      <c r="O4197" s="1">
        <f t="shared" si="718"/>
        <v>0.31366576817526948</v>
      </c>
      <c r="P4197" s="1">
        <f t="shared" si="719"/>
        <v>0.31366576817526948</v>
      </c>
      <c r="Q4197" s="1">
        <f t="shared" si="720"/>
        <v>0.31366576817526948</v>
      </c>
      <c r="R4197" s="1">
        <f t="shared" si="721"/>
        <v>0.31366576817526948</v>
      </c>
    </row>
    <row r="4198" spans="2:18" x14ac:dyDescent="0.4">
      <c r="B4198" s="1">
        <f t="shared" si="727"/>
        <v>338366.02657870372</v>
      </c>
      <c r="C4198" s="1">
        <f t="shared" si="728"/>
        <v>4855.7669444444446</v>
      </c>
      <c r="D4198" s="1">
        <f>'1.Time_constants_calculation'!C4192</f>
        <v>69.683333333333337</v>
      </c>
      <c r="E4198" s="1">
        <f>'1.Time_constants_calculation'!E4192</f>
        <v>0.31299999999999994</v>
      </c>
      <c r="F4198" s="1">
        <f>'1.Time_constants_calculation'!H4192</f>
        <v>0</v>
      </c>
      <c r="G4198" s="1">
        <f t="shared" si="722"/>
        <v>7.4337427330469774E-2</v>
      </c>
      <c r="H4198" s="1">
        <f t="shared" si="723"/>
        <v>-15.532095014306986</v>
      </c>
      <c r="I4198" s="1">
        <f t="shared" si="724"/>
        <v>1081.6600131179514</v>
      </c>
      <c r="J4198" s="1">
        <f t="shared" si="725"/>
        <v>-25106.389571634441</v>
      </c>
      <c r="K4198" s="1">
        <f t="shared" si="726"/>
        <v>0.31203925344743766</v>
      </c>
      <c r="L4198" s="1">
        <f>K4198+'1.Time_constants_calculation'!$N$6*(3*G4198*C4198+2*H4198*D4198+I4198)</f>
        <v>0.31203925344743766</v>
      </c>
      <c r="M4198" s="1">
        <f>K4198+('1.Time_constants_calculation'!$N$9)*(3*G4198*C4198+2*H4198*$D4198+I4198)+('1.Time_constants_calculation'!$N$10)*(6*G4198*D4198+2*H4198)</f>
        <v>0.31203925344743766</v>
      </c>
      <c r="N4198" s="1">
        <f>K4198+('1.Time_constants_calculation'!$N$13)*(3*G4198*C4198+2*H4198*$D4198+I4198)+('1.Time_constants_calculation'!$N$14)*(6*G4198*D4198+2*H4198)+('1.Time_constants_calculation'!$N$15)*(6*G4198)</f>
        <v>0.31203925344743766</v>
      </c>
      <c r="O4198" s="1">
        <f t="shared" si="718"/>
        <v>0.31203925344743766</v>
      </c>
      <c r="P4198" s="1">
        <f t="shared" si="719"/>
        <v>0.31203925344743766</v>
      </c>
      <c r="Q4198" s="1">
        <f t="shared" si="720"/>
        <v>0.31203925344743766</v>
      </c>
      <c r="R4198" s="1">
        <f t="shared" si="721"/>
        <v>0.31203925344743766</v>
      </c>
    </row>
    <row r="4199" spans="2:18" x14ac:dyDescent="0.4">
      <c r="B4199" s="1">
        <f t="shared" si="727"/>
        <v>338608.87300000002</v>
      </c>
      <c r="C4199" s="1">
        <f t="shared" si="728"/>
        <v>4858.09</v>
      </c>
      <c r="D4199" s="1">
        <f>'1.Time_constants_calculation'!C4193</f>
        <v>69.7</v>
      </c>
      <c r="E4199" s="1">
        <f>'1.Time_constants_calculation'!E4193</f>
        <v>0.31100000000000017</v>
      </c>
      <c r="F4199" s="1">
        <f>'1.Time_constants_calculation'!H4193</f>
        <v>0</v>
      </c>
      <c r="G4199" s="1">
        <f t="shared" si="722"/>
        <v>7.5326966831394601E-2</v>
      </c>
      <c r="H4199" s="1">
        <f t="shared" si="723"/>
        <v>-15.740645900264594</v>
      </c>
      <c r="I4199" s="1">
        <f t="shared" si="724"/>
        <v>1096.310086844584</v>
      </c>
      <c r="J4199" s="1">
        <f t="shared" si="725"/>
        <v>-25449.407532787285</v>
      </c>
      <c r="K4199" s="1">
        <f t="shared" si="726"/>
        <v>0.31042395071563078</v>
      </c>
      <c r="L4199" s="1">
        <f>K4199+'1.Time_constants_calculation'!$N$6*(3*G4199*C4199+2*H4199*D4199+I4199)</f>
        <v>0.31042395071563078</v>
      </c>
      <c r="M4199" s="1">
        <f>K4199+('1.Time_constants_calculation'!$N$9)*(3*G4199*C4199+2*H4199*$D4199+I4199)+('1.Time_constants_calculation'!$N$10)*(6*G4199*D4199+2*H4199)</f>
        <v>0.31042395071563078</v>
      </c>
      <c r="N4199" s="1">
        <f>K4199+('1.Time_constants_calculation'!$N$13)*(3*G4199*C4199+2*H4199*$D4199+I4199)+('1.Time_constants_calculation'!$N$14)*(6*G4199*D4199+2*H4199)+('1.Time_constants_calculation'!$N$15)*(6*G4199)</f>
        <v>0.31042395071563078</v>
      </c>
      <c r="O4199" s="1">
        <f t="shared" si="718"/>
        <v>0.31042395071563078</v>
      </c>
      <c r="P4199" s="1">
        <f t="shared" si="719"/>
        <v>0.31042395071563078</v>
      </c>
      <c r="Q4199" s="1">
        <f t="shared" si="720"/>
        <v>0.31042395071563078</v>
      </c>
      <c r="R4199" s="1">
        <f t="shared" si="721"/>
        <v>0.31042395071563078</v>
      </c>
    </row>
    <row r="4200" spans="2:18" x14ac:dyDescent="0.4">
      <c r="B4200" s="1">
        <f t="shared" si="727"/>
        <v>338851.835587963</v>
      </c>
      <c r="C4200" s="1">
        <f t="shared" si="728"/>
        <v>4860.4136111111111</v>
      </c>
      <c r="D4200" s="1">
        <f>'1.Time_constants_calculation'!C4194</f>
        <v>69.716666666666669</v>
      </c>
      <c r="E4200" s="1">
        <f>'1.Time_constants_calculation'!E4194</f>
        <v>0.31000000000000028</v>
      </c>
      <c r="F4200" s="1">
        <f>'1.Time_constants_calculation'!H4194</f>
        <v>0</v>
      </c>
      <c r="G4200" s="1">
        <f t="shared" si="722"/>
        <v>7.862163734909379E-2</v>
      </c>
      <c r="H4200" s="1">
        <f t="shared" si="723"/>
        <v>-16.431694271541485</v>
      </c>
      <c r="I4200" s="1">
        <f t="shared" si="724"/>
        <v>1144.6245925852129</v>
      </c>
      <c r="J4200" s="1">
        <f t="shared" si="725"/>
        <v>-26575.35799586463</v>
      </c>
      <c r="K4200" s="1">
        <f t="shared" si="726"/>
        <v>0.30882552267576102</v>
      </c>
      <c r="L4200" s="1">
        <f>K4200+'1.Time_constants_calculation'!$N$6*(3*G4200*C4200+2*H4200*D4200+I4200)</f>
        <v>0.30882552267576102</v>
      </c>
      <c r="M4200" s="1">
        <f>K4200+('1.Time_constants_calculation'!$N$9)*(3*G4200*C4200+2*H4200*$D4200+I4200)+('1.Time_constants_calculation'!$N$10)*(6*G4200*D4200+2*H4200)</f>
        <v>0.30882552267576102</v>
      </c>
      <c r="N4200" s="1">
        <f>K4200+('1.Time_constants_calculation'!$N$13)*(3*G4200*C4200+2*H4200*$D4200+I4200)+('1.Time_constants_calculation'!$N$14)*(6*G4200*D4200+2*H4200)+('1.Time_constants_calculation'!$N$15)*(6*G4200)</f>
        <v>0.30882552267576102</v>
      </c>
      <c r="O4200" s="1">
        <f t="shared" si="718"/>
        <v>0.30882552267576102</v>
      </c>
      <c r="P4200" s="1">
        <f t="shared" si="719"/>
        <v>0.30882552267576102</v>
      </c>
      <c r="Q4200" s="1">
        <f t="shared" si="720"/>
        <v>0.30882552267576102</v>
      </c>
      <c r="R4200" s="1">
        <f t="shared" si="721"/>
        <v>0.30882552267576102</v>
      </c>
    </row>
    <row r="4201" spans="2:18" x14ac:dyDescent="0.4">
      <c r="B4201" s="1">
        <f t="shared" si="727"/>
        <v>339094.91437037039</v>
      </c>
      <c r="C4201" s="1">
        <f t="shared" si="728"/>
        <v>4862.7377777777783</v>
      </c>
      <c r="D4201" s="1">
        <f>'1.Time_constants_calculation'!C4195</f>
        <v>69.733333333333334</v>
      </c>
      <c r="E4201" s="1">
        <f>'1.Time_constants_calculation'!E4195</f>
        <v>0.30800000000000005</v>
      </c>
      <c r="F4201" s="1">
        <f>'1.Time_constants_calculation'!H4195</f>
        <v>0</v>
      </c>
      <c r="G4201" s="1">
        <f t="shared" si="722"/>
        <v>7.5548942393631857E-2</v>
      </c>
      <c r="H4201" s="1">
        <f t="shared" si="723"/>
        <v>-15.791297750350823</v>
      </c>
      <c r="I4201" s="1">
        <f t="shared" si="724"/>
        <v>1100.1359516506266</v>
      </c>
      <c r="J4201" s="1">
        <f t="shared" si="725"/>
        <v>-25545.161805553464</v>
      </c>
      <c r="K4201" s="1">
        <f t="shared" si="726"/>
        <v>0.30724385600478854</v>
      </c>
      <c r="L4201" s="1">
        <f>K4201+'1.Time_constants_calculation'!$N$6*(3*G4201*C4201+2*H4201*D4201+I4201)</f>
        <v>0.30724385600478854</v>
      </c>
      <c r="M4201" s="1">
        <f>K4201+('1.Time_constants_calculation'!$N$9)*(3*G4201*C4201+2*H4201*$D4201+I4201)+('1.Time_constants_calculation'!$N$10)*(6*G4201*D4201+2*H4201)</f>
        <v>0.30724385600478854</v>
      </c>
      <c r="N4201" s="1">
        <f>K4201+('1.Time_constants_calculation'!$N$13)*(3*G4201*C4201+2*H4201*$D4201+I4201)+('1.Time_constants_calculation'!$N$14)*(6*G4201*D4201+2*H4201)+('1.Time_constants_calculation'!$N$15)*(6*G4201)</f>
        <v>0.30724385600478854</v>
      </c>
      <c r="O4201" s="1">
        <f t="shared" si="718"/>
        <v>0.30724385600478854</v>
      </c>
      <c r="P4201" s="1">
        <f t="shared" si="719"/>
        <v>0.30724385600478854</v>
      </c>
      <c r="Q4201" s="1">
        <f t="shared" si="720"/>
        <v>0.30724385600478854</v>
      </c>
      <c r="R4201" s="1">
        <f t="shared" si="721"/>
        <v>0.30724385600478854</v>
      </c>
    </row>
    <row r="4202" spans="2:18" x14ac:dyDescent="0.4">
      <c r="B4202" s="1">
        <f t="shared" si="727"/>
        <v>339338.109375</v>
      </c>
      <c r="C4202" s="1">
        <f t="shared" si="728"/>
        <v>4865.0625</v>
      </c>
      <c r="D4202" s="1">
        <f>'1.Time_constants_calculation'!C4196</f>
        <v>69.75</v>
      </c>
      <c r="E4202" s="1">
        <f>'1.Time_constants_calculation'!E4196</f>
        <v>0.30600000000000027</v>
      </c>
      <c r="F4202" s="1">
        <f>'1.Time_constants_calculation'!H4196</f>
        <v>0</v>
      </c>
      <c r="G4202" s="1">
        <f t="shared" si="722"/>
        <v>7.0341053779993681E-2</v>
      </c>
      <c r="H4202" s="1">
        <f t="shared" si="723"/>
        <v>-14.703216956672742</v>
      </c>
      <c r="I4202" s="1">
        <f t="shared" si="724"/>
        <v>1024.3591670940959</v>
      </c>
      <c r="J4202" s="1">
        <f t="shared" si="725"/>
        <v>-23786.077014264141</v>
      </c>
      <c r="K4202" s="1">
        <f t="shared" si="726"/>
        <v>0.30564642461831681</v>
      </c>
      <c r="L4202" s="1">
        <f>K4202+'1.Time_constants_calculation'!$N$6*(3*G4202*C4202+2*H4202*D4202+I4202)</f>
        <v>0.30564642461831681</v>
      </c>
      <c r="M4202" s="1">
        <f>K4202+('1.Time_constants_calculation'!$N$9)*(3*G4202*C4202+2*H4202*$D4202+I4202)+('1.Time_constants_calculation'!$N$10)*(6*G4202*D4202+2*H4202)</f>
        <v>0.30564642461831681</v>
      </c>
      <c r="N4202" s="1">
        <f>K4202+('1.Time_constants_calculation'!$N$13)*(3*G4202*C4202+2*H4202*$D4202+I4202)+('1.Time_constants_calculation'!$N$14)*(6*G4202*D4202+2*H4202)+('1.Time_constants_calculation'!$N$15)*(6*G4202)</f>
        <v>0.30564642461831681</v>
      </c>
      <c r="O4202" s="1">
        <f t="shared" si="718"/>
        <v>0.30564642461831681</v>
      </c>
      <c r="P4202" s="1">
        <f t="shared" si="719"/>
        <v>0.30564642461831681</v>
      </c>
      <c r="Q4202" s="1">
        <f t="shared" si="720"/>
        <v>0.30564642461831681</v>
      </c>
      <c r="R4202" s="1">
        <f t="shared" si="721"/>
        <v>0.30564642461831681</v>
      </c>
    </row>
    <row r="4203" spans="2:18" x14ac:dyDescent="0.4">
      <c r="B4203" s="1">
        <f t="shared" si="727"/>
        <v>339581.42062962963</v>
      </c>
      <c r="C4203" s="1">
        <f t="shared" si="728"/>
        <v>4867.387777777778</v>
      </c>
      <c r="D4203" s="1">
        <f>'1.Time_constants_calculation'!C4197</f>
        <v>69.766666666666666</v>
      </c>
      <c r="E4203" s="1">
        <f>'1.Time_constants_calculation'!E4197</f>
        <v>0.30400000000000005</v>
      </c>
      <c r="F4203" s="1">
        <f>'1.Time_constants_calculation'!H4197</f>
        <v>0</v>
      </c>
      <c r="G4203" s="1">
        <f t="shared" si="722"/>
        <v>6.7226077725363736E-2</v>
      </c>
      <c r="H4203" s="1">
        <f t="shared" si="723"/>
        <v>-14.052932943246377</v>
      </c>
      <c r="I4203" s="1">
        <f t="shared" si="724"/>
        <v>979.10847337197583</v>
      </c>
      <c r="J4203" s="1">
        <f t="shared" si="725"/>
        <v>-22736.483354398719</v>
      </c>
      <c r="K4203" s="1">
        <f t="shared" si="726"/>
        <v>0.30406530160689726</v>
      </c>
      <c r="L4203" s="1">
        <f>K4203+'1.Time_constants_calculation'!$N$6*(3*G4203*C4203+2*H4203*D4203+I4203)</f>
        <v>0.30406530160689726</v>
      </c>
      <c r="M4203" s="1">
        <f>K4203+('1.Time_constants_calculation'!$N$9)*(3*G4203*C4203+2*H4203*$D4203+I4203)+('1.Time_constants_calculation'!$N$10)*(6*G4203*D4203+2*H4203)</f>
        <v>0.30406530160689726</v>
      </c>
      <c r="N4203" s="1">
        <f>K4203+('1.Time_constants_calculation'!$N$13)*(3*G4203*C4203+2*H4203*$D4203+I4203)+('1.Time_constants_calculation'!$N$14)*(6*G4203*D4203+2*H4203)+('1.Time_constants_calculation'!$N$15)*(6*G4203)</f>
        <v>0.30406530160689726</v>
      </c>
      <c r="O4203" s="1">
        <f t="shared" si="718"/>
        <v>0.30406530160689726</v>
      </c>
      <c r="P4203" s="1">
        <f t="shared" si="719"/>
        <v>0.30406530160689726</v>
      </c>
      <c r="Q4203" s="1">
        <f t="shared" si="720"/>
        <v>0.30406530160689726</v>
      </c>
      <c r="R4203" s="1">
        <f t="shared" si="721"/>
        <v>0.30406530160689726</v>
      </c>
    </row>
    <row r="4204" spans="2:18" x14ac:dyDescent="0.4">
      <c r="B4204" s="1">
        <f t="shared" si="727"/>
        <v>339824.84816203703</v>
      </c>
      <c r="C4204" s="1">
        <f t="shared" si="728"/>
        <v>4869.7136111111113</v>
      </c>
      <c r="D4204" s="1">
        <f>'1.Time_constants_calculation'!C4198</f>
        <v>69.783333333333331</v>
      </c>
      <c r="E4204" s="1">
        <f>'1.Time_constants_calculation'!E4198</f>
        <v>0.30200000000000027</v>
      </c>
      <c r="F4204" s="1">
        <f>'1.Time_constants_calculation'!H4198</f>
        <v>0</v>
      </c>
      <c r="G4204" s="1">
        <f t="shared" si="722"/>
        <v>6.150349837933123E-2</v>
      </c>
      <c r="H4204" s="1">
        <f t="shared" si="723"/>
        <v>-12.855932631428709</v>
      </c>
      <c r="I4204" s="1">
        <f t="shared" si="724"/>
        <v>895.64952346655934</v>
      </c>
      <c r="J4204" s="1">
        <f t="shared" si="725"/>
        <v>-20796.813651792341</v>
      </c>
      <c r="K4204" s="1">
        <f t="shared" si="726"/>
        <v>0.30247351017897017</v>
      </c>
      <c r="L4204" s="1">
        <f>K4204+'1.Time_constants_calculation'!$N$6*(3*G4204*C4204+2*H4204*D4204+I4204)</f>
        <v>0.30247351017897017</v>
      </c>
      <c r="M4204" s="1">
        <f>K4204+('1.Time_constants_calculation'!$N$9)*(3*G4204*C4204+2*H4204*$D4204+I4204)+('1.Time_constants_calculation'!$N$10)*(6*G4204*D4204+2*H4204)</f>
        <v>0.30247351017897017</v>
      </c>
      <c r="N4204" s="1">
        <f>K4204+('1.Time_constants_calculation'!$N$13)*(3*G4204*C4204+2*H4204*$D4204+I4204)+('1.Time_constants_calculation'!$N$14)*(6*G4204*D4204+2*H4204)+('1.Time_constants_calculation'!$N$15)*(6*G4204)</f>
        <v>0.30247351017897017</v>
      </c>
      <c r="O4204" s="1">
        <f t="shared" si="718"/>
        <v>0.30247351017897017</v>
      </c>
      <c r="P4204" s="1">
        <f t="shared" si="719"/>
        <v>0.30247351017897017</v>
      </c>
      <c r="Q4204" s="1">
        <f t="shared" si="720"/>
        <v>0.30247351017897017</v>
      </c>
      <c r="R4204" s="1">
        <f t="shared" si="721"/>
        <v>0.30247351017897017</v>
      </c>
    </row>
    <row r="4205" spans="2:18" x14ac:dyDescent="0.4">
      <c r="B4205" s="1">
        <f t="shared" si="727"/>
        <v>340068.39199999999</v>
      </c>
      <c r="C4205" s="1">
        <f t="shared" si="728"/>
        <v>4872.04</v>
      </c>
      <c r="D4205" s="1">
        <f>'1.Time_constants_calculation'!C4199</f>
        <v>69.8</v>
      </c>
      <c r="E4205" s="1">
        <f>'1.Time_constants_calculation'!E4199</f>
        <v>0.30000000000000004</v>
      </c>
      <c r="F4205" s="1">
        <f>'1.Time_constants_calculation'!H4199</f>
        <v>0</v>
      </c>
      <c r="G4205" s="1">
        <f t="shared" si="722"/>
        <v>5.7490862859423328E-2</v>
      </c>
      <c r="H4205" s="1">
        <f t="shared" si="723"/>
        <v>-12.016774184175549</v>
      </c>
      <c r="I4205" s="1">
        <f t="shared" si="724"/>
        <v>837.15245904220023</v>
      </c>
      <c r="J4205" s="1">
        <f t="shared" si="725"/>
        <v>-19437.561529274521</v>
      </c>
      <c r="K4205" s="1">
        <f t="shared" si="726"/>
        <v>0.30090289701911388</v>
      </c>
      <c r="L4205" s="1">
        <f>K4205+'1.Time_constants_calculation'!$N$6*(3*G4205*C4205+2*H4205*D4205+I4205)</f>
        <v>0.30090289701911388</v>
      </c>
      <c r="M4205" s="1">
        <f>K4205+('1.Time_constants_calculation'!$N$9)*(3*G4205*C4205+2*H4205*$D4205+I4205)+('1.Time_constants_calculation'!$N$10)*(6*G4205*D4205+2*H4205)</f>
        <v>0.30090289701911388</v>
      </c>
      <c r="N4205" s="1">
        <f>K4205+('1.Time_constants_calculation'!$N$13)*(3*G4205*C4205+2*H4205*$D4205+I4205)+('1.Time_constants_calculation'!$N$14)*(6*G4205*D4205+2*H4205)+('1.Time_constants_calculation'!$N$15)*(6*G4205)</f>
        <v>0.30090289701911388</v>
      </c>
      <c r="O4205" s="1">
        <f t="shared" si="718"/>
        <v>0.30090289701911388</v>
      </c>
      <c r="P4205" s="1">
        <f t="shared" si="719"/>
        <v>0.30090289701911388</v>
      </c>
      <c r="Q4205" s="1">
        <f t="shared" si="720"/>
        <v>0.30090289701911388</v>
      </c>
      <c r="R4205" s="1">
        <f t="shared" si="721"/>
        <v>0.30090289701911388</v>
      </c>
    </row>
    <row r="4206" spans="2:18" x14ac:dyDescent="0.4">
      <c r="B4206" s="1">
        <f t="shared" si="727"/>
        <v>340312.05217129627</v>
      </c>
      <c r="C4206" s="1">
        <f t="shared" si="728"/>
        <v>4874.366944444444</v>
      </c>
      <c r="D4206" s="1">
        <f>'1.Time_constants_calculation'!C4200</f>
        <v>69.816666666666663</v>
      </c>
      <c r="E4206" s="1">
        <f>'1.Time_constants_calculation'!E4200</f>
        <v>0.29800000000000026</v>
      </c>
      <c r="F4206" s="1">
        <f>'1.Time_constants_calculation'!H4200</f>
        <v>0</v>
      </c>
      <c r="G4206" s="1">
        <f t="shared" si="722"/>
        <v>5.0573030406823531E-2</v>
      </c>
      <c r="H4206" s="1">
        <f t="shared" si="723"/>
        <v>-10.568295075418526</v>
      </c>
      <c r="I4206" s="1">
        <f t="shared" si="724"/>
        <v>736.05718222657333</v>
      </c>
      <c r="J4206" s="1">
        <f t="shared" si="725"/>
        <v>-17085.623200372196</v>
      </c>
      <c r="K4206" s="1">
        <f t="shared" si="726"/>
        <v>0.29932625881338026</v>
      </c>
      <c r="L4206" s="1">
        <f>K4206+'1.Time_constants_calculation'!$N$6*(3*G4206*C4206+2*H4206*D4206+I4206)</f>
        <v>0.29932625881338026</v>
      </c>
      <c r="M4206" s="1">
        <f>K4206+('1.Time_constants_calculation'!$N$9)*(3*G4206*C4206+2*H4206*$D4206+I4206)+('1.Time_constants_calculation'!$N$10)*(6*G4206*D4206+2*H4206)</f>
        <v>0.29932625881338026</v>
      </c>
      <c r="N4206" s="1">
        <f>K4206+('1.Time_constants_calculation'!$N$13)*(3*G4206*C4206+2*H4206*$D4206+I4206)+('1.Time_constants_calculation'!$N$14)*(6*G4206*D4206+2*H4206)+('1.Time_constants_calculation'!$N$15)*(6*G4206)</f>
        <v>0.29932625881338026</v>
      </c>
      <c r="O4206" s="1">
        <f t="shared" si="718"/>
        <v>0.29932625881338026</v>
      </c>
      <c r="P4206" s="1">
        <f t="shared" si="719"/>
        <v>0.29932625881338026</v>
      </c>
      <c r="Q4206" s="1">
        <f t="shared" si="720"/>
        <v>0.29932625881338026</v>
      </c>
      <c r="R4206" s="1">
        <f t="shared" si="721"/>
        <v>0.29932625881338026</v>
      </c>
    </row>
    <row r="4207" spans="2:18" x14ac:dyDescent="0.4">
      <c r="B4207" s="1">
        <f t="shared" si="727"/>
        <v>340555.82870370359</v>
      </c>
      <c r="C4207" s="1">
        <f t="shared" si="728"/>
        <v>4876.6944444444434</v>
      </c>
      <c r="D4207" s="1">
        <f>'1.Time_constants_calculation'!C4201</f>
        <v>69.833333333333329</v>
      </c>
      <c r="E4207" s="1">
        <f>'1.Time_constants_calculation'!E4201</f>
        <v>0.29699999999999993</v>
      </c>
      <c r="F4207" s="1">
        <f>'1.Time_constants_calculation'!H4201</f>
        <v>0</v>
      </c>
      <c r="G4207" s="1">
        <f t="shared" si="722"/>
        <v>4.514885782683839E-2</v>
      </c>
      <c r="H4207" s="1">
        <f t="shared" si="723"/>
        <v>-9.4324711998844766</v>
      </c>
      <c r="I4207" s="1">
        <f t="shared" si="724"/>
        <v>656.77695540810021</v>
      </c>
      <c r="J4207" s="1">
        <f t="shared" si="725"/>
        <v>-15241.053071835708</v>
      </c>
      <c r="K4207" s="1">
        <f t="shared" si="726"/>
        <v>0.29777521575670107</v>
      </c>
      <c r="L4207" s="1">
        <f>K4207+'1.Time_constants_calculation'!$N$6*(3*G4207*C4207+2*H4207*D4207+I4207)</f>
        <v>0.29777521575670107</v>
      </c>
      <c r="M4207" s="1">
        <f>K4207+('1.Time_constants_calculation'!$N$9)*(3*G4207*C4207+2*H4207*$D4207+I4207)+('1.Time_constants_calculation'!$N$10)*(6*G4207*D4207+2*H4207)</f>
        <v>0.29777521575670107</v>
      </c>
      <c r="N4207" s="1">
        <f>K4207+('1.Time_constants_calculation'!$N$13)*(3*G4207*C4207+2*H4207*$D4207+I4207)+('1.Time_constants_calculation'!$N$14)*(6*G4207*D4207+2*H4207)+('1.Time_constants_calculation'!$N$15)*(6*G4207)</f>
        <v>0.29777521575670107</v>
      </c>
      <c r="O4207" s="1">
        <f t="shared" si="718"/>
        <v>0.29777521575670107</v>
      </c>
      <c r="P4207" s="1">
        <f t="shared" si="719"/>
        <v>0.29777521575670107</v>
      </c>
      <c r="Q4207" s="1">
        <f t="shared" si="720"/>
        <v>0.29777521575670107</v>
      </c>
      <c r="R4207" s="1">
        <f t="shared" si="721"/>
        <v>0.29777521575670107</v>
      </c>
    </row>
    <row r="4208" spans="2:18" x14ac:dyDescent="0.4">
      <c r="B4208" s="1">
        <f t="shared" si="727"/>
        <v>340799.72162499989</v>
      </c>
      <c r="C4208" s="1">
        <f t="shared" si="728"/>
        <v>4879.0224999999991</v>
      </c>
      <c r="D4208" s="1">
        <f>'1.Time_constants_calculation'!C4202</f>
        <v>69.849999999999994</v>
      </c>
      <c r="E4208" s="1">
        <f>'1.Time_constants_calculation'!E4202</f>
        <v>0.29500000000000015</v>
      </c>
      <c r="F4208" s="1">
        <f>'1.Time_constants_calculation'!H4202</f>
        <v>0</v>
      </c>
      <c r="G4208" s="1">
        <f t="shared" si="722"/>
        <v>3.6680448697870467E-2</v>
      </c>
      <c r="H4208" s="1">
        <f t="shared" si="723"/>
        <v>-7.6578288622207999</v>
      </c>
      <c r="I4208" s="1">
        <f t="shared" si="724"/>
        <v>532.81275395782791</v>
      </c>
      <c r="J4208" s="1">
        <f t="shared" si="725"/>
        <v>-12354.64202700595</v>
      </c>
      <c r="K4208" s="1">
        <f t="shared" si="726"/>
        <v>0.29622233799091191</v>
      </c>
      <c r="L4208" s="1">
        <f>K4208+'1.Time_constants_calculation'!$N$6*(3*G4208*C4208+2*H4208*D4208+I4208)</f>
        <v>0.29622233799091191</v>
      </c>
      <c r="M4208" s="1">
        <f>K4208+('1.Time_constants_calculation'!$N$9)*(3*G4208*C4208+2*H4208*$D4208+I4208)+('1.Time_constants_calculation'!$N$10)*(6*G4208*D4208+2*H4208)</f>
        <v>0.29622233799091191</v>
      </c>
      <c r="N4208" s="1">
        <f>K4208+('1.Time_constants_calculation'!$N$13)*(3*G4208*C4208+2*H4208*$D4208+I4208)+('1.Time_constants_calculation'!$N$14)*(6*G4208*D4208+2*H4208)+('1.Time_constants_calculation'!$N$15)*(6*G4208)</f>
        <v>0.29622233799091191</v>
      </c>
      <c r="O4208" s="1">
        <f t="shared" si="718"/>
        <v>0.29622233799091191</v>
      </c>
      <c r="P4208" s="1">
        <f t="shared" si="719"/>
        <v>0.29622233799091191</v>
      </c>
      <c r="Q4208" s="1">
        <f t="shared" si="720"/>
        <v>0.29622233799091191</v>
      </c>
      <c r="R4208" s="1">
        <f t="shared" si="721"/>
        <v>0.29622233799091191</v>
      </c>
    </row>
    <row r="4209" spans="2:18" x14ac:dyDescent="0.4">
      <c r="B4209" s="1">
        <f t="shared" si="727"/>
        <v>341043.73096296284</v>
      </c>
      <c r="C4209" s="1">
        <f t="shared" si="728"/>
        <v>4881.3511111111102</v>
      </c>
      <c r="D4209" s="1">
        <f>'1.Time_constants_calculation'!C4203</f>
        <v>69.86666666666666</v>
      </c>
      <c r="E4209" s="1">
        <f>'1.Time_constants_calculation'!E4203</f>
        <v>0.29299999999999993</v>
      </c>
      <c r="F4209" s="1">
        <f>'1.Time_constants_calculation'!H4203</f>
        <v>0</v>
      </c>
      <c r="G4209" s="1">
        <f t="shared" si="722"/>
        <v>2.9639838552983289E-2</v>
      </c>
      <c r="H4209" s="1">
        <f t="shared" si="723"/>
        <v>-6.1820974847487244</v>
      </c>
      <c r="I4209" s="1">
        <f t="shared" si="724"/>
        <v>429.70750535335799</v>
      </c>
      <c r="J4209" s="1">
        <f t="shared" si="725"/>
        <v>-9953.4290407426088</v>
      </c>
      <c r="K4209" s="1">
        <f t="shared" si="726"/>
        <v>0.29469901923221187</v>
      </c>
      <c r="L4209" s="1">
        <f>K4209+'1.Time_constants_calculation'!$N$6*(3*G4209*C4209+2*H4209*D4209+I4209)</f>
        <v>0.29469901923221187</v>
      </c>
      <c r="M4209" s="1">
        <f>K4209+('1.Time_constants_calculation'!$N$9)*(3*G4209*C4209+2*H4209*$D4209+I4209)+('1.Time_constants_calculation'!$N$10)*(6*G4209*D4209+2*H4209)</f>
        <v>0.29469901923221187</v>
      </c>
      <c r="N4209" s="1">
        <f>K4209+('1.Time_constants_calculation'!$N$13)*(3*G4209*C4209+2*H4209*$D4209+I4209)+('1.Time_constants_calculation'!$N$14)*(6*G4209*D4209+2*H4209)+('1.Time_constants_calculation'!$N$15)*(6*G4209)</f>
        <v>0.29469901923221187</v>
      </c>
      <c r="O4209" s="1">
        <f t="shared" ref="O4209:O4272" si="729">ABS(K4209-$F4216)</f>
        <v>0.29469901923221187</v>
      </c>
      <c r="P4209" s="1">
        <f t="shared" ref="P4209:P4272" si="730">ABS(L4209-$F4209)</f>
        <v>0.29469901923221187</v>
      </c>
      <c r="Q4209" s="1">
        <f t="shared" ref="Q4209:Q4272" si="731">ABS(M4209-$F4209)</f>
        <v>0.29469901923221187</v>
      </c>
      <c r="R4209" s="1">
        <f t="shared" ref="R4209:R4272" si="732">ABS(N4209-$F4209)</f>
        <v>0.29469901923221187</v>
      </c>
    </row>
    <row r="4210" spans="2:18" x14ac:dyDescent="0.4">
      <c r="B4210" s="1">
        <f t="shared" si="727"/>
        <v>341287.85674537043</v>
      </c>
      <c r="C4210" s="1">
        <f t="shared" si="728"/>
        <v>4883.6802777777784</v>
      </c>
      <c r="D4210" s="1">
        <f>'1.Time_constants_calculation'!C4204</f>
        <v>69.88333333333334</v>
      </c>
      <c r="E4210" s="1">
        <f>'1.Time_constants_calculation'!E4204</f>
        <v>0.29200000000000004</v>
      </c>
      <c r="F4210" s="1">
        <f>'1.Time_constants_calculation'!H4204</f>
        <v>0</v>
      </c>
      <c r="G4210" s="1">
        <f t="shared" si="722"/>
        <v>1.9558244233970453E-2</v>
      </c>
      <c r="H4210" s="1">
        <f t="shared" si="723"/>
        <v>-4.0678255355282893</v>
      </c>
      <c r="I4210" s="1">
        <f t="shared" si="724"/>
        <v>281.90940423537745</v>
      </c>
      <c r="J4210" s="1">
        <f t="shared" si="725"/>
        <v>-6509.5076033931164</v>
      </c>
      <c r="K4210" s="1">
        <f t="shared" si="726"/>
        <v>0.29317760312005703</v>
      </c>
      <c r="L4210" s="1">
        <f>K4210+'1.Time_constants_calculation'!$N$6*(3*G4210*C4210+2*H4210*D4210+I4210)</f>
        <v>0.29317760312005703</v>
      </c>
      <c r="M4210" s="1">
        <f>K4210+('1.Time_constants_calculation'!$N$9)*(3*G4210*C4210+2*H4210*$D4210+I4210)+('1.Time_constants_calculation'!$N$10)*(6*G4210*D4210+2*H4210)</f>
        <v>0.29317760312005703</v>
      </c>
      <c r="N4210" s="1">
        <f>K4210+('1.Time_constants_calculation'!$N$13)*(3*G4210*C4210+2*H4210*$D4210+I4210)+('1.Time_constants_calculation'!$N$14)*(6*G4210*D4210+2*H4210)+('1.Time_constants_calculation'!$N$15)*(6*G4210)</f>
        <v>0.29317760312005703</v>
      </c>
      <c r="O4210" s="1">
        <f t="shared" si="729"/>
        <v>0.29317760312005703</v>
      </c>
      <c r="P4210" s="1">
        <f t="shared" si="730"/>
        <v>0.29317760312005703</v>
      </c>
      <c r="Q4210" s="1">
        <f t="shared" si="731"/>
        <v>0.29317760312005703</v>
      </c>
      <c r="R4210" s="1">
        <f t="shared" si="732"/>
        <v>0.29317760312005703</v>
      </c>
    </row>
    <row r="4211" spans="2:18" x14ac:dyDescent="0.4">
      <c r="B4211" s="1">
        <f t="shared" si="727"/>
        <v>341532.0990000001</v>
      </c>
      <c r="C4211" s="1">
        <f t="shared" si="728"/>
        <v>4886.0100000000011</v>
      </c>
      <c r="D4211" s="1">
        <f>'1.Time_constants_calculation'!C4205</f>
        <v>69.900000000000006</v>
      </c>
      <c r="E4211" s="1">
        <f>'1.Time_constants_calculation'!E4205</f>
        <v>0.29100000000000015</v>
      </c>
      <c r="F4211" s="1">
        <f>'1.Time_constants_calculation'!H4205</f>
        <v>0</v>
      </c>
      <c r="G4211" s="1">
        <f t="shared" si="722"/>
        <v>1.0972749083569341E-2</v>
      </c>
      <c r="H4211" s="1">
        <f t="shared" si="723"/>
        <v>-2.2668268905056368</v>
      </c>
      <c r="I4211" s="1">
        <f t="shared" si="724"/>
        <v>155.9769141736634</v>
      </c>
      <c r="J4211" s="1">
        <f t="shared" si="725"/>
        <v>-3574.3017825145553</v>
      </c>
      <c r="K4211" s="1">
        <f t="shared" si="726"/>
        <v>0.29168925683370617</v>
      </c>
      <c r="L4211" s="1">
        <f>K4211+'1.Time_constants_calculation'!$N$6*(3*G4211*C4211+2*H4211*D4211+I4211)</f>
        <v>0.29168925683370617</v>
      </c>
      <c r="M4211" s="1">
        <f>K4211+('1.Time_constants_calculation'!$N$9)*(3*G4211*C4211+2*H4211*$D4211+I4211)+('1.Time_constants_calculation'!$N$10)*(6*G4211*D4211+2*H4211)</f>
        <v>0.29168925683370617</v>
      </c>
      <c r="N4211" s="1">
        <f>K4211+('1.Time_constants_calculation'!$N$13)*(3*G4211*C4211+2*H4211*$D4211+I4211)+('1.Time_constants_calculation'!$N$14)*(6*G4211*D4211+2*H4211)+('1.Time_constants_calculation'!$N$15)*(6*G4211)</f>
        <v>0.29168925683370617</v>
      </c>
      <c r="O4211" s="1">
        <f t="shared" si="729"/>
        <v>0.29168925683370617</v>
      </c>
      <c r="P4211" s="1">
        <f t="shared" si="730"/>
        <v>0.29168925683370617</v>
      </c>
      <c r="Q4211" s="1">
        <f t="shared" si="731"/>
        <v>0.29168925683370617</v>
      </c>
      <c r="R4211" s="1">
        <f t="shared" si="732"/>
        <v>0.29168925683370617</v>
      </c>
    </row>
    <row r="4212" spans="2:18" x14ac:dyDescent="0.4">
      <c r="B4212" s="1">
        <f t="shared" si="727"/>
        <v>341776.45775462966</v>
      </c>
      <c r="C4212" s="1">
        <f t="shared" si="728"/>
        <v>4888.3402777777783</v>
      </c>
      <c r="D4212" s="1">
        <f>'1.Time_constants_calculation'!C4206</f>
        <v>69.916666666666671</v>
      </c>
      <c r="E4212" s="1">
        <f>'1.Time_constants_calculation'!E4206</f>
        <v>0.28899999999999992</v>
      </c>
      <c r="F4212" s="1">
        <f>'1.Time_constants_calculation'!H4206</f>
        <v>0</v>
      </c>
      <c r="G4212" s="1">
        <f t="shared" ref="G4212:G4275" si="733">INDEX(LINEST(E4187:E4237,B4187:D4237),3)</f>
        <v>4.517569040472816E-3</v>
      </c>
      <c r="H4212" s="1">
        <f t="shared" ref="H4212:H4275" si="734">INDEX(LINEST(E4187:E4237,B4187:D4237),2)</f>
        <v>-0.91242802728311267</v>
      </c>
      <c r="I4212" s="1">
        <f t="shared" ref="I4212:I4275" si="735">INDEX(LINEST(E4187:E4237,B4187:D4237),1)</f>
        <v>61.252663126265851</v>
      </c>
      <c r="J4212" s="1">
        <f t="shared" ref="J4212:J4275" si="736">INDEX(LINEST(E4187:E4237,B4187:D4237),4)</f>
        <v>-1366.0318597076748</v>
      </c>
      <c r="K4212" s="1">
        <f t="shared" si="726"/>
        <v>0.29023851049896621</v>
      </c>
      <c r="L4212" s="1">
        <f>K4212+'1.Time_constants_calculation'!$N$6*(3*G4212*C4212+2*H4212*D4212+I4212)</f>
        <v>0.29023851049896621</v>
      </c>
      <c r="M4212" s="1">
        <f>K4212+('1.Time_constants_calculation'!$N$9)*(3*G4212*C4212+2*H4212*$D4212+I4212)+('1.Time_constants_calculation'!$N$10)*(6*G4212*D4212+2*H4212)</f>
        <v>0.29023851049896621</v>
      </c>
      <c r="N4212" s="1">
        <f>K4212+('1.Time_constants_calculation'!$N$13)*(3*G4212*C4212+2*H4212*$D4212+I4212)+('1.Time_constants_calculation'!$N$14)*(6*G4212*D4212+2*H4212)+('1.Time_constants_calculation'!$N$15)*(6*G4212)</f>
        <v>0.29023851049896621</v>
      </c>
      <c r="O4212" s="1">
        <f t="shared" si="729"/>
        <v>0.29023851049896621</v>
      </c>
      <c r="P4212" s="1">
        <f t="shared" si="730"/>
        <v>0.29023851049896621</v>
      </c>
      <c r="Q4212" s="1">
        <f t="shared" si="731"/>
        <v>0.29023851049896621</v>
      </c>
      <c r="R4212" s="1">
        <f t="shared" si="732"/>
        <v>0.29023851049896621</v>
      </c>
    </row>
    <row r="4213" spans="2:18" x14ac:dyDescent="0.4">
      <c r="B4213" s="1">
        <f t="shared" si="727"/>
        <v>342020.93303703709</v>
      </c>
      <c r="C4213" s="1">
        <f t="shared" si="728"/>
        <v>4890.6711111111117</v>
      </c>
      <c r="D4213" s="1">
        <f>'1.Time_constants_calculation'!C4207</f>
        <v>69.933333333333337</v>
      </c>
      <c r="E4213" s="1">
        <f>'1.Time_constants_calculation'!E4207</f>
        <v>0.28800000000000003</v>
      </c>
      <c r="F4213" s="1">
        <f>'1.Time_constants_calculation'!H4207</f>
        <v>0</v>
      </c>
      <c r="G4213" s="1">
        <f t="shared" si="733"/>
        <v>9.0822980449279658E-4</v>
      </c>
      <c r="H4213" s="1">
        <f t="shared" si="734"/>
        <v>-0.1551410545328529</v>
      </c>
      <c r="I4213" s="1">
        <f t="shared" si="735"/>
        <v>8.2900121631040964</v>
      </c>
      <c r="J4213" s="1">
        <f t="shared" si="736"/>
        <v>-131.34908563905947</v>
      </c>
      <c r="K4213" s="1">
        <f t="shared" si="726"/>
        <v>0.28882989422174887</v>
      </c>
      <c r="L4213" s="1">
        <f>K4213+'1.Time_constants_calculation'!$N$6*(3*G4213*C4213+2*H4213*D4213+I4213)</f>
        <v>0.28882989422174887</v>
      </c>
      <c r="M4213" s="1">
        <f>K4213+('1.Time_constants_calculation'!$N$9)*(3*G4213*C4213+2*H4213*$D4213+I4213)+('1.Time_constants_calculation'!$N$10)*(6*G4213*D4213+2*H4213)</f>
        <v>0.28882989422174887</v>
      </c>
      <c r="N4213" s="1">
        <f>K4213+('1.Time_constants_calculation'!$N$13)*(3*G4213*C4213+2*H4213*$D4213+I4213)+('1.Time_constants_calculation'!$N$14)*(6*G4213*D4213+2*H4213)+('1.Time_constants_calculation'!$N$15)*(6*G4213)</f>
        <v>0.28882989422174887</v>
      </c>
      <c r="O4213" s="1">
        <f t="shared" si="729"/>
        <v>0.28882989422174887</v>
      </c>
      <c r="P4213" s="1">
        <f t="shared" si="730"/>
        <v>0.28882989422174887</v>
      </c>
      <c r="Q4213" s="1">
        <f t="shared" si="731"/>
        <v>0.28882989422174887</v>
      </c>
      <c r="R4213" s="1">
        <f t="shared" si="732"/>
        <v>0.28882989422174887</v>
      </c>
    </row>
    <row r="4214" spans="2:18" x14ac:dyDescent="0.4">
      <c r="B4214" s="1">
        <f t="shared" si="727"/>
        <v>342265.52487500006</v>
      </c>
      <c r="C4214" s="1">
        <f t="shared" si="728"/>
        <v>4893.0025000000005</v>
      </c>
      <c r="D4214" s="1">
        <f>'1.Time_constants_calculation'!C4208</f>
        <v>69.95</v>
      </c>
      <c r="E4214" s="1">
        <f>'1.Time_constants_calculation'!E4208</f>
        <v>0.28700000000000014</v>
      </c>
      <c r="F4214" s="1">
        <f>'1.Time_constants_calculation'!H4208</f>
        <v>0</v>
      </c>
      <c r="G4214" s="1">
        <f t="shared" si="733"/>
        <v>-4.1004500243900528E-3</v>
      </c>
      <c r="H4214" s="1">
        <f t="shared" si="734"/>
        <v>0.89624754457123912</v>
      </c>
      <c r="I4214" s="1">
        <f t="shared" si="735"/>
        <v>-65.276411017498589</v>
      </c>
      <c r="J4214" s="1">
        <f t="shared" si="736"/>
        <v>1584.4735898148133</v>
      </c>
      <c r="K4214" s="1">
        <f t="shared" si="726"/>
        <v>0.28743552515288684</v>
      </c>
      <c r="L4214" s="1">
        <f>K4214+'1.Time_constants_calculation'!$N$6*(3*G4214*C4214+2*H4214*D4214+I4214)</f>
        <v>0.28743552515288684</v>
      </c>
      <c r="M4214" s="1">
        <f>K4214+('1.Time_constants_calculation'!$N$9)*(3*G4214*C4214+2*H4214*$D4214+I4214)+('1.Time_constants_calculation'!$N$10)*(6*G4214*D4214+2*H4214)</f>
        <v>0.28743552515288684</v>
      </c>
      <c r="N4214" s="1">
        <f>K4214+('1.Time_constants_calculation'!$N$13)*(3*G4214*C4214+2*H4214*$D4214+I4214)+('1.Time_constants_calculation'!$N$14)*(6*G4214*D4214+2*H4214)+('1.Time_constants_calculation'!$N$15)*(6*G4214)</f>
        <v>0.28743552515288684</v>
      </c>
      <c r="O4214" s="1">
        <f t="shared" si="729"/>
        <v>0.28743552515288684</v>
      </c>
      <c r="P4214" s="1">
        <f t="shared" si="730"/>
        <v>0.28743552515288684</v>
      </c>
      <c r="Q4214" s="1">
        <f t="shared" si="731"/>
        <v>0.28743552515288684</v>
      </c>
      <c r="R4214" s="1">
        <f t="shared" si="732"/>
        <v>0.28743552515288684</v>
      </c>
    </row>
    <row r="4215" spans="2:18" x14ac:dyDescent="0.4">
      <c r="B4215" s="1">
        <f t="shared" si="727"/>
        <v>342510.23329629633</v>
      </c>
      <c r="C4215" s="1">
        <f t="shared" si="728"/>
        <v>4895.3344444444447</v>
      </c>
      <c r="D4215" s="1">
        <f>'1.Time_constants_calculation'!C4209</f>
        <v>69.966666666666669</v>
      </c>
      <c r="E4215" s="1">
        <f>'1.Time_constants_calculation'!E4209</f>
        <v>0.28600000000000025</v>
      </c>
      <c r="F4215" s="1">
        <f>'1.Time_constants_calculation'!H4209</f>
        <v>0</v>
      </c>
      <c r="G4215" s="1">
        <f t="shared" si="733"/>
        <v>-1.0793867594731709E-2</v>
      </c>
      <c r="H4215" s="1">
        <f t="shared" si="734"/>
        <v>2.301876995215272</v>
      </c>
      <c r="I4215" s="1">
        <f t="shared" si="735"/>
        <v>-163.67074316784201</v>
      </c>
      <c r="J4215" s="1">
        <f t="shared" si="736"/>
        <v>3880.3347507303079</v>
      </c>
      <c r="K4215" s="1">
        <f t="shared" ref="K4215:K4278" si="737">G4215*$B4215+H4215*$C4215+I4215*$D4215+J4215</f>
        <v>0.28605393100679066</v>
      </c>
      <c r="L4215" s="1">
        <f>K4215+'1.Time_constants_calculation'!$N$6*(3*G4215*C4215+2*H4215*D4215+I4215)</f>
        <v>0.28605393100679066</v>
      </c>
      <c r="M4215" s="1">
        <f>K4215+('1.Time_constants_calculation'!$N$9)*(3*G4215*C4215+2*H4215*$D4215+I4215)+('1.Time_constants_calculation'!$N$10)*(6*G4215*D4215+2*H4215)</f>
        <v>0.28605393100679066</v>
      </c>
      <c r="N4215" s="1">
        <f>K4215+('1.Time_constants_calculation'!$N$13)*(3*G4215*C4215+2*H4215*$D4215+I4215)+('1.Time_constants_calculation'!$N$14)*(6*G4215*D4215+2*H4215)+('1.Time_constants_calculation'!$N$15)*(6*G4215)</f>
        <v>0.28605393100679066</v>
      </c>
      <c r="O4215" s="1">
        <f t="shared" si="729"/>
        <v>0.28605393100679066</v>
      </c>
      <c r="P4215" s="1">
        <f t="shared" si="730"/>
        <v>0.28605393100679066</v>
      </c>
      <c r="Q4215" s="1">
        <f t="shared" si="731"/>
        <v>0.28605393100679066</v>
      </c>
      <c r="R4215" s="1">
        <f t="shared" si="732"/>
        <v>0.28605393100679066</v>
      </c>
    </row>
    <row r="4216" spans="2:18" x14ac:dyDescent="0.4">
      <c r="B4216" s="1">
        <f t="shared" si="727"/>
        <v>342755.05832870369</v>
      </c>
      <c r="C4216" s="1">
        <f t="shared" si="728"/>
        <v>4897.6669444444442</v>
      </c>
      <c r="D4216" s="1">
        <f>'1.Time_constants_calculation'!C4210</f>
        <v>69.983333333333334</v>
      </c>
      <c r="E4216" s="1">
        <f>'1.Time_constants_calculation'!E4210</f>
        <v>0.28499999999999992</v>
      </c>
      <c r="F4216" s="1">
        <f>'1.Time_constants_calculation'!H4210</f>
        <v>0</v>
      </c>
      <c r="G4216" s="1">
        <f t="shared" si="733"/>
        <v>-1.4443861705754625E-2</v>
      </c>
      <c r="H4216" s="1">
        <f t="shared" si="734"/>
        <v>3.0684864443132764</v>
      </c>
      <c r="I4216" s="1">
        <f t="shared" si="735"/>
        <v>-217.34085840705168</v>
      </c>
      <c r="J4216" s="1">
        <f t="shared" si="736"/>
        <v>5132.8044903381069</v>
      </c>
      <c r="K4216" s="1">
        <f t="shared" si="737"/>
        <v>0.28471582595011569</v>
      </c>
      <c r="L4216" s="1">
        <f>K4216+'1.Time_constants_calculation'!$N$6*(3*G4216*C4216+2*H4216*D4216+I4216)</f>
        <v>0.28471582595011569</v>
      </c>
      <c r="M4216" s="1">
        <f>K4216+('1.Time_constants_calculation'!$N$9)*(3*G4216*C4216+2*H4216*$D4216+I4216)+('1.Time_constants_calculation'!$N$10)*(6*G4216*D4216+2*H4216)</f>
        <v>0.28471582595011569</v>
      </c>
      <c r="N4216" s="1">
        <f>K4216+('1.Time_constants_calculation'!$N$13)*(3*G4216*C4216+2*H4216*$D4216+I4216)+('1.Time_constants_calculation'!$N$14)*(6*G4216*D4216+2*H4216)+('1.Time_constants_calculation'!$N$15)*(6*G4216)</f>
        <v>0.28471582595011569</v>
      </c>
      <c r="O4216" s="1">
        <f t="shared" si="729"/>
        <v>0.28471582595011569</v>
      </c>
      <c r="P4216" s="1">
        <f t="shared" si="730"/>
        <v>0.28471582595011569</v>
      </c>
      <c r="Q4216" s="1">
        <f t="shared" si="731"/>
        <v>0.28471582595011569</v>
      </c>
      <c r="R4216" s="1">
        <f t="shared" si="732"/>
        <v>0.28471582595011569</v>
      </c>
    </row>
    <row r="4217" spans="2:18" x14ac:dyDescent="0.4">
      <c r="B4217" s="1">
        <f t="shared" si="727"/>
        <v>343000</v>
      </c>
      <c r="C4217" s="1">
        <f t="shared" si="728"/>
        <v>4900</v>
      </c>
      <c r="D4217" s="1">
        <f>'1.Time_constants_calculation'!C4211</f>
        <v>70</v>
      </c>
      <c r="E4217" s="1">
        <f>'1.Time_constants_calculation'!E4211</f>
        <v>0.28300000000000014</v>
      </c>
      <c r="F4217" s="1">
        <f>'1.Time_constants_calculation'!H4211</f>
        <v>0</v>
      </c>
      <c r="G4217" s="1">
        <f t="shared" si="733"/>
        <v>-1.9275286294819557E-2</v>
      </c>
      <c r="H4217" s="1">
        <f t="shared" si="734"/>
        <v>4.0836353083017913</v>
      </c>
      <c r="I4217" s="1">
        <f t="shared" si="735"/>
        <v>-288.43937469255872</v>
      </c>
      <c r="J4217" s="1">
        <f t="shared" si="736"/>
        <v>6792.6498097975709</v>
      </c>
      <c r="K4217" s="1">
        <f t="shared" si="737"/>
        <v>0.28339287412927661</v>
      </c>
      <c r="L4217" s="1">
        <f>K4217+'1.Time_constants_calculation'!$N$6*(3*G4217*C4217+2*H4217*D4217+I4217)</f>
        <v>0.28339287412927661</v>
      </c>
      <c r="M4217" s="1">
        <f>K4217+('1.Time_constants_calculation'!$N$9)*(3*G4217*C4217+2*H4217*$D4217+I4217)+('1.Time_constants_calculation'!$N$10)*(6*G4217*D4217+2*H4217)</f>
        <v>0.28339287412927661</v>
      </c>
      <c r="N4217" s="1">
        <f>K4217+('1.Time_constants_calculation'!$N$13)*(3*G4217*C4217+2*H4217*$D4217+I4217)+('1.Time_constants_calculation'!$N$14)*(6*G4217*D4217+2*H4217)+('1.Time_constants_calculation'!$N$15)*(6*G4217)</f>
        <v>0.28339287412927661</v>
      </c>
      <c r="O4217" s="1">
        <f t="shared" si="729"/>
        <v>0.28339287412927661</v>
      </c>
      <c r="P4217" s="1">
        <f t="shared" si="730"/>
        <v>0.28339287412927661</v>
      </c>
      <c r="Q4217" s="1">
        <f t="shared" si="731"/>
        <v>0.28339287412927661</v>
      </c>
      <c r="R4217" s="1">
        <f t="shared" si="732"/>
        <v>0.28339287412927661</v>
      </c>
    </row>
    <row r="4218" spans="2:18" x14ac:dyDescent="0.4">
      <c r="B4218" s="1">
        <f t="shared" si="727"/>
        <v>343245.05833796295</v>
      </c>
      <c r="C4218" s="1">
        <f t="shared" si="728"/>
        <v>4902.3336111111112</v>
      </c>
      <c r="D4218" s="1">
        <f>'1.Time_constants_calculation'!C4212</f>
        <v>70.016666666666666</v>
      </c>
      <c r="E4218" s="1">
        <f>'1.Time_constants_calculation'!E4212</f>
        <v>0.28300000000000014</v>
      </c>
      <c r="F4218" s="1">
        <f>'1.Time_constants_calculation'!H4212</f>
        <v>0</v>
      </c>
      <c r="G4218" s="1">
        <f t="shared" si="733"/>
        <v>-2.5561342102127075E-2</v>
      </c>
      <c r="H4218" s="1">
        <f t="shared" si="734"/>
        <v>5.4049186068081108</v>
      </c>
      <c r="I4218" s="1">
        <f t="shared" si="735"/>
        <v>-381.01354963857335</v>
      </c>
      <c r="J4218" s="1">
        <f t="shared" si="736"/>
        <v>8954.6709932436715</v>
      </c>
      <c r="K4218" s="1">
        <f t="shared" si="737"/>
        <v>0.28208315022857278</v>
      </c>
      <c r="L4218" s="1">
        <f>K4218+'1.Time_constants_calculation'!$N$6*(3*G4218*C4218+2*H4218*D4218+I4218)</f>
        <v>0.28208315022857278</v>
      </c>
      <c r="M4218" s="1">
        <f>K4218+('1.Time_constants_calculation'!$N$9)*(3*G4218*C4218+2*H4218*$D4218+I4218)+('1.Time_constants_calculation'!$N$10)*(6*G4218*D4218+2*H4218)</f>
        <v>0.28208315022857278</v>
      </c>
      <c r="N4218" s="1">
        <f>K4218+('1.Time_constants_calculation'!$N$13)*(3*G4218*C4218+2*H4218*$D4218+I4218)+('1.Time_constants_calculation'!$N$14)*(6*G4218*D4218+2*H4218)+('1.Time_constants_calculation'!$N$15)*(6*G4218)</f>
        <v>0.28208315022857278</v>
      </c>
      <c r="O4218" s="1">
        <f t="shared" si="729"/>
        <v>0.28208315022857278</v>
      </c>
      <c r="P4218" s="1">
        <f t="shared" si="730"/>
        <v>0.28208315022857278</v>
      </c>
      <c r="Q4218" s="1">
        <f t="shared" si="731"/>
        <v>0.28208315022857278</v>
      </c>
      <c r="R4218" s="1">
        <f t="shared" si="732"/>
        <v>0.28208315022857278</v>
      </c>
    </row>
    <row r="4219" spans="2:18" x14ac:dyDescent="0.4">
      <c r="B4219" s="1">
        <f t="shared" si="727"/>
        <v>343490.23337037035</v>
      </c>
      <c r="C4219" s="1">
        <f t="shared" si="728"/>
        <v>4904.6677777777777</v>
      </c>
      <c r="D4219" s="1">
        <f>'1.Time_constants_calculation'!C4213</f>
        <v>70.033333333333331</v>
      </c>
      <c r="E4219" s="1">
        <f>'1.Time_constants_calculation'!E4213</f>
        <v>0.28200000000000025</v>
      </c>
      <c r="F4219" s="1">
        <f>'1.Time_constants_calculation'!H4213</f>
        <v>0</v>
      </c>
      <c r="G4219" s="1">
        <f t="shared" si="733"/>
        <v>-2.8569802372682834E-2</v>
      </c>
      <c r="H4219" s="1">
        <f t="shared" si="734"/>
        <v>6.037485100604064</v>
      </c>
      <c r="I4219" s="1">
        <f t="shared" si="735"/>
        <v>-425.34829435368158</v>
      </c>
      <c r="J4219" s="1">
        <f t="shared" si="736"/>
        <v>9990.4291507436137</v>
      </c>
      <c r="K4219" s="1">
        <f t="shared" si="737"/>
        <v>0.28081691543775378</v>
      </c>
      <c r="L4219" s="1">
        <f>K4219+'1.Time_constants_calculation'!$N$6*(3*G4219*C4219+2*H4219*D4219+I4219)</f>
        <v>0.28081691543775378</v>
      </c>
      <c r="M4219" s="1">
        <f>K4219+('1.Time_constants_calculation'!$N$9)*(3*G4219*C4219+2*H4219*$D4219+I4219)+('1.Time_constants_calculation'!$N$10)*(6*G4219*D4219+2*H4219)</f>
        <v>0.28081691543775378</v>
      </c>
      <c r="N4219" s="1">
        <f>K4219+('1.Time_constants_calculation'!$N$13)*(3*G4219*C4219+2*H4219*$D4219+I4219)+('1.Time_constants_calculation'!$N$14)*(6*G4219*D4219+2*H4219)+('1.Time_constants_calculation'!$N$15)*(6*G4219)</f>
        <v>0.28081691543775378</v>
      </c>
      <c r="O4219" s="1">
        <f t="shared" si="729"/>
        <v>0.28081691543775378</v>
      </c>
      <c r="P4219" s="1">
        <f t="shared" si="730"/>
        <v>0.28081691543775378</v>
      </c>
      <c r="Q4219" s="1">
        <f t="shared" si="731"/>
        <v>0.28081691543775378</v>
      </c>
      <c r="R4219" s="1">
        <f t="shared" si="732"/>
        <v>0.28081691543775378</v>
      </c>
    </row>
    <row r="4220" spans="2:18" x14ac:dyDescent="0.4">
      <c r="B4220" s="1">
        <f t="shared" si="727"/>
        <v>343735.52512499999</v>
      </c>
      <c r="C4220" s="1">
        <f t="shared" si="728"/>
        <v>4907.0024999999996</v>
      </c>
      <c r="D4220" s="1">
        <f>'1.Time_constants_calculation'!C4214</f>
        <v>70.05</v>
      </c>
      <c r="E4220" s="1">
        <f>'1.Time_constants_calculation'!E4214</f>
        <v>0.28099999999999992</v>
      </c>
      <c r="F4220" s="1">
        <f>'1.Time_constants_calculation'!H4214</f>
        <v>0</v>
      </c>
      <c r="G4220" s="1">
        <f t="shared" si="733"/>
        <v>-3.2529586601232063E-2</v>
      </c>
      <c r="H4220" s="1">
        <f t="shared" si="734"/>
        <v>6.8703547122490818</v>
      </c>
      <c r="I4220" s="1">
        <f t="shared" si="735"/>
        <v>-483.74099503335123</v>
      </c>
      <c r="J4220" s="1">
        <f t="shared" si="736"/>
        <v>11355.063051047749</v>
      </c>
      <c r="K4220" s="1">
        <f t="shared" si="737"/>
        <v>0.27956538085345528</v>
      </c>
      <c r="L4220" s="1">
        <f>K4220+'1.Time_constants_calculation'!$N$6*(3*G4220*C4220+2*H4220*D4220+I4220)</f>
        <v>0.27956538085345528</v>
      </c>
      <c r="M4220" s="1">
        <f>K4220+('1.Time_constants_calculation'!$N$9)*(3*G4220*C4220+2*H4220*$D4220+I4220)+('1.Time_constants_calculation'!$N$10)*(6*G4220*D4220+2*H4220)</f>
        <v>0.27956538085345528</v>
      </c>
      <c r="N4220" s="1">
        <f>K4220+('1.Time_constants_calculation'!$N$13)*(3*G4220*C4220+2*H4220*$D4220+I4220)+('1.Time_constants_calculation'!$N$14)*(6*G4220*D4220+2*H4220)+('1.Time_constants_calculation'!$N$15)*(6*G4220)</f>
        <v>0.27956538085345528</v>
      </c>
      <c r="O4220" s="1">
        <f t="shared" si="729"/>
        <v>0.27956538085345528</v>
      </c>
      <c r="P4220" s="1">
        <f t="shared" si="730"/>
        <v>0.27956538085345528</v>
      </c>
      <c r="Q4220" s="1">
        <f t="shared" si="731"/>
        <v>0.27956538085345528</v>
      </c>
      <c r="R4220" s="1">
        <f t="shared" si="732"/>
        <v>0.27956538085345528</v>
      </c>
    </row>
    <row r="4221" spans="2:18" x14ac:dyDescent="0.4">
      <c r="B4221" s="1">
        <f t="shared" si="727"/>
        <v>343980.93362962955</v>
      </c>
      <c r="C4221" s="1">
        <f t="shared" si="728"/>
        <v>4909.3377777777769</v>
      </c>
      <c r="D4221" s="1">
        <f>'1.Time_constants_calculation'!C4215</f>
        <v>70.066666666666663</v>
      </c>
      <c r="E4221" s="1">
        <f>'1.Time_constants_calculation'!E4215</f>
        <v>0.27900000000000014</v>
      </c>
      <c r="F4221" s="1">
        <f>'1.Time_constants_calculation'!H4215</f>
        <v>0</v>
      </c>
      <c r="G4221" s="1">
        <f t="shared" si="733"/>
        <v>-4.1710269031914535E-2</v>
      </c>
      <c r="H4221" s="1">
        <f t="shared" si="734"/>
        <v>8.8004057859710567</v>
      </c>
      <c r="I4221" s="1">
        <f t="shared" si="735"/>
        <v>-618.99155694802369</v>
      </c>
      <c r="J4221" s="1">
        <f t="shared" si="736"/>
        <v>14514.326141662597</v>
      </c>
      <c r="K4221" s="1">
        <f t="shared" si="737"/>
        <v>0.27835280525323469</v>
      </c>
      <c r="L4221" s="1">
        <f>K4221+'1.Time_constants_calculation'!$N$6*(3*G4221*C4221+2*H4221*D4221+I4221)</f>
        <v>0.27835280525323469</v>
      </c>
      <c r="M4221" s="1">
        <f>K4221+('1.Time_constants_calculation'!$N$9)*(3*G4221*C4221+2*H4221*$D4221+I4221)+('1.Time_constants_calculation'!$N$10)*(6*G4221*D4221+2*H4221)</f>
        <v>0.27835280525323469</v>
      </c>
      <c r="N4221" s="1">
        <f>K4221+('1.Time_constants_calculation'!$N$13)*(3*G4221*C4221+2*H4221*$D4221+I4221)+('1.Time_constants_calculation'!$N$14)*(6*G4221*D4221+2*H4221)+('1.Time_constants_calculation'!$N$15)*(6*G4221)</f>
        <v>0.27835280525323469</v>
      </c>
      <c r="O4221" s="1">
        <f t="shared" si="729"/>
        <v>0.27835280525323469</v>
      </c>
      <c r="P4221" s="1">
        <f t="shared" si="730"/>
        <v>0.27835280525323469</v>
      </c>
      <c r="Q4221" s="1">
        <f t="shared" si="731"/>
        <v>0.27835280525323469</v>
      </c>
      <c r="R4221" s="1">
        <f t="shared" si="732"/>
        <v>0.27835280525323469</v>
      </c>
    </row>
    <row r="4222" spans="2:18" x14ac:dyDescent="0.4">
      <c r="B4222" s="1">
        <f t="shared" si="727"/>
        <v>344226.45891203696</v>
      </c>
      <c r="C4222" s="1">
        <f t="shared" si="728"/>
        <v>4911.6736111111104</v>
      </c>
      <c r="D4222" s="1">
        <f>'1.Time_constants_calculation'!C4216</f>
        <v>70.083333333333329</v>
      </c>
      <c r="E4222" s="1">
        <f>'1.Time_constants_calculation'!E4216</f>
        <v>0.27800000000000025</v>
      </c>
      <c r="F4222" s="1">
        <f>'1.Time_constants_calculation'!H4216</f>
        <v>0</v>
      </c>
      <c r="G4222" s="1">
        <f t="shared" si="733"/>
        <v>-4.6459570767428897E-2</v>
      </c>
      <c r="H4222" s="1">
        <f t="shared" si="734"/>
        <v>9.7990693348740265</v>
      </c>
      <c r="I4222" s="1">
        <f t="shared" si="735"/>
        <v>-688.98946796105952</v>
      </c>
      <c r="J4222" s="1">
        <f t="shared" si="736"/>
        <v>16149.738985377637</v>
      </c>
      <c r="K4222" s="1">
        <f t="shared" si="737"/>
        <v>0.27717681034482666</v>
      </c>
      <c r="L4222" s="1">
        <f>K4222+'1.Time_constants_calculation'!$N$6*(3*G4222*C4222+2*H4222*D4222+I4222)</f>
        <v>0.27717681034482666</v>
      </c>
      <c r="M4222" s="1">
        <f>K4222+('1.Time_constants_calculation'!$N$9)*(3*G4222*C4222+2*H4222*$D4222+I4222)+('1.Time_constants_calculation'!$N$10)*(6*G4222*D4222+2*H4222)</f>
        <v>0.27717681034482666</v>
      </c>
      <c r="N4222" s="1">
        <f>K4222+('1.Time_constants_calculation'!$N$13)*(3*G4222*C4222+2*H4222*$D4222+I4222)+('1.Time_constants_calculation'!$N$14)*(6*G4222*D4222+2*H4222)+('1.Time_constants_calculation'!$N$15)*(6*G4222)</f>
        <v>0.27717681034482666</v>
      </c>
      <c r="O4222" s="1">
        <f t="shared" si="729"/>
        <v>0.27717681034482666</v>
      </c>
      <c r="P4222" s="1">
        <f t="shared" si="730"/>
        <v>0.27717681034482666</v>
      </c>
      <c r="Q4222" s="1">
        <f t="shared" si="731"/>
        <v>0.27717681034482666</v>
      </c>
      <c r="R4222" s="1">
        <f t="shared" si="732"/>
        <v>0.27717681034482666</v>
      </c>
    </row>
    <row r="4223" spans="2:18" x14ac:dyDescent="0.4">
      <c r="B4223" s="1">
        <f t="shared" si="727"/>
        <v>344472.10099999991</v>
      </c>
      <c r="C4223" s="1">
        <f t="shared" si="728"/>
        <v>4914.0099999999993</v>
      </c>
      <c r="D4223" s="1">
        <f>'1.Time_constants_calculation'!C4217</f>
        <v>70.099999999999994</v>
      </c>
      <c r="E4223" s="1">
        <f>'1.Time_constants_calculation'!E4217</f>
        <v>0.27600000000000002</v>
      </c>
      <c r="F4223" s="1">
        <f>'1.Time_constants_calculation'!H4217</f>
        <v>0</v>
      </c>
      <c r="G4223" s="1">
        <f t="shared" si="733"/>
        <v>-4.7148264260146511E-2</v>
      </c>
      <c r="H4223" s="1">
        <f t="shared" si="734"/>
        <v>9.9452303691592476</v>
      </c>
      <c r="I4223" s="1">
        <f t="shared" si="735"/>
        <v>-699.32842937176645</v>
      </c>
      <c r="J4223" s="1">
        <f t="shared" si="736"/>
        <v>16393.499042548105</v>
      </c>
      <c r="K4223" s="1">
        <f t="shared" si="737"/>
        <v>0.2759817436344747</v>
      </c>
      <c r="L4223" s="1">
        <f>K4223+'1.Time_constants_calculation'!$N$6*(3*G4223*C4223+2*H4223*D4223+I4223)</f>
        <v>0.2759817436344747</v>
      </c>
      <c r="M4223" s="1">
        <f>K4223+('1.Time_constants_calculation'!$N$9)*(3*G4223*C4223+2*H4223*$D4223+I4223)+('1.Time_constants_calculation'!$N$10)*(6*G4223*D4223+2*H4223)</f>
        <v>0.2759817436344747</v>
      </c>
      <c r="N4223" s="1">
        <f>K4223+('1.Time_constants_calculation'!$N$13)*(3*G4223*C4223+2*H4223*$D4223+I4223)+('1.Time_constants_calculation'!$N$14)*(6*G4223*D4223+2*H4223)+('1.Time_constants_calculation'!$N$15)*(6*G4223)</f>
        <v>0.2759817436344747</v>
      </c>
      <c r="O4223" s="1">
        <f t="shared" si="729"/>
        <v>0.2759817436344747</v>
      </c>
      <c r="P4223" s="1">
        <f t="shared" si="730"/>
        <v>0.2759817436344747</v>
      </c>
      <c r="Q4223" s="1">
        <f t="shared" si="731"/>
        <v>0.2759817436344747</v>
      </c>
      <c r="R4223" s="1">
        <f t="shared" si="732"/>
        <v>0.2759817436344747</v>
      </c>
    </row>
    <row r="4224" spans="2:18" x14ac:dyDescent="0.4">
      <c r="B4224" s="1">
        <f t="shared" si="727"/>
        <v>344717.85992129619</v>
      </c>
      <c r="C4224" s="1">
        <f t="shared" si="728"/>
        <v>4916.3469444444436</v>
      </c>
      <c r="D4224" s="1">
        <f>'1.Time_constants_calculation'!C4218</f>
        <v>70.11666666666666</v>
      </c>
      <c r="E4224" s="1">
        <f>'1.Time_constants_calculation'!E4218</f>
        <v>0.27500000000000013</v>
      </c>
      <c r="F4224" s="1">
        <f>'1.Time_constants_calculation'!H4218</f>
        <v>0</v>
      </c>
      <c r="G4224" s="1">
        <f t="shared" si="733"/>
        <v>-4.8074382150975717E-2</v>
      </c>
      <c r="H4224" s="1">
        <f t="shared" si="734"/>
        <v>10.139920938595813</v>
      </c>
      <c r="I4224" s="1">
        <f t="shared" si="735"/>
        <v>-712.97111657561322</v>
      </c>
      <c r="J4224" s="1">
        <f t="shared" si="736"/>
        <v>16712.161788879384</v>
      </c>
      <c r="K4224" s="1">
        <f t="shared" si="737"/>
        <v>0.27485623682878213</v>
      </c>
      <c r="L4224" s="1">
        <f>K4224+'1.Time_constants_calculation'!$N$6*(3*G4224*C4224+2*H4224*D4224+I4224)</f>
        <v>0.27485623682878213</v>
      </c>
      <c r="M4224" s="1">
        <f>K4224+('1.Time_constants_calculation'!$N$9)*(3*G4224*C4224+2*H4224*$D4224+I4224)+('1.Time_constants_calculation'!$N$10)*(6*G4224*D4224+2*H4224)</f>
        <v>0.27485623682878213</v>
      </c>
      <c r="N4224" s="1">
        <f>K4224+('1.Time_constants_calculation'!$N$13)*(3*G4224*C4224+2*H4224*$D4224+I4224)+('1.Time_constants_calculation'!$N$14)*(6*G4224*D4224+2*H4224)+('1.Time_constants_calculation'!$N$15)*(6*G4224)</f>
        <v>0.27485623682878213</v>
      </c>
      <c r="O4224" s="1">
        <f t="shared" si="729"/>
        <v>0.27485623682878213</v>
      </c>
      <c r="P4224" s="1">
        <f t="shared" si="730"/>
        <v>0.27485623682878213</v>
      </c>
      <c r="Q4224" s="1">
        <f t="shared" si="731"/>
        <v>0.27485623682878213</v>
      </c>
      <c r="R4224" s="1">
        <f t="shared" si="732"/>
        <v>0.27485623682878213</v>
      </c>
    </row>
    <row r="4225" spans="2:18" x14ac:dyDescent="0.4">
      <c r="B4225" s="1">
        <f t="shared" si="727"/>
        <v>344963.73570370377</v>
      </c>
      <c r="C4225" s="1">
        <f t="shared" si="728"/>
        <v>4918.684444444445</v>
      </c>
      <c r="D4225" s="1">
        <f>'1.Time_constants_calculation'!C4219</f>
        <v>70.13333333333334</v>
      </c>
      <c r="E4225" s="1">
        <f>'1.Time_constants_calculation'!E4219</f>
        <v>0.27400000000000024</v>
      </c>
      <c r="F4225" s="1">
        <f>'1.Time_constants_calculation'!H4219</f>
        <v>0</v>
      </c>
      <c r="G4225" s="1">
        <f t="shared" si="733"/>
        <v>-5.2526903348378916E-2</v>
      </c>
      <c r="H4225" s="1">
        <f t="shared" si="734"/>
        <v>11.076085444935439</v>
      </c>
      <c r="I4225" s="1">
        <f t="shared" si="735"/>
        <v>-778.58181712371425</v>
      </c>
      <c r="J4225" s="1">
        <f t="shared" si="736"/>
        <v>18244.919493544658</v>
      </c>
      <c r="K4225" s="1">
        <f t="shared" si="737"/>
        <v>0.27376527212618385</v>
      </c>
      <c r="L4225" s="1">
        <f>K4225+'1.Time_constants_calculation'!$N$6*(3*G4225*C4225+2*H4225*D4225+I4225)</f>
        <v>0.27376527212618385</v>
      </c>
      <c r="M4225" s="1">
        <f>K4225+('1.Time_constants_calculation'!$N$9)*(3*G4225*C4225+2*H4225*$D4225+I4225)+('1.Time_constants_calculation'!$N$10)*(6*G4225*D4225+2*H4225)</f>
        <v>0.27376527212618385</v>
      </c>
      <c r="N4225" s="1">
        <f>K4225+('1.Time_constants_calculation'!$N$13)*(3*G4225*C4225+2*H4225*$D4225+I4225)+('1.Time_constants_calculation'!$N$14)*(6*G4225*D4225+2*H4225)+('1.Time_constants_calculation'!$N$15)*(6*G4225)</f>
        <v>0.27376527212618385</v>
      </c>
      <c r="O4225" s="1">
        <f t="shared" si="729"/>
        <v>0.27376527212618385</v>
      </c>
      <c r="P4225" s="1">
        <f t="shared" si="730"/>
        <v>0.27376527212618385</v>
      </c>
      <c r="Q4225" s="1">
        <f t="shared" si="731"/>
        <v>0.27376527212618385</v>
      </c>
      <c r="R4225" s="1">
        <f t="shared" si="732"/>
        <v>0.27376527212618385</v>
      </c>
    </row>
    <row r="4226" spans="2:18" x14ac:dyDescent="0.4">
      <c r="B4226" s="1">
        <f t="shared" si="727"/>
        <v>345209.72837500012</v>
      </c>
      <c r="C4226" s="1">
        <f t="shared" si="728"/>
        <v>4921.0225000000009</v>
      </c>
      <c r="D4226" s="1">
        <f>'1.Time_constants_calculation'!C4220</f>
        <v>70.150000000000006</v>
      </c>
      <c r="E4226" s="1">
        <f>'1.Time_constants_calculation'!E4220</f>
        <v>0.27200000000000002</v>
      </c>
      <c r="F4226" s="1">
        <f>'1.Time_constants_calculation'!H4220</f>
        <v>0</v>
      </c>
      <c r="G4226" s="1">
        <f t="shared" si="733"/>
        <v>-5.0934858674696652E-2</v>
      </c>
      <c r="H4226" s="1">
        <f t="shared" si="734"/>
        <v>10.740085665249993</v>
      </c>
      <c r="I4226" s="1">
        <f t="shared" si="735"/>
        <v>-754.94465017117784</v>
      </c>
      <c r="J4226" s="1">
        <f t="shared" si="736"/>
        <v>17690.645433041238</v>
      </c>
      <c r="K4226" s="1">
        <f t="shared" si="737"/>
        <v>0.27270624475204386</v>
      </c>
      <c r="L4226" s="1">
        <f>K4226+'1.Time_constants_calculation'!$N$6*(3*G4226*C4226+2*H4226*D4226+I4226)</f>
        <v>0.27270624475204386</v>
      </c>
      <c r="M4226" s="1">
        <f>K4226+('1.Time_constants_calculation'!$N$9)*(3*G4226*C4226+2*H4226*$D4226+I4226)+('1.Time_constants_calculation'!$N$10)*(6*G4226*D4226+2*H4226)</f>
        <v>0.27270624475204386</v>
      </c>
      <c r="N4226" s="1">
        <f>K4226+('1.Time_constants_calculation'!$N$13)*(3*G4226*C4226+2*H4226*$D4226+I4226)+('1.Time_constants_calculation'!$N$14)*(6*G4226*D4226+2*H4226)+('1.Time_constants_calculation'!$N$15)*(6*G4226)</f>
        <v>0.27270624475204386</v>
      </c>
      <c r="O4226" s="1">
        <f t="shared" si="729"/>
        <v>0.27270624475204386</v>
      </c>
      <c r="P4226" s="1">
        <f t="shared" si="730"/>
        <v>0.27270624475204386</v>
      </c>
      <c r="Q4226" s="1">
        <f t="shared" si="731"/>
        <v>0.27270624475204386</v>
      </c>
      <c r="R4226" s="1">
        <f t="shared" si="732"/>
        <v>0.27270624475204386</v>
      </c>
    </row>
    <row r="4227" spans="2:18" x14ac:dyDescent="0.4">
      <c r="B4227" s="1">
        <f t="shared" si="727"/>
        <v>345455.83796296304</v>
      </c>
      <c r="C4227" s="1">
        <f t="shared" si="728"/>
        <v>4923.3611111111122</v>
      </c>
      <c r="D4227" s="1">
        <f>'1.Time_constants_calculation'!C4221</f>
        <v>70.166666666666671</v>
      </c>
      <c r="E4227" s="1">
        <f>'1.Time_constants_calculation'!E4221</f>
        <v>0.27100000000000013</v>
      </c>
      <c r="F4227" s="1">
        <f>'1.Time_constants_calculation'!H4221</f>
        <v>0</v>
      </c>
      <c r="G4227" s="1">
        <f t="shared" si="733"/>
        <v>-4.7738572905991893E-2</v>
      </c>
      <c r="H4227" s="1">
        <f t="shared" si="734"/>
        <v>10.066514937051117</v>
      </c>
      <c r="I4227" s="1">
        <f t="shared" si="735"/>
        <v>-707.62989180955742</v>
      </c>
      <c r="J4227" s="1">
        <f t="shared" si="736"/>
        <v>16582.782932782247</v>
      </c>
      <c r="K4227" s="1">
        <f t="shared" si="737"/>
        <v>0.27164991280005779</v>
      </c>
      <c r="L4227" s="1">
        <f>K4227+'1.Time_constants_calculation'!$N$6*(3*G4227*C4227+2*H4227*D4227+I4227)</f>
        <v>0.27164991280005779</v>
      </c>
      <c r="M4227" s="1">
        <f>K4227+('1.Time_constants_calculation'!$N$9)*(3*G4227*C4227+2*H4227*$D4227+I4227)+('1.Time_constants_calculation'!$N$10)*(6*G4227*D4227+2*H4227)</f>
        <v>0.27164991280005779</v>
      </c>
      <c r="N4227" s="1">
        <f>K4227+('1.Time_constants_calculation'!$N$13)*(3*G4227*C4227+2*H4227*$D4227+I4227)+('1.Time_constants_calculation'!$N$14)*(6*G4227*D4227+2*H4227)+('1.Time_constants_calculation'!$N$15)*(6*G4227)</f>
        <v>0.27164991280005779</v>
      </c>
      <c r="O4227" s="1">
        <f t="shared" si="729"/>
        <v>0.27164991280005779</v>
      </c>
      <c r="P4227" s="1">
        <f t="shared" si="730"/>
        <v>0.27164991280005779</v>
      </c>
      <c r="Q4227" s="1">
        <f t="shared" si="731"/>
        <v>0.27164991280005779</v>
      </c>
      <c r="R4227" s="1">
        <f t="shared" si="732"/>
        <v>0.27164991280005779</v>
      </c>
    </row>
    <row r="4228" spans="2:18" x14ac:dyDescent="0.4">
      <c r="B4228" s="1">
        <f t="shared" si="727"/>
        <v>345702.06449537037</v>
      </c>
      <c r="C4228" s="1">
        <f t="shared" si="728"/>
        <v>4925.700277777778</v>
      </c>
      <c r="D4228" s="1">
        <f>'1.Time_constants_calculation'!C4222</f>
        <v>70.183333333333337</v>
      </c>
      <c r="E4228" s="1">
        <f>'1.Time_constants_calculation'!E4222</f>
        <v>0.27000000000000024</v>
      </c>
      <c r="F4228" s="1">
        <f>'1.Time_constants_calculation'!H4222</f>
        <v>0</v>
      </c>
      <c r="G4228" s="1">
        <f t="shared" si="733"/>
        <v>-4.3442979481357558E-2</v>
      </c>
      <c r="H4228" s="1">
        <f t="shared" si="734"/>
        <v>9.1614934032594917</v>
      </c>
      <c r="I4228" s="1">
        <f t="shared" si="735"/>
        <v>-644.07179533103829</v>
      </c>
      <c r="J4228" s="1">
        <f t="shared" si="736"/>
        <v>15094.933189002386</v>
      </c>
      <c r="K4228" s="1">
        <f t="shared" si="737"/>
        <v>0.2705934449149936</v>
      </c>
      <c r="L4228" s="1">
        <f>K4228+'1.Time_constants_calculation'!$N$6*(3*G4228*C4228+2*H4228*D4228+I4228)</f>
        <v>0.2705934449149936</v>
      </c>
      <c r="M4228" s="1">
        <f>K4228+('1.Time_constants_calculation'!$N$9)*(3*G4228*C4228+2*H4228*$D4228+I4228)+('1.Time_constants_calculation'!$N$10)*(6*G4228*D4228+2*H4228)</f>
        <v>0.2705934449149936</v>
      </c>
      <c r="N4228" s="1">
        <f>K4228+('1.Time_constants_calculation'!$N$13)*(3*G4228*C4228+2*H4228*$D4228+I4228)+('1.Time_constants_calculation'!$N$14)*(6*G4228*D4228+2*H4228)+('1.Time_constants_calculation'!$N$15)*(6*G4228)</f>
        <v>0.2705934449149936</v>
      </c>
      <c r="O4228" s="1">
        <f t="shared" si="729"/>
        <v>0.2705934449149936</v>
      </c>
      <c r="P4228" s="1">
        <f t="shared" si="730"/>
        <v>0.2705934449149936</v>
      </c>
      <c r="Q4228" s="1">
        <f t="shared" si="731"/>
        <v>0.2705934449149936</v>
      </c>
      <c r="R4228" s="1">
        <f t="shared" si="732"/>
        <v>0.2705934449149936</v>
      </c>
    </row>
    <row r="4229" spans="2:18" x14ac:dyDescent="0.4">
      <c r="B4229" s="1">
        <f t="shared" si="727"/>
        <v>345948.408</v>
      </c>
      <c r="C4229" s="1">
        <f t="shared" si="728"/>
        <v>4928.04</v>
      </c>
      <c r="D4229" s="1">
        <f>'1.Time_constants_calculation'!C4223</f>
        <v>70.2</v>
      </c>
      <c r="E4229" s="1">
        <f>'1.Time_constants_calculation'!E4223</f>
        <v>0.26899999999999991</v>
      </c>
      <c r="F4229" s="1">
        <f>'1.Time_constants_calculation'!H4223</f>
        <v>0</v>
      </c>
      <c r="G4229" s="1">
        <f t="shared" si="733"/>
        <v>-3.8605863222934828E-2</v>
      </c>
      <c r="H4229" s="1">
        <f t="shared" si="734"/>
        <v>8.1423764582416727</v>
      </c>
      <c r="I4229" s="1">
        <f t="shared" si="735"/>
        <v>-572.50066496597094</v>
      </c>
      <c r="J4229" s="1">
        <f t="shared" si="736"/>
        <v>13419.496254561236</v>
      </c>
      <c r="K4229" s="1">
        <f t="shared" si="737"/>
        <v>0.26953378331381828</v>
      </c>
      <c r="L4229" s="1">
        <f>K4229+'1.Time_constants_calculation'!$N$6*(3*G4229*C4229+2*H4229*D4229+I4229)</f>
        <v>0.26953378331381828</v>
      </c>
      <c r="M4229" s="1">
        <f>K4229+('1.Time_constants_calculation'!$N$9)*(3*G4229*C4229+2*H4229*$D4229+I4229)+('1.Time_constants_calculation'!$N$10)*(6*G4229*D4229+2*H4229)</f>
        <v>0.26953378331381828</v>
      </c>
      <c r="N4229" s="1">
        <f>K4229+('1.Time_constants_calculation'!$N$13)*(3*G4229*C4229+2*H4229*$D4229+I4229)+('1.Time_constants_calculation'!$N$14)*(6*G4229*D4229+2*H4229)+('1.Time_constants_calculation'!$N$15)*(6*G4229)</f>
        <v>0.26953378331381828</v>
      </c>
      <c r="O4229" s="1">
        <f t="shared" si="729"/>
        <v>0.26953378331381828</v>
      </c>
      <c r="P4229" s="1">
        <f t="shared" si="730"/>
        <v>0.26953378331381828</v>
      </c>
      <c r="Q4229" s="1">
        <f t="shared" si="731"/>
        <v>0.26953378331381828</v>
      </c>
      <c r="R4229" s="1">
        <f t="shared" si="732"/>
        <v>0.26953378331381828</v>
      </c>
    </row>
    <row r="4230" spans="2:18" x14ac:dyDescent="0.4">
      <c r="B4230" s="1">
        <f t="shared" si="727"/>
        <v>346194.86850462965</v>
      </c>
      <c r="C4230" s="1">
        <f t="shared" si="728"/>
        <v>4930.3802777777782</v>
      </c>
      <c r="D4230" s="1">
        <f>'1.Time_constants_calculation'!C4224</f>
        <v>70.216666666666669</v>
      </c>
      <c r="E4230" s="1">
        <f>'1.Time_constants_calculation'!E4224</f>
        <v>0.26800000000000002</v>
      </c>
      <c r="F4230" s="1">
        <f>'1.Time_constants_calculation'!H4224</f>
        <v>0</v>
      </c>
      <c r="G4230" s="1">
        <f t="shared" si="733"/>
        <v>-3.3841925744764849E-2</v>
      </c>
      <c r="H4230" s="1">
        <f t="shared" si="734"/>
        <v>7.1386243390201134</v>
      </c>
      <c r="I4230" s="1">
        <f t="shared" si="735"/>
        <v>-502.00485182265265</v>
      </c>
      <c r="J4230" s="1">
        <f t="shared" si="736"/>
        <v>11769.14419470738</v>
      </c>
      <c r="K4230" s="1">
        <f t="shared" si="737"/>
        <v>0.26846764367292053</v>
      </c>
      <c r="L4230" s="1">
        <f>K4230+'1.Time_constants_calculation'!$N$6*(3*G4230*C4230+2*H4230*D4230+I4230)</f>
        <v>0.26846764367292053</v>
      </c>
      <c r="M4230" s="1">
        <f>K4230+('1.Time_constants_calculation'!$N$9)*(3*G4230*C4230+2*H4230*$D4230+I4230)+('1.Time_constants_calculation'!$N$10)*(6*G4230*D4230+2*H4230)</f>
        <v>0.26846764367292053</v>
      </c>
      <c r="N4230" s="1">
        <f>K4230+('1.Time_constants_calculation'!$N$13)*(3*G4230*C4230+2*H4230*$D4230+I4230)+('1.Time_constants_calculation'!$N$14)*(6*G4230*D4230+2*H4230)+('1.Time_constants_calculation'!$N$15)*(6*G4230)</f>
        <v>0.26846764367292053</v>
      </c>
      <c r="O4230" s="1">
        <f t="shared" si="729"/>
        <v>0.26846764367292053</v>
      </c>
      <c r="P4230" s="1">
        <f t="shared" si="730"/>
        <v>0.26846764367292053</v>
      </c>
      <c r="Q4230" s="1">
        <f t="shared" si="731"/>
        <v>0.26846764367292053</v>
      </c>
      <c r="R4230" s="1">
        <f t="shared" si="732"/>
        <v>0.26846764367292053</v>
      </c>
    </row>
    <row r="4231" spans="2:18" x14ac:dyDescent="0.4">
      <c r="B4231" s="1">
        <f t="shared" si="727"/>
        <v>346441.44603703701</v>
      </c>
      <c r="C4231" s="1">
        <f t="shared" si="728"/>
        <v>4932.721111111111</v>
      </c>
      <c r="D4231" s="1">
        <f>'1.Time_constants_calculation'!C4225</f>
        <v>70.233333333333334</v>
      </c>
      <c r="E4231" s="1">
        <f>'1.Time_constants_calculation'!E4225</f>
        <v>0.26700000000000013</v>
      </c>
      <c r="F4231" s="1">
        <f>'1.Time_constants_calculation'!H4225</f>
        <v>0</v>
      </c>
      <c r="G4231" s="1">
        <f t="shared" si="733"/>
        <v>-2.9826850917321786E-2</v>
      </c>
      <c r="H4231" s="1">
        <f t="shared" si="734"/>
        <v>6.2926729478511119</v>
      </c>
      <c r="I4231" s="1">
        <f t="shared" si="735"/>
        <v>-442.59292327023013</v>
      </c>
      <c r="J4231" s="1">
        <f t="shared" si="736"/>
        <v>10378.300369872715</v>
      </c>
      <c r="K4231" s="1">
        <f t="shared" si="737"/>
        <v>0.26739151510264492</v>
      </c>
      <c r="L4231" s="1">
        <f>K4231+'1.Time_constants_calculation'!$N$6*(3*G4231*C4231+2*H4231*D4231+I4231)</f>
        <v>0.26739151510264492</v>
      </c>
      <c r="M4231" s="1">
        <f>K4231+('1.Time_constants_calculation'!$N$9)*(3*G4231*C4231+2*H4231*$D4231+I4231)+('1.Time_constants_calculation'!$N$10)*(6*G4231*D4231+2*H4231)</f>
        <v>0.26739151510264492</v>
      </c>
      <c r="N4231" s="1">
        <f>K4231+('1.Time_constants_calculation'!$N$13)*(3*G4231*C4231+2*H4231*$D4231+I4231)+('1.Time_constants_calculation'!$N$14)*(6*G4231*D4231+2*H4231)+('1.Time_constants_calculation'!$N$15)*(6*G4231)</f>
        <v>0.26739151510264492</v>
      </c>
      <c r="O4231" s="1">
        <f t="shared" si="729"/>
        <v>0.26739151510264492</v>
      </c>
      <c r="P4231" s="1">
        <f t="shared" si="730"/>
        <v>0.26739151510264492</v>
      </c>
      <c r="Q4231" s="1">
        <f t="shared" si="731"/>
        <v>0.26739151510264492</v>
      </c>
      <c r="R4231" s="1">
        <f t="shared" si="732"/>
        <v>0.26739151510264492</v>
      </c>
    </row>
    <row r="4232" spans="2:18" x14ac:dyDescent="0.4">
      <c r="B4232" s="1">
        <f t="shared" si="727"/>
        <v>346688.140625</v>
      </c>
      <c r="C4232" s="1">
        <f t="shared" si="728"/>
        <v>4935.0625</v>
      </c>
      <c r="D4232" s="1">
        <f>'1.Time_constants_calculation'!C4226</f>
        <v>70.25</v>
      </c>
      <c r="E4232" s="1">
        <f>'1.Time_constants_calculation'!E4226</f>
        <v>0.26600000000000024</v>
      </c>
      <c r="F4232" s="1">
        <f>'1.Time_constants_calculation'!H4226</f>
        <v>0</v>
      </c>
      <c r="G4232" s="1">
        <f t="shared" si="733"/>
        <v>-3.1285547604930672E-2</v>
      </c>
      <c r="H4232" s="1">
        <f t="shared" si="734"/>
        <v>6.5997028776772968</v>
      </c>
      <c r="I4232" s="1">
        <f t="shared" si="735"/>
        <v>-464.13424401852575</v>
      </c>
      <c r="J4232" s="1">
        <f t="shared" si="736"/>
        <v>10882.079115419823</v>
      </c>
      <c r="K4232" s="1">
        <f t="shared" si="737"/>
        <v>0.26632829736627173</v>
      </c>
      <c r="L4232" s="1">
        <f>K4232+'1.Time_constants_calculation'!$N$6*(3*G4232*C4232+2*H4232*D4232+I4232)</f>
        <v>0.26632829736627173</v>
      </c>
      <c r="M4232" s="1">
        <f>K4232+('1.Time_constants_calculation'!$N$9)*(3*G4232*C4232+2*H4232*$D4232+I4232)+('1.Time_constants_calculation'!$N$10)*(6*G4232*D4232+2*H4232)</f>
        <v>0.26632829736627173</v>
      </c>
      <c r="N4232" s="1">
        <f>K4232+('1.Time_constants_calculation'!$N$13)*(3*G4232*C4232+2*H4232*$D4232+I4232)+('1.Time_constants_calculation'!$N$14)*(6*G4232*D4232+2*H4232)+('1.Time_constants_calculation'!$N$15)*(6*G4232)</f>
        <v>0.26632829736627173</v>
      </c>
      <c r="O4232" s="1">
        <f t="shared" si="729"/>
        <v>0.26632829736627173</v>
      </c>
      <c r="P4232" s="1">
        <f t="shared" si="730"/>
        <v>0.26632829736627173</v>
      </c>
      <c r="Q4232" s="1">
        <f t="shared" si="731"/>
        <v>0.26632829736627173</v>
      </c>
      <c r="R4232" s="1">
        <f t="shared" si="732"/>
        <v>0.26632829736627173</v>
      </c>
    </row>
    <row r="4233" spans="2:18" x14ac:dyDescent="0.4">
      <c r="B4233" s="1">
        <f t="shared" si="727"/>
        <v>346934.95229629631</v>
      </c>
      <c r="C4233" s="1">
        <f t="shared" si="728"/>
        <v>4937.4044444444444</v>
      </c>
      <c r="D4233" s="1">
        <f>'1.Time_constants_calculation'!C4227</f>
        <v>70.266666666666666</v>
      </c>
      <c r="E4233" s="1">
        <f>'1.Time_constants_calculation'!E4227</f>
        <v>0.2649999999999999</v>
      </c>
      <c r="F4233" s="1">
        <f>'1.Time_constants_calculation'!H4227</f>
        <v>0</v>
      </c>
      <c r="G4233" s="1">
        <f t="shared" si="733"/>
        <v>-2.9045464338645861E-2</v>
      </c>
      <c r="H4233" s="1">
        <f t="shared" si="734"/>
        <v>6.1270234419802341</v>
      </c>
      <c r="I4233" s="1">
        <f t="shared" si="735"/>
        <v>-430.88779980659353</v>
      </c>
      <c r="J4233" s="1">
        <f t="shared" si="736"/>
        <v>10102.608685099774</v>
      </c>
      <c r="K4233" s="1">
        <f t="shared" si="737"/>
        <v>0.26527425309905084</v>
      </c>
      <c r="L4233" s="1">
        <f>K4233+'1.Time_constants_calculation'!$N$6*(3*G4233*C4233+2*H4233*D4233+I4233)</f>
        <v>0.26527425309905084</v>
      </c>
      <c r="M4233" s="1">
        <f>K4233+('1.Time_constants_calculation'!$N$9)*(3*G4233*C4233+2*H4233*$D4233+I4233)+('1.Time_constants_calculation'!$N$10)*(6*G4233*D4233+2*H4233)</f>
        <v>0.26527425309905084</v>
      </c>
      <c r="N4233" s="1">
        <f>K4233+('1.Time_constants_calculation'!$N$13)*(3*G4233*C4233+2*H4233*$D4233+I4233)+('1.Time_constants_calculation'!$N$14)*(6*G4233*D4233+2*H4233)+('1.Time_constants_calculation'!$N$15)*(6*G4233)</f>
        <v>0.26527425309905084</v>
      </c>
      <c r="O4233" s="1">
        <f t="shared" si="729"/>
        <v>0.26527425309905084</v>
      </c>
      <c r="P4233" s="1">
        <f t="shared" si="730"/>
        <v>0.26527425309905084</v>
      </c>
      <c r="Q4233" s="1">
        <f t="shared" si="731"/>
        <v>0.26527425309905084</v>
      </c>
      <c r="R4233" s="1">
        <f t="shared" si="732"/>
        <v>0.26527425309905084</v>
      </c>
    </row>
    <row r="4234" spans="2:18" x14ac:dyDescent="0.4">
      <c r="B4234" s="1">
        <f t="shared" si="727"/>
        <v>347181.88107870368</v>
      </c>
      <c r="C4234" s="1">
        <f t="shared" si="728"/>
        <v>4939.7469444444441</v>
      </c>
      <c r="D4234" s="1">
        <f>'1.Time_constants_calculation'!C4228</f>
        <v>70.283333333333331</v>
      </c>
      <c r="E4234" s="1">
        <f>'1.Time_constants_calculation'!E4228</f>
        <v>0.26400000000000001</v>
      </c>
      <c r="F4234" s="1">
        <f>'1.Time_constants_calculation'!H4228</f>
        <v>0</v>
      </c>
      <c r="G4234" s="1">
        <f t="shared" si="733"/>
        <v>-3.1949848155085787E-2</v>
      </c>
      <c r="H4234" s="1">
        <f t="shared" si="734"/>
        <v>6.7387405588471427</v>
      </c>
      <c r="I4234" s="1">
        <f t="shared" si="735"/>
        <v>-473.83385896353462</v>
      </c>
      <c r="J4234" s="1">
        <f t="shared" si="736"/>
        <v>11107.622577491347</v>
      </c>
      <c r="K4234" s="1">
        <f t="shared" si="737"/>
        <v>0.2642256449762499</v>
      </c>
      <c r="L4234" s="1">
        <f>K4234+'1.Time_constants_calculation'!$N$6*(3*G4234*C4234+2*H4234*D4234+I4234)</f>
        <v>0.2642256449762499</v>
      </c>
      <c r="M4234" s="1">
        <f>K4234+('1.Time_constants_calculation'!$N$9)*(3*G4234*C4234+2*H4234*$D4234+I4234)+('1.Time_constants_calculation'!$N$10)*(6*G4234*D4234+2*H4234)</f>
        <v>0.2642256449762499</v>
      </c>
      <c r="N4234" s="1">
        <f>K4234+('1.Time_constants_calculation'!$N$13)*(3*G4234*C4234+2*H4234*$D4234+I4234)+('1.Time_constants_calculation'!$N$14)*(6*G4234*D4234+2*H4234)+('1.Time_constants_calculation'!$N$15)*(6*G4234)</f>
        <v>0.2642256449762499</v>
      </c>
      <c r="O4234" s="1">
        <f t="shared" si="729"/>
        <v>0.2642256449762499</v>
      </c>
      <c r="P4234" s="1">
        <f t="shared" si="730"/>
        <v>0.2642256449762499</v>
      </c>
      <c r="Q4234" s="1">
        <f t="shared" si="731"/>
        <v>0.2642256449762499</v>
      </c>
      <c r="R4234" s="1">
        <f t="shared" si="732"/>
        <v>0.2642256449762499</v>
      </c>
    </row>
    <row r="4235" spans="2:18" x14ac:dyDescent="0.4">
      <c r="B4235" s="1">
        <f t="shared" si="727"/>
        <v>347428.92699999991</v>
      </c>
      <c r="C4235" s="1">
        <f t="shared" si="728"/>
        <v>4942.0899999999992</v>
      </c>
      <c r="D4235" s="1">
        <f>'1.Time_constants_calculation'!C4229</f>
        <v>70.3</v>
      </c>
      <c r="E4235" s="1">
        <f>'1.Time_constants_calculation'!E4229</f>
        <v>0.26300000000000012</v>
      </c>
      <c r="F4235" s="1">
        <f>'1.Time_constants_calculation'!H4229</f>
        <v>0</v>
      </c>
      <c r="G4235" s="1">
        <f t="shared" si="733"/>
        <v>-3.6002325456898569E-2</v>
      </c>
      <c r="H4235" s="1">
        <f t="shared" si="734"/>
        <v>7.5937171498055411</v>
      </c>
      <c r="I4235" s="1">
        <f t="shared" si="735"/>
        <v>-533.96012610923833</v>
      </c>
      <c r="J4235" s="1">
        <f t="shared" si="736"/>
        <v>12517.075725914721</v>
      </c>
      <c r="K4235" s="1">
        <f t="shared" si="737"/>
        <v>0.26314632267894922</v>
      </c>
      <c r="L4235" s="1">
        <f>K4235+'1.Time_constants_calculation'!$N$6*(3*G4235*C4235+2*H4235*D4235+I4235)</f>
        <v>0.26314632267894922</v>
      </c>
      <c r="M4235" s="1">
        <f>K4235+('1.Time_constants_calculation'!$N$9)*(3*G4235*C4235+2*H4235*$D4235+I4235)+('1.Time_constants_calculation'!$N$10)*(6*G4235*D4235+2*H4235)</f>
        <v>0.26314632267894922</v>
      </c>
      <c r="N4235" s="1">
        <f>K4235+('1.Time_constants_calculation'!$N$13)*(3*G4235*C4235+2*H4235*$D4235+I4235)+('1.Time_constants_calculation'!$N$14)*(6*G4235*D4235+2*H4235)+('1.Time_constants_calculation'!$N$15)*(6*G4235)</f>
        <v>0.26314632267894922</v>
      </c>
      <c r="O4235" s="1">
        <f t="shared" si="729"/>
        <v>0.26314632267894922</v>
      </c>
      <c r="P4235" s="1">
        <f t="shared" si="730"/>
        <v>0.26314632267894922</v>
      </c>
      <c r="Q4235" s="1">
        <f t="shared" si="731"/>
        <v>0.26314632267894922</v>
      </c>
      <c r="R4235" s="1">
        <f t="shared" si="732"/>
        <v>0.26314632267894922</v>
      </c>
    </row>
    <row r="4236" spans="2:18" x14ac:dyDescent="0.4">
      <c r="B4236" s="1">
        <f t="shared" si="727"/>
        <v>347676.09008796292</v>
      </c>
      <c r="C4236" s="1">
        <f t="shared" si="728"/>
        <v>4944.4336111111106</v>
      </c>
      <c r="D4236" s="1">
        <f>'1.Time_constants_calculation'!C4230</f>
        <v>70.316666666666663</v>
      </c>
      <c r="E4236" s="1">
        <f>'1.Time_constants_calculation'!E4230</f>
        <v>0.26200000000000023</v>
      </c>
      <c r="F4236" s="1">
        <f>'1.Time_constants_calculation'!H4230</f>
        <v>0</v>
      </c>
      <c r="G4236" s="1">
        <f t="shared" si="733"/>
        <v>-3.7275635935853965E-2</v>
      </c>
      <c r="H4236" s="1">
        <f t="shared" si="734"/>
        <v>7.862871382003803</v>
      </c>
      <c r="I4236" s="1">
        <f t="shared" si="735"/>
        <v>-552.92467783852248</v>
      </c>
      <c r="J4236" s="1">
        <f t="shared" si="736"/>
        <v>12962.484144777569</v>
      </c>
      <c r="K4236" s="1">
        <f t="shared" si="737"/>
        <v>0.2620647353323875</v>
      </c>
      <c r="L4236" s="1">
        <f>K4236+'1.Time_constants_calculation'!$N$6*(3*G4236*C4236+2*H4236*D4236+I4236)</f>
        <v>0.2620647353323875</v>
      </c>
      <c r="M4236" s="1">
        <f>K4236+('1.Time_constants_calculation'!$N$9)*(3*G4236*C4236+2*H4236*$D4236+I4236)+('1.Time_constants_calculation'!$N$10)*(6*G4236*D4236+2*H4236)</f>
        <v>0.2620647353323875</v>
      </c>
      <c r="N4236" s="1">
        <f>K4236+('1.Time_constants_calculation'!$N$13)*(3*G4236*C4236+2*H4236*$D4236+I4236)+('1.Time_constants_calculation'!$N$14)*(6*G4236*D4236+2*H4236)+('1.Time_constants_calculation'!$N$15)*(6*G4236)</f>
        <v>0.2620647353323875</v>
      </c>
      <c r="O4236" s="1">
        <f t="shared" si="729"/>
        <v>0.2620647353323875</v>
      </c>
      <c r="P4236" s="1">
        <f t="shared" si="730"/>
        <v>0.2620647353323875</v>
      </c>
      <c r="Q4236" s="1">
        <f t="shared" si="731"/>
        <v>0.2620647353323875</v>
      </c>
      <c r="R4236" s="1">
        <f t="shared" si="732"/>
        <v>0.2620647353323875</v>
      </c>
    </row>
    <row r="4237" spans="2:18" x14ac:dyDescent="0.4">
      <c r="B4237" s="1">
        <f t="shared" si="727"/>
        <v>347923.37037037034</v>
      </c>
      <c r="C4237" s="1">
        <f t="shared" si="728"/>
        <v>4946.7777777777774</v>
      </c>
      <c r="D4237" s="1">
        <f>'1.Time_constants_calculation'!C4231</f>
        <v>70.333333333333329</v>
      </c>
      <c r="E4237" s="1">
        <f>'1.Time_constants_calculation'!E4231</f>
        <v>0.2609999999999999</v>
      </c>
      <c r="F4237" s="1">
        <f>'1.Time_constants_calculation'!H4231</f>
        <v>0</v>
      </c>
      <c r="G4237" s="1">
        <f t="shared" si="733"/>
        <v>-3.579417253289615E-2</v>
      </c>
      <c r="H4237" s="1">
        <f t="shared" si="734"/>
        <v>7.5509031831267057</v>
      </c>
      <c r="I4237" s="1">
        <f t="shared" si="735"/>
        <v>-531.02666627035683</v>
      </c>
      <c r="J4237" s="1">
        <f t="shared" si="736"/>
        <v>12450.125589197822</v>
      </c>
      <c r="K4237" s="1">
        <f t="shared" si="737"/>
        <v>0.26098269496651483</v>
      </c>
      <c r="L4237" s="1">
        <f>K4237+'1.Time_constants_calculation'!$N$6*(3*G4237*C4237+2*H4237*D4237+I4237)</f>
        <v>0.26098269496651483</v>
      </c>
      <c r="M4237" s="1">
        <f>K4237+('1.Time_constants_calculation'!$N$9)*(3*G4237*C4237+2*H4237*$D4237+I4237)+('1.Time_constants_calculation'!$N$10)*(6*G4237*D4237+2*H4237)</f>
        <v>0.26098269496651483</v>
      </c>
      <c r="N4237" s="1">
        <f>K4237+('1.Time_constants_calculation'!$N$13)*(3*G4237*C4237+2*H4237*$D4237+I4237)+('1.Time_constants_calculation'!$N$14)*(6*G4237*D4237+2*H4237)+('1.Time_constants_calculation'!$N$15)*(6*G4237)</f>
        <v>0.26098269496651483</v>
      </c>
      <c r="O4237" s="1">
        <f t="shared" si="729"/>
        <v>0.26098269496651483</v>
      </c>
      <c r="P4237" s="1">
        <f t="shared" si="730"/>
        <v>0.26098269496651483</v>
      </c>
      <c r="Q4237" s="1">
        <f t="shared" si="731"/>
        <v>0.26098269496651483</v>
      </c>
      <c r="R4237" s="1">
        <f t="shared" si="732"/>
        <v>0.26098269496651483</v>
      </c>
    </row>
    <row r="4238" spans="2:18" x14ac:dyDescent="0.4">
      <c r="B4238" s="1">
        <f t="shared" si="727"/>
        <v>348170.76787499996</v>
      </c>
      <c r="C4238" s="1">
        <f t="shared" si="728"/>
        <v>4949.1224999999995</v>
      </c>
      <c r="D4238" s="1">
        <f>'1.Time_constants_calculation'!C4232</f>
        <v>70.349999999999994</v>
      </c>
      <c r="E4238" s="1">
        <f>'1.Time_constants_calculation'!E4232</f>
        <v>0.26</v>
      </c>
      <c r="F4238" s="1">
        <f>'1.Time_constants_calculation'!H4232</f>
        <v>0</v>
      </c>
      <c r="G4238" s="1">
        <f t="shared" si="733"/>
        <v>-3.6591821047572436E-2</v>
      </c>
      <c r="H4238" s="1">
        <f t="shared" si="734"/>
        <v>7.7206351729881977</v>
      </c>
      <c r="I4238" s="1">
        <f t="shared" si="735"/>
        <v>-543.06489171833914</v>
      </c>
      <c r="J4238" s="1">
        <f t="shared" si="736"/>
        <v>12734.708185136427</v>
      </c>
      <c r="K4238" s="1">
        <f t="shared" si="737"/>
        <v>0.25986960067530163</v>
      </c>
      <c r="L4238" s="1">
        <f>K4238+'1.Time_constants_calculation'!$N$6*(3*G4238*C4238+2*H4238*D4238+I4238)</f>
        <v>0.25986960067530163</v>
      </c>
      <c r="M4238" s="1">
        <f>K4238+('1.Time_constants_calculation'!$N$9)*(3*G4238*C4238+2*H4238*$D4238+I4238)+('1.Time_constants_calculation'!$N$10)*(6*G4238*D4238+2*H4238)</f>
        <v>0.25986960067530163</v>
      </c>
      <c r="N4238" s="1">
        <f>K4238+('1.Time_constants_calculation'!$N$13)*(3*G4238*C4238+2*H4238*$D4238+I4238)+('1.Time_constants_calculation'!$N$14)*(6*G4238*D4238+2*H4238)+('1.Time_constants_calculation'!$N$15)*(6*G4238)</f>
        <v>0.25986960067530163</v>
      </c>
      <c r="O4238" s="1">
        <f t="shared" si="729"/>
        <v>0.25986960067530163</v>
      </c>
      <c r="P4238" s="1">
        <f t="shared" si="730"/>
        <v>0.25986960067530163</v>
      </c>
      <c r="Q4238" s="1">
        <f t="shared" si="731"/>
        <v>0.25986960067530163</v>
      </c>
      <c r="R4238" s="1">
        <f t="shared" si="732"/>
        <v>0.25986960067530163</v>
      </c>
    </row>
    <row r="4239" spans="2:18" x14ac:dyDescent="0.4">
      <c r="B4239" s="1">
        <f t="shared" si="727"/>
        <v>348418.28262962954</v>
      </c>
      <c r="C4239" s="1">
        <f t="shared" si="728"/>
        <v>4951.467777777777</v>
      </c>
      <c r="D4239" s="1">
        <f>'1.Time_constants_calculation'!C4233</f>
        <v>70.36666666666666</v>
      </c>
      <c r="E4239" s="1">
        <f>'1.Time_constants_calculation'!E4233</f>
        <v>0.25900000000000012</v>
      </c>
      <c r="F4239" s="1">
        <f>'1.Time_constants_calculation'!H4233</f>
        <v>0</v>
      </c>
      <c r="G4239" s="1">
        <f t="shared" si="733"/>
        <v>-3.5749452197628602E-2</v>
      </c>
      <c r="H4239" s="1">
        <f t="shared" si="734"/>
        <v>7.5442863055193774</v>
      </c>
      <c r="I4239" s="1">
        <f t="shared" si="735"/>
        <v>-530.75965505251486</v>
      </c>
      <c r="J4239" s="1">
        <f t="shared" si="736"/>
        <v>12448.518672408794</v>
      </c>
      <c r="K4239" s="1">
        <f t="shared" si="737"/>
        <v>0.25875367506159819</v>
      </c>
      <c r="L4239" s="1">
        <f>K4239+'1.Time_constants_calculation'!$N$6*(3*G4239*C4239+2*H4239*D4239+I4239)</f>
        <v>0.25875367506159819</v>
      </c>
      <c r="M4239" s="1">
        <f>K4239+('1.Time_constants_calculation'!$N$9)*(3*G4239*C4239+2*H4239*$D4239+I4239)+('1.Time_constants_calculation'!$N$10)*(6*G4239*D4239+2*H4239)</f>
        <v>0.25875367506159819</v>
      </c>
      <c r="N4239" s="1">
        <f>K4239+('1.Time_constants_calculation'!$N$13)*(3*G4239*C4239+2*H4239*$D4239+I4239)+('1.Time_constants_calculation'!$N$14)*(6*G4239*D4239+2*H4239)+('1.Time_constants_calculation'!$N$15)*(6*G4239)</f>
        <v>0.25875367506159819</v>
      </c>
      <c r="O4239" s="1">
        <f t="shared" si="729"/>
        <v>0.25875367506159819</v>
      </c>
      <c r="P4239" s="1">
        <f t="shared" si="730"/>
        <v>0.25875367506159819</v>
      </c>
      <c r="Q4239" s="1">
        <f t="shared" si="731"/>
        <v>0.25875367506159819</v>
      </c>
      <c r="R4239" s="1">
        <f t="shared" si="732"/>
        <v>0.25875367506159819</v>
      </c>
    </row>
    <row r="4240" spans="2:18" x14ac:dyDescent="0.4">
      <c r="B4240" s="1">
        <f t="shared" si="727"/>
        <v>348665.9146620371</v>
      </c>
      <c r="C4240" s="1">
        <f t="shared" si="728"/>
        <v>4953.8136111111116</v>
      </c>
      <c r="D4240" s="1">
        <f>'1.Time_constants_calculation'!C4234</f>
        <v>70.38333333333334</v>
      </c>
      <c r="E4240" s="1">
        <f>'1.Time_constants_calculation'!E4234</f>
        <v>0.25800000000000023</v>
      </c>
      <c r="F4240" s="1">
        <f>'1.Time_constants_calculation'!H4234</f>
        <v>0</v>
      </c>
      <c r="G4240" s="1">
        <f t="shared" si="733"/>
        <v>-3.3303655292284663E-2</v>
      </c>
      <c r="H4240" s="1">
        <f t="shared" si="734"/>
        <v>7.0293100664050634</v>
      </c>
      <c r="I4240" s="1">
        <f t="shared" si="735"/>
        <v>-494.61639758450031</v>
      </c>
      <c r="J4240" s="1">
        <f t="shared" si="736"/>
        <v>11602.965970221951</v>
      </c>
      <c r="K4240" s="1">
        <f t="shared" si="737"/>
        <v>0.25763650366207003</v>
      </c>
      <c r="L4240" s="1">
        <f>K4240+'1.Time_constants_calculation'!$N$6*(3*G4240*C4240+2*H4240*D4240+I4240)</f>
        <v>0.25763650366207003</v>
      </c>
      <c r="M4240" s="1">
        <f>K4240+('1.Time_constants_calculation'!$N$9)*(3*G4240*C4240+2*H4240*$D4240+I4240)+('1.Time_constants_calculation'!$N$10)*(6*G4240*D4240+2*H4240)</f>
        <v>0.25763650366207003</v>
      </c>
      <c r="N4240" s="1">
        <f>K4240+('1.Time_constants_calculation'!$N$13)*(3*G4240*C4240+2*H4240*$D4240+I4240)+('1.Time_constants_calculation'!$N$14)*(6*G4240*D4240+2*H4240)+('1.Time_constants_calculation'!$N$15)*(6*G4240)</f>
        <v>0.25763650366207003</v>
      </c>
      <c r="O4240" s="1">
        <f t="shared" si="729"/>
        <v>0.25763650366207003</v>
      </c>
      <c r="P4240" s="1">
        <f t="shared" si="730"/>
        <v>0.25763650366207003</v>
      </c>
      <c r="Q4240" s="1">
        <f t="shared" si="731"/>
        <v>0.25763650366207003</v>
      </c>
      <c r="R4240" s="1">
        <f t="shared" si="732"/>
        <v>0.25763650366207003</v>
      </c>
    </row>
    <row r="4241" spans="2:18" x14ac:dyDescent="0.4">
      <c r="B4241" s="1">
        <f t="shared" si="727"/>
        <v>348913.66400000011</v>
      </c>
      <c r="C4241" s="1">
        <f t="shared" si="728"/>
        <v>4956.1600000000008</v>
      </c>
      <c r="D4241" s="1">
        <f>'1.Time_constants_calculation'!C4235</f>
        <v>70.400000000000006</v>
      </c>
      <c r="E4241" s="1">
        <f>'1.Time_constants_calculation'!E4235</f>
        <v>0.2569999999999999</v>
      </c>
      <c r="F4241" s="1">
        <f>'1.Time_constants_calculation'!H4235</f>
        <v>0</v>
      </c>
      <c r="G4241" s="1">
        <f t="shared" si="733"/>
        <v>-2.9262561359069617E-2</v>
      </c>
      <c r="H4241" s="1">
        <f t="shared" si="734"/>
        <v>6.1771568700929738</v>
      </c>
      <c r="I4241" s="1">
        <f t="shared" si="735"/>
        <v>-434.71844263457223</v>
      </c>
      <c r="J4241" s="1">
        <f t="shared" si="736"/>
        <v>10199.564589683723</v>
      </c>
      <c r="K4241" s="1">
        <f t="shared" si="737"/>
        <v>0.25651967203157255</v>
      </c>
      <c r="L4241" s="1">
        <f>K4241+'1.Time_constants_calculation'!$N$6*(3*G4241*C4241+2*H4241*D4241+I4241)</f>
        <v>0.25651967203157255</v>
      </c>
      <c r="M4241" s="1">
        <f>K4241+('1.Time_constants_calculation'!$N$9)*(3*G4241*C4241+2*H4241*$D4241+I4241)+('1.Time_constants_calculation'!$N$10)*(6*G4241*D4241+2*H4241)</f>
        <v>0.25651967203157255</v>
      </c>
      <c r="N4241" s="1">
        <f>K4241+('1.Time_constants_calculation'!$N$13)*(3*G4241*C4241+2*H4241*$D4241+I4241)+('1.Time_constants_calculation'!$N$14)*(6*G4241*D4241+2*H4241)+('1.Time_constants_calculation'!$N$15)*(6*G4241)</f>
        <v>0.25651967203157255</v>
      </c>
      <c r="O4241" s="1">
        <f t="shared" si="729"/>
        <v>0.25651967203157255</v>
      </c>
      <c r="P4241" s="1">
        <f t="shared" si="730"/>
        <v>0.25651967203157255</v>
      </c>
      <c r="Q4241" s="1">
        <f t="shared" si="731"/>
        <v>0.25651967203157255</v>
      </c>
      <c r="R4241" s="1">
        <f t="shared" si="732"/>
        <v>0.25651967203157255</v>
      </c>
    </row>
    <row r="4242" spans="2:18" x14ac:dyDescent="0.4">
      <c r="B4242" s="1">
        <f t="shared" ref="B4242:B4305" si="738">D4242^3</f>
        <v>349161.53067129635</v>
      </c>
      <c r="C4242" s="1">
        <f t="shared" ref="C4242:C4305" si="739">D4242^2</f>
        <v>4958.5069444444453</v>
      </c>
      <c r="D4242" s="1">
        <f>'1.Time_constants_calculation'!C4236</f>
        <v>70.416666666666671</v>
      </c>
      <c r="E4242" s="1">
        <f>'1.Time_constants_calculation'!E4236</f>
        <v>0.25600000000000001</v>
      </c>
      <c r="F4242" s="1">
        <f>'1.Time_constants_calculation'!H4236</f>
        <v>0</v>
      </c>
      <c r="G4242" s="1">
        <f t="shared" si="733"/>
        <v>-2.3605842928790161E-2</v>
      </c>
      <c r="H4242" s="1">
        <f t="shared" si="734"/>
        <v>4.9832668998091485</v>
      </c>
      <c r="I4242" s="1">
        <f t="shared" si="735"/>
        <v>-350.725991094287</v>
      </c>
      <c r="J4242" s="1">
        <f t="shared" si="736"/>
        <v>8229.8993320671616</v>
      </c>
      <c r="K4242" s="1">
        <f t="shared" si="737"/>
        <v>0.25540476568130543</v>
      </c>
      <c r="L4242" s="1">
        <f>K4242+'1.Time_constants_calculation'!$N$6*(3*G4242*C4242+2*H4242*D4242+I4242)</f>
        <v>0.25540476568130543</v>
      </c>
      <c r="M4242" s="1">
        <f>K4242+('1.Time_constants_calculation'!$N$9)*(3*G4242*C4242+2*H4242*$D4242+I4242)+('1.Time_constants_calculation'!$N$10)*(6*G4242*D4242+2*H4242)</f>
        <v>0.25540476568130543</v>
      </c>
      <c r="N4242" s="1">
        <f>K4242+('1.Time_constants_calculation'!$N$13)*(3*G4242*C4242+2*H4242*$D4242+I4242)+('1.Time_constants_calculation'!$N$14)*(6*G4242*D4242+2*H4242)+('1.Time_constants_calculation'!$N$15)*(6*G4242)</f>
        <v>0.25540476568130543</v>
      </c>
      <c r="O4242" s="1">
        <f t="shared" si="729"/>
        <v>0.25540476568130543</v>
      </c>
      <c r="P4242" s="1">
        <f t="shared" si="730"/>
        <v>0.25540476568130543</v>
      </c>
      <c r="Q4242" s="1">
        <f t="shared" si="731"/>
        <v>0.25540476568130543</v>
      </c>
      <c r="R4242" s="1">
        <f t="shared" si="732"/>
        <v>0.25540476568130543</v>
      </c>
    </row>
    <row r="4243" spans="2:18" x14ac:dyDescent="0.4">
      <c r="B4243" s="1">
        <f t="shared" si="738"/>
        <v>349409.51470370375</v>
      </c>
      <c r="C4243" s="1">
        <f t="shared" si="739"/>
        <v>4960.8544444444451</v>
      </c>
      <c r="D4243" s="1">
        <f>'1.Time_constants_calculation'!C4237</f>
        <v>70.433333333333337</v>
      </c>
      <c r="E4243" s="1">
        <f>'1.Time_constants_calculation'!E4237</f>
        <v>0.25500000000000012</v>
      </c>
      <c r="F4243" s="1">
        <f>'1.Time_constants_calculation'!H4237</f>
        <v>0</v>
      </c>
      <c r="G4243" s="1">
        <f t="shared" si="733"/>
        <v>-2.1326730990964441E-2</v>
      </c>
      <c r="H4243" s="1">
        <f t="shared" si="734"/>
        <v>4.5033055213482909</v>
      </c>
      <c r="I4243" s="1">
        <f t="shared" si="735"/>
        <v>-317.03460887427445</v>
      </c>
      <c r="J4243" s="1">
        <f t="shared" si="736"/>
        <v>7441.5780614993892</v>
      </c>
      <c r="K4243" s="1">
        <f t="shared" si="737"/>
        <v>0.25426095721195452</v>
      </c>
      <c r="L4243" s="1">
        <f>K4243+'1.Time_constants_calculation'!$N$6*(3*G4243*C4243+2*H4243*D4243+I4243)</f>
        <v>0.25426095721195452</v>
      </c>
      <c r="M4243" s="1">
        <f>K4243+('1.Time_constants_calculation'!$N$9)*(3*G4243*C4243+2*H4243*$D4243+I4243)+('1.Time_constants_calculation'!$N$10)*(6*G4243*D4243+2*H4243)</f>
        <v>0.25426095721195452</v>
      </c>
      <c r="N4243" s="1">
        <f>K4243+('1.Time_constants_calculation'!$N$13)*(3*G4243*C4243+2*H4243*$D4243+I4243)+('1.Time_constants_calculation'!$N$14)*(6*G4243*D4243+2*H4243)+('1.Time_constants_calculation'!$N$15)*(6*G4243)</f>
        <v>0.25426095721195452</v>
      </c>
      <c r="O4243" s="1">
        <f t="shared" si="729"/>
        <v>0.25426095721195452</v>
      </c>
      <c r="P4243" s="1">
        <f t="shared" si="730"/>
        <v>0.25426095721195452</v>
      </c>
      <c r="Q4243" s="1">
        <f t="shared" si="731"/>
        <v>0.25426095721195452</v>
      </c>
      <c r="R4243" s="1">
        <f t="shared" si="732"/>
        <v>0.25426095721195452</v>
      </c>
    </row>
    <row r="4244" spans="2:18" x14ac:dyDescent="0.4">
      <c r="B4244" s="1">
        <f t="shared" si="738"/>
        <v>349657.61612500006</v>
      </c>
      <c r="C4244" s="1">
        <f t="shared" si="739"/>
        <v>4963.2025000000003</v>
      </c>
      <c r="D4244" s="1">
        <f>'1.Time_constants_calculation'!C4238</f>
        <v>70.45</v>
      </c>
      <c r="E4244" s="1">
        <f>'1.Time_constants_calculation'!E4238</f>
        <v>0.25400000000000023</v>
      </c>
      <c r="F4244" s="1">
        <f>'1.Time_constants_calculation'!H4238</f>
        <v>0</v>
      </c>
      <c r="G4244" s="1">
        <f t="shared" si="733"/>
        <v>-1.7411667144416935E-2</v>
      </c>
      <c r="H4244" s="1">
        <f t="shared" si="734"/>
        <v>3.6757401269472667</v>
      </c>
      <c r="I4244" s="1">
        <f t="shared" si="735"/>
        <v>-258.72471386660578</v>
      </c>
      <c r="J4244" s="1">
        <f t="shared" si="736"/>
        <v>6072.0887062589591</v>
      </c>
      <c r="K4244" s="1">
        <f t="shared" si="737"/>
        <v>0.25317529275889683</v>
      </c>
      <c r="L4244" s="1">
        <f>K4244+'1.Time_constants_calculation'!$N$6*(3*G4244*C4244+2*H4244*D4244+I4244)</f>
        <v>0.25317529275889683</v>
      </c>
      <c r="M4244" s="1">
        <f>K4244+('1.Time_constants_calculation'!$N$9)*(3*G4244*C4244+2*H4244*$D4244+I4244)+('1.Time_constants_calculation'!$N$10)*(6*G4244*D4244+2*H4244)</f>
        <v>0.25317529275889683</v>
      </c>
      <c r="N4244" s="1">
        <f>K4244+('1.Time_constants_calculation'!$N$13)*(3*G4244*C4244+2*H4244*$D4244+I4244)+('1.Time_constants_calculation'!$N$14)*(6*G4244*D4244+2*H4244)+('1.Time_constants_calculation'!$N$15)*(6*G4244)</f>
        <v>0.25317529275889683</v>
      </c>
      <c r="O4244" s="1">
        <f t="shared" si="729"/>
        <v>0.25317529275889683</v>
      </c>
      <c r="P4244" s="1">
        <f t="shared" si="730"/>
        <v>0.25317529275889683</v>
      </c>
      <c r="Q4244" s="1">
        <f t="shared" si="731"/>
        <v>0.25317529275889683</v>
      </c>
      <c r="R4244" s="1">
        <f t="shared" si="732"/>
        <v>0.25317529275889683</v>
      </c>
    </row>
    <row r="4245" spans="2:18" x14ac:dyDescent="0.4">
      <c r="B4245" s="1">
        <f t="shared" si="738"/>
        <v>349905.83496296301</v>
      </c>
      <c r="C4245" s="1">
        <f t="shared" si="739"/>
        <v>4965.5511111111118</v>
      </c>
      <c r="D4245" s="1">
        <f>'1.Time_constants_calculation'!C4239</f>
        <v>70.466666666666669</v>
      </c>
      <c r="E4245" s="1">
        <f>'1.Time_constants_calculation'!E4239</f>
        <v>0.25299999999999989</v>
      </c>
      <c r="F4245" s="1">
        <f>'1.Time_constants_calculation'!H4239</f>
        <v>0</v>
      </c>
      <c r="G4245" s="1">
        <f t="shared" si="733"/>
        <v>-1.0802811699721122E-2</v>
      </c>
      <c r="H4245" s="1">
        <f t="shared" si="734"/>
        <v>2.2783006283956793</v>
      </c>
      <c r="I4245" s="1">
        <f t="shared" si="735"/>
        <v>-160.22925281322506</v>
      </c>
      <c r="J4245" s="1">
        <f t="shared" si="736"/>
        <v>3758.0220697361938</v>
      </c>
      <c r="K4245" s="1">
        <f t="shared" si="737"/>
        <v>0.25209053432627115</v>
      </c>
      <c r="L4245" s="1">
        <f>K4245+'1.Time_constants_calculation'!$N$6*(3*G4245*C4245+2*H4245*D4245+I4245)</f>
        <v>0.25209053432627115</v>
      </c>
      <c r="M4245" s="1">
        <f>K4245+('1.Time_constants_calculation'!$N$9)*(3*G4245*C4245+2*H4245*$D4245+I4245)+('1.Time_constants_calculation'!$N$10)*(6*G4245*D4245+2*H4245)</f>
        <v>0.25209053432627115</v>
      </c>
      <c r="N4245" s="1">
        <f>K4245+('1.Time_constants_calculation'!$N$13)*(3*G4245*C4245+2*H4245*$D4245+I4245)+('1.Time_constants_calculation'!$N$14)*(6*G4245*D4245+2*H4245)+('1.Time_constants_calculation'!$N$15)*(6*G4245)</f>
        <v>0.25209053432627115</v>
      </c>
      <c r="O4245" s="1">
        <f t="shared" si="729"/>
        <v>0.25209053432627115</v>
      </c>
      <c r="P4245" s="1">
        <f t="shared" si="730"/>
        <v>0.25209053432627115</v>
      </c>
      <c r="Q4245" s="1">
        <f t="shared" si="731"/>
        <v>0.25209053432627115</v>
      </c>
      <c r="R4245" s="1">
        <f t="shared" si="732"/>
        <v>0.25209053432627115</v>
      </c>
    </row>
    <row r="4246" spans="2:18" x14ac:dyDescent="0.4">
      <c r="B4246" s="1">
        <f t="shared" si="738"/>
        <v>350154.17124537035</v>
      </c>
      <c r="C4246" s="1">
        <f t="shared" si="739"/>
        <v>4967.9002777777778</v>
      </c>
      <c r="D4246" s="1">
        <f>'1.Time_constants_calculation'!C4240</f>
        <v>70.483333333333334</v>
      </c>
      <c r="E4246" s="1">
        <f>'1.Time_constants_calculation'!E4240</f>
        <v>0.25100000000000011</v>
      </c>
      <c r="F4246" s="1">
        <f>'1.Time_constants_calculation'!H4240</f>
        <v>0</v>
      </c>
      <c r="G4246" s="1">
        <f t="shared" si="733"/>
        <v>-1.4676407573847609E-3</v>
      </c>
      <c r="H4246" s="1">
        <f t="shared" si="734"/>
        <v>0.30367567057251471</v>
      </c>
      <c r="I4246" s="1">
        <f t="shared" si="735"/>
        <v>-21.002283997256615</v>
      </c>
      <c r="J4246" s="1">
        <f t="shared" si="736"/>
        <v>485.83207713037359</v>
      </c>
      <c r="K4246" s="1">
        <f t="shared" si="737"/>
        <v>0.25100849396335434</v>
      </c>
      <c r="L4246" s="1">
        <f>K4246+'1.Time_constants_calculation'!$N$6*(3*G4246*C4246+2*H4246*D4246+I4246)</f>
        <v>0.25100849396335434</v>
      </c>
      <c r="M4246" s="1">
        <f>K4246+('1.Time_constants_calculation'!$N$9)*(3*G4246*C4246+2*H4246*$D4246+I4246)+('1.Time_constants_calculation'!$N$10)*(6*G4246*D4246+2*H4246)</f>
        <v>0.25100849396335434</v>
      </c>
      <c r="N4246" s="1">
        <f>K4246+('1.Time_constants_calculation'!$N$13)*(3*G4246*C4246+2*H4246*$D4246+I4246)+('1.Time_constants_calculation'!$N$14)*(6*G4246*D4246+2*H4246)+('1.Time_constants_calculation'!$N$15)*(6*G4246)</f>
        <v>0.25100849396335434</v>
      </c>
      <c r="O4246" s="1">
        <f t="shared" si="729"/>
        <v>0.25100849396335434</v>
      </c>
      <c r="P4246" s="1">
        <f t="shared" si="730"/>
        <v>0.25100849396335434</v>
      </c>
      <c r="Q4246" s="1">
        <f t="shared" si="731"/>
        <v>0.25100849396335434</v>
      </c>
      <c r="R4246" s="1">
        <f t="shared" si="732"/>
        <v>0.25100849396335434</v>
      </c>
    </row>
    <row r="4247" spans="2:18" x14ac:dyDescent="0.4">
      <c r="B4247" s="1">
        <f t="shared" si="738"/>
        <v>350402.625</v>
      </c>
      <c r="C4247" s="1">
        <f t="shared" si="739"/>
        <v>4970.25</v>
      </c>
      <c r="D4247" s="1">
        <f>'1.Time_constants_calculation'!C4241</f>
        <v>70.5</v>
      </c>
      <c r="E4247" s="1">
        <f>'1.Time_constants_calculation'!E4241</f>
        <v>0.25000000000000022</v>
      </c>
      <c r="F4247" s="1">
        <f>'1.Time_constants_calculation'!H4241</f>
        <v>0</v>
      </c>
      <c r="G4247" s="1">
        <f t="shared" si="733"/>
        <v>5.6168766377562712E-3</v>
      </c>
      <c r="H4247" s="1">
        <f t="shared" si="734"/>
        <v>-1.1950805029601861</v>
      </c>
      <c r="I4247" s="1">
        <f t="shared" si="735"/>
        <v>84.686313887679574</v>
      </c>
      <c r="J4247" s="1">
        <f t="shared" si="736"/>
        <v>-1998.4546788437683</v>
      </c>
      <c r="K4247" s="1">
        <f t="shared" si="737"/>
        <v>0.24989857074797328</v>
      </c>
      <c r="L4247" s="1">
        <f>K4247+'1.Time_constants_calculation'!$N$6*(3*G4247*C4247+2*H4247*D4247+I4247)</f>
        <v>0.24989857074797328</v>
      </c>
      <c r="M4247" s="1">
        <f>K4247+('1.Time_constants_calculation'!$N$9)*(3*G4247*C4247+2*H4247*$D4247+I4247)+('1.Time_constants_calculation'!$N$10)*(6*G4247*D4247+2*H4247)</f>
        <v>0.24989857074797328</v>
      </c>
      <c r="N4247" s="1">
        <f>K4247+('1.Time_constants_calculation'!$N$13)*(3*G4247*C4247+2*H4247*$D4247+I4247)+('1.Time_constants_calculation'!$N$14)*(6*G4247*D4247+2*H4247)+('1.Time_constants_calculation'!$N$15)*(6*G4247)</f>
        <v>0.24989857074797328</v>
      </c>
      <c r="O4247" s="1">
        <f t="shared" si="729"/>
        <v>0.24989857074797328</v>
      </c>
      <c r="P4247" s="1">
        <f t="shared" si="730"/>
        <v>0.24989857074797328</v>
      </c>
      <c r="Q4247" s="1">
        <f t="shared" si="731"/>
        <v>0.24989857074797328</v>
      </c>
      <c r="R4247" s="1">
        <f t="shared" si="732"/>
        <v>0.24989857074797328</v>
      </c>
    </row>
    <row r="4248" spans="2:18" x14ac:dyDescent="0.4">
      <c r="B4248" s="1">
        <f t="shared" si="738"/>
        <v>350651.19625462958</v>
      </c>
      <c r="C4248" s="1">
        <f t="shared" si="739"/>
        <v>4972.6002777777776</v>
      </c>
      <c r="D4248" s="1">
        <f>'1.Time_constants_calculation'!C4242</f>
        <v>70.516666666666666</v>
      </c>
      <c r="E4248" s="1">
        <f>'1.Time_constants_calculation'!E4242</f>
        <v>0.25000000000000022</v>
      </c>
      <c r="F4248" s="1">
        <f>'1.Time_constants_calculation'!H4242</f>
        <v>0</v>
      </c>
      <c r="G4248" s="1">
        <f t="shared" si="733"/>
        <v>1.4426786665213784E-2</v>
      </c>
      <c r="H4248" s="1">
        <f t="shared" si="734"/>
        <v>-3.059557584817258</v>
      </c>
      <c r="I4248" s="1">
        <f t="shared" si="735"/>
        <v>216.2145541039709</v>
      </c>
      <c r="J4248" s="1">
        <f t="shared" si="736"/>
        <v>-5091.2939573725344</v>
      </c>
      <c r="K4248" s="1">
        <f t="shared" si="737"/>
        <v>0.24878898729548382</v>
      </c>
      <c r="L4248" s="1">
        <f>K4248+'1.Time_constants_calculation'!$N$6*(3*G4248*C4248+2*H4248*D4248+I4248)</f>
        <v>0.24878898729548382</v>
      </c>
      <c r="M4248" s="1">
        <f>K4248+('1.Time_constants_calculation'!$N$9)*(3*G4248*C4248+2*H4248*$D4248+I4248)+('1.Time_constants_calculation'!$N$10)*(6*G4248*D4248+2*H4248)</f>
        <v>0.24878898729548382</v>
      </c>
      <c r="N4248" s="1">
        <f>K4248+('1.Time_constants_calculation'!$N$13)*(3*G4248*C4248+2*H4248*$D4248+I4248)+('1.Time_constants_calculation'!$N$14)*(6*G4248*D4248+2*H4248)+('1.Time_constants_calculation'!$N$15)*(6*G4248)</f>
        <v>0.24878898729548382</v>
      </c>
      <c r="O4248" s="1">
        <f t="shared" si="729"/>
        <v>0.24878898729548382</v>
      </c>
      <c r="P4248" s="1">
        <f t="shared" si="730"/>
        <v>0.24878898729548382</v>
      </c>
      <c r="Q4248" s="1">
        <f t="shared" si="731"/>
        <v>0.24878898729548382</v>
      </c>
      <c r="R4248" s="1">
        <f t="shared" si="732"/>
        <v>0.24878898729548382</v>
      </c>
    </row>
    <row r="4249" spans="2:18" x14ac:dyDescent="0.4">
      <c r="B4249" s="1">
        <f t="shared" si="738"/>
        <v>350899.88503703696</v>
      </c>
      <c r="C4249" s="1">
        <f t="shared" si="739"/>
        <v>4974.9511111111105</v>
      </c>
      <c r="D4249" s="1">
        <f>'1.Time_constants_calculation'!C4243</f>
        <v>70.533333333333331</v>
      </c>
      <c r="E4249" s="1">
        <f>'1.Time_constants_calculation'!E4243</f>
        <v>0.248</v>
      </c>
      <c r="F4249" s="1">
        <f>'1.Time_constants_calculation'!H4243</f>
        <v>0</v>
      </c>
      <c r="G4249" s="1">
        <f t="shared" si="733"/>
        <v>1.9940399948255628E-2</v>
      </c>
      <c r="H4249" s="1">
        <f t="shared" si="734"/>
        <v>-4.2265869103954872</v>
      </c>
      <c r="I4249" s="1">
        <f t="shared" si="735"/>
        <v>298.55318869939902</v>
      </c>
      <c r="J4249" s="1">
        <f t="shared" si="736"/>
        <v>-7027.7247307038378</v>
      </c>
      <c r="K4249" s="1">
        <f t="shared" si="737"/>
        <v>0.24764891617087414</v>
      </c>
      <c r="L4249" s="1">
        <f>K4249+'1.Time_constants_calculation'!$N$6*(3*G4249*C4249+2*H4249*D4249+I4249)</f>
        <v>0.24764891617087414</v>
      </c>
      <c r="M4249" s="1">
        <f>K4249+('1.Time_constants_calculation'!$N$9)*(3*G4249*C4249+2*H4249*$D4249+I4249)+('1.Time_constants_calculation'!$N$10)*(6*G4249*D4249+2*H4249)</f>
        <v>0.24764891617087414</v>
      </c>
      <c r="N4249" s="1">
        <f>K4249+('1.Time_constants_calculation'!$N$13)*(3*G4249*C4249+2*H4249*$D4249+I4249)+('1.Time_constants_calculation'!$N$14)*(6*G4249*D4249+2*H4249)+('1.Time_constants_calculation'!$N$15)*(6*G4249)</f>
        <v>0.24764891617087414</v>
      </c>
      <c r="O4249" s="1">
        <f t="shared" si="729"/>
        <v>0.24764891617087414</v>
      </c>
      <c r="P4249" s="1">
        <f t="shared" si="730"/>
        <v>0.24764891617087414</v>
      </c>
      <c r="Q4249" s="1">
        <f t="shared" si="731"/>
        <v>0.24764891617087414</v>
      </c>
      <c r="R4249" s="1">
        <f t="shared" si="732"/>
        <v>0.24764891617087414</v>
      </c>
    </row>
    <row r="4250" spans="2:18" x14ac:dyDescent="0.4">
      <c r="B4250" s="1">
        <f t="shared" si="738"/>
        <v>351148.69137499999</v>
      </c>
      <c r="C4250" s="1">
        <f t="shared" si="739"/>
        <v>4977.3024999999998</v>
      </c>
      <c r="D4250" s="1">
        <f>'1.Time_constants_calculation'!C4244</f>
        <v>70.55</v>
      </c>
      <c r="E4250" s="1">
        <f>'1.Time_constants_calculation'!E4244</f>
        <v>0.24600000000000022</v>
      </c>
      <c r="F4250" s="1">
        <f>'1.Time_constants_calculation'!H4244</f>
        <v>0</v>
      </c>
      <c r="G4250" s="1">
        <f t="shared" si="733"/>
        <v>3.0069153923427367E-2</v>
      </c>
      <c r="H4250" s="1">
        <f t="shared" si="734"/>
        <v>-6.3701523495015655</v>
      </c>
      <c r="I4250" s="1">
        <f t="shared" si="735"/>
        <v>449.76787362417639</v>
      </c>
      <c r="J4250" s="1">
        <f t="shared" si="736"/>
        <v>-10583.445840879176</v>
      </c>
      <c r="K4250" s="1">
        <f t="shared" si="737"/>
        <v>0.24647971642116318</v>
      </c>
      <c r="L4250" s="1">
        <f>K4250+'1.Time_constants_calculation'!$N$6*(3*G4250*C4250+2*H4250*D4250+I4250)</f>
        <v>0.24647971642116318</v>
      </c>
      <c r="M4250" s="1">
        <f>K4250+('1.Time_constants_calculation'!$N$9)*(3*G4250*C4250+2*H4250*$D4250+I4250)+('1.Time_constants_calculation'!$N$10)*(6*G4250*D4250+2*H4250)</f>
        <v>0.24647971642116318</v>
      </c>
      <c r="N4250" s="1">
        <f>K4250+('1.Time_constants_calculation'!$N$13)*(3*G4250*C4250+2*H4250*$D4250+I4250)+('1.Time_constants_calculation'!$N$14)*(6*G4250*D4250+2*H4250)+('1.Time_constants_calculation'!$N$15)*(6*G4250)</f>
        <v>0.24647971642116318</v>
      </c>
      <c r="O4250" s="1">
        <f t="shared" si="729"/>
        <v>0.24647971642116318</v>
      </c>
      <c r="P4250" s="1">
        <f t="shared" si="730"/>
        <v>0.24647971642116318</v>
      </c>
      <c r="Q4250" s="1">
        <f t="shared" si="731"/>
        <v>0.24647971642116318</v>
      </c>
      <c r="R4250" s="1">
        <f t="shared" si="732"/>
        <v>0.24647971642116318</v>
      </c>
    </row>
    <row r="4251" spans="2:18" x14ac:dyDescent="0.4">
      <c r="B4251" s="1">
        <f t="shared" si="738"/>
        <v>351397.61529629619</v>
      </c>
      <c r="C4251" s="1">
        <f t="shared" si="739"/>
        <v>4979.6544444444435</v>
      </c>
      <c r="D4251" s="1">
        <f>'1.Time_constants_calculation'!C4245</f>
        <v>70.566666666666663</v>
      </c>
      <c r="E4251" s="1">
        <f>'1.Time_constants_calculation'!E4245</f>
        <v>0.24499999999999988</v>
      </c>
      <c r="F4251" s="1">
        <f>'1.Time_constants_calculation'!H4245</f>
        <v>0</v>
      </c>
      <c r="G4251" s="1">
        <f t="shared" si="733"/>
        <v>3.9840145035928087E-2</v>
      </c>
      <c r="H4251" s="1">
        <f t="shared" si="734"/>
        <v>-8.4390656538218121</v>
      </c>
      <c r="I4251" s="1">
        <f t="shared" si="735"/>
        <v>595.79126362950126</v>
      </c>
      <c r="J4251" s="1">
        <f t="shared" si="736"/>
        <v>-14018.859357193069</v>
      </c>
      <c r="K4251" s="1">
        <f t="shared" si="737"/>
        <v>0.24531493353424594</v>
      </c>
      <c r="L4251" s="1">
        <f>K4251+'1.Time_constants_calculation'!$N$6*(3*G4251*C4251+2*H4251*D4251+I4251)</f>
        <v>0.24531493353424594</v>
      </c>
      <c r="M4251" s="1">
        <f>K4251+('1.Time_constants_calculation'!$N$9)*(3*G4251*C4251+2*H4251*$D4251+I4251)+('1.Time_constants_calculation'!$N$10)*(6*G4251*D4251+2*H4251)</f>
        <v>0.24531493353424594</v>
      </c>
      <c r="N4251" s="1">
        <f>K4251+('1.Time_constants_calculation'!$N$13)*(3*G4251*C4251+2*H4251*$D4251+I4251)+('1.Time_constants_calculation'!$N$14)*(6*G4251*D4251+2*H4251)+('1.Time_constants_calculation'!$N$15)*(6*G4251)</f>
        <v>0.24531493353424594</v>
      </c>
      <c r="O4251" s="1">
        <f t="shared" si="729"/>
        <v>0.24531493353424594</v>
      </c>
      <c r="P4251" s="1">
        <f t="shared" si="730"/>
        <v>0.24531493353424594</v>
      </c>
      <c r="Q4251" s="1">
        <f t="shared" si="731"/>
        <v>0.24531493353424594</v>
      </c>
      <c r="R4251" s="1">
        <f t="shared" si="732"/>
        <v>0.24531493353424594</v>
      </c>
    </row>
    <row r="4252" spans="2:18" x14ac:dyDescent="0.4">
      <c r="B4252" s="1">
        <f t="shared" si="738"/>
        <v>351646.65682870359</v>
      </c>
      <c r="C4252" s="1">
        <f t="shared" si="739"/>
        <v>4982.0069444444434</v>
      </c>
      <c r="D4252" s="1">
        <f>'1.Time_constants_calculation'!C4246</f>
        <v>70.583333333333329</v>
      </c>
      <c r="E4252" s="1">
        <f>'1.Time_constants_calculation'!E4246</f>
        <v>0.24399999999999999</v>
      </c>
      <c r="F4252" s="1">
        <f>'1.Time_constants_calculation'!H4246</f>
        <v>0</v>
      </c>
      <c r="G4252" s="1">
        <f t="shared" si="733"/>
        <v>4.4300797214245874E-2</v>
      </c>
      <c r="H4252" s="1">
        <f t="shared" si="734"/>
        <v>-9.3837196474451119</v>
      </c>
      <c r="I4252" s="1">
        <f t="shared" si="735"/>
        <v>662.47557148049418</v>
      </c>
      <c r="J4252" s="1">
        <f t="shared" si="736"/>
        <v>-15587.960750655751</v>
      </c>
      <c r="K4252" s="1">
        <f t="shared" si="737"/>
        <v>0.24412328705511754</v>
      </c>
      <c r="L4252" s="1">
        <f>K4252+'1.Time_constants_calculation'!$N$6*(3*G4252*C4252+2*H4252*D4252+I4252)</f>
        <v>0.24412328705511754</v>
      </c>
      <c r="M4252" s="1">
        <f>K4252+('1.Time_constants_calculation'!$N$9)*(3*G4252*C4252+2*H4252*$D4252+I4252)+('1.Time_constants_calculation'!$N$10)*(6*G4252*D4252+2*H4252)</f>
        <v>0.24412328705511754</v>
      </c>
      <c r="N4252" s="1">
        <f>K4252+('1.Time_constants_calculation'!$N$13)*(3*G4252*C4252+2*H4252*$D4252+I4252)+('1.Time_constants_calculation'!$N$14)*(6*G4252*D4252+2*H4252)+('1.Time_constants_calculation'!$N$15)*(6*G4252)</f>
        <v>0.24412328705511754</v>
      </c>
      <c r="O4252" s="1">
        <f t="shared" si="729"/>
        <v>0.24412328705511754</v>
      </c>
      <c r="P4252" s="1">
        <f t="shared" si="730"/>
        <v>0.24412328705511754</v>
      </c>
      <c r="Q4252" s="1">
        <f t="shared" si="731"/>
        <v>0.24412328705511754</v>
      </c>
      <c r="R4252" s="1">
        <f t="shared" si="732"/>
        <v>0.24412328705511754</v>
      </c>
    </row>
    <row r="4253" spans="2:18" x14ac:dyDescent="0.4">
      <c r="B4253" s="1">
        <f t="shared" si="738"/>
        <v>351895.81599999988</v>
      </c>
      <c r="C4253" s="1">
        <f t="shared" si="739"/>
        <v>4984.3599999999988</v>
      </c>
      <c r="D4253" s="1">
        <f>'1.Time_constants_calculation'!C4247</f>
        <v>70.599999999999994</v>
      </c>
      <c r="E4253" s="1">
        <f>'1.Time_constants_calculation'!E4247</f>
        <v>0.2430000000000001</v>
      </c>
      <c r="F4253" s="1">
        <f>'1.Time_constants_calculation'!H4247</f>
        <v>0</v>
      </c>
      <c r="G4253" s="1">
        <f t="shared" si="733"/>
        <v>4.7439353094051229E-2</v>
      </c>
      <c r="H4253" s="1">
        <f t="shared" si="734"/>
        <v>-10.048811000702569</v>
      </c>
      <c r="I4253" s="1">
        <f t="shared" si="735"/>
        <v>709.45514466262591</v>
      </c>
      <c r="J4253" s="1">
        <f t="shared" si="736"/>
        <v>-16694.108548942699</v>
      </c>
      <c r="K4253" s="1">
        <f t="shared" si="737"/>
        <v>0.24293232012132648</v>
      </c>
      <c r="L4253" s="1">
        <f>K4253+'1.Time_constants_calculation'!$N$6*(3*G4253*C4253+2*H4253*D4253+I4253)</f>
        <v>0.24293232012132648</v>
      </c>
      <c r="M4253" s="1">
        <f>K4253+('1.Time_constants_calculation'!$N$9)*(3*G4253*C4253+2*H4253*$D4253+I4253)+('1.Time_constants_calculation'!$N$10)*(6*G4253*D4253+2*H4253)</f>
        <v>0.24293232012132648</v>
      </c>
      <c r="N4253" s="1">
        <f>K4253+('1.Time_constants_calculation'!$N$13)*(3*G4253*C4253+2*H4253*$D4253+I4253)+('1.Time_constants_calculation'!$N$14)*(6*G4253*D4253+2*H4253)+('1.Time_constants_calculation'!$N$15)*(6*G4253)</f>
        <v>0.24293232012132648</v>
      </c>
      <c r="O4253" s="1">
        <f t="shared" si="729"/>
        <v>0.24293232012132648</v>
      </c>
      <c r="P4253" s="1">
        <f t="shared" si="730"/>
        <v>0.24293232012132648</v>
      </c>
      <c r="Q4253" s="1">
        <f t="shared" si="731"/>
        <v>0.24293232012132648</v>
      </c>
      <c r="R4253" s="1">
        <f t="shared" si="732"/>
        <v>0.24293232012132648</v>
      </c>
    </row>
    <row r="4254" spans="2:18" x14ac:dyDescent="0.4">
      <c r="B4254" s="1">
        <f t="shared" si="738"/>
        <v>352145.0928379629</v>
      </c>
      <c r="C4254" s="1">
        <f t="shared" si="739"/>
        <v>4986.7136111111104</v>
      </c>
      <c r="D4254" s="1">
        <f>'1.Time_constants_calculation'!C4248</f>
        <v>70.61666666666666</v>
      </c>
      <c r="E4254" s="1">
        <f>'1.Time_constants_calculation'!E4248</f>
        <v>0.24200000000000021</v>
      </c>
      <c r="F4254" s="1">
        <f>'1.Time_constants_calculation'!H4248</f>
        <v>0</v>
      </c>
      <c r="G4254" s="1">
        <f t="shared" si="733"/>
        <v>4.9276140063871939E-2</v>
      </c>
      <c r="H4254" s="1">
        <f t="shared" si="734"/>
        <v>-10.438462810318704</v>
      </c>
      <c r="I4254" s="1">
        <f t="shared" si="735"/>
        <v>737.0082258113481</v>
      </c>
      <c r="J4254" s="1">
        <f t="shared" si="736"/>
        <v>-17343.548811967892</v>
      </c>
      <c r="K4254" s="1">
        <f t="shared" si="737"/>
        <v>0.24174293870601105</v>
      </c>
      <c r="L4254" s="1">
        <f>K4254+'1.Time_constants_calculation'!$N$6*(3*G4254*C4254+2*H4254*D4254+I4254)</f>
        <v>0.24174293870601105</v>
      </c>
      <c r="M4254" s="1">
        <f>K4254+('1.Time_constants_calculation'!$N$9)*(3*G4254*C4254+2*H4254*$D4254+I4254)+('1.Time_constants_calculation'!$N$10)*(6*G4254*D4254+2*H4254)</f>
        <v>0.24174293870601105</v>
      </c>
      <c r="N4254" s="1">
        <f>K4254+('1.Time_constants_calculation'!$N$13)*(3*G4254*C4254+2*H4254*$D4254+I4254)+('1.Time_constants_calculation'!$N$14)*(6*G4254*D4254+2*H4254)+('1.Time_constants_calculation'!$N$15)*(6*G4254)</f>
        <v>0.24174293870601105</v>
      </c>
      <c r="O4254" s="1">
        <f t="shared" si="729"/>
        <v>0.24174293870601105</v>
      </c>
      <c r="P4254" s="1">
        <f t="shared" si="730"/>
        <v>0.24174293870601105</v>
      </c>
      <c r="Q4254" s="1">
        <f t="shared" si="731"/>
        <v>0.24174293870601105</v>
      </c>
      <c r="R4254" s="1">
        <f t="shared" si="732"/>
        <v>0.24174293870601105</v>
      </c>
    </row>
    <row r="4255" spans="2:18" x14ac:dyDescent="0.4">
      <c r="B4255" s="1">
        <f t="shared" si="738"/>
        <v>352394.48737037048</v>
      </c>
      <c r="C4255" s="1">
        <f t="shared" si="739"/>
        <v>4989.0677777777792</v>
      </c>
      <c r="D4255" s="1">
        <f>'1.Time_constants_calculation'!C4249</f>
        <v>70.63333333333334</v>
      </c>
      <c r="E4255" s="1">
        <f>'1.Time_constants_calculation'!E4249</f>
        <v>0.24099999999999988</v>
      </c>
      <c r="F4255" s="1">
        <f>'1.Time_constants_calculation'!H4249</f>
        <v>0</v>
      </c>
      <c r="G4255" s="1">
        <f t="shared" si="733"/>
        <v>4.9847747518597899E-2</v>
      </c>
      <c r="H4255" s="1">
        <f t="shared" si="734"/>
        <v>-10.560248157650713</v>
      </c>
      <c r="I4255" s="1">
        <f t="shared" si="735"/>
        <v>745.65701559304387</v>
      </c>
      <c r="J4255" s="1">
        <f t="shared" si="736"/>
        <v>-17548.277603384791</v>
      </c>
      <c r="K4255" s="1">
        <f t="shared" si="737"/>
        <v>0.24055604884779314</v>
      </c>
      <c r="L4255" s="1">
        <f>K4255+'1.Time_constants_calculation'!$N$6*(3*G4255*C4255+2*H4255*D4255+I4255)</f>
        <v>0.24055604884779314</v>
      </c>
      <c r="M4255" s="1">
        <f>K4255+('1.Time_constants_calculation'!$N$9)*(3*G4255*C4255+2*H4255*$D4255+I4255)+('1.Time_constants_calculation'!$N$10)*(6*G4255*D4255+2*H4255)</f>
        <v>0.24055604884779314</v>
      </c>
      <c r="N4255" s="1">
        <f>K4255+('1.Time_constants_calculation'!$N$13)*(3*G4255*C4255+2*H4255*$D4255+I4255)+('1.Time_constants_calculation'!$N$14)*(6*G4255*D4255+2*H4255)+('1.Time_constants_calculation'!$N$15)*(6*G4255)</f>
        <v>0.24055604884779314</v>
      </c>
      <c r="O4255" s="1">
        <f t="shared" si="729"/>
        <v>0.24055604884779314</v>
      </c>
      <c r="P4255" s="1">
        <f t="shared" si="730"/>
        <v>0.24055604884779314</v>
      </c>
      <c r="Q4255" s="1">
        <f t="shared" si="731"/>
        <v>0.24055604884779314</v>
      </c>
      <c r="R4255" s="1">
        <f t="shared" si="732"/>
        <v>0.24055604884779314</v>
      </c>
    </row>
    <row r="4256" spans="2:18" x14ac:dyDescent="0.4">
      <c r="B4256" s="1">
        <f t="shared" si="738"/>
        <v>352643.99962500005</v>
      </c>
      <c r="C4256" s="1">
        <f t="shared" si="739"/>
        <v>4991.4225000000006</v>
      </c>
      <c r="D4256" s="1">
        <f>'1.Time_constants_calculation'!C4250</f>
        <v>70.650000000000006</v>
      </c>
      <c r="E4256" s="1">
        <f>'1.Time_constants_calculation'!E4250</f>
        <v>0.24</v>
      </c>
      <c r="F4256" s="1">
        <f>'1.Time_constants_calculation'!H4250</f>
        <v>0</v>
      </c>
      <c r="G4256" s="1">
        <f t="shared" si="733"/>
        <v>4.9207026816676949E-2</v>
      </c>
      <c r="H4256" s="1">
        <f t="shared" si="734"/>
        <v>-10.425194165121869</v>
      </c>
      <c r="I4256" s="1">
        <f t="shared" si="735"/>
        <v>736.16824679106935</v>
      </c>
      <c r="J4256" s="1">
        <f t="shared" si="736"/>
        <v>-17326.061286862045</v>
      </c>
      <c r="K4256" s="1">
        <f t="shared" si="737"/>
        <v>0.2393725565780187</v>
      </c>
      <c r="L4256" s="1">
        <f>K4256+'1.Time_constants_calculation'!$N$6*(3*G4256*C4256+2*H4256*D4256+I4256)</f>
        <v>0.2393725565780187</v>
      </c>
      <c r="M4256" s="1">
        <f>K4256+('1.Time_constants_calculation'!$N$9)*(3*G4256*C4256+2*H4256*$D4256+I4256)+('1.Time_constants_calculation'!$N$10)*(6*G4256*D4256+2*H4256)</f>
        <v>0.2393725565780187</v>
      </c>
      <c r="N4256" s="1">
        <f>K4256+('1.Time_constants_calculation'!$N$13)*(3*G4256*C4256+2*H4256*$D4256+I4256)+('1.Time_constants_calculation'!$N$14)*(6*G4256*D4256+2*H4256)+('1.Time_constants_calculation'!$N$15)*(6*G4256)</f>
        <v>0.2393725565780187</v>
      </c>
      <c r="O4256" s="1">
        <f t="shared" si="729"/>
        <v>0.2393725565780187</v>
      </c>
      <c r="P4256" s="1">
        <f t="shared" si="730"/>
        <v>0.2393725565780187</v>
      </c>
      <c r="Q4256" s="1">
        <f t="shared" si="731"/>
        <v>0.2393725565780187</v>
      </c>
      <c r="R4256" s="1">
        <f t="shared" si="732"/>
        <v>0.2393725565780187</v>
      </c>
    </row>
    <row r="4257" spans="2:18" x14ac:dyDescent="0.4">
      <c r="B4257" s="1">
        <f t="shared" si="738"/>
        <v>352893.62962962966</v>
      </c>
      <c r="C4257" s="1">
        <f t="shared" si="739"/>
        <v>4993.7777777777783</v>
      </c>
      <c r="D4257" s="1">
        <f>'1.Time_constants_calculation'!C4251</f>
        <v>70.666666666666671</v>
      </c>
      <c r="E4257" s="1">
        <f>'1.Time_constants_calculation'!E4251</f>
        <v>0.23800000000000021</v>
      </c>
      <c r="F4257" s="1">
        <f>'1.Time_constants_calculation'!H4251</f>
        <v>0</v>
      </c>
      <c r="G4257" s="1">
        <f t="shared" si="733"/>
        <v>4.7423091170519731E-2</v>
      </c>
      <c r="H4257" s="1">
        <f t="shared" si="734"/>
        <v>-10.047786038449113</v>
      </c>
      <c r="I4257" s="1">
        <f t="shared" si="735"/>
        <v>709.55375779120811</v>
      </c>
      <c r="J4257" s="1">
        <f t="shared" si="736"/>
        <v>-16700.456827292684</v>
      </c>
      <c r="K4257" s="1">
        <f t="shared" si="737"/>
        <v>0.23819336791348178</v>
      </c>
      <c r="L4257" s="1">
        <f>K4257+'1.Time_constants_calculation'!$N$6*(3*G4257*C4257+2*H4257*D4257+I4257)</f>
        <v>0.23819336791348178</v>
      </c>
      <c r="M4257" s="1">
        <f>K4257+('1.Time_constants_calculation'!$N$9)*(3*G4257*C4257+2*H4257*$D4257+I4257)+('1.Time_constants_calculation'!$N$10)*(6*G4257*D4257+2*H4257)</f>
        <v>0.23819336791348178</v>
      </c>
      <c r="N4257" s="1">
        <f>K4257+('1.Time_constants_calculation'!$N$13)*(3*G4257*C4257+2*H4257*$D4257+I4257)+('1.Time_constants_calculation'!$N$14)*(6*G4257*D4257+2*H4257)+('1.Time_constants_calculation'!$N$15)*(6*G4257)</f>
        <v>0.23819336791348178</v>
      </c>
      <c r="O4257" s="1">
        <f t="shared" si="729"/>
        <v>0.23819336791348178</v>
      </c>
      <c r="P4257" s="1">
        <f t="shared" si="730"/>
        <v>0.23819336791348178</v>
      </c>
      <c r="Q4257" s="1">
        <f t="shared" si="731"/>
        <v>0.23819336791348178</v>
      </c>
      <c r="R4257" s="1">
        <f t="shared" si="732"/>
        <v>0.23819336791348178</v>
      </c>
    </row>
    <row r="4258" spans="2:18" x14ac:dyDescent="0.4">
      <c r="B4258" s="1">
        <f t="shared" si="738"/>
        <v>353143.37741203705</v>
      </c>
      <c r="C4258" s="1">
        <f t="shared" si="739"/>
        <v>4996.1336111111113</v>
      </c>
      <c r="D4258" s="1">
        <f>'1.Time_constants_calculation'!C4252</f>
        <v>70.683333333333337</v>
      </c>
      <c r="E4258" s="1">
        <f>'1.Time_constants_calculation'!E4252</f>
        <v>0.23699999999999988</v>
      </c>
      <c r="F4258" s="1">
        <f>'1.Time_constants_calculation'!H4252</f>
        <v>0</v>
      </c>
      <c r="G4258" s="1">
        <f t="shared" si="733"/>
        <v>4.4581315835311983E-2</v>
      </c>
      <c r="H4258" s="1">
        <f t="shared" si="734"/>
        <v>-9.4459711721747759</v>
      </c>
      <c r="I4258" s="1">
        <f t="shared" si="735"/>
        <v>667.07107095009201</v>
      </c>
      <c r="J4258" s="1">
        <f t="shared" si="736"/>
        <v>-15700.832226265898</v>
      </c>
      <c r="K4258" s="1">
        <f t="shared" si="737"/>
        <v>0.23701938888552831</v>
      </c>
      <c r="L4258" s="1">
        <f>K4258+'1.Time_constants_calculation'!$N$6*(3*G4258*C4258+2*H4258*D4258+I4258)</f>
        <v>0.23701938888552831</v>
      </c>
      <c r="M4258" s="1">
        <f>K4258+('1.Time_constants_calculation'!$N$9)*(3*G4258*C4258+2*H4258*$D4258+I4258)+('1.Time_constants_calculation'!$N$10)*(6*G4258*D4258+2*H4258)</f>
        <v>0.23701938888552831</v>
      </c>
      <c r="N4258" s="1">
        <f>K4258+('1.Time_constants_calculation'!$N$13)*(3*G4258*C4258+2*H4258*$D4258+I4258)+('1.Time_constants_calculation'!$N$14)*(6*G4258*D4258+2*H4258)+('1.Time_constants_calculation'!$N$15)*(6*G4258)</f>
        <v>0.23701938888552831</v>
      </c>
      <c r="O4258" s="1">
        <f t="shared" si="729"/>
        <v>0.23701938888552831</v>
      </c>
      <c r="P4258" s="1">
        <f t="shared" si="730"/>
        <v>0.23701938888552831</v>
      </c>
      <c r="Q4258" s="1">
        <f t="shared" si="731"/>
        <v>0.23701938888552831</v>
      </c>
      <c r="R4258" s="1">
        <f t="shared" si="732"/>
        <v>0.23701938888552831</v>
      </c>
    </row>
    <row r="4259" spans="2:18" x14ac:dyDescent="0.4">
      <c r="B4259" s="1">
        <f t="shared" si="738"/>
        <v>353393.24300000007</v>
      </c>
      <c r="C4259" s="1">
        <f t="shared" si="739"/>
        <v>4998.4900000000007</v>
      </c>
      <c r="D4259" s="1">
        <f>'1.Time_constants_calculation'!C4253</f>
        <v>70.7</v>
      </c>
      <c r="E4259" s="1">
        <f>'1.Time_constants_calculation'!E4253</f>
        <v>0.2350000000000001</v>
      </c>
      <c r="F4259" s="1">
        <f>'1.Time_constants_calculation'!H4253</f>
        <v>0</v>
      </c>
      <c r="G4259" s="1">
        <f t="shared" si="733"/>
        <v>4.078333801022789E-2</v>
      </c>
      <c r="H4259" s="1">
        <f t="shared" si="734"/>
        <v>-8.6411631942019032</v>
      </c>
      <c r="I4259" s="1">
        <f t="shared" si="735"/>
        <v>610.2239670579844</v>
      </c>
      <c r="J4259" s="1">
        <f t="shared" si="736"/>
        <v>-14362.386884687297</v>
      </c>
      <c r="K4259" s="1">
        <f t="shared" si="737"/>
        <v>0.23585152553278022</v>
      </c>
      <c r="L4259" s="1">
        <f>K4259+'1.Time_constants_calculation'!$N$6*(3*G4259*C4259+2*H4259*D4259+I4259)</f>
        <v>0.23585152553278022</v>
      </c>
      <c r="M4259" s="1">
        <f>K4259+('1.Time_constants_calculation'!$N$9)*(3*G4259*C4259+2*H4259*$D4259+I4259)+('1.Time_constants_calculation'!$N$10)*(6*G4259*D4259+2*H4259)</f>
        <v>0.23585152553278022</v>
      </c>
      <c r="N4259" s="1">
        <f>K4259+('1.Time_constants_calculation'!$N$13)*(3*G4259*C4259+2*H4259*$D4259+I4259)+('1.Time_constants_calculation'!$N$14)*(6*G4259*D4259+2*H4259)+('1.Time_constants_calculation'!$N$15)*(6*G4259)</f>
        <v>0.23585152553278022</v>
      </c>
      <c r="O4259" s="1">
        <f t="shared" si="729"/>
        <v>0.23585152553278022</v>
      </c>
      <c r="P4259" s="1">
        <f t="shared" si="730"/>
        <v>0.23585152553278022</v>
      </c>
      <c r="Q4259" s="1">
        <f t="shared" si="731"/>
        <v>0.23585152553278022</v>
      </c>
      <c r="R4259" s="1">
        <f t="shared" si="732"/>
        <v>0.23585152553278022</v>
      </c>
    </row>
    <row r="4260" spans="2:18" x14ac:dyDescent="0.4">
      <c r="B4260" s="1">
        <f t="shared" si="738"/>
        <v>353643.22642129631</v>
      </c>
      <c r="C4260" s="1">
        <f t="shared" si="739"/>
        <v>5000.8469444444445</v>
      </c>
      <c r="D4260" s="1">
        <f>'1.Time_constants_calculation'!C4254</f>
        <v>70.716666666666669</v>
      </c>
      <c r="E4260" s="1">
        <f>'1.Time_constants_calculation'!E4254</f>
        <v>0.23400000000000021</v>
      </c>
      <c r="F4260" s="1">
        <f>'1.Time_constants_calculation'!H4254</f>
        <v>0</v>
      </c>
      <c r="G4260" s="1">
        <f t="shared" si="733"/>
        <v>4.0131233919544755E-2</v>
      </c>
      <c r="H4260" s="1">
        <f t="shared" si="734"/>
        <v>-8.5027208220384587</v>
      </c>
      <c r="I4260" s="1">
        <f t="shared" si="735"/>
        <v>600.42687126419321</v>
      </c>
      <c r="J4260" s="1">
        <f t="shared" si="736"/>
        <v>-14131.285850073153</v>
      </c>
      <c r="K4260" s="1">
        <f t="shared" si="737"/>
        <v>0.23466404677310493</v>
      </c>
      <c r="L4260" s="1">
        <f>K4260+'1.Time_constants_calculation'!$N$6*(3*G4260*C4260+2*H4260*D4260+I4260)</f>
        <v>0.23466404677310493</v>
      </c>
      <c r="M4260" s="1">
        <f>K4260+('1.Time_constants_calculation'!$N$9)*(3*G4260*C4260+2*H4260*$D4260+I4260)+('1.Time_constants_calculation'!$N$10)*(6*G4260*D4260+2*H4260)</f>
        <v>0.23466404677310493</v>
      </c>
      <c r="N4260" s="1">
        <f>K4260+('1.Time_constants_calculation'!$N$13)*(3*G4260*C4260+2*H4260*$D4260+I4260)+('1.Time_constants_calculation'!$N$14)*(6*G4260*D4260+2*H4260)+('1.Time_constants_calculation'!$N$15)*(6*G4260)</f>
        <v>0.23466404677310493</v>
      </c>
      <c r="O4260" s="1">
        <f t="shared" si="729"/>
        <v>0.23466404677310493</v>
      </c>
      <c r="P4260" s="1">
        <f t="shared" si="730"/>
        <v>0.23466404677310493</v>
      </c>
      <c r="Q4260" s="1">
        <f t="shared" si="731"/>
        <v>0.23466404677310493</v>
      </c>
      <c r="R4260" s="1">
        <f t="shared" si="732"/>
        <v>0.23466404677310493</v>
      </c>
    </row>
    <row r="4261" spans="2:18" x14ac:dyDescent="0.4">
      <c r="B4261" s="1">
        <f t="shared" si="738"/>
        <v>353893.32770370372</v>
      </c>
      <c r="C4261" s="1">
        <f t="shared" si="739"/>
        <v>5003.2044444444446</v>
      </c>
      <c r="D4261" s="1">
        <f>'1.Time_constants_calculation'!C4255</f>
        <v>70.733333333333334</v>
      </c>
      <c r="E4261" s="1">
        <f>'1.Time_constants_calculation'!E4255</f>
        <v>0.23299999999999987</v>
      </c>
      <c r="F4261" s="1">
        <f>'1.Time_constants_calculation'!H4255</f>
        <v>0</v>
      </c>
      <c r="G4261" s="1">
        <f t="shared" si="733"/>
        <v>3.7818784989526219E-2</v>
      </c>
      <c r="H4261" s="1">
        <f t="shared" si="734"/>
        <v>-8.0121119915749297</v>
      </c>
      <c r="I4261" s="1">
        <f t="shared" si="735"/>
        <v>565.7312171580005</v>
      </c>
      <c r="J4261" s="1">
        <f t="shared" si="736"/>
        <v>-13313.402614284143</v>
      </c>
      <c r="K4261" s="1">
        <f t="shared" si="737"/>
        <v>0.23349004509145743</v>
      </c>
      <c r="L4261" s="1">
        <f>K4261+'1.Time_constants_calculation'!$N$6*(3*G4261*C4261+2*H4261*D4261+I4261)</f>
        <v>0.23349004509145743</v>
      </c>
      <c r="M4261" s="1">
        <f>K4261+('1.Time_constants_calculation'!$N$9)*(3*G4261*C4261+2*H4261*$D4261+I4261)+('1.Time_constants_calculation'!$N$10)*(6*G4261*D4261+2*H4261)</f>
        <v>0.23349004509145743</v>
      </c>
      <c r="N4261" s="1">
        <f>K4261+('1.Time_constants_calculation'!$N$13)*(3*G4261*C4261+2*H4261*$D4261+I4261)+('1.Time_constants_calculation'!$N$14)*(6*G4261*D4261+2*H4261)+('1.Time_constants_calculation'!$N$15)*(6*G4261)</f>
        <v>0.23349004509145743</v>
      </c>
      <c r="O4261" s="1">
        <f t="shared" si="729"/>
        <v>0.23349004509145743</v>
      </c>
      <c r="P4261" s="1">
        <f t="shared" si="730"/>
        <v>0.23349004509145743</v>
      </c>
      <c r="Q4261" s="1">
        <f t="shared" si="731"/>
        <v>0.23349004509145743</v>
      </c>
      <c r="R4261" s="1">
        <f t="shared" si="732"/>
        <v>0.23349004509145743</v>
      </c>
    </row>
    <row r="4262" spans="2:18" x14ac:dyDescent="0.4">
      <c r="B4262" s="1">
        <f t="shared" si="738"/>
        <v>354143.546875</v>
      </c>
      <c r="C4262" s="1">
        <f t="shared" si="739"/>
        <v>5005.5625</v>
      </c>
      <c r="D4262" s="1">
        <f>'1.Time_constants_calculation'!C4256</f>
        <v>70.75</v>
      </c>
      <c r="E4262" s="1">
        <f>'1.Time_constants_calculation'!E4256</f>
        <v>0.23199999999999998</v>
      </c>
      <c r="F4262" s="1">
        <f>'1.Time_constants_calculation'!H4256</f>
        <v>0</v>
      </c>
      <c r="G4262" s="1">
        <f t="shared" si="733"/>
        <v>3.4093985920734274E-2</v>
      </c>
      <c r="H4262" s="1">
        <f t="shared" si="734"/>
        <v>-7.2217358167205594</v>
      </c>
      <c r="I4262" s="1">
        <f t="shared" si="735"/>
        <v>509.82741686829723</v>
      </c>
      <c r="J4262" s="1">
        <f t="shared" si="736"/>
        <v>-11995.372525223844</v>
      </c>
      <c r="K4262" s="1">
        <f t="shared" si="737"/>
        <v>0.2323302000258991</v>
      </c>
      <c r="L4262" s="1">
        <f>K4262+'1.Time_constants_calculation'!$N$6*(3*G4262*C4262+2*H4262*D4262+I4262)</f>
        <v>0.2323302000258991</v>
      </c>
      <c r="M4262" s="1">
        <f>K4262+('1.Time_constants_calculation'!$N$9)*(3*G4262*C4262+2*H4262*$D4262+I4262)+('1.Time_constants_calculation'!$N$10)*(6*G4262*D4262+2*H4262)</f>
        <v>0.2323302000258991</v>
      </c>
      <c r="N4262" s="1">
        <f>K4262+('1.Time_constants_calculation'!$N$13)*(3*G4262*C4262+2*H4262*$D4262+I4262)+('1.Time_constants_calculation'!$N$14)*(6*G4262*D4262+2*H4262)+('1.Time_constants_calculation'!$N$15)*(6*G4262)</f>
        <v>0.2323302000258991</v>
      </c>
      <c r="O4262" s="1">
        <f t="shared" si="729"/>
        <v>0.2323302000258991</v>
      </c>
      <c r="P4262" s="1">
        <f t="shared" si="730"/>
        <v>0.2323302000258991</v>
      </c>
      <c r="Q4262" s="1">
        <f t="shared" si="731"/>
        <v>0.2323302000258991</v>
      </c>
      <c r="R4262" s="1">
        <f t="shared" si="732"/>
        <v>0.2323302000258991</v>
      </c>
    </row>
    <row r="4263" spans="2:18" x14ac:dyDescent="0.4">
      <c r="B4263" s="1">
        <f t="shared" si="738"/>
        <v>354393.88396296295</v>
      </c>
      <c r="C4263" s="1">
        <f t="shared" si="739"/>
        <v>5007.9211111111108</v>
      </c>
      <c r="D4263" s="1">
        <f>'1.Time_constants_calculation'!C4257</f>
        <v>70.766666666666666</v>
      </c>
      <c r="E4263" s="1">
        <f>'1.Time_constants_calculation'!E4257</f>
        <v>0.23100000000000009</v>
      </c>
      <c r="F4263" s="1">
        <f>'1.Time_constants_calculation'!H4257</f>
        <v>0</v>
      </c>
      <c r="G4263" s="1">
        <f t="shared" si="733"/>
        <v>2.9217027859131585E-2</v>
      </c>
      <c r="H4263" s="1">
        <f t="shared" si="734"/>
        <v>-6.1866303156807101</v>
      </c>
      <c r="I4263" s="1">
        <f t="shared" si="735"/>
        <v>436.5961216908338</v>
      </c>
      <c r="J4263" s="1">
        <f t="shared" si="736"/>
        <v>-10268.400442777915</v>
      </c>
      <c r="K4263" s="1">
        <f t="shared" si="737"/>
        <v>0.23118519106719759</v>
      </c>
      <c r="L4263" s="1">
        <f>K4263+'1.Time_constants_calculation'!$N$6*(3*G4263*C4263+2*H4263*D4263+I4263)</f>
        <v>0.23118519106719759</v>
      </c>
      <c r="M4263" s="1">
        <f>K4263+('1.Time_constants_calculation'!$N$9)*(3*G4263*C4263+2*H4263*$D4263+I4263)+('1.Time_constants_calculation'!$N$10)*(6*G4263*D4263+2*H4263)</f>
        <v>0.23118519106719759</v>
      </c>
      <c r="N4263" s="1">
        <f>K4263+('1.Time_constants_calculation'!$N$13)*(3*G4263*C4263+2*H4263*$D4263+I4263)+('1.Time_constants_calculation'!$N$14)*(6*G4263*D4263+2*H4263)+('1.Time_constants_calculation'!$N$15)*(6*G4263)</f>
        <v>0.23118519106719759</v>
      </c>
      <c r="O4263" s="1">
        <f t="shared" si="729"/>
        <v>0.23118519106719759</v>
      </c>
      <c r="P4263" s="1">
        <f t="shared" si="730"/>
        <v>0.23118519106719759</v>
      </c>
      <c r="Q4263" s="1">
        <f t="shared" si="731"/>
        <v>0.23118519106719759</v>
      </c>
      <c r="R4263" s="1">
        <f t="shared" si="732"/>
        <v>0.23118519106719759</v>
      </c>
    </row>
    <row r="4264" spans="2:18" x14ac:dyDescent="0.4">
      <c r="B4264" s="1">
        <f t="shared" si="738"/>
        <v>354644.33899537037</v>
      </c>
      <c r="C4264" s="1">
        <f t="shared" si="739"/>
        <v>5010.2802777777779</v>
      </c>
      <c r="D4264" s="1">
        <f>'1.Time_constants_calculation'!C4258</f>
        <v>70.783333333333331</v>
      </c>
      <c r="E4264" s="1">
        <f>'1.Time_constants_calculation'!E4258</f>
        <v>0.2300000000000002</v>
      </c>
      <c r="F4264" s="1">
        <f>'1.Time_constants_calculation'!H4258</f>
        <v>0</v>
      </c>
      <c r="G4264" s="1">
        <f t="shared" si="733"/>
        <v>2.3460298462496944E-2</v>
      </c>
      <c r="H4264" s="1">
        <f t="shared" si="734"/>
        <v>-4.964475474168057</v>
      </c>
      <c r="I4264" s="1">
        <f t="shared" si="735"/>
        <v>350.10865882095959</v>
      </c>
      <c r="J4264" s="1">
        <f t="shared" si="736"/>
        <v>-8228.2763276431324</v>
      </c>
      <c r="K4264" s="1">
        <f t="shared" si="737"/>
        <v>0.23005569776069024</v>
      </c>
      <c r="L4264" s="1">
        <f>K4264+'1.Time_constants_calculation'!$N$6*(3*G4264*C4264+2*H4264*D4264+I4264)</f>
        <v>0.23005569776069024</v>
      </c>
      <c r="M4264" s="1">
        <f>K4264+('1.Time_constants_calculation'!$N$9)*(3*G4264*C4264+2*H4264*$D4264+I4264)+('1.Time_constants_calculation'!$N$10)*(6*G4264*D4264+2*H4264)</f>
        <v>0.23005569776069024</v>
      </c>
      <c r="N4264" s="1">
        <f>K4264+('1.Time_constants_calculation'!$N$13)*(3*G4264*C4264+2*H4264*$D4264+I4264)+('1.Time_constants_calculation'!$N$14)*(6*G4264*D4264+2*H4264)+('1.Time_constants_calculation'!$N$15)*(6*G4264)</f>
        <v>0.23005569776069024</v>
      </c>
      <c r="O4264" s="1">
        <f t="shared" si="729"/>
        <v>0.23005569776069024</v>
      </c>
      <c r="P4264" s="1">
        <f t="shared" si="730"/>
        <v>0.23005569776069024</v>
      </c>
      <c r="Q4264" s="1">
        <f t="shared" si="731"/>
        <v>0.23005569776069024</v>
      </c>
      <c r="R4264" s="1">
        <f t="shared" si="732"/>
        <v>0.23005569776069024</v>
      </c>
    </row>
    <row r="4265" spans="2:18" x14ac:dyDescent="0.4">
      <c r="B4265" s="1">
        <f t="shared" si="738"/>
        <v>354894.91199999995</v>
      </c>
      <c r="C4265" s="1">
        <f t="shared" si="739"/>
        <v>5012.6399999999994</v>
      </c>
      <c r="D4265" s="1">
        <f>'1.Time_constants_calculation'!C4259</f>
        <v>70.8</v>
      </c>
      <c r="E4265" s="1">
        <f>'1.Time_constants_calculation'!E4259</f>
        <v>0.22899999999999987</v>
      </c>
      <c r="F4265" s="1">
        <f>'1.Time_constants_calculation'!H4259</f>
        <v>0</v>
      </c>
      <c r="G4265" s="1">
        <f t="shared" si="733"/>
        <v>1.7108381783253468E-2</v>
      </c>
      <c r="H4265" s="1">
        <f t="shared" si="734"/>
        <v>-3.6155962696577308</v>
      </c>
      <c r="I4265" s="1">
        <f t="shared" si="735"/>
        <v>254.62746563587922</v>
      </c>
      <c r="J4265" s="1">
        <f t="shared" si="736"/>
        <v>-5975.3907869136565</v>
      </c>
      <c r="K4265" s="1">
        <f t="shared" si="737"/>
        <v>0.22894239960442064</v>
      </c>
      <c r="L4265" s="1">
        <f>K4265+'1.Time_constants_calculation'!$N$6*(3*G4265*C4265+2*H4265*D4265+I4265)</f>
        <v>0.22894239960442064</v>
      </c>
      <c r="M4265" s="1">
        <f>K4265+('1.Time_constants_calculation'!$N$9)*(3*G4265*C4265+2*H4265*$D4265+I4265)+('1.Time_constants_calculation'!$N$10)*(6*G4265*D4265+2*H4265)</f>
        <v>0.22894239960442064</v>
      </c>
      <c r="N4265" s="1">
        <f>K4265+('1.Time_constants_calculation'!$N$13)*(3*G4265*C4265+2*H4265*$D4265+I4265)+('1.Time_constants_calculation'!$N$14)*(6*G4265*D4265+2*H4265)+('1.Time_constants_calculation'!$N$15)*(6*G4265)</f>
        <v>0.22894239960442064</v>
      </c>
      <c r="O4265" s="1">
        <f t="shared" si="729"/>
        <v>0.22894239960442064</v>
      </c>
      <c r="P4265" s="1">
        <f t="shared" si="730"/>
        <v>0.22894239960442064</v>
      </c>
      <c r="Q4265" s="1">
        <f t="shared" si="731"/>
        <v>0.22894239960442064</v>
      </c>
      <c r="R4265" s="1">
        <f t="shared" si="732"/>
        <v>0.22894239960442064</v>
      </c>
    </row>
    <row r="4266" spans="2:18" x14ac:dyDescent="0.4">
      <c r="B4266" s="1">
        <f t="shared" si="738"/>
        <v>355145.60300462955</v>
      </c>
      <c r="C4266" s="1">
        <f t="shared" si="739"/>
        <v>5015.0002777777772</v>
      </c>
      <c r="D4266" s="1">
        <f>'1.Time_constants_calculation'!C4260</f>
        <v>70.816666666666663</v>
      </c>
      <c r="E4266" s="1">
        <f>'1.Time_constants_calculation'!E4260</f>
        <v>0.22799999999999998</v>
      </c>
      <c r="F4266" s="1">
        <f>'1.Time_constants_calculation'!H4260</f>
        <v>0</v>
      </c>
      <c r="G4266" s="1">
        <f t="shared" si="733"/>
        <v>1.0458058376738261E-2</v>
      </c>
      <c r="H4266" s="1">
        <f t="shared" si="734"/>
        <v>-2.2029657434747092</v>
      </c>
      <c r="I4266" s="1">
        <f t="shared" si="735"/>
        <v>154.60652766468246</v>
      </c>
      <c r="J4266" s="1">
        <f t="shared" si="736"/>
        <v>-3614.7507211481989</v>
      </c>
      <c r="K4266" s="1">
        <f t="shared" si="737"/>
        <v>0.22784597612917423</v>
      </c>
      <c r="L4266" s="1">
        <f>K4266+'1.Time_constants_calculation'!$N$6*(3*G4266*C4266+2*H4266*D4266+I4266)</f>
        <v>0.22784597612917423</v>
      </c>
      <c r="M4266" s="1">
        <f>K4266+('1.Time_constants_calculation'!$N$9)*(3*G4266*C4266+2*H4266*$D4266+I4266)+('1.Time_constants_calculation'!$N$10)*(6*G4266*D4266+2*H4266)</f>
        <v>0.22784597612917423</v>
      </c>
      <c r="N4266" s="1">
        <f>K4266+('1.Time_constants_calculation'!$N$13)*(3*G4266*C4266+2*H4266*$D4266+I4266)+('1.Time_constants_calculation'!$N$14)*(6*G4266*D4266+2*H4266)+('1.Time_constants_calculation'!$N$15)*(6*G4266)</f>
        <v>0.22784597612917423</v>
      </c>
      <c r="O4266" s="1">
        <f t="shared" si="729"/>
        <v>0.22784597612917423</v>
      </c>
      <c r="P4266" s="1">
        <f t="shared" si="730"/>
        <v>0.22784597612917423</v>
      </c>
      <c r="Q4266" s="1">
        <f t="shared" si="731"/>
        <v>0.22784597612917423</v>
      </c>
      <c r="R4266" s="1">
        <f t="shared" si="732"/>
        <v>0.22784597612917423</v>
      </c>
    </row>
    <row r="4267" spans="2:18" x14ac:dyDescent="0.4">
      <c r="B4267" s="1">
        <f t="shared" si="738"/>
        <v>355396.41203703696</v>
      </c>
      <c r="C4267" s="1">
        <f t="shared" si="739"/>
        <v>5017.3611111111104</v>
      </c>
      <c r="D4267" s="1">
        <f>'1.Time_constants_calculation'!C4261</f>
        <v>70.833333333333329</v>
      </c>
      <c r="E4267" s="1">
        <f>'1.Time_constants_calculation'!E4261</f>
        <v>0.22700000000000009</v>
      </c>
      <c r="F4267" s="1">
        <f>'1.Time_constants_calculation'!H4261</f>
        <v>0</v>
      </c>
      <c r="G4267" s="1">
        <f t="shared" si="733"/>
        <v>3.8183052365514162E-3</v>
      </c>
      <c r="H4267" s="1">
        <f t="shared" si="734"/>
        <v>-0.79220803618983815</v>
      </c>
      <c r="I4267" s="1">
        <f t="shared" si="735"/>
        <v>54.691814268166567</v>
      </c>
      <c r="J4267" s="1">
        <f t="shared" si="736"/>
        <v>-1255.9949319989605</v>
      </c>
      <c r="K4267" s="1">
        <f t="shared" si="737"/>
        <v>0.22676710684390855</v>
      </c>
      <c r="L4267" s="1">
        <f>K4267+'1.Time_constants_calculation'!$N$6*(3*G4267*C4267+2*H4267*D4267+I4267)</f>
        <v>0.22676710684390855</v>
      </c>
      <c r="M4267" s="1">
        <f>K4267+('1.Time_constants_calculation'!$N$9)*(3*G4267*C4267+2*H4267*$D4267+I4267)+('1.Time_constants_calculation'!$N$10)*(6*G4267*D4267+2*H4267)</f>
        <v>0.22676710684390855</v>
      </c>
      <c r="N4267" s="1">
        <f>K4267+('1.Time_constants_calculation'!$N$13)*(3*G4267*C4267+2*H4267*$D4267+I4267)+('1.Time_constants_calculation'!$N$14)*(6*G4267*D4267+2*H4267)+('1.Time_constants_calculation'!$N$15)*(6*G4267)</f>
        <v>0.22676710684390855</v>
      </c>
      <c r="O4267" s="1">
        <f t="shared" si="729"/>
        <v>0.22676710684390855</v>
      </c>
      <c r="P4267" s="1">
        <f t="shared" si="730"/>
        <v>0.22676710684390855</v>
      </c>
      <c r="Q4267" s="1">
        <f t="shared" si="731"/>
        <v>0.22676710684390855</v>
      </c>
      <c r="R4267" s="1">
        <f t="shared" si="732"/>
        <v>0.22676710684390855</v>
      </c>
    </row>
    <row r="4268" spans="2:18" x14ac:dyDescent="0.4">
      <c r="B4268" s="1">
        <f t="shared" si="738"/>
        <v>355647.33912499988</v>
      </c>
      <c r="C4268" s="1">
        <f t="shared" si="739"/>
        <v>5019.7224999999989</v>
      </c>
      <c r="D4268" s="1">
        <f>'1.Time_constants_calculation'!C4262</f>
        <v>70.849999999999994</v>
      </c>
      <c r="E4268" s="1">
        <f>'1.Time_constants_calculation'!E4262</f>
        <v>0.2260000000000002</v>
      </c>
      <c r="F4268" s="1">
        <f>'1.Time_constants_calculation'!H4262</f>
        <v>0</v>
      </c>
      <c r="G4268" s="1">
        <f t="shared" si="733"/>
        <v>-2.489704178626412E-3</v>
      </c>
      <c r="H4268" s="1">
        <f t="shared" si="734"/>
        <v>0.5483985575777891</v>
      </c>
      <c r="I4268" s="1">
        <f t="shared" si="735"/>
        <v>-40.278284003996312</v>
      </c>
      <c r="J4268" s="1">
        <f t="shared" si="736"/>
        <v>986.5902160505093</v>
      </c>
      <c r="K4268" s="1">
        <f t="shared" si="737"/>
        <v>0.22570647126713084</v>
      </c>
      <c r="L4268" s="1">
        <f>K4268+'1.Time_constants_calculation'!$N$6*(3*G4268*C4268+2*H4268*D4268+I4268)</f>
        <v>0.22570647126713084</v>
      </c>
      <c r="M4268" s="1">
        <f>K4268+('1.Time_constants_calculation'!$N$9)*(3*G4268*C4268+2*H4268*$D4268+I4268)+('1.Time_constants_calculation'!$N$10)*(6*G4268*D4268+2*H4268)</f>
        <v>0.22570647126713084</v>
      </c>
      <c r="N4268" s="1">
        <f>K4268+('1.Time_constants_calculation'!$N$13)*(3*G4268*C4268+2*H4268*$D4268+I4268)+('1.Time_constants_calculation'!$N$14)*(6*G4268*D4268+2*H4268)+('1.Time_constants_calculation'!$N$15)*(6*G4268)</f>
        <v>0.22570647126713084</v>
      </c>
      <c r="O4268" s="1">
        <f t="shared" si="729"/>
        <v>0.22570647126713084</v>
      </c>
      <c r="P4268" s="1">
        <f t="shared" si="730"/>
        <v>0.22570647126713084</v>
      </c>
      <c r="Q4268" s="1">
        <f t="shared" si="731"/>
        <v>0.22570647126713084</v>
      </c>
      <c r="R4268" s="1">
        <f t="shared" si="732"/>
        <v>0.22570647126713084</v>
      </c>
    </row>
    <row r="4269" spans="2:18" x14ac:dyDescent="0.4">
      <c r="B4269" s="1">
        <f t="shared" si="738"/>
        <v>355898.38429629622</v>
      </c>
      <c r="C4269" s="1">
        <f t="shared" si="739"/>
        <v>5022.0844444444438</v>
      </c>
      <c r="D4269" s="1">
        <f>'1.Time_constants_calculation'!C4263</f>
        <v>70.86666666666666</v>
      </c>
      <c r="E4269" s="1">
        <f>'1.Time_constants_calculation'!E4263</f>
        <v>0.22399999999999998</v>
      </c>
      <c r="F4269" s="1">
        <f>'1.Time_constants_calculation'!H4263</f>
        <v>0</v>
      </c>
      <c r="G4269" s="1">
        <f t="shared" si="733"/>
        <v>-8.1325999399555291E-3</v>
      </c>
      <c r="H4269" s="1">
        <f t="shared" si="734"/>
        <v>1.7479185389606742</v>
      </c>
      <c r="I4269" s="1">
        <f t="shared" si="735"/>
        <v>-125.27251807593875</v>
      </c>
      <c r="J4269" s="1">
        <f t="shared" si="736"/>
        <v>2994.0551198183084</v>
      </c>
      <c r="K4269" s="1">
        <f t="shared" si="737"/>
        <v>0.22466474891461985</v>
      </c>
      <c r="L4269" s="1">
        <f>K4269+'1.Time_constants_calculation'!$N$6*(3*G4269*C4269+2*H4269*D4269+I4269)</f>
        <v>0.22466474891461985</v>
      </c>
      <c r="M4269" s="1">
        <f>K4269+('1.Time_constants_calculation'!$N$9)*(3*G4269*C4269+2*H4269*$D4269+I4269)+('1.Time_constants_calculation'!$N$10)*(6*G4269*D4269+2*H4269)</f>
        <v>0.22466474891461985</v>
      </c>
      <c r="N4269" s="1">
        <f>K4269+('1.Time_constants_calculation'!$N$13)*(3*G4269*C4269+2*H4269*$D4269+I4269)+('1.Time_constants_calculation'!$N$14)*(6*G4269*D4269+2*H4269)+('1.Time_constants_calculation'!$N$15)*(6*G4269)</f>
        <v>0.22466474891461985</v>
      </c>
      <c r="O4269" s="1">
        <f t="shared" si="729"/>
        <v>0.22466474891461985</v>
      </c>
      <c r="P4269" s="1">
        <f t="shared" si="730"/>
        <v>0.22466474891461985</v>
      </c>
      <c r="Q4269" s="1">
        <f t="shared" si="731"/>
        <v>0.22466474891461985</v>
      </c>
      <c r="R4269" s="1">
        <f t="shared" si="732"/>
        <v>0.22466474891461985</v>
      </c>
    </row>
    <row r="4270" spans="2:18" x14ac:dyDescent="0.4">
      <c r="B4270" s="1">
        <f t="shared" si="738"/>
        <v>356149.54757870384</v>
      </c>
      <c r="C4270" s="1">
        <f t="shared" si="739"/>
        <v>5024.4469444444458</v>
      </c>
      <c r="D4270" s="1">
        <f>'1.Time_constants_calculation'!C4264</f>
        <v>70.88333333333334</v>
      </c>
      <c r="E4270" s="1">
        <f>'1.Time_constants_calculation'!E4264</f>
        <v>0.22300000000000009</v>
      </c>
      <c r="F4270" s="1">
        <f>'1.Time_constants_calculation'!H4264</f>
        <v>0</v>
      </c>
      <c r="G4270" s="1">
        <f t="shared" si="733"/>
        <v>-1.276481565926952E-2</v>
      </c>
      <c r="H4270" s="1">
        <f t="shared" si="734"/>
        <v>2.7327561580283724</v>
      </c>
      <c r="I4270" s="1">
        <f t="shared" si="735"/>
        <v>-195.06634294350445</v>
      </c>
      <c r="J4270" s="1">
        <f t="shared" si="736"/>
        <v>4642.7712454550474</v>
      </c>
      <c r="K4270" s="1">
        <f t="shared" si="737"/>
        <v>0.22364261931215879</v>
      </c>
      <c r="L4270" s="1">
        <f>K4270+'1.Time_constants_calculation'!$N$6*(3*G4270*C4270+2*H4270*D4270+I4270)</f>
        <v>0.22364261931215879</v>
      </c>
      <c r="M4270" s="1">
        <f>K4270+('1.Time_constants_calculation'!$N$9)*(3*G4270*C4270+2*H4270*$D4270+I4270)+('1.Time_constants_calculation'!$N$10)*(6*G4270*D4270+2*H4270)</f>
        <v>0.22364261931215879</v>
      </c>
      <c r="N4270" s="1">
        <f>K4270+('1.Time_constants_calculation'!$N$13)*(3*G4270*C4270+2*H4270*$D4270+I4270)+('1.Time_constants_calculation'!$N$14)*(6*G4270*D4270+2*H4270)+('1.Time_constants_calculation'!$N$15)*(6*G4270)</f>
        <v>0.22364261931215879</v>
      </c>
      <c r="O4270" s="1">
        <f t="shared" si="729"/>
        <v>0.22364261931215879</v>
      </c>
      <c r="P4270" s="1">
        <f t="shared" si="730"/>
        <v>0.22364261931215879</v>
      </c>
      <c r="Q4270" s="1">
        <f t="shared" si="731"/>
        <v>0.22364261931215879</v>
      </c>
      <c r="R4270" s="1">
        <f t="shared" si="732"/>
        <v>0.22364261931215879</v>
      </c>
    </row>
    <row r="4271" spans="2:18" x14ac:dyDescent="0.4">
      <c r="B4271" s="1">
        <f t="shared" si="738"/>
        <v>356400.82900000009</v>
      </c>
      <c r="C4271" s="1">
        <f t="shared" si="739"/>
        <v>5026.8100000000004</v>
      </c>
      <c r="D4271" s="1">
        <f>'1.Time_constants_calculation'!C4265</f>
        <v>70.900000000000006</v>
      </c>
      <c r="E4271" s="1">
        <f>'1.Time_constants_calculation'!E4265</f>
        <v>0.2220000000000002</v>
      </c>
      <c r="F4271" s="1">
        <f>'1.Time_constants_calculation'!H4265</f>
        <v>0</v>
      </c>
      <c r="G4271" s="1">
        <f t="shared" si="733"/>
        <v>-1.6028588516918185E-2</v>
      </c>
      <c r="H4271" s="1">
        <f t="shared" si="734"/>
        <v>3.4266523705988714</v>
      </c>
      <c r="I4271" s="1">
        <f t="shared" si="735"/>
        <v>-244.24148022486807</v>
      </c>
      <c r="J4271" s="1">
        <f t="shared" si="736"/>
        <v>5804.4154207845204</v>
      </c>
      <c r="K4271" s="1">
        <f t="shared" si="737"/>
        <v>0.22264076196188398</v>
      </c>
      <c r="L4271" s="1">
        <f>K4271+'1.Time_constants_calculation'!$N$6*(3*G4271*C4271+2*H4271*D4271+I4271)</f>
        <v>0.22264076196188398</v>
      </c>
      <c r="M4271" s="1">
        <f>K4271+('1.Time_constants_calculation'!$N$9)*(3*G4271*C4271+2*H4271*$D4271+I4271)+('1.Time_constants_calculation'!$N$10)*(6*G4271*D4271+2*H4271)</f>
        <v>0.22264076196188398</v>
      </c>
      <c r="N4271" s="1">
        <f>K4271+('1.Time_constants_calculation'!$N$13)*(3*G4271*C4271+2*H4271*$D4271+I4271)+('1.Time_constants_calculation'!$N$14)*(6*G4271*D4271+2*H4271)+('1.Time_constants_calculation'!$N$15)*(6*G4271)</f>
        <v>0.22264076196188398</v>
      </c>
      <c r="O4271" s="1">
        <f t="shared" si="729"/>
        <v>0.22264076196188398</v>
      </c>
      <c r="P4271" s="1">
        <f t="shared" si="730"/>
        <v>0.22264076196188398</v>
      </c>
      <c r="Q4271" s="1">
        <f t="shared" si="731"/>
        <v>0.22264076196188398</v>
      </c>
      <c r="R4271" s="1">
        <f t="shared" si="732"/>
        <v>0.22264076196188398</v>
      </c>
    </row>
    <row r="4272" spans="2:18" x14ac:dyDescent="0.4">
      <c r="B4272" s="1">
        <f t="shared" si="738"/>
        <v>356652.22858796309</v>
      </c>
      <c r="C4272" s="1">
        <f t="shared" si="739"/>
        <v>5029.1736111111122</v>
      </c>
      <c r="D4272" s="1">
        <f>'1.Time_constants_calculation'!C4266</f>
        <v>70.916666666666671</v>
      </c>
      <c r="E4272" s="1">
        <f>'1.Time_constants_calculation'!E4266</f>
        <v>0.22099999999999986</v>
      </c>
      <c r="F4272" s="1">
        <f>'1.Time_constants_calculation'!H4266</f>
        <v>0</v>
      </c>
      <c r="G4272" s="1">
        <f t="shared" si="733"/>
        <v>-2.2595975986023011E-2</v>
      </c>
      <c r="H4272" s="1">
        <f t="shared" si="734"/>
        <v>4.8242351929485778</v>
      </c>
      <c r="I4272" s="1">
        <f t="shared" si="735"/>
        <v>-343.37920063049768</v>
      </c>
      <c r="J4272" s="1">
        <f t="shared" si="736"/>
        <v>8148.5188051875921</v>
      </c>
      <c r="K4272" s="1">
        <f t="shared" si="737"/>
        <v>0.22162744343586382</v>
      </c>
      <c r="L4272" s="1">
        <f>K4272+'1.Time_constants_calculation'!$N$6*(3*G4272*C4272+2*H4272*D4272+I4272)</f>
        <v>0.22162744343586382</v>
      </c>
      <c r="M4272" s="1">
        <f>K4272+('1.Time_constants_calculation'!$N$9)*(3*G4272*C4272+2*H4272*$D4272+I4272)+('1.Time_constants_calculation'!$N$10)*(6*G4272*D4272+2*H4272)</f>
        <v>0.22162744343586382</v>
      </c>
      <c r="N4272" s="1">
        <f>K4272+('1.Time_constants_calculation'!$N$13)*(3*G4272*C4272+2*H4272*$D4272+I4272)+('1.Time_constants_calculation'!$N$14)*(6*G4272*D4272+2*H4272)+('1.Time_constants_calculation'!$N$15)*(6*G4272)</f>
        <v>0.22162744343586382</v>
      </c>
      <c r="O4272" s="1">
        <f t="shared" si="729"/>
        <v>0.22162744343586382</v>
      </c>
      <c r="P4272" s="1">
        <f t="shared" si="730"/>
        <v>0.22162744343586382</v>
      </c>
      <c r="Q4272" s="1">
        <f t="shared" si="731"/>
        <v>0.22162744343586382</v>
      </c>
      <c r="R4272" s="1">
        <f t="shared" si="732"/>
        <v>0.22162744343586382</v>
      </c>
    </row>
    <row r="4273" spans="2:18" x14ac:dyDescent="0.4">
      <c r="B4273" s="1">
        <f t="shared" si="738"/>
        <v>356903.74637037044</v>
      </c>
      <c r="C4273" s="1">
        <f t="shared" si="739"/>
        <v>5031.5377777777785</v>
      </c>
      <c r="D4273" s="1">
        <f>'1.Time_constants_calculation'!C4267</f>
        <v>70.933333333333337</v>
      </c>
      <c r="E4273" s="1">
        <f>'1.Time_constants_calculation'!E4267</f>
        <v>0.21999999999999997</v>
      </c>
      <c r="F4273" s="1">
        <f>'1.Time_constants_calculation'!H4267</f>
        <v>0</v>
      </c>
      <c r="G4273" s="1">
        <f t="shared" si="733"/>
        <v>-2.4222170732780515E-2</v>
      </c>
      <c r="H4273" s="1">
        <f t="shared" si="734"/>
        <v>5.171497639676927</v>
      </c>
      <c r="I4273" s="1">
        <f t="shared" si="735"/>
        <v>-368.09723946158397</v>
      </c>
      <c r="J4273" s="1">
        <f t="shared" si="736"/>
        <v>8734.9825269541179</v>
      </c>
      <c r="K4273" s="1">
        <f t="shared" si="737"/>
        <v>0.22060311672612443</v>
      </c>
      <c r="L4273" s="1">
        <f>K4273+'1.Time_constants_calculation'!$N$6*(3*G4273*C4273+2*H4273*D4273+I4273)</f>
        <v>0.22060311672612443</v>
      </c>
      <c r="M4273" s="1">
        <f>K4273+('1.Time_constants_calculation'!$N$9)*(3*G4273*C4273+2*H4273*$D4273+I4273)+('1.Time_constants_calculation'!$N$10)*(6*G4273*D4273+2*H4273)</f>
        <v>0.22060311672612443</v>
      </c>
      <c r="N4273" s="1">
        <f>K4273+('1.Time_constants_calculation'!$N$13)*(3*G4273*C4273+2*H4273*$D4273+I4273)+('1.Time_constants_calculation'!$N$14)*(6*G4273*D4273+2*H4273)+('1.Time_constants_calculation'!$N$15)*(6*G4273)</f>
        <v>0.22060311672612443</v>
      </c>
      <c r="O4273" s="1">
        <f t="shared" ref="O4273:O4336" si="740">ABS(K4273-$F4280)</f>
        <v>0.22060311672612443</v>
      </c>
      <c r="P4273" s="1">
        <f t="shared" ref="P4273:P4336" si="741">ABS(L4273-$F4273)</f>
        <v>0.22060311672612443</v>
      </c>
      <c r="Q4273" s="1">
        <f t="shared" ref="Q4273:Q4336" si="742">ABS(M4273-$F4273)</f>
        <v>0.22060311672612443</v>
      </c>
      <c r="R4273" s="1">
        <f t="shared" ref="R4273:R4336" si="743">ABS(N4273-$F4273)</f>
        <v>0.22060311672612443</v>
      </c>
    </row>
    <row r="4274" spans="2:18" x14ac:dyDescent="0.4">
      <c r="B4274" s="1">
        <f t="shared" si="738"/>
        <v>357155.38237500004</v>
      </c>
      <c r="C4274" s="1">
        <f t="shared" si="739"/>
        <v>5033.9025000000001</v>
      </c>
      <c r="D4274" s="1">
        <f>'1.Time_constants_calculation'!C4268</f>
        <v>70.95</v>
      </c>
      <c r="E4274" s="1">
        <f>'1.Time_constants_calculation'!E4268</f>
        <v>0.21900000000000008</v>
      </c>
      <c r="F4274" s="1">
        <f>'1.Time_constants_calculation'!H4268</f>
        <v>0</v>
      </c>
      <c r="G4274" s="1">
        <f t="shared" si="733"/>
        <v>-2.0520951505720125E-2</v>
      </c>
      <c r="H4274" s="1">
        <f t="shared" si="734"/>
        <v>4.3837588835427921</v>
      </c>
      <c r="I4274" s="1">
        <f t="shared" si="735"/>
        <v>-312.2121255813953</v>
      </c>
      <c r="J4274" s="1">
        <f t="shared" si="736"/>
        <v>7413.4234212952997</v>
      </c>
      <c r="K4274" s="1">
        <f t="shared" si="737"/>
        <v>0.21963283426885027</v>
      </c>
      <c r="L4274" s="1">
        <f>K4274+'1.Time_constants_calculation'!$N$6*(3*G4274*C4274+2*H4274*D4274+I4274)</f>
        <v>0.21963283426885027</v>
      </c>
      <c r="M4274" s="1">
        <f>K4274+('1.Time_constants_calculation'!$N$9)*(3*G4274*C4274+2*H4274*$D4274+I4274)+('1.Time_constants_calculation'!$N$10)*(6*G4274*D4274+2*H4274)</f>
        <v>0.21963283426885027</v>
      </c>
      <c r="N4274" s="1">
        <f>K4274+('1.Time_constants_calculation'!$N$13)*(3*G4274*C4274+2*H4274*$D4274+I4274)+('1.Time_constants_calculation'!$N$14)*(6*G4274*D4274+2*H4274)+('1.Time_constants_calculation'!$N$15)*(6*G4274)</f>
        <v>0.21963283426885027</v>
      </c>
      <c r="O4274" s="1">
        <f t="shared" si="740"/>
        <v>0.21963283426885027</v>
      </c>
      <c r="P4274" s="1">
        <f t="shared" si="741"/>
        <v>0.21963283426885027</v>
      </c>
      <c r="Q4274" s="1">
        <f t="shared" si="742"/>
        <v>0.21963283426885027</v>
      </c>
      <c r="R4274" s="1">
        <f t="shared" si="743"/>
        <v>0.21963283426885027</v>
      </c>
    </row>
    <row r="4275" spans="2:18" x14ac:dyDescent="0.4">
      <c r="B4275" s="1">
        <f t="shared" si="738"/>
        <v>357407.13662962965</v>
      </c>
      <c r="C4275" s="1">
        <f t="shared" si="739"/>
        <v>5036.2677777777781</v>
      </c>
      <c r="D4275" s="1">
        <f>'1.Time_constants_calculation'!C4269</f>
        <v>70.966666666666669</v>
      </c>
      <c r="E4275" s="1">
        <f>'1.Time_constants_calculation'!E4269</f>
        <v>0.21900000000000008</v>
      </c>
      <c r="F4275" s="1">
        <f>'1.Time_constants_calculation'!H4269</f>
        <v>0</v>
      </c>
      <c r="G4275" s="1">
        <f t="shared" si="733"/>
        <v>-2.0022522820039416E-2</v>
      </c>
      <c r="H4275" s="1">
        <f t="shared" si="734"/>
        <v>4.2779255495343751</v>
      </c>
      <c r="I4275" s="1">
        <f t="shared" si="735"/>
        <v>-304.721542581888</v>
      </c>
      <c r="J4275" s="1">
        <f t="shared" si="736"/>
        <v>7236.7047449198035</v>
      </c>
      <c r="K4275" s="1">
        <f t="shared" si="737"/>
        <v>0.21865799904844607</v>
      </c>
      <c r="L4275" s="1">
        <f>K4275+'1.Time_constants_calculation'!$N$6*(3*G4275*C4275+2*H4275*D4275+I4275)</f>
        <v>0.21865799904844607</v>
      </c>
      <c r="M4275" s="1">
        <f>K4275+('1.Time_constants_calculation'!$N$9)*(3*G4275*C4275+2*H4275*$D4275+I4275)+('1.Time_constants_calculation'!$N$10)*(6*G4275*D4275+2*H4275)</f>
        <v>0.21865799904844607</v>
      </c>
      <c r="N4275" s="1">
        <f>K4275+('1.Time_constants_calculation'!$N$13)*(3*G4275*C4275+2*H4275*$D4275+I4275)+('1.Time_constants_calculation'!$N$14)*(6*G4275*D4275+2*H4275)+('1.Time_constants_calculation'!$N$15)*(6*G4275)</f>
        <v>0.21865799904844607</v>
      </c>
      <c r="O4275" s="1">
        <f t="shared" si="740"/>
        <v>0.21865799904844607</v>
      </c>
      <c r="P4275" s="1">
        <f t="shared" si="741"/>
        <v>0.21865799904844607</v>
      </c>
      <c r="Q4275" s="1">
        <f t="shared" si="742"/>
        <v>0.21865799904844607</v>
      </c>
      <c r="R4275" s="1">
        <f t="shared" si="743"/>
        <v>0.21865799904844607</v>
      </c>
    </row>
    <row r="4276" spans="2:18" x14ac:dyDescent="0.4">
      <c r="B4276" s="1">
        <f t="shared" si="738"/>
        <v>357659.00916203705</v>
      </c>
      <c r="C4276" s="1">
        <f t="shared" si="739"/>
        <v>5038.6336111111113</v>
      </c>
      <c r="D4276" s="1">
        <f>'1.Time_constants_calculation'!C4270</f>
        <v>70.983333333333334</v>
      </c>
      <c r="E4276" s="1">
        <f>'1.Time_constants_calculation'!E4270</f>
        <v>0.21800000000000019</v>
      </c>
      <c r="F4276" s="1">
        <f>'1.Time_constants_calculation'!H4270</f>
        <v>0</v>
      </c>
      <c r="G4276" s="1">
        <f t="shared" ref="G4276:G4339" si="744">INDEX(LINEST(E4251:E4301,B4251:D4301),3)</f>
        <v>-2.3386306656699548E-2</v>
      </c>
      <c r="H4276" s="1">
        <f t="shared" ref="H4276:H4339" si="745">INDEX(LINEST(E4251:E4301,B4251:D4301),2)</f>
        <v>4.9949941723216122</v>
      </c>
      <c r="I4276" s="1">
        <f t="shared" ref="I4276:I4339" si="746">INDEX(LINEST(E4251:E4301,B4251:D4301),1)</f>
        <v>-355.67448888999883</v>
      </c>
      <c r="J4276" s="1">
        <f t="shared" ref="J4276:J4339" si="747">INDEX(LINEST(E4251:E4301,B4251:D4301),4)</f>
        <v>8443.5562189343509</v>
      </c>
      <c r="K4276" s="1">
        <f t="shared" si="737"/>
        <v>0.2176730616884015</v>
      </c>
      <c r="L4276" s="1">
        <f>K4276+'1.Time_constants_calculation'!$N$6*(3*G4276*C4276+2*H4276*D4276+I4276)</f>
        <v>0.2176730616884015</v>
      </c>
      <c r="M4276" s="1">
        <f>K4276+('1.Time_constants_calculation'!$N$9)*(3*G4276*C4276+2*H4276*$D4276+I4276)+('1.Time_constants_calculation'!$N$10)*(6*G4276*D4276+2*H4276)</f>
        <v>0.2176730616884015</v>
      </c>
      <c r="N4276" s="1">
        <f>K4276+('1.Time_constants_calculation'!$N$13)*(3*G4276*C4276+2*H4276*$D4276+I4276)+('1.Time_constants_calculation'!$N$14)*(6*G4276*D4276+2*H4276)+('1.Time_constants_calculation'!$N$15)*(6*G4276)</f>
        <v>0.2176730616884015</v>
      </c>
      <c r="O4276" s="1">
        <f t="shared" si="740"/>
        <v>0.2176730616884015</v>
      </c>
      <c r="P4276" s="1">
        <f t="shared" si="741"/>
        <v>0.2176730616884015</v>
      </c>
      <c r="Q4276" s="1">
        <f t="shared" si="742"/>
        <v>0.2176730616884015</v>
      </c>
      <c r="R4276" s="1">
        <f t="shared" si="743"/>
        <v>0.2176730616884015</v>
      </c>
    </row>
    <row r="4277" spans="2:18" x14ac:dyDescent="0.4">
      <c r="B4277" s="1">
        <f t="shared" si="738"/>
        <v>357911</v>
      </c>
      <c r="C4277" s="1">
        <f t="shared" si="739"/>
        <v>5041</v>
      </c>
      <c r="D4277" s="1">
        <f>'1.Time_constants_calculation'!C4271</f>
        <v>71</v>
      </c>
      <c r="E4277" s="1">
        <f>'1.Time_constants_calculation'!E4271</f>
        <v>0.21699999999999986</v>
      </c>
      <c r="F4277" s="1">
        <f>'1.Time_constants_calculation'!H4271</f>
        <v>0</v>
      </c>
      <c r="G4277" s="1">
        <f t="shared" si="744"/>
        <v>-2.633134533184801E-2</v>
      </c>
      <c r="H4277" s="1">
        <f t="shared" si="745"/>
        <v>5.622931720103141</v>
      </c>
      <c r="I4277" s="1">
        <f t="shared" si="746"/>
        <v>-400.30356204544222</v>
      </c>
      <c r="J4277" s="1">
        <f t="shared" si="747"/>
        <v>9500.848947912742</v>
      </c>
      <c r="K4277" s="1">
        <f t="shared" si="737"/>
        <v>0.21670465922215953</v>
      </c>
      <c r="L4277" s="1">
        <f>K4277+'1.Time_constants_calculation'!$N$6*(3*G4277*C4277+2*H4277*D4277+I4277)</f>
        <v>0.21670465922215953</v>
      </c>
      <c r="M4277" s="1">
        <f>K4277+('1.Time_constants_calculation'!$N$9)*(3*G4277*C4277+2*H4277*$D4277+I4277)+('1.Time_constants_calculation'!$N$10)*(6*G4277*D4277+2*H4277)</f>
        <v>0.21670465922215953</v>
      </c>
      <c r="N4277" s="1">
        <f>K4277+('1.Time_constants_calculation'!$N$13)*(3*G4277*C4277+2*H4277*$D4277+I4277)+('1.Time_constants_calculation'!$N$14)*(6*G4277*D4277+2*H4277)+('1.Time_constants_calculation'!$N$15)*(6*G4277)</f>
        <v>0.21670465922215953</v>
      </c>
      <c r="O4277" s="1">
        <f t="shared" si="740"/>
        <v>0.21670465922215953</v>
      </c>
      <c r="P4277" s="1">
        <f t="shared" si="741"/>
        <v>0.21670465922215953</v>
      </c>
      <c r="Q4277" s="1">
        <f t="shared" si="742"/>
        <v>0.21670465922215953</v>
      </c>
      <c r="R4277" s="1">
        <f t="shared" si="743"/>
        <v>0.21670465922215953</v>
      </c>
    </row>
    <row r="4278" spans="2:18" x14ac:dyDescent="0.4">
      <c r="B4278" s="1">
        <f t="shared" si="738"/>
        <v>358163.10917129624</v>
      </c>
      <c r="C4278" s="1">
        <f t="shared" si="739"/>
        <v>5043.366944444444</v>
      </c>
      <c r="D4278" s="1">
        <f>'1.Time_constants_calculation'!C4272</f>
        <v>71.016666666666666</v>
      </c>
      <c r="E4278" s="1">
        <f>'1.Time_constants_calculation'!E4272</f>
        <v>0.21599999999999997</v>
      </c>
      <c r="F4278" s="1">
        <f>'1.Time_constants_calculation'!H4272</f>
        <v>0</v>
      </c>
      <c r="G4278" s="1">
        <f t="shared" si="744"/>
        <v>-2.4576681207756138E-2</v>
      </c>
      <c r="H4278" s="1">
        <f t="shared" si="745"/>
        <v>5.2503857334032773</v>
      </c>
      <c r="I4278" s="1">
        <f t="shared" si="746"/>
        <v>-373.93797328777538</v>
      </c>
      <c r="J4278" s="1">
        <f t="shared" si="747"/>
        <v>8878.8828301943831</v>
      </c>
      <c r="K4278" s="1">
        <f t="shared" si="737"/>
        <v>0.2157261546162772</v>
      </c>
      <c r="L4278" s="1">
        <f>K4278+'1.Time_constants_calculation'!$N$6*(3*G4278*C4278+2*H4278*D4278+I4278)</f>
        <v>0.2157261546162772</v>
      </c>
      <c r="M4278" s="1">
        <f>K4278+('1.Time_constants_calculation'!$N$9)*(3*G4278*C4278+2*H4278*$D4278+I4278)+('1.Time_constants_calculation'!$N$10)*(6*G4278*D4278+2*H4278)</f>
        <v>0.2157261546162772</v>
      </c>
      <c r="N4278" s="1">
        <f>K4278+('1.Time_constants_calculation'!$N$13)*(3*G4278*C4278+2*H4278*$D4278+I4278)+('1.Time_constants_calculation'!$N$14)*(6*G4278*D4278+2*H4278)+('1.Time_constants_calculation'!$N$15)*(6*G4278)</f>
        <v>0.2157261546162772</v>
      </c>
      <c r="O4278" s="1">
        <f t="shared" si="740"/>
        <v>0.2157261546162772</v>
      </c>
      <c r="P4278" s="1">
        <f t="shared" si="741"/>
        <v>0.2157261546162772</v>
      </c>
      <c r="Q4278" s="1">
        <f t="shared" si="742"/>
        <v>0.2157261546162772</v>
      </c>
      <c r="R4278" s="1">
        <f t="shared" si="743"/>
        <v>0.2157261546162772</v>
      </c>
    </row>
    <row r="4279" spans="2:18" x14ac:dyDescent="0.4">
      <c r="B4279" s="1">
        <f t="shared" si="738"/>
        <v>358415.33670370368</v>
      </c>
      <c r="C4279" s="1">
        <f t="shared" si="739"/>
        <v>5045.7344444444443</v>
      </c>
      <c r="D4279" s="1">
        <f>'1.Time_constants_calculation'!C4273</f>
        <v>71.033333333333331</v>
      </c>
      <c r="E4279" s="1">
        <f>'1.Time_constants_calculation'!E4273</f>
        <v>0.21500000000000008</v>
      </c>
      <c r="F4279" s="1">
        <f>'1.Time_constants_calculation'!H4273</f>
        <v>0</v>
      </c>
      <c r="G4279" s="1">
        <f t="shared" si="744"/>
        <v>-2.2765913338829543E-2</v>
      </c>
      <c r="H4279" s="1">
        <f t="shared" si="745"/>
        <v>4.8653416330405594</v>
      </c>
      <c r="I4279" s="1">
        <f t="shared" si="746"/>
        <v>-346.64612919957744</v>
      </c>
      <c r="J4279" s="1">
        <f t="shared" si="747"/>
        <v>8234.0754467592269</v>
      </c>
      <c r="K4279" s="1">
        <f t="shared" ref="K4279:K4342" si="748">G4279*$B4279+H4279*$C4279+I4279*$D4279+J4279</f>
        <v>0.21476973431344959</v>
      </c>
      <c r="L4279" s="1">
        <f>K4279+'1.Time_constants_calculation'!$N$6*(3*G4279*C4279+2*H4279*D4279+I4279)</f>
        <v>0.21476973431344959</v>
      </c>
      <c r="M4279" s="1">
        <f>K4279+('1.Time_constants_calculation'!$N$9)*(3*G4279*C4279+2*H4279*$D4279+I4279)+('1.Time_constants_calculation'!$N$10)*(6*G4279*D4279+2*H4279)</f>
        <v>0.21476973431344959</v>
      </c>
      <c r="N4279" s="1">
        <f>K4279+('1.Time_constants_calculation'!$N$13)*(3*G4279*C4279+2*H4279*$D4279+I4279)+('1.Time_constants_calculation'!$N$14)*(6*G4279*D4279+2*H4279)+('1.Time_constants_calculation'!$N$15)*(6*G4279)</f>
        <v>0.21476973431344959</v>
      </c>
      <c r="O4279" s="1">
        <f t="shared" si="740"/>
        <v>0.21476973431344959</v>
      </c>
      <c r="P4279" s="1">
        <f t="shared" si="741"/>
        <v>0.21476973431344959</v>
      </c>
      <c r="Q4279" s="1">
        <f t="shared" si="742"/>
        <v>0.21476973431344959</v>
      </c>
      <c r="R4279" s="1">
        <f t="shared" si="743"/>
        <v>0.21476973431344959</v>
      </c>
    </row>
    <row r="4280" spans="2:18" x14ac:dyDescent="0.4">
      <c r="B4280" s="1">
        <f t="shared" si="738"/>
        <v>358667.68262499996</v>
      </c>
      <c r="C4280" s="1">
        <f t="shared" si="739"/>
        <v>5048.1025</v>
      </c>
      <c r="D4280" s="1">
        <f>'1.Time_constants_calculation'!C4274</f>
        <v>71.05</v>
      </c>
      <c r="E4280" s="1">
        <f>'1.Time_constants_calculation'!E4274</f>
        <v>0.21400000000000019</v>
      </c>
      <c r="F4280" s="1">
        <f>'1.Time_constants_calculation'!H4274</f>
        <v>0</v>
      </c>
      <c r="G4280" s="1">
        <f t="shared" si="744"/>
        <v>-1.6520512414464932E-2</v>
      </c>
      <c r="H4280" s="1">
        <f t="shared" si="745"/>
        <v>3.5352796213915285</v>
      </c>
      <c r="I4280" s="1">
        <f t="shared" si="746"/>
        <v>-252.22705383992732</v>
      </c>
      <c r="J4280" s="1">
        <f t="shared" si="747"/>
        <v>5999.8659923896284</v>
      </c>
      <c r="K4280" s="1">
        <f t="shared" si="748"/>
        <v>0.21380853474147443</v>
      </c>
      <c r="L4280" s="1">
        <f>K4280+'1.Time_constants_calculation'!$N$6*(3*G4280*C4280+2*H4280*D4280+I4280)</f>
        <v>0.21380853474147443</v>
      </c>
      <c r="M4280" s="1">
        <f>K4280+('1.Time_constants_calculation'!$N$9)*(3*G4280*C4280+2*H4280*$D4280+I4280)+('1.Time_constants_calculation'!$N$10)*(6*G4280*D4280+2*H4280)</f>
        <v>0.21380853474147443</v>
      </c>
      <c r="N4280" s="1">
        <f>K4280+('1.Time_constants_calculation'!$N$13)*(3*G4280*C4280+2*H4280*$D4280+I4280)+('1.Time_constants_calculation'!$N$14)*(6*G4280*D4280+2*H4280)+('1.Time_constants_calculation'!$N$15)*(6*G4280)</f>
        <v>0.21380853474147443</v>
      </c>
      <c r="O4280" s="1">
        <f t="shared" si="740"/>
        <v>0.21380853474147443</v>
      </c>
      <c r="P4280" s="1">
        <f t="shared" si="741"/>
        <v>0.21380853474147443</v>
      </c>
      <c r="Q4280" s="1">
        <f t="shared" si="742"/>
        <v>0.21380853474147443</v>
      </c>
      <c r="R4280" s="1">
        <f t="shared" si="743"/>
        <v>0.21380853474147443</v>
      </c>
    </row>
    <row r="4281" spans="2:18" x14ac:dyDescent="0.4">
      <c r="B4281" s="1">
        <f t="shared" si="738"/>
        <v>358920.14696296293</v>
      </c>
      <c r="C4281" s="1">
        <f t="shared" si="739"/>
        <v>5050.471111111111</v>
      </c>
      <c r="D4281" s="1">
        <f>'1.Time_constants_calculation'!C4275</f>
        <v>71.066666666666663</v>
      </c>
      <c r="E4281" s="1">
        <f>'1.Time_constants_calculation'!E4275</f>
        <v>0.21299999999999986</v>
      </c>
      <c r="F4281" s="1">
        <f>'1.Time_constants_calculation'!H4275</f>
        <v>0</v>
      </c>
      <c r="G4281" s="1">
        <f t="shared" si="744"/>
        <v>-1.0390571341735311E-2</v>
      </c>
      <c r="H4281" s="1">
        <f t="shared" si="745"/>
        <v>2.2287574925055353</v>
      </c>
      <c r="I4281" s="1">
        <f t="shared" si="746"/>
        <v>-159.40444771830039</v>
      </c>
      <c r="J4281" s="1">
        <f t="shared" si="747"/>
        <v>3801.6656891295388</v>
      </c>
      <c r="K4281" s="1">
        <f t="shared" si="748"/>
        <v>0.21287451584703376</v>
      </c>
      <c r="L4281" s="1">
        <f>K4281+'1.Time_constants_calculation'!$N$6*(3*G4281*C4281+2*H4281*D4281+I4281)</f>
        <v>0.21287451584703376</v>
      </c>
      <c r="M4281" s="1">
        <f>K4281+('1.Time_constants_calculation'!$N$9)*(3*G4281*C4281+2*H4281*$D4281+I4281)+('1.Time_constants_calculation'!$N$10)*(6*G4281*D4281+2*H4281)</f>
        <v>0.21287451584703376</v>
      </c>
      <c r="N4281" s="1">
        <f>K4281+('1.Time_constants_calculation'!$N$13)*(3*G4281*C4281+2*H4281*$D4281+I4281)+('1.Time_constants_calculation'!$N$14)*(6*G4281*D4281+2*H4281)+('1.Time_constants_calculation'!$N$15)*(6*G4281)</f>
        <v>0.21287451584703376</v>
      </c>
      <c r="O4281" s="1">
        <f t="shared" si="740"/>
        <v>0.21287451584703376</v>
      </c>
      <c r="P4281" s="1">
        <f t="shared" si="741"/>
        <v>0.21287451584703376</v>
      </c>
      <c r="Q4281" s="1">
        <f t="shared" si="742"/>
        <v>0.21287451584703376</v>
      </c>
      <c r="R4281" s="1">
        <f t="shared" si="743"/>
        <v>0.21287451584703376</v>
      </c>
    </row>
    <row r="4282" spans="2:18" x14ac:dyDescent="0.4">
      <c r="B4282" s="1">
        <f t="shared" si="738"/>
        <v>359172.72974537034</v>
      </c>
      <c r="C4282" s="1">
        <f t="shared" si="739"/>
        <v>5052.8402777777774</v>
      </c>
      <c r="D4282" s="1">
        <f>'1.Time_constants_calculation'!C4276</f>
        <v>71.083333333333329</v>
      </c>
      <c r="E4282" s="1">
        <f>'1.Time_constants_calculation'!E4276</f>
        <v>0.21199999999999997</v>
      </c>
      <c r="F4282" s="1">
        <f>'1.Time_constants_calculation'!H4276</f>
        <v>0</v>
      </c>
      <c r="G4282" s="1">
        <f t="shared" si="744"/>
        <v>-3.8922971430606465E-3</v>
      </c>
      <c r="H4282" s="1">
        <f t="shared" si="745"/>
        <v>0.84263123985075017</v>
      </c>
      <c r="I4282" s="1">
        <f t="shared" si="746"/>
        <v>-60.848232875711489</v>
      </c>
      <c r="J4282" s="1">
        <f t="shared" si="747"/>
        <v>1465.8331092946182</v>
      </c>
      <c r="K4282" s="1">
        <f t="shared" si="748"/>
        <v>0.21196722462627804</v>
      </c>
      <c r="L4282" s="1">
        <f>K4282+'1.Time_constants_calculation'!$N$6*(3*G4282*C4282+2*H4282*D4282+I4282)</f>
        <v>0.21196722462627804</v>
      </c>
      <c r="M4282" s="1">
        <f>K4282+('1.Time_constants_calculation'!$N$9)*(3*G4282*C4282+2*H4282*$D4282+I4282)+('1.Time_constants_calculation'!$N$10)*(6*G4282*D4282+2*H4282)</f>
        <v>0.21196722462627804</v>
      </c>
      <c r="N4282" s="1">
        <f>K4282+('1.Time_constants_calculation'!$N$13)*(3*G4282*C4282+2*H4282*$D4282+I4282)+('1.Time_constants_calculation'!$N$14)*(6*G4282*D4282+2*H4282)+('1.Time_constants_calculation'!$N$15)*(6*G4282)</f>
        <v>0.21196722462627804</v>
      </c>
      <c r="O4282" s="1">
        <f t="shared" si="740"/>
        <v>0.21196722462627804</v>
      </c>
      <c r="P4282" s="1">
        <f t="shared" si="741"/>
        <v>0.21196722462627804</v>
      </c>
      <c r="Q4282" s="1">
        <f t="shared" si="742"/>
        <v>0.21196722462627804</v>
      </c>
      <c r="R4282" s="1">
        <f t="shared" si="743"/>
        <v>0.21196722462627804</v>
      </c>
    </row>
    <row r="4283" spans="2:18" x14ac:dyDescent="0.4">
      <c r="B4283" s="1">
        <f t="shared" si="738"/>
        <v>359425.43099999992</v>
      </c>
      <c r="C4283" s="1">
        <f t="shared" si="739"/>
        <v>5055.2099999999991</v>
      </c>
      <c r="D4283" s="1">
        <f>'1.Time_constants_calculation'!C4277</f>
        <v>71.099999999999994</v>
      </c>
      <c r="E4283" s="1">
        <f>'1.Time_constants_calculation'!E4277</f>
        <v>0.21100000000000008</v>
      </c>
      <c r="F4283" s="1">
        <f>'1.Time_constants_calculation'!H4277</f>
        <v>0</v>
      </c>
      <c r="G4283" s="1">
        <f t="shared" si="744"/>
        <v>-1.5920446764340725E-3</v>
      </c>
      <c r="H4283" s="1">
        <f t="shared" si="745"/>
        <v>0.35172097736583374</v>
      </c>
      <c r="I4283" s="1">
        <f t="shared" si="746"/>
        <v>-25.92575389299801</v>
      </c>
      <c r="J4283" s="1">
        <f t="shared" si="747"/>
        <v>637.7300975962969</v>
      </c>
      <c r="K4283" s="1">
        <f t="shared" si="748"/>
        <v>0.21105379510277089</v>
      </c>
      <c r="L4283" s="1">
        <f>K4283+'1.Time_constants_calculation'!$N$6*(3*G4283*C4283+2*H4283*D4283+I4283)</f>
        <v>0.21105379510277089</v>
      </c>
      <c r="M4283" s="1">
        <f>K4283+('1.Time_constants_calculation'!$N$9)*(3*G4283*C4283+2*H4283*$D4283+I4283)+('1.Time_constants_calculation'!$N$10)*(6*G4283*D4283+2*H4283)</f>
        <v>0.21105379510277089</v>
      </c>
      <c r="N4283" s="1">
        <f>K4283+('1.Time_constants_calculation'!$N$13)*(3*G4283*C4283+2*H4283*$D4283+I4283)+('1.Time_constants_calculation'!$N$14)*(6*G4283*D4283+2*H4283)+('1.Time_constants_calculation'!$N$15)*(6*G4283)</f>
        <v>0.21105379510277089</v>
      </c>
      <c r="O4283" s="1">
        <f t="shared" si="740"/>
        <v>0.21105379510277089</v>
      </c>
      <c r="P4283" s="1">
        <f t="shared" si="741"/>
        <v>0.21105379510277089</v>
      </c>
      <c r="Q4283" s="1">
        <f t="shared" si="742"/>
        <v>0.21105379510277089</v>
      </c>
      <c r="R4283" s="1">
        <f t="shared" si="743"/>
        <v>0.21105379510277089</v>
      </c>
    </row>
    <row r="4284" spans="2:18" x14ac:dyDescent="0.4">
      <c r="B4284" s="1">
        <f t="shared" si="738"/>
        <v>359678.25075462955</v>
      </c>
      <c r="C4284" s="1">
        <f t="shared" si="739"/>
        <v>5057.5802777777772</v>
      </c>
      <c r="D4284" s="1">
        <f>'1.Time_constants_calculation'!C4278</f>
        <v>71.11666666666666</v>
      </c>
      <c r="E4284" s="1">
        <f>'1.Time_constants_calculation'!E4278</f>
        <v>0.21000000000000019</v>
      </c>
      <c r="F4284" s="1">
        <f>'1.Time_constants_calculation'!H4278</f>
        <v>0</v>
      </c>
      <c r="G4284" s="1">
        <f t="shared" si="744"/>
        <v>4.8403686419722231E-3</v>
      </c>
      <c r="H4284" s="1">
        <f t="shared" si="745"/>
        <v>-1.0205767555123464</v>
      </c>
      <c r="I4284" s="1">
        <f t="shared" si="746"/>
        <v>71.662889726268247</v>
      </c>
      <c r="J4284" s="1">
        <f t="shared" si="747"/>
        <v>-1675.5421629998064</v>
      </c>
      <c r="K4284" s="1">
        <f t="shared" si="748"/>
        <v>0.21013354775823245</v>
      </c>
      <c r="L4284" s="1">
        <f>K4284+'1.Time_constants_calculation'!$N$6*(3*G4284*C4284+2*H4284*D4284+I4284)</f>
        <v>0.21013354775823245</v>
      </c>
      <c r="M4284" s="1">
        <f>K4284+('1.Time_constants_calculation'!$N$9)*(3*G4284*C4284+2*H4284*$D4284+I4284)+('1.Time_constants_calculation'!$N$10)*(6*G4284*D4284+2*H4284)</f>
        <v>0.21013354775823245</v>
      </c>
      <c r="N4284" s="1">
        <f>K4284+('1.Time_constants_calculation'!$N$13)*(3*G4284*C4284+2*H4284*$D4284+I4284)+('1.Time_constants_calculation'!$N$14)*(6*G4284*D4284+2*H4284)+('1.Time_constants_calculation'!$N$15)*(6*G4284)</f>
        <v>0.21013354775823245</v>
      </c>
      <c r="O4284" s="1">
        <f t="shared" si="740"/>
        <v>0.21013354775823245</v>
      </c>
      <c r="P4284" s="1">
        <f t="shared" si="741"/>
        <v>0.21013354775823245</v>
      </c>
      <c r="Q4284" s="1">
        <f t="shared" si="742"/>
        <v>0.21013354775823245</v>
      </c>
      <c r="R4284" s="1">
        <f t="shared" si="743"/>
        <v>0.21013354775823245</v>
      </c>
    </row>
    <row r="4285" spans="2:18" x14ac:dyDescent="0.4">
      <c r="B4285" s="1">
        <f t="shared" si="738"/>
        <v>359931.18903703714</v>
      </c>
      <c r="C4285" s="1">
        <f t="shared" si="739"/>
        <v>5059.9511111111124</v>
      </c>
      <c r="D4285" s="1">
        <f>'1.Time_constants_calculation'!C4279</f>
        <v>71.13333333333334</v>
      </c>
      <c r="E4285" s="1">
        <f>'1.Time_constants_calculation'!E4279</f>
        <v>0.21000000000000019</v>
      </c>
      <c r="F4285" s="1">
        <f>'1.Time_constants_calculation'!H4279</f>
        <v>0</v>
      </c>
      <c r="G4285" s="1">
        <f t="shared" si="744"/>
        <v>1.7880011028507535E-3</v>
      </c>
      <c r="H4285" s="1">
        <f t="shared" si="745"/>
        <v>-0.36977974524338442</v>
      </c>
      <c r="I4285" s="1">
        <f t="shared" si="746"/>
        <v>25.410886641152061</v>
      </c>
      <c r="J4285" s="1">
        <f t="shared" si="747"/>
        <v>-579.84176766493556</v>
      </c>
      <c r="K4285" s="1">
        <f t="shared" si="748"/>
        <v>0.20923221363977973</v>
      </c>
      <c r="L4285" s="1">
        <f>K4285+'1.Time_constants_calculation'!$N$6*(3*G4285*C4285+2*H4285*D4285+I4285)</f>
        <v>0.20923221363977973</v>
      </c>
      <c r="M4285" s="1">
        <f>K4285+('1.Time_constants_calculation'!$N$9)*(3*G4285*C4285+2*H4285*$D4285+I4285)+('1.Time_constants_calculation'!$N$10)*(6*G4285*D4285+2*H4285)</f>
        <v>0.20923221363977973</v>
      </c>
      <c r="N4285" s="1">
        <f>K4285+('1.Time_constants_calculation'!$N$13)*(3*G4285*C4285+2*H4285*$D4285+I4285)+('1.Time_constants_calculation'!$N$14)*(6*G4285*D4285+2*H4285)+('1.Time_constants_calculation'!$N$15)*(6*G4285)</f>
        <v>0.20923221363977973</v>
      </c>
      <c r="O4285" s="1">
        <f t="shared" si="740"/>
        <v>0.20923221363977973</v>
      </c>
      <c r="P4285" s="1">
        <f t="shared" si="741"/>
        <v>0.20923221363977973</v>
      </c>
      <c r="Q4285" s="1">
        <f t="shared" si="742"/>
        <v>0.20923221363977973</v>
      </c>
      <c r="R4285" s="1">
        <f t="shared" si="743"/>
        <v>0.20923221363977973</v>
      </c>
    </row>
    <row r="4286" spans="2:18" x14ac:dyDescent="0.4">
      <c r="B4286" s="1">
        <f t="shared" si="738"/>
        <v>360184.24587500008</v>
      </c>
      <c r="C4286" s="1">
        <f t="shared" si="739"/>
        <v>5062.3225000000011</v>
      </c>
      <c r="D4286" s="1">
        <f>'1.Time_constants_calculation'!C4280</f>
        <v>71.150000000000006</v>
      </c>
      <c r="E4286" s="1">
        <f>'1.Time_constants_calculation'!E4280</f>
        <v>0.20899999999999985</v>
      </c>
      <c r="F4286" s="1">
        <f>'1.Time_constants_calculation'!H4280</f>
        <v>0</v>
      </c>
      <c r="G4286" s="1">
        <f t="shared" si="744"/>
        <v>-1.4952860795273233E-3</v>
      </c>
      <c r="H4286" s="1">
        <f t="shared" si="745"/>
        <v>0.33040907175246298</v>
      </c>
      <c r="I4286" s="1">
        <f t="shared" si="746"/>
        <v>-24.362562571771264</v>
      </c>
      <c r="J4286" s="1">
        <f t="shared" si="747"/>
        <v>599.54588087768184</v>
      </c>
      <c r="K4286" s="1">
        <f t="shared" si="748"/>
        <v>0.20834311082990098</v>
      </c>
      <c r="L4286" s="1">
        <f>K4286+'1.Time_constants_calculation'!$N$6*(3*G4286*C4286+2*H4286*D4286+I4286)</f>
        <v>0.20834311082990098</v>
      </c>
      <c r="M4286" s="1">
        <f>K4286+('1.Time_constants_calculation'!$N$9)*(3*G4286*C4286+2*H4286*$D4286+I4286)+('1.Time_constants_calculation'!$N$10)*(6*G4286*D4286+2*H4286)</f>
        <v>0.20834311082990098</v>
      </c>
      <c r="N4286" s="1">
        <f>K4286+('1.Time_constants_calculation'!$N$13)*(3*G4286*C4286+2*H4286*$D4286+I4286)+('1.Time_constants_calculation'!$N$14)*(6*G4286*D4286+2*H4286)+('1.Time_constants_calculation'!$N$15)*(6*G4286)</f>
        <v>0.20834311082990098</v>
      </c>
      <c r="O4286" s="1">
        <f t="shared" si="740"/>
        <v>0.20834311082990098</v>
      </c>
      <c r="P4286" s="1">
        <f t="shared" si="741"/>
        <v>0.20834311082990098</v>
      </c>
      <c r="Q4286" s="1">
        <f t="shared" si="742"/>
        <v>0.20834311082990098</v>
      </c>
      <c r="R4286" s="1">
        <f t="shared" si="743"/>
        <v>0.20834311082990098</v>
      </c>
    </row>
    <row r="4287" spans="2:18" x14ac:dyDescent="0.4">
      <c r="B4287" s="1">
        <f t="shared" si="738"/>
        <v>360437.42129629635</v>
      </c>
      <c r="C4287" s="1">
        <f t="shared" si="739"/>
        <v>5064.6944444444453</v>
      </c>
      <c r="D4287" s="1">
        <f>'1.Time_constants_calculation'!C4281</f>
        <v>71.166666666666671</v>
      </c>
      <c r="E4287" s="1">
        <f>'1.Time_constants_calculation'!E4281</f>
        <v>0.20799999999999996</v>
      </c>
      <c r="F4287" s="1">
        <f>'1.Time_constants_calculation'!H4281</f>
        <v>0</v>
      </c>
      <c r="G4287" s="1">
        <f t="shared" si="744"/>
        <v>-4.7980876077177714E-3</v>
      </c>
      <c r="H4287" s="1">
        <f t="shared" si="745"/>
        <v>1.0349043563339979</v>
      </c>
      <c r="I4287" s="1">
        <f t="shared" si="746"/>
        <v>-74.452438266793436</v>
      </c>
      <c r="J4287" s="1">
        <f t="shared" si="747"/>
        <v>1786.6753024101272</v>
      </c>
      <c r="K4287" s="1">
        <f t="shared" si="748"/>
        <v>0.20746533330475359</v>
      </c>
      <c r="L4287" s="1">
        <f>K4287+'1.Time_constants_calculation'!$N$6*(3*G4287*C4287+2*H4287*D4287+I4287)</f>
        <v>0.20746533330475359</v>
      </c>
      <c r="M4287" s="1">
        <f>K4287+('1.Time_constants_calculation'!$N$9)*(3*G4287*C4287+2*H4287*$D4287+I4287)+('1.Time_constants_calculation'!$N$10)*(6*G4287*D4287+2*H4287)</f>
        <v>0.20746533330475359</v>
      </c>
      <c r="N4287" s="1">
        <f>K4287+('1.Time_constants_calculation'!$N$13)*(3*G4287*C4287+2*H4287*$D4287+I4287)+('1.Time_constants_calculation'!$N$14)*(6*G4287*D4287+2*H4287)+('1.Time_constants_calculation'!$N$15)*(6*G4287)</f>
        <v>0.20746533330475359</v>
      </c>
      <c r="O4287" s="1">
        <f t="shared" si="740"/>
        <v>0.20746533330475359</v>
      </c>
      <c r="P4287" s="1">
        <f t="shared" si="741"/>
        <v>0.20746533330475359</v>
      </c>
      <c r="Q4287" s="1">
        <f t="shared" si="742"/>
        <v>0.20746533330475359</v>
      </c>
      <c r="R4287" s="1">
        <f t="shared" si="743"/>
        <v>0.20746533330475359</v>
      </c>
    </row>
    <row r="4288" spans="2:18" x14ac:dyDescent="0.4">
      <c r="B4288" s="1">
        <f t="shared" si="738"/>
        <v>360690.71532870375</v>
      </c>
      <c r="C4288" s="1">
        <f t="shared" si="739"/>
        <v>5067.0669444444447</v>
      </c>
      <c r="D4288" s="1">
        <f>'1.Time_constants_calculation'!C4282</f>
        <v>71.183333333333337</v>
      </c>
      <c r="E4288" s="1">
        <f>'1.Time_constants_calculation'!E4282</f>
        <v>0.20700000000000007</v>
      </c>
      <c r="F4288" s="1">
        <f>'1.Time_constants_calculation'!H4282</f>
        <v>0</v>
      </c>
      <c r="G4288" s="1">
        <f t="shared" si="744"/>
        <v>-7.9252601014037256E-3</v>
      </c>
      <c r="H4288" s="1">
        <f t="shared" si="745"/>
        <v>1.7020512207033687</v>
      </c>
      <c r="I4288" s="1">
        <f t="shared" si="746"/>
        <v>-121.89490531319794</v>
      </c>
      <c r="J4288" s="1">
        <f t="shared" si="747"/>
        <v>2911.2525314835038</v>
      </c>
      <c r="K4288" s="1">
        <f t="shared" si="748"/>
        <v>0.20659797504049493</v>
      </c>
      <c r="L4288" s="1">
        <f>K4288+'1.Time_constants_calculation'!$N$6*(3*G4288*C4288+2*H4288*D4288+I4288)</f>
        <v>0.20659797504049493</v>
      </c>
      <c r="M4288" s="1">
        <f>K4288+('1.Time_constants_calculation'!$N$9)*(3*G4288*C4288+2*H4288*$D4288+I4288)+('1.Time_constants_calculation'!$N$10)*(6*G4288*D4288+2*H4288)</f>
        <v>0.20659797504049493</v>
      </c>
      <c r="N4288" s="1">
        <f>K4288+('1.Time_constants_calculation'!$N$13)*(3*G4288*C4288+2*H4288*$D4288+I4288)+('1.Time_constants_calculation'!$N$14)*(6*G4288*D4288+2*H4288)+('1.Time_constants_calculation'!$N$15)*(6*G4288)</f>
        <v>0.20659797504049493</v>
      </c>
      <c r="O4288" s="1">
        <f t="shared" si="740"/>
        <v>0.20659797504049493</v>
      </c>
      <c r="P4288" s="1">
        <f t="shared" si="741"/>
        <v>0.20659797504049493</v>
      </c>
      <c r="Q4288" s="1">
        <f t="shared" si="742"/>
        <v>0.20659797504049493</v>
      </c>
      <c r="R4288" s="1">
        <f t="shared" si="743"/>
        <v>0.20659797504049493</v>
      </c>
    </row>
    <row r="4289" spans="2:18" x14ac:dyDescent="0.4">
      <c r="B4289" s="1">
        <f t="shared" si="738"/>
        <v>360944.12800000003</v>
      </c>
      <c r="C4289" s="1">
        <f t="shared" si="739"/>
        <v>5069.4400000000005</v>
      </c>
      <c r="D4289" s="1">
        <f>'1.Time_constants_calculation'!C4283</f>
        <v>71.2</v>
      </c>
      <c r="E4289" s="1">
        <f>'1.Time_constants_calculation'!E4283</f>
        <v>0.20600000000000018</v>
      </c>
      <c r="F4289" s="1">
        <f>'1.Time_constants_calculation'!H4283</f>
        <v>0</v>
      </c>
      <c r="G4289" s="1">
        <f t="shared" si="744"/>
        <v>-1.0697922140983735E-2</v>
      </c>
      <c r="H4289" s="1">
        <f t="shared" si="745"/>
        <v>2.2936293031953019</v>
      </c>
      <c r="I4289" s="1">
        <f t="shared" si="746"/>
        <v>-163.96788909116094</v>
      </c>
      <c r="J4289" s="1">
        <f t="shared" si="747"/>
        <v>3908.6554872195529</v>
      </c>
      <c r="K4289" s="1">
        <f t="shared" si="748"/>
        <v>0.20574013001805724</v>
      </c>
      <c r="L4289" s="1">
        <f>K4289+'1.Time_constants_calculation'!$N$6*(3*G4289*C4289+2*H4289*D4289+I4289)</f>
        <v>0.20574013001805724</v>
      </c>
      <c r="M4289" s="1">
        <f>K4289+('1.Time_constants_calculation'!$N$9)*(3*G4289*C4289+2*H4289*$D4289+I4289)+('1.Time_constants_calculation'!$N$10)*(6*G4289*D4289+2*H4289)</f>
        <v>0.20574013001805724</v>
      </c>
      <c r="N4289" s="1">
        <f>K4289+('1.Time_constants_calculation'!$N$13)*(3*G4289*C4289+2*H4289*$D4289+I4289)+('1.Time_constants_calculation'!$N$14)*(6*G4289*D4289+2*H4289)+('1.Time_constants_calculation'!$N$15)*(6*G4289)</f>
        <v>0.20574013001805724</v>
      </c>
      <c r="O4289" s="1">
        <f t="shared" si="740"/>
        <v>0.20574013001805724</v>
      </c>
      <c r="P4289" s="1">
        <f t="shared" si="741"/>
        <v>0.20574013001805724</v>
      </c>
      <c r="Q4289" s="1">
        <f t="shared" si="742"/>
        <v>0.20574013001805724</v>
      </c>
      <c r="R4289" s="1">
        <f t="shared" si="743"/>
        <v>0.20574013001805724</v>
      </c>
    </row>
    <row r="4290" spans="2:18" x14ac:dyDescent="0.4">
      <c r="B4290" s="1">
        <f t="shared" si="738"/>
        <v>361197.65933796304</v>
      </c>
      <c r="C4290" s="1">
        <f t="shared" si="739"/>
        <v>5071.8136111111116</v>
      </c>
      <c r="D4290" s="1">
        <f>'1.Time_constants_calculation'!C4284</f>
        <v>71.216666666666669</v>
      </c>
      <c r="E4290" s="1">
        <f>'1.Time_constants_calculation'!E4284</f>
        <v>0.20499999999999985</v>
      </c>
      <c r="F4290" s="1">
        <f>'1.Time_constants_calculation'!H4284</f>
        <v>0</v>
      </c>
      <c r="G4290" s="1">
        <f t="shared" si="744"/>
        <v>-1.2953454256251579E-2</v>
      </c>
      <c r="H4290" s="1">
        <f t="shared" si="745"/>
        <v>2.774856831350391</v>
      </c>
      <c r="I4290" s="1">
        <f t="shared" si="746"/>
        <v>-198.19165106091918</v>
      </c>
      <c r="J4290" s="1">
        <f t="shared" si="747"/>
        <v>4719.9543521858814</v>
      </c>
      <c r="K4290" s="1">
        <f t="shared" si="748"/>
        <v>0.20489089220427559</v>
      </c>
      <c r="L4290" s="1">
        <f>K4290+'1.Time_constants_calculation'!$N$6*(3*G4290*C4290+2*H4290*D4290+I4290)</f>
        <v>0.20489089220427559</v>
      </c>
      <c r="M4290" s="1">
        <f>K4290+('1.Time_constants_calculation'!$N$9)*(3*G4290*C4290+2*H4290*$D4290+I4290)+('1.Time_constants_calculation'!$N$10)*(6*G4290*D4290+2*H4290)</f>
        <v>0.20489089220427559</v>
      </c>
      <c r="N4290" s="1">
        <f>K4290+('1.Time_constants_calculation'!$N$13)*(3*G4290*C4290+2*H4290*$D4290+I4290)+('1.Time_constants_calculation'!$N$14)*(6*G4290*D4290+2*H4290)+('1.Time_constants_calculation'!$N$15)*(6*G4290)</f>
        <v>0.20489089220427559</v>
      </c>
      <c r="O4290" s="1">
        <f t="shared" si="740"/>
        <v>0.20489089220427559</v>
      </c>
      <c r="P4290" s="1">
        <f t="shared" si="741"/>
        <v>0.20489089220427559</v>
      </c>
      <c r="Q4290" s="1">
        <f t="shared" si="742"/>
        <v>0.20489089220427559</v>
      </c>
      <c r="R4290" s="1">
        <f t="shared" si="743"/>
        <v>0.20489089220427559</v>
      </c>
    </row>
    <row r="4291" spans="2:18" x14ac:dyDescent="0.4">
      <c r="B4291" s="1">
        <f t="shared" si="738"/>
        <v>361451.30937037041</v>
      </c>
      <c r="C4291" s="1">
        <f t="shared" si="739"/>
        <v>5074.1877777777781</v>
      </c>
      <c r="D4291" s="1">
        <f>'1.Time_constants_calculation'!C4285</f>
        <v>71.233333333333334</v>
      </c>
      <c r="E4291" s="1">
        <f>'1.Time_constants_calculation'!E4285</f>
        <v>0.20399999999999996</v>
      </c>
      <c r="F4291" s="1">
        <f>'1.Time_constants_calculation'!H4285</f>
        <v>0</v>
      </c>
      <c r="G4291" s="1">
        <f t="shared" si="744"/>
        <v>-1.4545498912778959E-2</v>
      </c>
      <c r="H4291" s="1">
        <f t="shared" si="745"/>
        <v>3.1143946844887052</v>
      </c>
      <c r="I4291" s="1">
        <f t="shared" si="746"/>
        <v>-222.32936470226593</v>
      </c>
      <c r="J4291" s="1">
        <f t="shared" si="747"/>
        <v>5291.9319792409224</v>
      </c>
      <c r="K4291" s="1">
        <f t="shared" si="748"/>
        <v>0.20404935559236037</v>
      </c>
      <c r="L4291" s="1">
        <f>K4291+'1.Time_constants_calculation'!$N$6*(3*G4291*C4291+2*H4291*D4291+I4291)</f>
        <v>0.20404935559236037</v>
      </c>
      <c r="M4291" s="1">
        <f>K4291+('1.Time_constants_calculation'!$N$9)*(3*G4291*C4291+2*H4291*$D4291+I4291)+('1.Time_constants_calculation'!$N$10)*(6*G4291*D4291+2*H4291)</f>
        <v>0.20404935559236037</v>
      </c>
      <c r="N4291" s="1">
        <f>K4291+('1.Time_constants_calculation'!$N$13)*(3*G4291*C4291+2*H4291*$D4291+I4291)+('1.Time_constants_calculation'!$N$14)*(6*G4291*D4291+2*H4291)+('1.Time_constants_calculation'!$N$15)*(6*G4291)</f>
        <v>0.20404935559236037</v>
      </c>
      <c r="O4291" s="1">
        <f t="shared" si="740"/>
        <v>0.20404935559236037</v>
      </c>
      <c r="P4291" s="1">
        <f t="shared" si="741"/>
        <v>0.20404935559236037</v>
      </c>
      <c r="Q4291" s="1">
        <f t="shared" si="742"/>
        <v>0.20404935559236037</v>
      </c>
      <c r="R4291" s="1">
        <f t="shared" si="743"/>
        <v>0.20404935559236037</v>
      </c>
    </row>
    <row r="4292" spans="2:18" x14ac:dyDescent="0.4">
      <c r="B4292" s="1">
        <f t="shared" si="738"/>
        <v>361705.078125</v>
      </c>
      <c r="C4292" s="1">
        <f t="shared" si="739"/>
        <v>5076.5625</v>
      </c>
      <c r="D4292" s="1">
        <f>'1.Time_constants_calculation'!C4286</f>
        <v>71.25</v>
      </c>
      <c r="E4292" s="1">
        <f>'1.Time_constants_calculation'!E4286</f>
        <v>0.20300000000000007</v>
      </c>
      <c r="F4292" s="1">
        <f>'1.Time_constants_calculation'!H4286</f>
        <v>0</v>
      </c>
      <c r="G4292" s="1">
        <f t="shared" si="744"/>
        <v>-1.5343960532954899E-2</v>
      </c>
      <c r="H4292" s="1">
        <f t="shared" si="745"/>
        <v>3.2843504636947185</v>
      </c>
      <c r="I4292" s="1">
        <f t="shared" si="746"/>
        <v>-234.38769238889603</v>
      </c>
      <c r="J4292" s="1">
        <f t="shared" si="747"/>
        <v>5577.1043397921385</v>
      </c>
      <c r="K4292" s="1">
        <f t="shared" si="748"/>
        <v>0.20321461415005615</v>
      </c>
      <c r="L4292" s="1">
        <f>K4292+'1.Time_constants_calculation'!$N$6*(3*G4292*C4292+2*H4292*D4292+I4292)</f>
        <v>0.20321461415005615</v>
      </c>
      <c r="M4292" s="1">
        <f>K4292+('1.Time_constants_calculation'!$N$9)*(3*G4292*C4292+2*H4292*$D4292+I4292)+('1.Time_constants_calculation'!$N$10)*(6*G4292*D4292+2*H4292)</f>
        <v>0.20321461415005615</v>
      </c>
      <c r="N4292" s="1">
        <f>K4292+('1.Time_constants_calculation'!$N$13)*(3*G4292*C4292+2*H4292*$D4292+I4292)+('1.Time_constants_calculation'!$N$14)*(6*G4292*D4292+2*H4292)+('1.Time_constants_calculation'!$N$15)*(6*G4292)</f>
        <v>0.20321461415005615</v>
      </c>
      <c r="O4292" s="1">
        <f t="shared" si="740"/>
        <v>0.20321461415005615</v>
      </c>
      <c r="P4292" s="1">
        <f t="shared" si="741"/>
        <v>0.20321461415005615</v>
      </c>
      <c r="Q4292" s="1">
        <f t="shared" si="742"/>
        <v>0.20321461415005615</v>
      </c>
      <c r="R4292" s="1">
        <f t="shared" si="743"/>
        <v>0.20321461415005615</v>
      </c>
    </row>
    <row r="4293" spans="2:18" x14ac:dyDescent="0.4">
      <c r="B4293" s="1">
        <f t="shared" si="738"/>
        <v>361958.96562962956</v>
      </c>
      <c r="C4293" s="1">
        <f t="shared" si="739"/>
        <v>5078.9377777777772</v>
      </c>
      <c r="D4293" s="1">
        <f>'1.Time_constants_calculation'!C4287</f>
        <v>71.266666666666666</v>
      </c>
      <c r="E4293" s="1">
        <f>'1.Time_constants_calculation'!E4287</f>
        <v>0.20200000000000018</v>
      </c>
      <c r="F4293" s="1">
        <f>'1.Time_constants_calculation'!H4287</f>
        <v>0</v>
      </c>
      <c r="G4293" s="1">
        <f t="shared" si="744"/>
        <v>-1.5235005485718741E-2</v>
      </c>
      <c r="H4293" s="1">
        <f t="shared" si="745"/>
        <v>3.2602825551091597</v>
      </c>
      <c r="I4293" s="1">
        <f t="shared" si="746"/>
        <v>-232.6173621923229</v>
      </c>
      <c r="J4293" s="1">
        <f t="shared" si="747"/>
        <v>5533.7409896001082</v>
      </c>
      <c r="K4293" s="1">
        <f t="shared" si="748"/>
        <v>0.20238576184601698</v>
      </c>
      <c r="L4293" s="1">
        <f>K4293+'1.Time_constants_calculation'!$N$6*(3*G4293*C4293+2*H4293*D4293+I4293)</f>
        <v>0.20238576184601698</v>
      </c>
      <c r="M4293" s="1">
        <f>K4293+('1.Time_constants_calculation'!$N$9)*(3*G4293*C4293+2*H4293*$D4293+I4293)+('1.Time_constants_calculation'!$N$10)*(6*G4293*D4293+2*H4293)</f>
        <v>0.20238576184601698</v>
      </c>
      <c r="N4293" s="1">
        <f>K4293+('1.Time_constants_calculation'!$N$13)*(3*G4293*C4293+2*H4293*$D4293+I4293)+('1.Time_constants_calculation'!$N$14)*(6*G4293*D4293+2*H4293)+('1.Time_constants_calculation'!$N$15)*(6*G4293)</f>
        <v>0.20238576184601698</v>
      </c>
      <c r="O4293" s="1">
        <f t="shared" si="740"/>
        <v>0.20238576184601698</v>
      </c>
      <c r="P4293" s="1">
        <f t="shared" si="741"/>
        <v>0.20238576184601698</v>
      </c>
      <c r="Q4293" s="1">
        <f t="shared" si="742"/>
        <v>0.20238576184601698</v>
      </c>
      <c r="R4293" s="1">
        <f t="shared" si="743"/>
        <v>0.20238576184601698</v>
      </c>
    </row>
    <row r="4294" spans="2:18" x14ac:dyDescent="0.4">
      <c r="B4294" s="1">
        <f t="shared" si="738"/>
        <v>362212.971912037</v>
      </c>
      <c r="C4294" s="1">
        <f t="shared" si="739"/>
        <v>5081.3136111111107</v>
      </c>
      <c r="D4294" s="1">
        <f>'1.Time_constants_calculation'!C4288</f>
        <v>71.283333333333331</v>
      </c>
      <c r="E4294" s="1">
        <f>'1.Time_constants_calculation'!E4288</f>
        <v>0.20099999999999985</v>
      </c>
      <c r="F4294" s="1">
        <f>'1.Time_constants_calculation'!H4288</f>
        <v>0</v>
      </c>
      <c r="G4294" s="1">
        <f t="shared" si="744"/>
        <v>-1.4121062084540146E-2</v>
      </c>
      <c r="H4294" s="1">
        <f t="shared" si="745"/>
        <v>3.0212041949837793</v>
      </c>
      <c r="I4294" s="1">
        <f t="shared" si="746"/>
        <v>-215.51374521796475</v>
      </c>
      <c r="J4294" s="1">
        <f t="shared" si="747"/>
        <v>5125.8855664585353</v>
      </c>
      <c r="K4294" s="1">
        <f t="shared" si="748"/>
        <v>0.20156189267436275</v>
      </c>
      <c r="L4294" s="1">
        <f>K4294+'1.Time_constants_calculation'!$N$6*(3*G4294*C4294+2*H4294*D4294+I4294)</f>
        <v>0.20156189267436275</v>
      </c>
      <c r="M4294" s="1">
        <f>K4294+('1.Time_constants_calculation'!$N$9)*(3*G4294*C4294+2*H4294*$D4294+I4294)+('1.Time_constants_calculation'!$N$10)*(6*G4294*D4294+2*H4294)</f>
        <v>0.20156189267436275</v>
      </c>
      <c r="N4294" s="1">
        <f>K4294+('1.Time_constants_calculation'!$N$13)*(3*G4294*C4294+2*H4294*$D4294+I4294)+('1.Time_constants_calculation'!$N$14)*(6*G4294*D4294+2*H4294)+('1.Time_constants_calculation'!$N$15)*(6*G4294)</f>
        <v>0.20156189267436275</v>
      </c>
      <c r="O4294" s="1">
        <f t="shared" si="740"/>
        <v>0.20156189267436275</v>
      </c>
      <c r="P4294" s="1">
        <f t="shared" si="741"/>
        <v>0.20156189267436275</v>
      </c>
      <c r="Q4294" s="1">
        <f t="shared" si="742"/>
        <v>0.20156189267436275</v>
      </c>
      <c r="R4294" s="1">
        <f t="shared" si="743"/>
        <v>0.20156189267436275</v>
      </c>
    </row>
    <row r="4295" spans="2:18" x14ac:dyDescent="0.4">
      <c r="B4295" s="1">
        <f t="shared" si="738"/>
        <v>362467.09699999995</v>
      </c>
      <c r="C4295" s="1">
        <f t="shared" si="739"/>
        <v>5083.6899999999996</v>
      </c>
      <c r="D4295" s="1">
        <f>'1.Time_constants_calculation'!C4289</f>
        <v>71.3</v>
      </c>
      <c r="E4295" s="1">
        <f>'1.Time_constants_calculation'!E4289</f>
        <v>0.19999999999999996</v>
      </c>
      <c r="F4295" s="1">
        <f>'1.Time_constants_calculation'!H4289</f>
        <v>0</v>
      </c>
      <c r="G4295" s="1">
        <f t="shared" si="744"/>
        <v>-1.6962837406991196E-2</v>
      </c>
      <c r="H4295" s="1">
        <f t="shared" si="745"/>
        <v>3.6289392786155674</v>
      </c>
      <c r="I4295" s="1">
        <f t="shared" si="746"/>
        <v>-258.83643577579829</v>
      </c>
      <c r="J4295" s="1">
        <f t="shared" si="747"/>
        <v>6155.3066909919908</v>
      </c>
      <c r="K4295" s="1">
        <f t="shared" si="748"/>
        <v>0.20070968764230201</v>
      </c>
      <c r="L4295" s="1">
        <f>K4295+'1.Time_constants_calculation'!$N$6*(3*G4295*C4295+2*H4295*D4295+I4295)</f>
        <v>0.20070968764230201</v>
      </c>
      <c r="M4295" s="1">
        <f>K4295+('1.Time_constants_calculation'!$N$9)*(3*G4295*C4295+2*H4295*$D4295+I4295)+('1.Time_constants_calculation'!$N$10)*(6*G4295*D4295+2*H4295)</f>
        <v>0.20070968764230201</v>
      </c>
      <c r="N4295" s="1">
        <f>K4295+('1.Time_constants_calculation'!$N$13)*(3*G4295*C4295+2*H4295*$D4295+I4295)+('1.Time_constants_calculation'!$N$14)*(6*G4295*D4295+2*H4295)+('1.Time_constants_calculation'!$N$15)*(6*G4295)</f>
        <v>0.20070968764230201</v>
      </c>
      <c r="O4295" s="1">
        <f t="shared" si="740"/>
        <v>0.20070968764230201</v>
      </c>
      <c r="P4295" s="1">
        <f t="shared" si="741"/>
        <v>0.20070968764230201</v>
      </c>
      <c r="Q4295" s="1">
        <f t="shared" si="742"/>
        <v>0.20070968764230201</v>
      </c>
      <c r="R4295" s="1">
        <f t="shared" si="743"/>
        <v>0.20070968764230201</v>
      </c>
    </row>
    <row r="4296" spans="2:18" x14ac:dyDescent="0.4">
      <c r="B4296" s="1">
        <f t="shared" si="738"/>
        <v>362721.34092129621</v>
      </c>
      <c r="C4296" s="1">
        <f t="shared" si="739"/>
        <v>5086.0669444444438</v>
      </c>
      <c r="D4296" s="1">
        <f>'1.Time_constants_calculation'!C4290</f>
        <v>71.316666666666663</v>
      </c>
      <c r="E4296" s="1">
        <f>'1.Time_constants_calculation'!E4290</f>
        <v>0.19900000000000007</v>
      </c>
      <c r="F4296" s="1">
        <f>'1.Time_constants_calculation'!H4290</f>
        <v>0</v>
      </c>
      <c r="G4296" s="1">
        <f t="shared" si="744"/>
        <v>-1.5832632055224262E-2</v>
      </c>
      <c r="H4296" s="1">
        <f t="shared" si="745"/>
        <v>3.3879686950385017</v>
      </c>
      <c r="I4296" s="1">
        <f t="shared" si="746"/>
        <v>-241.71097199878307</v>
      </c>
      <c r="J4296" s="1">
        <f t="shared" si="747"/>
        <v>5749.6185884639708</v>
      </c>
      <c r="K4296" s="1">
        <f t="shared" si="748"/>
        <v>0.19982801421792828</v>
      </c>
      <c r="L4296" s="1">
        <f>K4296+'1.Time_constants_calculation'!$N$6*(3*G4296*C4296+2*H4296*D4296+I4296)</f>
        <v>0.19982801421792828</v>
      </c>
      <c r="M4296" s="1">
        <f>K4296+('1.Time_constants_calculation'!$N$9)*(3*G4296*C4296+2*H4296*$D4296+I4296)+('1.Time_constants_calculation'!$N$10)*(6*G4296*D4296+2*H4296)</f>
        <v>0.19982801421792828</v>
      </c>
      <c r="N4296" s="1">
        <f>K4296+('1.Time_constants_calculation'!$N$13)*(3*G4296*C4296+2*H4296*$D4296+I4296)+('1.Time_constants_calculation'!$N$14)*(6*G4296*D4296+2*H4296)+('1.Time_constants_calculation'!$N$15)*(6*G4296)</f>
        <v>0.19982801421792828</v>
      </c>
      <c r="O4296" s="1">
        <f t="shared" si="740"/>
        <v>0.19982801421792828</v>
      </c>
      <c r="P4296" s="1">
        <f t="shared" si="741"/>
        <v>0.19982801421792828</v>
      </c>
      <c r="Q4296" s="1">
        <f t="shared" si="742"/>
        <v>0.19982801421792828</v>
      </c>
      <c r="R4296" s="1">
        <f t="shared" si="743"/>
        <v>0.19982801421792828</v>
      </c>
    </row>
    <row r="4297" spans="2:18" x14ac:dyDescent="0.4">
      <c r="B4297" s="1">
        <f t="shared" si="738"/>
        <v>362975.70370370359</v>
      </c>
      <c r="C4297" s="1">
        <f t="shared" si="739"/>
        <v>5088.4444444444434</v>
      </c>
      <c r="D4297" s="1">
        <f>'1.Time_constants_calculation'!C4291</f>
        <v>71.333333333333329</v>
      </c>
      <c r="E4297" s="1">
        <f>'1.Time_constants_calculation'!E4291</f>
        <v>0.19800000000000018</v>
      </c>
      <c r="F4297" s="1">
        <f>'1.Time_constants_calculation'!H4291</f>
        <v>0</v>
      </c>
      <c r="G4297" s="1">
        <f t="shared" si="744"/>
        <v>-1.5731807970056914E-2</v>
      </c>
      <c r="H4297" s="1">
        <f t="shared" si="745"/>
        <v>3.3671463376214734</v>
      </c>
      <c r="I4297" s="1">
        <f t="shared" si="746"/>
        <v>-240.27942418131303</v>
      </c>
      <c r="J4297" s="1">
        <f t="shared" si="747"/>
        <v>5716.8581993548287</v>
      </c>
      <c r="K4297" s="1">
        <f t="shared" si="748"/>
        <v>0.19894792633203906</v>
      </c>
      <c r="L4297" s="1">
        <f>K4297+'1.Time_constants_calculation'!$N$6*(3*G4297*C4297+2*H4297*D4297+I4297)</f>
        <v>0.19894792633203906</v>
      </c>
      <c r="M4297" s="1">
        <f>K4297+('1.Time_constants_calculation'!$N$9)*(3*G4297*C4297+2*H4297*$D4297+I4297)+('1.Time_constants_calculation'!$N$10)*(6*G4297*D4297+2*H4297)</f>
        <v>0.19894792633203906</v>
      </c>
      <c r="N4297" s="1">
        <f>K4297+('1.Time_constants_calculation'!$N$13)*(3*G4297*C4297+2*H4297*$D4297+I4297)+('1.Time_constants_calculation'!$N$14)*(6*G4297*D4297+2*H4297)+('1.Time_constants_calculation'!$N$15)*(6*G4297)</f>
        <v>0.19894792633203906</v>
      </c>
      <c r="O4297" s="1">
        <f t="shared" si="740"/>
        <v>0.19894792633203906</v>
      </c>
      <c r="P4297" s="1">
        <f t="shared" si="741"/>
        <v>0.19894792633203906</v>
      </c>
      <c r="Q4297" s="1">
        <f t="shared" si="742"/>
        <v>0.19894792633203906</v>
      </c>
      <c r="R4297" s="1">
        <f t="shared" si="743"/>
        <v>0.19894792633203906</v>
      </c>
    </row>
    <row r="4298" spans="2:18" x14ac:dyDescent="0.4">
      <c r="B4298" s="1">
        <f t="shared" si="738"/>
        <v>363230.18537499994</v>
      </c>
      <c r="C4298" s="1">
        <f t="shared" si="739"/>
        <v>5090.8224999999993</v>
      </c>
      <c r="D4298" s="1">
        <f>'1.Time_constants_calculation'!C4292</f>
        <v>71.349999999999994</v>
      </c>
      <c r="E4298" s="1">
        <f>'1.Time_constants_calculation'!E4292</f>
        <v>0.19800000000000018</v>
      </c>
      <c r="F4298" s="1">
        <f>'1.Time_constants_calculation'!H4292</f>
        <v>0</v>
      </c>
      <c r="G4298" s="1">
        <f t="shared" si="744"/>
        <v>-1.6644103230707356E-2</v>
      </c>
      <c r="H4298" s="1">
        <f t="shared" si="745"/>
        <v>3.5631683302900679</v>
      </c>
      <c r="I4298" s="1">
        <f t="shared" si="746"/>
        <v>-254.31867976608618</v>
      </c>
      <c r="J4298" s="1">
        <f t="shared" si="747"/>
        <v>6052.0190641375611</v>
      </c>
      <c r="K4298" s="1">
        <f t="shared" si="748"/>
        <v>0.19806806495216733</v>
      </c>
      <c r="L4298" s="1">
        <f>K4298+'1.Time_constants_calculation'!$N$6*(3*G4298*C4298+2*H4298*D4298+I4298)</f>
        <v>0.19806806495216733</v>
      </c>
      <c r="M4298" s="1">
        <f>K4298+('1.Time_constants_calculation'!$N$9)*(3*G4298*C4298+2*H4298*$D4298+I4298)+('1.Time_constants_calculation'!$N$10)*(6*G4298*D4298+2*H4298)</f>
        <v>0.19806806495216733</v>
      </c>
      <c r="N4298" s="1">
        <f>K4298+('1.Time_constants_calculation'!$N$13)*(3*G4298*C4298+2*H4298*$D4298+I4298)+('1.Time_constants_calculation'!$N$14)*(6*G4298*D4298+2*H4298)+('1.Time_constants_calculation'!$N$15)*(6*G4298)</f>
        <v>0.19806806495216733</v>
      </c>
      <c r="O4298" s="1">
        <f t="shared" si="740"/>
        <v>0.19806806495216733</v>
      </c>
      <c r="P4298" s="1">
        <f t="shared" si="741"/>
        <v>0.19806806495216733</v>
      </c>
      <c r="Q4298" s="1">
        <f t="shared" si="742"/>
        <v>0.19806806495216733</v>
      </c>
      <c r="R4298" s="1">
        <f t="shared" si="743"/>
        <v>0.19806806495216733</v>
      </c>
    </row>
    <row r="4299" spans="2:18" x14ac:dyDescent="0.4">
      <c r="B4299" s="1">
        <f t="shared" si="738"/>
        <v>363484.78596296289</v>
      </c>
      <c r="C4299" s="1">
        <f t="shared" si="739"/>
        <v>5093.2011111111105</v>
      </c>
      <c r="D4299" s="1">
        <f>'1.Time_constants_calculation'!C4293</f>
        <v>71.36666666666666</v>
      </c>
      <c r="E4299" s="1">
        <f>'1.Time_constants_calculation'!E4293</f>
        <v>0.19699999999999984</v>
      </c>
      <c r="F4299" s="1">
        <f>'1.Time_constants_calculation'!H4293</f>
        <v>0</v>
      </c>
      <c r="G4299" s="1">
        <f t="shared" si="744"/>
        <v>-1.8577648794723952E-2</v>
      </c>
      <c r="H4299" s="1">
        <f t="shared" si="745"/>
        <v>3.9779500598309752</v>
      </c>
      <c r="I4299" s="1">
        <f t="shared" si="746"/>
        <v>-283.97788619406168</v>
      </c>
      <c r="J4299" s="1">
        <f t="shared" si="747"/>
        <v>6758.9453629569452</v>
      </c>
      <c r="K4299" s="1">
        <f t="shared" si="748"/>
        <v>0.19718707104402711</v>
      </c>
      <c r="L4299" s="1">
        <f>K4299+'1.Time_constants_calculation'!$N$6*(3*G4299*C4299+2*H4299*D4299+I4299)</f>
        <v>0.19718707104402711</v>
      </c>
      <c r="M4299" s="1">
        <f>K4299+('1.Time_constants_calculation'!$N$9)*(3*G4299*C4299+2*H4299*$D4299+I4299)+('1.Time_constants_calculation'!$N$10)*(6*G4299*D4299+2*H4299)</f>
        <v>0.19718707104402711</v>
      </c>
      <c r="N4299" s="1">
        <f>K4299+('1.Time_constants_calculation'!$N$13)*(3*G4299*C4299+2*H4299*$D4299+I4299)+('1.Time_constants_calculation'!$N$14)*(6*G4299*D4299+2*H4299)+('1.Time_constants_calculation'!$N$15)*(6*G4299)</f>
        <v>0.19718707104402711</v>
      </c>
      <c r="O4299" s="1">
        <f t="shared" si="740"/>
        <v>0.19718707104402711</v>
      </c>
      <c r="P4299" s="1">
        <f t="shared" si="741"/>
        <v>0.19718707104402711</v>
      </c>
      <c r="Q4299" s="1">
        <f t="shared" si="742"/>
        <v>0.19718707104402711</v>
      </c>
      <c r="R4299" s="1">
        <f t="shared" si="743"/>
        <v>0.19718707104402711</v>
      </c>
    </row>
    <row r="4300" spans="2:18" x14ac:dyDescent="0.4">
      <c r="B4300" s="1">
        <f t="shared" si="738"/>
        <v>363739.50549537048</v>
      </c>
      <c r="C4300" s="1">
        <f t="shared" si="739"/>
        <v>5095.580277777779</v>
      </c>
      <c r="D4300" s="1">
        <f>'1.Time_constants_calculation'!C4294</f>
        <v>71.38333333333334</v>
      </c>
      <c r="E4300" s="1">
        <f>'1.Time_constants_calculation'!E4294</f>
        <v>0.19599999999999995</v>
      </c>
      <c r="F4300" s="1">
        <f>'1.Time_constants_calculation'!H4294</f>
        <v>0</v>
      </c>
      <c r="G4300" s="1">
        <f t="shared" si="744"/>
        <v>-2.1564968528978642E-2</v>
      </c>
      <c r="H4300" s="1">
        <f t="shared" si="745"/>
        <v>4.6186322807558842</v>
      </c>
      <c r="I4300" s="1">
        <f t="shared" si="746"/>
        <v>-329.77932162906666</v>
      </c>
      <c r="J4300" s="1">
        <f t="shared" si="747"/>
        <v>7850.3629745002181</v>
      </c>
      <c r="K4300" s="1">
        <f t="shared" si="748"/>
        <v>0.19630358557697036</v>
      </c>
      <c r="L4300" s="1">
        <f>K4300+'1.Time_constants_calculation'!$N$6*(3*G4300*C4300+2*H4300*D4300+I4300)</f>
        <v>0.19630358557697036</v>
      </c>
      <c r="M4300" s="1">
        <f>K4300+('1.Time_constants_calculation'!$N$9)*(3*G4300*C4300+2*H4300*$D4300+I4300)+('1.Time_constants_calculation'!$N$10)*(6*G4300*D4300+2*H4300)</f>
        <v>0.19630358557697036</v>
      </c>
      <c r="N4300" s="1">
        <f>K4300+('1.Time_constants_calculation'!$N$13)*(3*G4300*C4300+2*H4300*$D4300+I4300)+('1.Time_constants_calculation'!$N$14)*(6*G4300*D4300+2*H4300)+('1.Time_constants_calculation'!$N$15)*(6*G4300)</f>
        <v>0.19630358557697036</v>
      </c>
      <c r="O4300" s="1">
        <f t="shared" si="740"/>
        <v>0.19630358557697036</v>
      </c>
      <c r="P4300" s="1">
        <f t="shared" si="741"/>
        <v>0.19630358557697036</v>
      </c>
      <c r="Q4300" s="1">
        <f t="shared" si="742"/>
        <v>0.19630358557697036</v>
      </c>
      <c r="R4300" s="1">
        <f t="shared" si="743"/>
        <v>0.19630358557697036</v>
      </c>
    </row>
    <row r="4301" spans="2:18" x14ac:dyDescent="0.4">
      <c r="B4301" s="1">
        <f t="shared" si="738"/>
        <v>363994.3440000001</v>
      </c>
      <c r="C4301" s="1">
        <f t="shared" si="739"/>
        <v>5097.9600000000009</v>
      </c>
      <c r="D4301" s="1">
        <f>'1.Time_constants_calculation'!C4295</f>
        <v>71.400000000000006</v>
      </c>
      <c r="E4301" s="1">
        <f>'1.Time_constants_calculation'!E4295</f>
        <v>0.19500000000000006</v>
      </c>
      <c r="F4301" s="1">
        <f>'1.Time_constants_calculation'!H4295</f>
        <v>0</v>
      </c>
      <c r="G4301" s="1">
        <f t="shared" si="744"/>
        <v>-2.0620962471555267E-2</v>
      </c>
      <c r="H4301" s="1">
        <f t="shared" si="745"/>
        <v>4.4167228824884806</v>
      </c>
      <c r="I4301" s="1">
        <f t="shared" si="746"/>
        <v>-315.38424305854892</v>
      </c>
      <c r="J4301" s="1">
        <f t="shared" si="747"/>
        <v>7508.26752451428</v>
      </c>
      <c r="K4301" s="1">
        <f t="shared" si="748"/>
        <v>0.19544866248361359</v>
      </c>
      <c r="L4301" s="1">
        <f>K4301+'1.Time_constants_calculation'!$N$6*(3*G4301*C4301+2*H4301*D4301+I4301)</f>
        <v>0.19544866248361359</v>
      </c>
      <c r="M4301" s="1">
        <f>K4301+('1.Time_constants_calculation'!$N$9)*(3*G4301*C4301+2*H4301*$D4301+I4301)+('1.Time_constants_calculation'!$N$10)*(6*G4301*D4301+2*H4301)</f>
        <v>0.19544866248361359</v>
      </c>
      <c r="N4301" s="1">
        <f>K4301+('1.Time_constants_calculation'!$N$13)*(3*G4301*C4301+2*H4301*$D4301+I4301)+('1.Time_constants_calculation'!$N$14)*(6*G4301*D4301+2*H4301)+('1.Time_constants_calculation'!$N$15)*(6*G4301)</f>
        <v>0.19544866248361359</v>
      </c>
      <c r="O4301" s="1">
        <f t="shared" si="740"/>
        <v>0.19544866248361359</v>
      </c>
      <c r="P4301" s="1">
        <f t="shared" si="741"/>
        <v>0.19544866248361359</v>
      </c>
      <c r="Q4301" s="1">
        <f t="shared" si="742"/>
        <v>0.19544866248361359</v>
      </c>
      <c r="R4301" s="1">
        <f t="shared" si="743"/>
        <v>0.19544866248361359</v>
      </c>
    </row>
    <row r="4302" spans="2:18" x14ac:dyDescent="0.4">
      <c r="B4302" s="1">
        <f t="shared" si="738"/>
        <v>364249.30150462966</v>
      </c>
      <c r="C4302" s="1">
        <f t="shared" si="739"/>
        <v>5100.3402777777783</v>
      </c>
      <c r="D4302" s="1">
        <f>'1.Time_constants_calculation'!C4296</f>
        <v>71.416666666666671</v>
      </c>
      <c r="E4302" s="1">
        <f>'1.Time_constants_calculation'!E4296</f>
        <v>0.19400000000000017</v>
      </c>
      <c r="F4302" s="1">
        <f>'1.Time_constants_calculation'!H4296</f>
        <v>0</v>
      </c>
      <c r="G4302" s="1">
        <f t="shared" si="744"/>
        <v>-1.9705414829434904E-2</v>
      </c>
      <c r="H4302" s="1">
        <f t="shared" si="745"/>
        <v>4.2208031269155679</v>
      </c>
      <c r="I4302" s="1">
        <f t="shared" si="746"/>
        <v>-301.40925179371141</v>
      </c>
      <c r="J4302" s="1">
        <f t="shared" si="747"/>
        <v>7175.9900548358128</v>
      </c>
      <c r="K4302" s="1">
        <f t="shared" si="748"/>
        <v>0.19459453214949463</v>
      </c>
      <c r="L4302" s="1">
        <f>K4302+'1.Time_constants_calculation'!$N$6*(3*G4302*C4302+2*H4302*D4302+I4302)</f>
        <v>0.19459453214949463</v>
      </c>
      <c r="M4302" s="1">
        <f>K4302+('1.Time_constants_calculation'!$N$9)*(3*G4302*C4302+2*H4302*$D4302+I4302)+('1.Time_constants_calculation'!$N$10)*(6*G4302*D4302+2*H4302)</f>
        <v>0.19459453214949463</v>
      </c>
      <c r="N4302" s="1">
        <f>K4302+('1.Time_constants_calculation'!$N$13)*(3*G4302*C4302+2*H4302*$D4302+I4302)+('1.Time_constants_calculation'!$N$14)*(6*G4302*D4302+2*H4302)+('1.Time_constants_calculation'!$N$15)*(6*G4302)</f>
        <v>0.19459453214949463</v>
      </c>
      <c r="O4302" s="1">
        <f t="shared" si="740"/>
        <v>0.19459453214949463</v>
      </c>
      <c r="P4302" s="1">
        <f t="shared" si="741"/>
        <v>0.19459453214949463</v>
      </c>
      <c r="Q4302" s="1">
        <f t="shared" si="742"/>
        <v>0.19459453214949463</v>
      </c>
      <c r="R4302" s="1">
        <f t="shared" si="743"/>
        <v>0.19459453214949463</v>
      </c>
    </row>
    <row r="4303" spans="2:18" x14ac:dyDescent="0.4">
      <c r="B4303" s="1">
        <f t="shared" si="738"/>
        <v>364504.3780370371</v>
      </c>
      <c r="C4303" s="1">
        <f t="shared" si="739"/>
        <v>5102.7211111111119</v>
      </c>
      <c r="D4303" s="1">
        <f>'1.Time_constants_calculation'!C4297</f>
        <v>71.433333333333337</v>
      </c>
      <c r="E4303" s="1">
        <f>'1.Time_constants_calculation'!E4297</f>
        <v>0.19400000000000017</v>
      </c>
      <c r="F4303" s="1">
        <f>'1.Time_constants_calculation'!H4297</f>
        <v>0</v>
      </c>
      <c r="G4303" s="1">
        <f t="shared" si="744"/>
        <v>-1.4830082961013069E-2</v>
      </c>
      <c r="H4303" s="1">
        <f t="shared" si="745"/>
        <v>3.1769840791193209</v>
      </c>
      <c r="I4303" s="1">
        <f t="shared" si="746"/>
        <v>-226.91504175298991</v>
      </c>
      <c r="J4303" s="1">
        <f t="shared" si="747"/>
        <v>5403.8579650692427</v>
      </c>
      <c r="K4303" s="1">
        <f t="shared" si="748"/>
        <v>0.19371342498561717</v>
      </c>
      <c r="L4303" s="1">
        <f>K4303+'1.Time_constants_calculation'!$N$6*(3*G4303*C4303+2*H4303*D4303+I4303)</f>
        <v>0.19371342498561717</v>
      </c>
      <c r="M4303" s="1">
        <f>K4303+('1.Time_constants_calculation'!$N$9)*(3*G4303*C4303+2*H4303*$D4303+I4303)+('1.Time_constants_calculation'!$N$10)*(6*G4303*D4303+2*H4303)</f>
        <v>0.19371342498561717</v>
      </c>
      <c r="N4303" s="1">
        <f>K4303+('1.Time_constants_calculation'!$N$13)*(3*G4303*C4303+2*H4303*$D4303+I4303)+('1.Time_constants_calculation'!$N$14)*(6*G4303*D4303+2*H4303)+('1.Time_constants_calculation'!$N$15)*(6*G4303)</f>
        <v>0.19371342498561717</v>
      </c>
      <c r="O4303" s="1">
        <f t="shared" si="740"/>
        <v>0.19371342498561717</v>
      </c>
      <c r="P4303" s="1">
        <f t="shared" si="741"/>
        <v>0.19371342498561717</v>
      </c>
      <c r="Q4303" s="1">
        <f t="shared" si="742"/>
        <v>0.19371342498561717</v>
      </c>
      <c r="R4303" s="1">
        <f t="shared" si="743"/>
        <v>0.19371342498561717</v>
      </c>
    </row>
    <row r="4304" spans="2:18" x14ac:dyDescent="0.4">
      <c r="B4304" s="1">
        <f t="shared" si="738"/>
        <v>364759.57362500002</v>
      </c>
      <c r="C4304" s="1">
        <f t="shared" si="739"/>
        <v>5105.1025</v>
      </c>
      <c r="D4304" s="1">
        <f>'1.Time_constants_calculation'!C4298</f>
        <v>71.45</v>
      </c>
      <c r="E4304" s="1">
        <f>'1.Time_constants_calculation'!E4298</f>
        <v>0.19300000000000028</v>
      </c>
      <c r="F4304" s="1">
        <f>'1.Time_constants_calculation'!H4298</f>
        <v>0</v>
      </c>
      <c r="G4304" s="1">
        <f t="shared" si="744"/>
        <v>-1.0951608488905529E-2</v>
      </c>
      <c r="H4304" s="1">
        <f t="shared" si="745"/>
        <v>2.3462861384084581</v>
      </c>
      <c r="I4304" s="1">
        <f t="shared" si="746"/>
        <v>-167.60862458621799</v>
      </c>
      <c r="J4304" s="1">
        <f t="shared" si="747"/>
        <v>3992.5018750969548</v>
      </c>
      <c r="K4304" s="1">
        <f t="shared" si="748"/>
        <v>0.19283639493278315</v>
      </c>
      <c r="L4304" s="1">
        <f>K4304+'1.Time_constants_calculation'!$N$6*(3*G4304*C4304+2*H4304*D4304+I4304)</f>
        <v>0.19283639493278315</v>
      </c>
      <c r="M4304" s="1">
        <f>K4304+('1.Time_constants_calculation'!$N$9)*(3*G4304*C4304+2*H4304*$D4304+I4304)+('1.Time_constants_calculation'!$N$10)*(6*G4304*D4304+2*H4304)</f>
        <v>0.19283639493278315</v>
      </c>
      <c r="N4304" s="1">
        <f>K4304+('1.Time_constants_calculation'!$N$13)*(3*G4304*C4304+2*H4304*$D4304+I4304)+('1.Time_constants_calculation'!$N$14)*(6*G4304*D4304+2*H4304)+('1.Time_constants_calculation'!$N$15)*(6*G4304)</f>
        <v>0.19283639493278315</v>
      </c>
      <c r="O4304" s="1">
        <f t="shared" si="740"/>
        <v>0.19283639493278315</v>
      </c>
      <c r="P4304" s="1">
        <f t="shared" si="741"/>
        <v>0.19283639493278315</v>
      </c>
      <c r="Q4304" s="1">
        <f t="shared" si="742"/>
        <v>0.19283639493278315</v>
      </c>
      <c r="R4304" s="1">
        <f t="shared" si="743"/>
        <v>0.19283639493278315</v>
      </c>
    </row>
    <row r="4305" spans="2:18" x14ac:dyDescent="0.4">
      <c r="B4305" s="1">
        <f t="shared" si="738"/>
        <v>365014.8882962963</v>
      </c>
      <c r="C4305" s="1">
        <f t="shared" si="739"/>
        <v>5107.4844444444443</v>
      </c>
      <c r="D4305" s="1">
        <f>'1.Time_constants_calculation'!C4299</f>
        <v>71.466666666666669</v>
      </c>
      <c r="E4305" s="1">
        <f>'1.Time_constants_calculation'!E4299</f>
        <v>0.19300000000000028</v>
      </c>
      <c r="F4305" s="1">
        <f>'1.Time_constants_calculation'!H4299</f>
        <v>0</v>
      </c>
      <c r="G4305" s="1">
        <f t="shared" si="744"/>
        <v>-8.0090091062291809E-3</v>
      </c>
      <c r="H4305" s="1">
        <f t="shared" si="745"/>
        <v>1.7158068076728183</v>
      </c>
      <c r="I4305" s="1">
        <f t="shared" si="746"/>
        <v>-122.58017488445493</v>
      </c>
      <c r="J4305" s="1">
        <f t="shared" si="747"/>
        <v>2920.5394449054529</v>
      </c>
      <c r="K4305" s="1">
        <f t="shared" si="748"/>
        <v>0.19196208294306416</v>
      </c>
      <c r="L4305" s="1">
        <f>K4305+'1.Time_constants_calculation'!$N$6*(3*G4305*C4305+2*H4305*D4305+I4305)</f>
        <v>0.19196208294306416</v>
      </c>
      <c r="M4305" s="1">
        <f>K4305+('1.Time_constants_calculation'!$N$9)*(3*G4305*C4305+2*H4305*$D4305+I4305)+('1.Time_constants_calculation'!$N$10)*(6*G4305*D4305+2*H4305)</f>
        <v>0.19196208294306416</v>
      </c>
      <c r="N4305" s="1">
        <f>K4305+('1.Time_constants_calculation'!$N$13)*(3*G4305*C4305+2*H4305*$D4305+I4305)+('1.Time_constants_calculation'!$N$14)*(6*G4305*D4305+2*H4305)+('1.Time_constants_calculation'!$N$15)*(6*G4305)</f>
        <v>0.19196208294306416</v>
      </c>
      <c r="O4305" s="1">
        <f t="shared" si="740"/>
        <v>0.19196208294306416</v>
      </c>
      <c r="P4305" s="1">
        <f t="shared" si="741"/>
        <v>0.19196208294306416</v>
      </c>
      <c r="Q4305" s="1">
        <f t="shared" si="742"/>
        <v>0.19196208294306416</v>
      </c>
      <c r="R4305" s="1">
        <f t="shared" si="743"/>
        <v>0.19196208294306416</v>
      </c>
    </row>
    <row r="4306" spans="2:18" x14ac:dyDescent="0.4">
      <c r="B4306" s="1">
        <f t="shared" ref="B4306:B4369" si="749">D4306^3</f>
        <v>365270.32207870373</v>
      </c>
      <c r="C4306" s="1">
        <f t="shared" ref="C4306:C4369" si="750">D4306^2</f>
        <v>5109.8669444444449</v>
      </c>
      <c r="D4306" s="1">
        <f>'1.Time_constants_calculation'!C4300</f>
        <v>71.483333333333334</v>
      </c>
      <c r="E4306" s="1">
        <f>'1.Time_constants_calculation'!E4300</f>
        <v>0.19199999999999995</v>
      </c>
      <c r="F4306" s="1">
        <f>'1.Time_constants_calculation'!H4300</f>
        <v>0</v>
      </c>
      <c r="G4306" s="1">
        <f t="shared" si="744"/>
        <v>-5.9656954102883415E-3</v>
      </c>
      <c r="H4306" s="1">
        <f t="shared" si="745"/>
        <v>1.2778624516447725</v>
      </c>
      <c r="I4306" s="1">
        <f t="shared" si="746"/>
        <v>-91.292067577244183</v>
      </c>
      <c r="J4306" s="1">
        <f t="shared" si="747"/>
        <v>2175.4367691764355</v>
      </c>
      <c r="K4306" s="1">
        <f t="shared" si="748"/>
        <v>0.19108912999035965</v>
      </c>
      <c r="L4306" s="1">
        <f>K4306+'1.Time_constants_calculation'!$N$6*(3*G4306*C4306+2*H4306*D4306+I4306)</f>
        <v>0.19108912999035965</v>
      </c>
      <c r="M4306" s="1">
        <f>K4306+('1.Time_constants_calculation'!$N$9)*(3*G4306*C4306+2*H4306*$D4306+I4306)+('1.Time_constants_calculation'!$N$10)*(6*G4306*D4306+2*H4306)</f>
        <v>0.19108912999035965</v>
      </c>
      <c r="N4306" s="1">
        <f>K4306+('1.Time_constants_calculation'!$N$13)*(3*G4306*C4306+2*H4306*$D4306+I4306)+('1.Time_constants_calculation'!$N$14)*(6*G4306*D4306+2*H4306)+('1.Time_constants_calculation'!$N$15)*(6*G4306)</f>
        <v>0.19108912999035965</v>
      </c>
      <c r="O4306" s="1">
        <f t="shared" si="740"/>
        <v>0.19108912999035965</v>
      </c>
      <c r="P4306" s="1">
        <f t="shared" si="741"/>
        <v>0.19108912999035965</v>
      </c>
      <c r="Q4306" s="1">
        <f t="shared" si="742"/>
        <v>0.19108912999035965</v>
      </c>
      <c r="R4306" s="1">
        <f t="shared" si="743"/>
        <v>0.19108912999035965</v>
      </c>
    </row>
    <row r="4307" spans="2:18" x14ac:dyDescent="0.4">
      <c r="B4307" s="1">
        <f t="shared" si="749"/>
        <v>365525.875</v>
      </c>
      <c r="C4307" s="1">
        <f t="shared" si="750"/>
        <v>5112.25</v>
      </c>
      <c r="D4307" s="1">
        <f>'1.Time_constants_calculation'!C4301</f>
        <v>71.5</v>
      </c>
      <c r="E4307" s="1">
        <f>'1.Time_constants_calculation'!E4301</f>
        <v>0.19100000000000006</v>
      </c>
      <c r="F4307" s="1">
        <f>'1.Time_constants_calculation'!H4301</f>
        <v>0</v>
      </c>
      <c r="G4307" s="1">
        <f t="shared" si="744"/>
        <v>-4.8094709506312609E-3</v>
      </c>
      <c r="H4307" s="1">
        <f t="shared" si="745"/>
        <v>1.0299944054291998</v>
      </c>
      <c r="I4307" s="1">
        <f t="shared" si="746"/>
        <v>-73.579749597355104</v>
      </c>
      <c r="J4307" s="1">
        <f t="shared" si="747"/>
        <v>1753.5394907490727</v>
      </c>
      <c r="K4307" s="1">
        <f t="shared" si="748"/>
        <v>0.19021617703583615</v>
      </c>
      <c r="L4307" s="1">
        <f>K4307+'1.Time_constants_calculation'!$N$6*(3*G4307*C4307+2*H4307*D4307+I4307)</f>
        <v>0.19021617703583615</v>
      </c>
      <c r="M4307" s="1">
        <f>K4307+('1.Time_constants_calculation'!$N$9)*(3*G4307*C4307+2*H4307*$D4307+I4307)+('1.Time_constants_calculation'!$N$10)*(6*G4307*D4307+2*H4307)</f>
        <v>0.19021617703583615</v>
      </c>
      <c r="N4307" s="1">
        <f>K4307+('1.Time_constants_calculation'!$N$13)*(3*G4307*C4307+2*H4307*$D4307+I4307)+('1.Time_constants_calculation'!$N$14)*(6*G4307*D4307+2*H4307)+('1.Time_constants_calculation'!$N$15)*(6*G4307)</f>
        <v>0.19021617703583615</v>
      </c>
      <c r="O4307" s="1">
        <f t="shared" si="740"/>
        <v>0.19021617703583615</v>
      </c>
      <c r="P4307" s="1">
        <f t="shared" si="741"/>
        <v>0.19021617703583615</v>
      </c>
      <c r="Q4307" s="1">
        <f t="shared" si="742"/>
        <v>0.19021617703583615</v>
      </c>
      <c r="R4307" s="1">
        <f t="shared" si="743"/>
        <v>0.19021617703583615</v>
      </c>
    </row>
    <row r="4308" spans="2:18" x14ac:dyDescent="0.4">
      <c r="B4308" s="1">
        <f t="shared" si="749"/>
        <v>365781.54708796297</v>
      </c>
      <c r="C4308" s="1">
        <f t="shared" si="750"/>
        <v>5114.6336111111113</v>
      </c>
      <c r="D4308" s="1">
        <f>'1.Time_constants_calculation'!C4302</f>
        <v>71.516666666666666</v>
      </c>
      <c r="E4308" s="1">
        <f>'1.Time_constants_calculation'!E4302</f>
        <v>0.19000000000000017</v>
      </c>
      <c r="F4308" s="1">
        <f>'1.Time_constants_calculation'!H4302</f>
        <v>0</v>
      </c>
      <c r="G4308" s="1">
        <f t="shared" si="744"/>
        <v>-4.5525321825600953E-3</v>
      </c>
      <c r="H4308" s="1">
        <f t="shared" si="745"/>
        <v>0.97497506277288681</v>
      </c>
      <c r="I4308" s="1">
        <f t="shared" si="746"/>
        <v>-69.652610708131903</v>
      </c>
      <c r="J4308" s="1">
        <f t="shared" si="747"/>
        <v>1660.1039231928148</v>
      </c>
      <c r="K4308" s="1">
        <f t="shared" si="748"/>
        <v>0.18934186504793615</v>
      </c>
      <c r="L4308" s="1">
        <f>K4308+'1.Time_constants_calculation'!$N$6*(3*G4308*C4308+2*H4308*D4308+I4308)</f>
        <v>0.18934186504793615</v>
      </c>
      <c r="M4308" s="1">
        <f>K4308+('1.Time_constants_calculation'!$N$9)*(3*G4308*C4308+2*H4308*$D4308+I4308)+('1.Time_constants_calculation'!$N$10)*(6*G4308*D4308+2*H4308)</f>
        <v>0.18934186504793615</v>
      </c>
      <c r="N4308" s="1">
        <f>K4308+('1.Time_constants_calculation'!$N$13)*(3*G4308*C4308+2*H4308*$D4308+I4308)+('1.Time_constants_calculation'!$N$14)*(6*G4308*D4308+2*H4308)+('1.Time_constants_calculation'!$N$15)*(6*G4308)</f>
        <v>0.18934186504793615</v>
      </c>
      <c r="O4308" s="1">
        <f t="shared" si="740"/>
        <v>0.18934186504793615</v>
      </c>
      <c r="P4308" s="1">
        <f t="shared" si="741"/>
        <v>0.18934186504793615</v>
      </c>
      <c r="Q4308" s="1">
        <f t="shared" si="742"/>
        <v>0.18934186504793615</v>
      </c>
      <c r="R4308" s="1">
        <f t="shared" si="743"/>
        <v>0.18934186504793615</v>
      </c>
    </row>
    <row r="4309" spans="2:18" x14ac:dyDescent="0.4">
      <c r="B4309" s="1">
        <f t="shared" si="749"/>
        <v>366037.33837037033</v>
      </c>
      <c r="C4309" s="1">
        <f t="shared" si="750"/>
        <v>5117.0177777777772</v>
      </c>
      <c r="D4309" s="1">
        <f>'1.Time_constants_calculation'!C4303</f>
        <v>71.533333333333331</v>
      </c>
      <c r="E4309" s="1">
        <f>'1.Time_constants_calculation'!E4303</f>
        <v>0.19000000000000017</v>
      </c>
      <c r="F4309" s="1">
        <f>'1.Time_constants_calculation'!H4303</f>
        <v>0</v>
      </c>
      <c r="G4309" s="1">
        <f t="shared" si="744"/>
        <v>-5.2314684886784844E-3</v>
      </c>
      <c r="H4309" s="1">
        <f t="shared" si="745"/>
        <v>1.1208139789116669</v>
      </c>
      <c r="I4309" s="1">
        <f t="shared" si="746"/>
        <v>-80.094855981799583</v>
      </c>
      <c r="J4309" s="1">
        <f t="shared" si="747"/>
        <v>1909.3282417578748</v>
      </c>
      <c r="K4309" s="1">
        <f t="shared" si="748"/>
        <v>0.18846483498737143</v>
      </c>
      <c r="L4309" s="1">
        <f>K4309+'1.Time_constants_calculation'!$N$6*(3*G4309*C4309+2*H4309*D4309+I4309)</f>
        <v>0.18846483498737143</v>
      </c>
      <c r="M4309" s="1">
        <f>K4309+('1.Time_constants_calculation'!$N$9)*(3*G4309*C4309+2*H4309*$D4309+I4309)+('1.Time_constants_calculation'!$N$10)*(6*G4309*D4309+2*H4309)</f>
        <v>0.18846483498737143</v>
      </c>
      <c r="N4309" s="1">
        <f>K4309+('1.Time_constants_calculation'!$N$13)*(3*G4309*C4309+2*H4309*$D4309+I4309)+('1.Time_constants_calculation'!$N$14)*(6*G4309*D4309+2*H4309)+('1.Time_constants_calculation'!$N$15)*(6*G4309)</f>
        <v>0.18846483498737143</v>
      </c>
      <c r="O4309" s="1">
        <f t="shared" si="740"/>
        <v>0.18846483498737143</v>
      </c>
      <c r="P4309" s="1">
        <f t="shared" si="741"/>
        <v>0.18846483498737143</v>
      </c>
      <c r="Q4309" s="1">
        <f t="shared" si="742"/>
        <v>0.18846483498737143</v>
      </c>
      <c r="R4309" s="1">
        <f t="shared" si="743"/>
        <v>0.18846483498737143</v>
      </c>
    </row>
    <row r="4310" spans="2:18" x14ac:dyDescent="0.4">
      <c r="B4310" s="1">
        <f t="shared" si="749"/>
        <v>366293.24887499993</v>
      </c>
      <c r="C4310" s="1">
        <f t="shared" si="750"/>
        <v>5119.4024999999992</v>
      </c>
      <c r="D4310" s="1">
        <f>'1.Time_constants_calculation'!C4304</f>
        <v>71.55</v>
      </c>
      <c r="E4310" s="1">
        <f>'1.Time_constants_calculation'!E4304</f>
        <v>0.18799999999999994</v>
      </c>
      <c r="F4310" s="1">
        <f>'1.Time_constants_calculation'!H4304</f>
        <v>0</v>
      </c>
      <c r="G4310" s="1">
        <f t="shared" si="744"/>
        <v>-6.9072621721337499E-3</v>
      </c>
      <c r="H4310" s="1">
        <f t="shared" si="745"/>
        <v>1.480763967353699</v>
      </c>
      <c r="I4310" s="1">
        <f t="shared" si="746"/>
        <v>-105.8663784545766</v>
      </c>
      <c r="J4310" s="1">
        <f t="shared" si="747"/>
        <v>2524.3837076346008</v>
      </c>
      <c r="K4310" s="1">
        <f t="shared" si="748"/>
        <v>0.18758372782849619</v>
      </c>
      <c r="L4310" s="1">
        <f>K4310+'1.Time_constants_calculation'!$N$6*(3*G4310*C4310+2*H4310*D4310+I4310)</f>
        <v>0.18758372782849619</v>
      </c>
      <c r="M4310" s="1">
        <f>K4310+('1.Time_constants_calculation'!$N$9)*(3*G4310*C4310+2*H4310*$D4310+I4310)+('1.Time_constants_calculation'!$N$10)*(6*G4310*D4310+2*H4310)</f>
        <v>0.18758372782849619</v>
      </c>
      <c r="N4310" s="1">
        <f>K4310+('1.Time_constants_calculation'!$N$13)*(3*G4310*C4310+2*H4310*$D4310+I4310)+('1.Time_constants_calculation'!$N$14)*(6*G4310*D4310+2*H4310)+('1.Time_constants_calculation'!$N$15)*(6*G4310)</f>
        <v>0.18758372782849619</v>
      </c>
      <c r="O4310" s="1">
        <f t="shared" si="740"/>
        <v>0.18758372782849619</v>
      </c>
      <c r="P4310" s="1">
        <f t="shared" si="741"/>
        <v>0.18758372782849619</v>
      </c>
      <c r="Q4310" s="1">
        <f t="shared" si="742"/>
        <v>0.18758372782849619</v>
      </c>
      <c r="R4310" s="1">
        <f t="shared" si="743"/>
        <v>0.18758372782849619</v>
      </c>
    </row>
    <row r="4311" spans="2:18" x14ac:dyDescent="0.4">
      <c r="B4311" s="1">
        <f t="shared" si="749"/>
        <v>366549.27862962958</v>
      </c>
      <c r="C4311" s="1">
        <f t="shared" si="750"/>
        <v>5121.7877777777776</v>
      </c>
      <c r="D4311" s="1">
        <f>'1.Time_constants_calculation'!C4305</f>
        <v>71.566666666666663</v>
      </c>
      <c r="E4311" s="1">
        <f>'1.Time_constants_calculation'!E4305</f>
        <v>0.18700000000000006</v>
      </c>
      <c r="F4311" s="1">
        <f>'1.Time_constants_calculation'!H4305</f>
        <v>0</v>
      </c>
      <c r="G4311" s="1">
        <f t="shared" si="744"/>
        <v>-6.3909451786950291E-4</v>
      </c>
      <c r="H4311" s="1">
        <f t="shared" si="745"/>
        <v>0.13530739073787873</v>
      </c>
      <c r="I4311" s="1">
        <f t="shared" si="746"/>
        <v>-9.5998471988575513</v>
      </c>
      <c r="J4311" s="1">
        <f t="shared" si="747"/>
        <v>228.45966186894918</v>
      </c>
      <c r="K4311" s="1">
        <f t="shared" si="748"/>
        <v>0.18670296042921564</v>
      </c>
      <c r="L4311" s="1">
        <f>K4311+'1.Time_constants_calculation'!$N$6*(3*G4311*C4311+2*H4311*D4311+I4311)</f>
        <v>0.18670296042921564</v>
      </c>
      <c r="M4311" s="1">
        <f>K4311+('1.Time_constants_calculation'!$N$9)*(3*G4311*C4311+2*H4311*$D4311+I4311)+('1.Time_constants_calculation'!$N$10)*(6*G4311*D4311+2*H4311)</f>
        <v>0.18670296042921564</v>
      </c>
      <c r="N4311" s="1">
        <f>K4311+('1.Time_constants_calculation'!$N$13)*(3*G4311*C4311+2*H4311*$D4311+I4311)+('1.Time_constants_calculation'!$N$14)*(6*G4311*D4311+2*H4311)+('1.Time_constants_calculation'!$N$15)*(6*G4311)</f>
        <v>0.18670296042921564</v>
      </c>
      <c r="O4311" s="1">
        <f t="shared" si="740"/>
        <v>0.18670296042921564</v>
      </c>
      <c r="P4311" s="1">
        <f t="shared" si="741"/>
        <v>0.18670296042921564</v>
      </c>
      <c r="Q4311" s="1">
        <f t="shared" si="742"/>
        <v>0.18670296042921564</v>
      </c>
      <c r="R4311" s="1">
        <f t="shared" si="743"/>
        <v>0.18670296042921564</v>
      </c>
    </row>
    <row r="4312" spans="2:18" x14ac:dyDescent="0.4">
      <c r="B4312" s="1">
        <f t="shared" si="749"/>
        <v>366805.42766203696</v>
      </c>
      <c r="C4312" s="1">
        <f t="shared" si="750"/>
        <v>5124.1736111111104</v>
      </c>
      <c r="D4312" s="1">
        <f>'1.Time_constants_calculation'!C4306</f>
        <v>71.583333333333329</v>
      </c>
      <c r="E4312" s="1">
        <f>'1.Time_constants_calculation'!E4306</f>
        <v>0.18600000000000017</v>
      </c>
      <c r="F4312" s="1">
        <f>'1.Time_constants_calculation'!H4306</f>
        <v>0</v>
      </c>
      <c r="G4312" s="1">
        <f t="shared" si="744"/>
        <v>4.6444122129231744E-3</v>
      </c>
      <c r="H4312" s="1">
        <f t="shared" si="745"/>
        <v>-0.99939910239343421</v>
      </c>
      <c r="I4312" s="1">
        <f t="shared" si="746"/>
        <v>71.631071499450627</v>
      </c>
      <c r="J4312" s="1">
        <f t="shared" si="747"/>
        <v>-1709.9061417668636</v>
      </c>
      <c r="K4312" s="1">
        <f t="shared" si="748"/>
        <v>0.18582694964970869</v>
      </c>
      <c r="L4312" s="1">
        <f>K4312+'1.Time_constants_calculation'!$N$6*(3*G4312*C4312+2*H4312*D4312+I4312)</f>
        <v>0.18582694964970869</v>
      </c>
      <c r="M4312" s="1">
        <f>K4312+('1.Time_constants_calculation'!$N$9)*(3*G4312*C4312+2*H4312*$D4312+I4312)+('1.Time_constants_calculation'!$N$10)*(6*G4312*D4312+2*H4312)</f>
        <v>0.18582694964970869</v>
      </c>
      <c r="N4312" s="1">
        <f>K4312+('1.Time_constants_calculation'!$N$13)*(3*G4312*C4312+2*H4312*$D4312+I4312)+('1.Time_constants_calculation'!$N$14)*(6*G4312*D4312+2*H4312)+('1.Time_constants_calculation'!$N$15)*(6*G4312)</f>
        <v>0.18582694964970869</v>
      </c>
      <c r="O4312" s="1">
        <f t="shared" si="740"/>
        <v>0.18582694964970869</v>
      </c>
      <c r="P4312" s="1">
        <f t="shared" si="741"/>
        <v>0.18582694964970869</v>
      </c>
      <c r="Q4312" s="1">
        <f t="shared" si="742"/>
        <v>0.18582694964970869</v>
      </c>
      <c r="R4312" s="1">
        <f t="shared" si="743"/>
        <v>0.18582694964970869</v>
      </c>
    </row>
    <row r="4313" spans="2:18" x14ac:dyDescent="0.4">
      <c r="B4313" s="1">
        <f t="shared" si="749"/>
        <v>367061.69599999994</v>
      </c>
      <c r="C4313" s="1">
        <f t="shared" si="750"/>
        <v>5126.5599999999995</v>
      </c>
      <c r="D4313" s="1">
        <f>'1.Time_constants_calculation'!C4307</f>
        <v>71.599999999999994</v>
      </c>
      <c r="E4313" s="1">
        <f>'1.Time_constants_calculation'!E4307</f>
        <v>0.18500000000000028</v>
      </c>
      <c r="F4313" s="1">
        <f>'1.Time_constants_calculation'!H4307</f>
        <v>0</v>
      </c>
      <c r="G4313" s="1">
        <f t="shared" si="744"/>
        <v>1.3000613915282167E-2</v>
      </c>
      <c r="H4313" s="1">
        <f t="shared" si="745"/>
        <v>-2.7939369012623985</v>
      </c>
      <c r="I4313" s="1">
        <f t="shared" si="746"/>
        <v>200.09253539608827</v>
      </c>
      <c r="J4313" s="1">
        <f t="shared" si="747"/>
        <v>-4775.1828389094444</v>
      </c>
      <c r="K4313" s="1">
        <f t="shared" si="748"/>
        <v>0.18492769938529818</v>
      </c>
      <c r="L4313" s="1">
        <f>K4313+'1.Time_constants_calculation'!$N$6*(3*G4313*C4313+2*H4313*D4313+I4313)</f>
        <v>0.18492769938529818</v>
      </c>
      <c r="M4313" s="1">
        <f>K4313+('1.Time_constants_calculation'!$N$9)*(3*G4313*C4313+2*H4313*$D4313+I4313)+('1.Time_constants_calculation'!$N$10)*(6*G4313*D4313+2*H4313)</f>
        <v>0.18492769938529818</v>
      </c>
      <c r="N4313" s="1">
        <f>K4313+('1.Time_constants_calculation'!$N$13)*(3*G4313*C4313+2*H4313*$D4313+I4313)+('1.Time_constants_calculation'!$N$14)*(6*G4313*D4313+2*H4313)+('1.Time_constants_calculation'!$N$15)*(6*G4313)</f>
        <v>0.18492769938529818</v>
      </c>
      <c r="O4313" s="1">
        <f t="shared" si="740"/>
        <v>0.18492769938529818</v>
      </c>
      <c r="P4313" s="1">
        <f t="shared" si="741"/>
        <v>0.18492769938529818</v>
      </c>
      <c r="Q4313" s="1">
        <f t="shared" si="742"/>
        <v>0.18492769938529818</v>
      </c>
      <c r="R4313" s="1">
        <f t="shared" si="743"/>
        <v>0.18492769938529818</v>
      </c>
    </row>
    <row r="4314" spans="2:18" x14ac:dyDescent="0.4">
      <c r="B4314" s="1">
        <f t="shared" si="749"/>
        <v>367318.08367129625</v>
      </c>
      <c r="C4314" s="1">
        <f t="shared" si="750"/>
        <v>5128.9469444444439</v>
      </c>
      <c r="D4314" s="1">
        <f>'1.Time_constants_calculation'!C4308</f>
        <v>71.61666666666666</v>
      </c>
      <c r="E4314" s="1">
        <f>'1.Time_constants_calculation'!E4308</f>
        <v>0.18399999999999994</v>
      </c>
      <c r="F4314" s="1">
        <f>'1.Time_constants_calculation'!H4308</f>
        <v>0</v>
      </c>
      <c r="G4314" s="1">
        <f t="shared" si="744"/>
        <v>2.3522093907484505E-2</v>
      </c>
      <c r="H4314" s="1">
        <f t="shared" si="745"/>
        <v>-5.0538780604123685</v>
      </c>
      <c r="I4314" s="1">
        <f t="shared" si="746"/>
        <v>361.89829818784216</v>
      </c>
      <c r="J4314" s="1">
        <f t="shared" si="747"/>
        <v>-8636.7838016392852</v>
      </c>
      <c r="K4314" s="1">
        <f t="shared" si="748"/>
        <v>0.18400939998900867</v>
      </c>
      <c r="L4314" s="1">
        <f>K4314+'1.Time_constants_calculation'!$N$6*(3*G4314*C4314+2*H4314*D4314+I4314)</f>
        <v>0.18400939998900867</v>
      </c>
      <c r="M4314" s="1">
        <f>K4314+('1.Time_constants_calculation'!$N$9)*(3*G4314*C4314+2*H4314*$D4314+I4314)+('1.Time_constants_calculation'!$N$10)*(6*G4314*D4314+2*H4314)</f>
        <v>0.18400939998900867</v>
      </c>
      <c r="N4314" s="1">
        <f>K4314+('1.Time_constants_calculation'!$N$13)*(3*G4314*C4314+2*H4314*$D4314+I4314)+('1.Time_constants_calculation'!$N$14)*(6*G4314*D4314+2*H4314)+('1.Time_constants_calculation'!$N$15)*(6*G4314)</f>
        <v>0.18400939998900867</v>
      </c>
      <c r="O4314" s="1">
        <f t="shared" si="740"/>
        <v>0.18400939998900867</v>
      </c>
      <c r="P4314" s="1">
        <f t="shared" si="741"/>
        <v>0.18400939998900867</v>
      </c>
      <c r="Q4314" s="1">
        <f t="shared" si="742"/>
        <v>0.18400939998900867</v>
      </c>
      <c r="R4314" s="1">
        <f t="shared" si="743"/>
        <v>0.18400939998900867</v>
      </c>
    </row>
    <row r="4315" spans="2:18" x14ac:dyDescent="0.4">
      <c r="B4315" s="1">
        <f t="shared" si="749"/>
        <v>367574.59070370381</v>
      </c>
      <c r="C4315" s="1">
        <f t="shared" si="750"/>
        <v>5131.3344444444456</v>
      </c>
      <c r="D4315" s="1">
        <f>'1.Time_constants_calculation'!C4309</f>
        <v>71.63333333333334</v>
      </c>
      <c r="E4315" s="1">
        <f>'1.Time_constants_calculation'!E4309</f>
        <v>0.18300000000000005</v>
      </c>
      <c r="F4315" s="1">
        <f>'1.Time_constants_calculation'!H4309</f>
        <v>0</v>
      </c>
      <c r="G4315" s="1">
        <f t="shared" si="744"/>
        <v>3.1390437190416912E-2</v>
      </c>
      <c r="H4315" s="1">
        <f t="shared" si="745"/>
        <v>-6.7449042261828502</v>
      </c>
      <c r="I4315" s="1">
        <f t="shared" si="746"/>
        <v>483.04006631991655</v>
      </c>
      <c r="J4315" s="1">
        <f t="shared" si="747"/>
        <v>-11529.554703384492</v>
      </c>
      <c r="K4315" s="1">
        <f t="shared" si="748"/>
        <v>0.18310265238687862</v>
      </c>
      <c r="L4315" s="1">
        <f>K4315+'1.Time_constants_calculation'!$N$6*(3*G4315*C4315+2*H4315*D4315+I4315)</f>
        <v>0.18310265238687862</v>
      </c>
      <c r="M4315" s="1">
        <f>K4315+('1.Time_constants_calculation'!$N$9)*(3*G4315*C4315+2*H4315*$D4315+I4315)+('1.Time_constants_calculation'!$N$10)*(6*G4315*D4315+2*H4315)</f>
        <v>0.18310265238687862</v>
      </c>
      <c r="N4315" s="1">
        <f>K4315+('1.Time_constants_calculation'!$N$13)*(3*G4315*C4315+2*H4315*$D4315+I4315)+('1.Time_constants_calculation'!$N$14)*(6*G4315*D4315+2*H4315)+('1.Time_constants_calculation'!$N$15)*(6*G4315)</f>
        <v>0.18310265238687862</v>
      </c>
      <c r="O4315" s="1">
        <f t="shared" si="740"/>
        <v>0.18310265238687862</v>
      </c>
      <c r="P4315" s="1">
        <f t="shared" si="741"/>
        <v>0.18310265238687862</v>
      </c>
      <c r="Q4315" s="1">
        <f t="shared" si="742"/>
        <v>0.18310265238687862</v>
      </c>
      <c r="R4315" s="1">
        <f t="shared" si="743"/>
        <v>0.18310265238687862</v>
      </c>
    </row>
    <row r="4316" spans="2:18" x14ac:dyDescent="0.4">
      <c r="B4316" s="1">
        <f t="shared" si="749"/>
        <v>367831.21712500008</v>
      </c>
      <c r="C4316" s="1">
        <f t="shared" si="750"/>
        <v>5133.7225000000008</v>
      </c>
      <c r="D4316" s="1">
        <f>'1.Time_constants_calculation'!C4310</f>
        <v>71.650000000000006</v>
      </c>
      <c r="E4316" s="1">
        <f>'1.Time_constants_calculation'!E4310</f>
        <v>0.18200000000000016</v>
      </c>
      <c r="F4316" s="1">
        <f>'1.Time_constants_calculation'!H4310</f>
        <v>0</v>
      </c>
      <c r="G4316" s="1">
        <f t="shared" si="744"/>
        <v>4.0780898752617117E-2</v>
      </c>
      <c r="H4316" s="1">
        <f t="shared" si="745"/>
        <v>-8.7632900030007583</v>
      </c>
      <c r="I4316" s="1">
        <f t="shared" si="746"/>
        <v>627.64995126626843</v>
      </c>
      <c r="J4316" s="1">
        <f t="shared" si="747"/>
        <v>-14983.125390417164</v>
      </c>
      <c r="K4316" s="1">
        <f t="shared" si="748"/>
        <v>0.18217900746094529</v>
      </c>
      <c r="L4316" s="1">
        <f>K4316+'1.Time_constants_calculation'!$N$6*(3*G4316*C4316+2*H4316*D4316+I4316)</f>
        <v>0.18217900746094529</v>
      </c>
      <c r="M4316" s="1">
        <f>K4316+('1.Time_constants_calculation'!$N$9)*(3*G4316*C4316+2*H4316*$D4316+I4316)+('1.Time_constants_calculation'!$N$10)*(6*G4316*D4316+2*H4316)</f>
        <v>0.18217900746094529</v>
      </c>
      <c r="N4316" s="1">
        <f>K4316+('1.Time_constants_calculation'!$N$13)*(3*G4316*C4316+2*H4316*$D4316+I4316)+('1.Time_constants_calculation'!$N$14)*(6*G4316*D4316+2*H4316)+('1.Time_constants_calculation'!$N$15)*(6*G4316)</f>
        <v>0.18217900746094529</v>
      </c>
      <c r="O4316" s="1">
        <f t="shared" si="740"/>
        <v>0.18217900746094529</v>
      </c>
      <c r="P4316" s="1">
        <f t="shared" si="741"/>
        <v>0.18217900746094529</v>
      </c>
      <c r="Q4316" s="1">
        <f t="shared" si="742"/>
        <v>0.18217900746094529</v>
      </c>
      <c r="R4316" s="1">
        <f t="shared" si="743"/>
        <v>0.18217900746094529</v>
      </c>
    </row>
    <row r="4317" spans="2:18" x14ac:dyDescent="0.4">
      <c r="B4317" s="1">
        <f t="shared" si="749"/>
        <v>368087.96296296309</v>
      </c>
      <c r="C4317" s="1">
        <f t="shared" si="750"/>
        <v>5136.1111111111122</v>
      </c>
      <c r="D4317" s="1">
        <f>'1.Time_constants_calculation'!C4311</f>
        <v>71.666666666666671</v>
      </c>
      <c r="E4317" s="1">
        <f>'1.Time_constants_calculation'!E4311</f>
        <v>0.18100000000000027</v>
      </c>
      <c r="F4317" s="1">
        <f>'1.Time_constants_calculation'!H4311</f>
        <v>0</v>
      </c>
      <c r="G4317" s="1">
        <f t="shared" si="744"/>
        <v>4.6911652949183993E-2</v>
      </c>
      <c r="H4317" s="1">
        <f t="shared" si="745"/>
        <v>-10.082001669383411</v>
      </c>
      <c r="I4317" s="1">
        <f t="shared" si="746"/>
        <v>722.20010123023019</v>
      </c>
      <c r="J4317" s="1">
        <f t="shared" si="747"/>
        <v>-17242.826629589908</v>
      </c>
      <c r="K4317" s="1">
        <f t="shared" si="748"/>
        <v>0.18126883962395368</v>
      </c>
      <c r="L4317" s="1">
        <f>K4317+'1.Time_constants_calculation'!$N$6*(3*G4317*C4317+2*H4317*D4317+I4317)</f>
        <v>0.18126883962395368</v>
      </c>
      <c r="M4317" s="1">
        <f>K4317+('1.Time_constants_calculation'!$N$9)*(3*G4317*C4317+2*H4317*$D4317+I4317)+('1.Time_constants_calculation'!$N$10)*(6*G4317*D4317+2*H4317)</f>
        <v>0.18126883962395368</v>
      </c>
      <c r="N4317" s="1">
        <f>K4317+('1.Time_constants_calculation'!$N$13)*(3*G4317*C4317+2*H4317*$D4317+I4317)+('1.Time_constants_calculation'!$N$14)*(6*G4317*D4317+2*H4317)+('1.Time_constants_calculation'!$N$15)*(6*G4317)</f>
        <v>0.18126883962395368</v>
      </c>
      <c r="O4317" s="1">
        <f t="shared" si="740"/>
        <v>0.18126883962395368</v>
      </c>
      <c r="P4317" s="1">
        <f t="shared" si="741"/>
        <v>0.18126883962395368</v>
      </c>
      <c r="Q4317" s="1">
        <f t="shared" si="742"/>
        <v>0.18126883962395368</v>
      </c>
      <c r="R4317" s="1">
        <f t="shared" si="743"/>
        <v>0.18126883962395368</v>
      </c>
    </row>
    <row r="4318" spans="2:18" x14ac:dyDescent="0.4">
      <c r="B4318" s="1">
        <f t="shared" si="749"/>
        <v>368344.82824537042</v>
      </c>
      <c r="C4318" s="1">
        <f t="shared" si="750"/>
        <v>5138.5002777777781</v>
      </c>
      <c r="D4318" s="1">
        <f>'1.Time_constants_calculation'!C4312</f>
        <v>71.683333333333337</v>
      </c>
      <c r="E4318" s="1">
        <f>'1.Time_constants_calculation'!E4312</f>
        <v>0.17999999999999994</v>
      </c>
      <c r="F4318" s="1">
        <f>'1.Time_constants_calculation'!H4312</f>
        <v>0</v>
      </c>
      <c r="G4318" s="1">
        <f t="shared" si="744"/>
        <v>5.3990478669984653E-2</v>
      </c>
      <c r="H4318" s="1">
        <f t="shared" si="745"/>
        <v>-11.604630871157333</v>
      </c>
      <c r="I4318" s="1">
        <f t="shared" si="746"/>
        <v>831.37017715050308</v>
      </c>
      <c r="J4318" s="1">
        <f t="shared" si="747"/>
        <v>-19851.919826228965</v>
      </c>
      <c r="K4318" s="1">
        <f t="shared" si="748"/>
        <v>0.18034347323555266</v>
      </c>
      <c r="L4318" s="1">
        <f>K4318+'1.Time_constants_calculation'!$N$6*(3*G4318*C4318+2*H4318*D4318+I4318)</f>
        <v>0.18034347323555266</v>
      </c>
      <c r="M4318" s="1">
        <f>K4318+('1.Time_constants_calculation'!$N$9)*(3*G4318*C4318+2*H4318*$D4318+I4318)+('1.Time_constants_calculation'!$N$10)*(6*G4318*D4318+2*H4318)</f>
        <v>0.18034347323555266</v>
      </c>
      <c r="N4318" s="1">
        <f>K4318+('1.Time_constants_calculation'!$N$13)*(3*G4318*C4318+2*H4318*$D4318+I4318)+('1.Time_constants_calculation'!$N$14)*(6*G4318*D4318+2*H4318)+('1.Time_constants_calculation'!$N$15)*(6*G4318)</f>
        <v>0.18034347323555266</v>
      </c>
      <c r="O4318" s="1">
        <f t="shared" si="740"/>
        <v>0.18034347323555266</v>
      </c>
      <c r="P4318" s="1">
        <f t="shared" si="741"/>
        <v>0.18034347323555266</v>
      </c>
      <c r="Q4318" s="1">
        <f t="shared" si="742"/>
        <v>0.18034347323555266</v>
      </c>
      <c r="R4318" s="1">
        <f t="shared" si="743"/>
        <v>0.18034347323555266</v>
      </c>
    </row>
    <row r="4319" spans="2:18" x14ac:dyDescent="0.4">
      <c r="B4319" s="1">
        <f t="shared" si="749"/>
        <v>368601.81300000002</v>
      </c>
      <c r="C4319" s="1">
        <f t="shared" si="750"/>
        <v>5140.8900000000003</v>
      </c>
      <c r="D4319" s="1">
        <f>'1.Time_constants_calculation'!C4313</f>
        <v>71.7</v>
      </c>
      <c r="E4319" s="1">
        <f>'1.Time_constants_calculation'!E4313</f>
        <v>0.17900000000000005</v>
      </c>
      <c r="F4319" s="1">
        <f>'1.Time_constants_calculation'!H4313</f>
        <v>0</v>
      </c>
      <c r="G4319" s="1">
        <f t="shared" si="744"/>
        <v>5.7264008672303759E-2</v>
      </c>
      <c r="H4319" s="1">
        <f t="shared" si="745"/>
        <v>-12.309697236086816</v>
      </c>
      <c r="I4319" s="1">
        <f t="shared" si="746"/>
        <v>881.98985198072808</v>
      </c>
      <c r="J4319" s="1">
        <f t="shared" si="747"/>
        <v>-21063.310946194499</v>
      </c>
      <c r="K4319" s="1">
        <f t="shared" si="748"/>
        <v>0.17943305624066852</v>
      </c>
      <c r="L4319" s="1">
        <f>K4319+'1.Time_constants_calculation'!$N$6*(3*G4319*C4319+2*H4319*D4319+I4319)</f>
        <v>0.17943305624066852</v>
      </c>
      <c r="M4319" s="1">
        <f>K4319+('1.Time_constants_calculation'!$N$9)*(3*G4319*C4319+2*H4319*$D4319+I4319)+('1.Time_constants_calculation'!$N$10)*(6*G4319*D4319+2*H4319)</f>
        <v>0.17943305624066852</v>
      </c>
      <c r="N4319" s="1">
        <f>K4319+('1.Time_constants_calculation'!$N$13)*(3*G4319*C4319+2*H4319*$D4319+I4319)+('1.Time_constants_calculation'!$N$14)*(6*G4319*D4319+2*H4319)+('1.Time_constants_calculation'!$N$15)*(6*G4319)</f>
        <v>0.17943305624066852</v>
      </c>
      <c r="O4319" s="1">
        <f t="shared" si="740"/>
        <v>0.17943305624066852</v>
      </c>
      <c r="P4319" s="1">
        <f t="shared" si="741"/>
        <v>0.17943305624066852</v>
      </c>
      <c r="Q4319" s="1">
        <f t="shared" si="742"/>
        <v>0.17943305624066852</v>
      </c>
      <c r="R4319" s="1">
        <f t="shared" si="743"/>
        <v>0.17943305624066852</v>
      </c>
    </row>
    <row r="4320" spans="2:18" x14ac:dyDescent="0.4">
      <c r="B4320" s="1">
        <f t="shared" si="749"/>
        <v>368858.91725462966</v>
      </c>
      <c r="C4320" s="1">
        <f t="shared" si="750"/>
        <v>5143.2802777777779</v>
      </c>
      <c r="D4320" s="1">
        <f>'1.Time_constants_calculation'!C4314</f>
        <v>71.716666666666669</v>
      </c>
      <c r="E4320" s="1">
        <f>'1.Time_constants_calculation'!E4314</f>
        <v>0.17800000000000016</v>
      </c>
      <c r="F4320" s="1">
        <f>'1.Time_constants_calculation'!H4314</f>
        <v>0</v>
      </c>
      <c r="G4320" s="1">
        <f t="shared" si="744"/>
        <v>6.0964414813538578E-2</v>
      </c>
      <c r="H4320" s="1">
        <f t="shared" si="745"/>
        <v>-13.106375733127337</v>
      </c>
      <c r="I4320" s="1">
        <f t="shared" si="746"/>
        <v>939.16313120524364</v>
      </c>
      <c r="J4320" s="1">
        <f t="shared" si="747"/>
        <v>-22430.974935427759</v>
      </c>
      <c r="K4320" s="1">
        <f t="shared" si="748"/>
        <v>0.17850868649111362</v>
      </c>
      <c r="L4320" s="1">
        <f>K4320+'1.Time_constants_calculation'!$N$6*(3*G4320*C4320+2*H4320*D4320+I4320)</f>
        <v>0.17850868649111362</v>
      </c>
      <c r="M4320" s="1">
        <f>K4320+('1.Time_constants_calculation'!$N$9)*(3*G4320*C4320+2*H4320*$D4320+I4320)+('1.Time_constants_calculation'!$N$10)*(6*G4320*D4320+2*H4320)</f>
        <v>0.17850868649111362</v>
      </c>
      <c r="N4320" s="1">
        <f>K4320+('1.Time_constants_calculation'!$N$13)*(3*G4320*C4320+2*H4320*$D4320+I4320)+('1.Time_constants_calculation'!$N$14)*(6*G4320*D4320+2*H4320)+('1.Time_constants_calculation'!$N$15)*(6*G4320)</f>
        <v>0.17850868649111362</v>
      </c>
      <c r="O4320" s="1">
        <f t="shared" si="740"/>
        <v>0.17850868649111362</v>
      </c>
      <c r="P4320" s="1">
        <f t="shared" si="741"/>
        <v>0.17850868649111362</v>
      </c>
      <c r="Q4320" s="1">
        <f t="shared" si="742"/>
        <v>0.17850868649111362</v>
      </c>
      <c r="R4320" s="1">
        <f t="shared" si="743"/>
        <v>0.17850868649111362</v>
      </c>
    </row>
    <row r="4321" spans="2:18" x14ac:dyDescent="0.4">
      <c r="B4321" s="1">
        <f t="shared" si="749"/>
        <v>369116.14103703701</v>
      </c>
      <c r="C4321" s="1">
        <f t="shared" si="750"/>
        <v>5145.6711111111108</v>
      </c>
      <c r="D4321" s="1">
        <f>'1.Time_constants_calculation'!C4315</f>
        <v>71.733333333333334</v>
      </c>
      <c r="E4321" s="1">
        <f>'1.Time_constants_calculation'!E4315</f>
        <v>0.17800000000000016</v>
      </c>
      <c r="F4321" s="1">
        <f>'1.Time_constants_calculation'!H4315</f>
        <v>0</v>
      </c>
      <c r="G4321" s="1">
        <f t="shared" si="744"/>
        <v>6.0358657253240945E-2</v>
      </c>
      <c r="H4321" s="1">
        <f t="shared" si="745"/>
        <v>-12.977003167502911</v>
      </c>
      <c r="I4321" s="1">
        <f t="shared" si="746"/>
        <v>929.95359844918721</v>
      </c>
      <c r="J4321" s="1">
        <f t="shared" si="747"/>
        <v>-22212.458197479333</v>
      </c>
      <c r="K4321" s="1">
        <f t="shared" si="748"/>
        <v>0.17760028537304606</v>
      </c>
      <c r="L4321" s="1">
        <f>K4321+'1.Time_constants_calculation'!$N$6*(3*G4321*C4321+2*H4321*D4321+I4321)</f>
        <v>0.17760028537304606</v>
      </c>
      <c r="M4321" s="1">
        <f>K4321+('1.Time_constants_calculation'!$N$9)*(3*G4321*C4321+2*H4321*$D4321+I4321)+('1.Time_constants_calculation'!$N$10)*(6*G4321*D4321+2*H4321)</f>
        <v>0.17760028537304606</v>
      </c>
      <c r="N4321" s="1">
        <f>K4321+('1.Time_constants_calculation'!$N$13)*(3*G4321*C4321+2*H4321*$D4321+I4321)+('1.Time_constants_calculation'!$N$14)*(6*G4321*D4321+2*H4321)+('1.Time_constants_calculation'!$N$15)*(6*G4321)</f>
        <v>0.17760028537304606</v>
      </c>
      <c r="O4321" s="1">
        <f t="shared" si="740"/>
        <v>0.17760028537304606</v>
      </c>
      <c r="P4321" s="1">
        <f t="shared" si="741"/>
        <v>0.17760028537304606</v>
      </c>
      <c r="Q4321" s="1">
        <f t="shared" si="742"/>
        <v>0.17760028537304606</v>
      </c>
      <c r="R4321" s="1">
        <f t="shared" si="743"/>
        <v>0.17760028537304606</v>
      </c>
    </row>
    <row r="4322" spans="2:18" x14ac:dyDescent="0.4">
      <c r="B4322" s="1">
        <f t="shared" si="749"/>
        <v>369373.484375</v>
      </c>
      <c r="C4322" s="1">
        <f t="shared" si="750"/>
        <v>5148.0625</v>
      </c>
      <c r="D4322" s="1">
        <f>'1.Time_constants_calculation'!C4316</f>
        <v>71.75</v>
      </c>
      <c r="E4322" s="1">
        <f>'1.Time_constants_calculation'!E4316</f>
        <v>0.17700000000000027</v>
      </c>
      <c r="F4322" s="1">
        <f>'1.Time_constants_calculation'!H4316</f>
        <v>0</v>
      </c>
      <c r="G4322" s="1">
        <f t="shared" si="744"/>
        <v>5.9695169808088054E-2</v>
      </c>
      <c r="H4322" s="1">
        <f t="shared" si="745"/>
        <v>-12.834599218402543</v>
      </c>
      <c r="I4322" s="1">
        <f t="shared" si="746"/>
        <v>919.76570076568294</v>
      </c>
      <c r="J4322" s="1">
        <f t="shared" si="747"/>
        <v>-21969.506284796793</v>
      </c>
      <c r="K4322" s="1">
        <f t="shared" si="748"/>
        <v>0.17667872430320131</v>
      </c>
      <c r="L4322" s="1">
        <f>K4322+'1.Time_constants_calculation'!$N$6*(3*G4322*C4322+2*H4322*D4322+I4322)</f>
        <v>0.17667872430320131</v>
      </c>
      <c r="M4322" s="1">
        <f>K4322+('1.Time_constants_calculation'!$N$9)*(3*G4322*C4322+2*H4322*$D4322+I4322)+('1.Time_constants_calculation'!$N$10)*(6*G4322*D4322+2*H4322)</f>
        <v>0.17667872430320131</v>
      </c>
      <c r="N4322" s="1">
        <f>K4322+('1.Time_constants_calculation'!$N$13)*(3*G4322*C4322+2*H4322*$D4322+I4322)+('1.Time_constants_calculation'!$N$14)*(6*G4322*D4322+2*H4322)+('1.Time_constants_calculation'!$N$15)*(6*G4322)</f>
        <v>0.17667872430320131</v>
      </c>
      <c r="O4322" s="1">
        <f t="shared" si="740"/>
        <v>0.17667872430320131</v>
      </c>
      <c r="P4322" s="1">
        <f t="shared" si="741"/>
        <v>0.17667872430320131</v>
      </c>
      <c r="Q4322" s="1">
        <f t="shared" si="742"/>
        <v>0.17667872430320131</v>
      </c>
      <c r="R4322" s="1">
        <f t="shared" si="743"/>
        <v>0.17667872430320131</v>
      </c>
    </row>
    <row r="4323" spans="2:18" x14ac:dyDescent="0.4">
      <c r="B4323" s="1">
        <f t="shared" si="749"/>
        <v>369630.9472962963</v>
      </c>
      <c r="C4323" s="1">
        <f t="shared" si="750"/>
        <v>5150.4544444444446</v>
      </c>
      <c r="D4323" s="1">
        <f>'1.Time_constants_calculation'!C4317</f>
        <v>71.766666666666666</v>
      </c>
      <c r="E4323" s="1">
        <f>'1.Time_constants_calculation'!E4317</f>
        <v>0.17599999999999993</v>
      </c>
      <c r="F4323" s="1">
        <f>'1.Time_constants_calculation'!H4317</f>
        <v>0</v>
      </c>
      <c r="G4323" s="1">
        <f t="shared" si="744"/>
        <v>5.4253109082313844E-2</v>
      </c>
      <c r="H4323" s="1">
        <f t="shared" si="745"/>
        <v>-11.663576827226272</v>
      </c>
      <c r="I4323" s="1">
        <f t="shared" si="746"/>
        <v>835.77262154792834</v>
      </c>
      <c r="J4323" s="1">
        <f t="shared" si="747"/>
        <v>-19961.346362016346</v>
      </c>
      <c r="K4323" s="1">
        <f t="shared" si="748"/>
        <v>0.175773698152625</v>
      </c>
      <c r="L4323" s="1">
        <f>K4323+'1.Time_constants_calculation'!$N$6*(3*G4323*C4323+2*H4323*D4323+I4323)</f>
        <v>0.175773698152625</v>
      </c>
      <c r="M4323" s="1">
        <f>K4323+('1.Time_constants_calculation'!$N$9)*(3*G4323*C4323+2*H4323*$D4323+I4323)+('1.Time_constants_calculation'!$N$10)*(6*G4323*D4323+2*H4323)</f>
        <v>0.175773698152625</v>
      </c>
      <c r="N4323" s="1">
        <f>K4323+('1.Time_constants_calculation'!$N$13)*(3*G4323*C4323+2*H4323*$D4323+I4323)+('1.Time_constants_calculation'!$N$14)*(6*G4323*D4323+2*H4323)+('1.Time_constants_calculation'!$N$15)*(6*G4323)</f>
        <v>0.175773698152625</v>
      </c>
      <c r="O4323" s="1">
        <f t="shared" si="740"/>
        <v>0.175773698152625</v>
      </c>
      <c r="P4323" s="1">
        <f t="shared" si="741"/>
        <v>0.175773698152625</v>
      </c>
      <c r="Q4323" s="1">
        <f t="shared" si="742"/>
        <v>0.175773698152625</v>
      </c>
      <c r="R4323" s="1">
        <f t="shared" si="743"/>
        <v>0.175773698152625</v>
      </c>
    </row>
    <row r="4324" spans="2:18" x14ac:dyDescent="0.4">
      <c r="B4324" s="1">
        <f t="shared" si="749"/>
        <v>369888.52982870367</v>
      </c>
      <c r="C4324" s="1">
        <f t="shared" si="750"/>
        <v>5152.8469444444445</v>
      </c>
      <c r="D4324" s="1">
        <f>'1.Time_constants_calculation'!C4318</f>
        <v>71.783333333333331</v>
      </c>
      <c r="E4324" s="1">
        <f>'1.Time_constants_calculation'!E4318</f>
        <v>0.17500000000000004</v>
      </c>
      <c r="F4324" s="1">
        <f>'1.Time_constants_calculation'!H4318</f>
        <v>0</v>
      </c>
      <c r="G4324" s="1">
        <f t="shared" si="744"/>
        <v>5.333105665960855E-2</v>
      </c>
      <c r="H4324" s="1">
        <f t="shared" si="745"/>
        <v>-11.465719559000744</v>
      </c>
      <c r="I4324" s="1">
        <f t="shared" si="746"/>
        <v>821.62055770708093</v>
      </c>
      <c r="J4324" s="1">
        <f t="shared" si="747"/>
        <v>-19623.93562572189</v>
      </c>
      <c r="K4324" s="1">
        <f t="shared" si="748"/>
        <v>0.17488826473709196</v>
      </c>
      <c r="L4324" s="1">
        <f>K4324+'1.Time_constants_calculation'!$N$6*(3*G4324*C4324+2*H4324*D4324+I4324)</f>
        <v>0.17488826473709196</v>
      </c>
      <c r="M4324" s="1">
        <f>K4324+('1.Time_constants_calculation'!$N$9)*(3*G4324*C4324+2*H4324*$D4324+I4324)+('1.Time_constants_calculation'!$N$10)*(6*G4324*D4324+2*H4324)</f>
        <v>0.17488826473709196</v>
      </c>
      <c r="N4324" s="1">
        <f>K4324+('1.Time_constants_calculation'!$N$13)*(3*G4324*C4324+2*H4324*$D4324+I4324)+('1.Time_constants_calculation'!$N$14)*(6*G4324*D4324+2*H4324)+('1.Time_constants_calculation'!$N$15)*(6*G4324)</f>
        <v>0.17488826473709196</v>
      </c>
      <c r="O4324" s="1">
        <f t="shared" si="740"/>
        <v>0.17488826473709196</v>
      </c>
      <c r="P4324" s="1">
        <f t="shared" si="741"/>
        <v>0.17488826473709196</v>
      </c>
      <c r="Q4324" s="1">
        <f t="shared" si="742"/>
        <v>0.17488826473709196</v>
      </c>
      <c r="R4324" s="1">
        <f t="shared" si="743"/>
        <v>0.17488826473709196</v>
      </c>
    </row>
    <row r="4325" spans="2:18" x14ac:dyDescent="0.4">
      <c r="B4325" s="1">
        <f t="shared" si="749"/>
        <v>370146.23199999996</v>
      </c>
      <c r="C4325" s="1">
        <f t="shared" si="750"/>
        <v>5155.24</v>
      </c>
      <c r="D4325" s="1">
        <f>'1.Time_constants_calculation'!C4319</f>
        <v>71.8</v>
      </c>
      <c r="E4325" s="1">
        <f>'1.Time_constants_calculation'!E4319</f>
        <v>0.17400000000000015</v>
      </c>
      <c r="F4325" s="1">
        <f>'1.Time_constants_calculation'!H4319</f>
        <v>0</v>
      </c>
      <c r="G4325" s="1">
        <f t="shared" si="744"/>
        <v>4.833376024403517E-2</v>
      </c>
      <c r="H4325" s="1">
        <f t="shared" si="745"/>
        <v>-10.390338877395539</v>
      </c>
      <c r="I4325" s="1">
        <f t="shared" si="746"/>
        <v>744.48304855992433</v>
      </c>
      <c r="J4325" s="1">
        <f t="shared" si="747"/>
        <v>-17779.57749953711</v>
      </c>
      <c r="K4325" s="1">
        <f t="shared" si="748"/>
        <v>0.17402548189420486</v>
      </c>
      <c r="L4325" s="1">
        <f>K4325+'1.Time_constants_calculation'!$N$6*(3*G4325*C4325+2*H4325*D4325+I4325)</f>
        <v>0.17402548189420486</v>
      </c>
      <c r="M4325" s="1">
        <f>K4325+('1.Time_constants_calculation'!$N$9)*(3*G4325*C4325+2*H4325*$D4325+I4325)+('1.Time_constants_calculation'!$N$10)*(6*G4325*D4325+2*H4325)</f>
        <v>0.17402548189420486</v>
      </c>
      <c r="N4325" s="1">
        <f>K4325+('1.Time_constants_calculation'!$N$13)*(3*G4325*C4325+2*H4325*$D4325+I4325)+('1.Time_constants_calculation'!$N$14)*(6*G4325*D4325+2*H4325)+('1.Time_constants_calculation'!$N$15)*(6*G4325)</f>
        <v>0.17402548189420486</v>
      </c>
      <c r="O4325" s="1">
        <f t="shared" si="740"/>
        <v>0.17402548189420486</v>
      </c>
      <c r="P4325" s="1">
        <f t="shared" si="741"/>
        <v>0.17402548189420486</v>
      </c>
      <c r="Q4325" s="1">
        <f t="shared" si="742"/>
        <v>0.17402548189420486</v>
      </c>
      <c r="R4325" s="1">
        <f t="shared" si="743"/>
        <v>0.17402548189420486</v>
      </c>
    </row>
    <row r="4326" spans="2:18" x14ac:dyDescent="0.4">
      <c r="B4326" s="1">
        <f t="shared" si="749"/>
        <v>370404.05383796291</v>
      </c>
      <c r="C4326" s="1">
        <f t="shared" si="750"/>
        <v>5157.6336111111104</v>
      </c>
      <c r="D4326" s="1">
        <f>'1.Time_constants_calculation'!C4320</f>
        <v>71.816666666666663</v>
      </c>
      <c r="E4326" s="1">
        <f>'1.Time_constants_calculation'!E4320</f>
        <v>0.17300000000000026</v>
      </c>
      <c r="F4326" s="1">
        <f>'1.Time_constants_calculation'!H4320</f>
        <v>0</v>
      </c>
      <c r="G4326" s="1">
        <f t="shared" si="744"/>
        <v>4.3627552652079502E-2</v>
      </c>
      <c r="H4326" s="1">
        <f t="shared" si="745"/>
        <v>-9.3767363623591162</v>
      </c>
      <c r="I4326" s="1">
        <f t="shared" si="746"/>
        <v>671.7149825473391</v>
      </c>
      <c r="J4326" s="1">
        <f t="shared" si="747"/>
        <v>-16038.209576941903</v>
      </c>
      <c r="K4326" s="1">
        <f t="shared" si="748"/>
        <v>0.17315599447465502</v>
      </c>
      <c r="L4326" s="1">
        <f>K4326+'1.Time_constants_calculation'!$N$6*(3*G4326*C4326+2*H4326*D4326+I4326)</f>
        <v>0.17315599447465502</v>
      </c>
      <c r="M4326" s="1">
        <f>K4326+('1.Time_constants_calculation'!$N$9)*(3*G4326*C4326+2*H4326*$D4326+I4326)+('1.Time_constants_calculation'!$N$10)*(6*G4326*D4326+2*H4326)</f>
        <v>0.17315599447465502</v>
      </c>
      <c r="N4326" s="1">
        <f>K4326+('1.Time_constants_calculation'!$N$13)*(3*G4326*C4326+2*H4326*$D4326+I4326)+('1.Time_constants_calculation'!$N$14)*(6*G4326*D4326+2*H4326)+('1.Time_constants_calculation'!$N$15)*(6*G4326)</f>
        <v>0.17315599447465502</v>
      </c>
      <c r="O4326" s="1">
        <f t="shared" si="740"/>
        <v>0.17315599447465502</v>
      </c>
      <c r="P4326" s="1">
        <f t="shared" si="741"/>
        <v>0.17315599447465502</v>
      </c>
      <c r="Q4326" s="1">
        <f t="shared" si="742"/>
        <v>0.17315599447465502</v>
      </c>
      <c r="R4326" s="1">
        <f t="shared" si="743"/>
        <v>0.17315599447465502</v>
      </c>
    </row>
    <row r="4327" spans="2:18" x14ac:dyDescent="0.4">
      <c r="B4327" s="1">
        <f t="shared" si="749"/>
        <v>370661.99537037034</v>
      </c>
      <c r="C4327" s="1">
        <f t="shared" si="750"/>
        <v>5160.0277777777774</v>
      </c>
      <c r="D4327" s="1">
        <f>'1.Time_constants_calculation'!C4321</f>
        <v>71.833333333333329</v>
      </c>
      <c r="E4327" s="1">
        <f>'1.Time_constants_calculation'!E4321</f>
        <v>0.17199999999999993</v>
      </c>
      <c r="F4327" s="1">
        <f>'1.Time_constants_calculation'!H4321</f>
        <v>0</v>
      </c>
      <c r="G4327" s="1">
        <f t="shared" si="744"/>
        <v>3.4605424216609115E-2</v>
      </c>
      <c r="H4327" s="1">
        <f t="shared" si="745"/>
        <v>-7.4329605144496291</v>
      </c>
      <c r="I4327" s="1">
        <f t="shared" si="746"/>
        <v>532.12317604120756</v>
      </c>
      <c r="J4327" s="1">
        <f t="shared" si="747"/>
        <v>-12696.642034770171</v>
      </c>
      <c r="K4327" s="1">
        <f t="shared" si="748"/>
        <v>0.17230927088530734</v>
      </c>
      <c r="L4327" s="1">
        <f>K4327+'1.Time_constants_calculation'!$N$6*(3*G4327*C4327+2*H4327*D4327+I4327)</f>
        <v>0.17230927088530734</v>
      </c>
      <c r="M4327" s="1">
        <f>K4327+('1.Time_constants_calculation'!$N$9)*(3*G4327*C4327+2*H4327*$D4327+I4327)+('1.Time_constants_calculation'!$N$10)*(6*G4327*D4327+2*H4327)</f>
        <v>0.17230927088530734</v>
      </c>
      <c r="N4327" s="1">
        <f>K4327+('1.Time_constants_calculation'!$N$13)*(3*G4327*C4327+2*H4327*$D4327+I4327)+('1.Time_constants_calculation'!$N$14)*(6*G4327*D4327+2*H4327)+('1.Time_constants_calculation'!$N$15)*(6*G4327)</f>
        <v>0.17230927088530734</v>
      </c>
      <c r="O4327" s="1">
        <f t="shared" si="740"/>
        <v>0.17230927088530734</v>
      </c>
      <c r="P4327" s="1">
        <f t="shared" si="741"/>
        <v>0.17230927088530734</v>
      </c>
      <c r="Q4327" s="1">
        <f t="shared" si="742"/>
        <v>0.17230927088530734</v>
      </c>
      <c r="R4327" s="1">
        <f t="shared" si="743"/>
        <v>0.17230927088530734</v>
      </c>
    </row>
    <row r="4328" spans="2:18" x14ac:dyDescent="0.4">
      <c r="B4328" s="1">
        <f t="shared" si="749"/>
        <v>370920.05662499991</v>
      </c>
      <c r="C4328" s="1">
        <f t="shared" si="750"/>
        <v>5162.4224999999988</v>
      </c>
      <c r="D4328" s="1">
        <f>'1.Time_constants_calculation'!C4322</f>
        <v>71.849999999999994</v>
      </c>
      <c r="E4328" s="1">
        <f>'1.Time_constants_calculation'!E4322</f>
        <v>0.17199999999999993</v>
      </c>
      <c r="F4328" s="1">
        <f>'1.Time_constants_calculation'!H4322</f>
        <v>0</v>
      </c>
      <c r="G4328" s="1">
        <f t="shared" si="744"/>
        <v>2.1649530680573226E-2</v>
      </c>
      <c r="H4328" s="1">
        <f t="shared" si="745"/>
        <v>-4.6406886907043594</v>
      </c>
      <c r="I4328" s="1">
        <f t="shared" si="746"/>
        <v>331.5261007328258</v>
      </c>
      <c r="J4328" s="1">
        <f t="shared" si="747"/>
        <v>-7893.028288842168</v>
      </c>
      <c r="K4328" s="1">
        <f t="shared" si="748"/>
        <v>0.17148236653702043</v>
      </c>
      <c r="L4328" s="1">
        <f>K4328+'1.Time_constants_calculation'!$N$6*(3*G4328*C4328+2*H4328*D4328+I4328)</f>
        <v>0.17148236653702043</v>
      </c>
      <c r="M4328" s="1">
        <f>K4328+('1.Time_constants_calculation'!$N$9)*(3*G4328*C4328+2*H4328*$D4328+I4328)+('1.Time_constants_calculation'!$N$10)*(6*G4328*D4328+2*H4328)</f>
        <v>0.17148236653702043</v>
      </c>
      <c r="N4328" s="1">
        <f>K4328+('1.Time_constants_calculation'!$N$13)*(3*G4328*C4328+2*H4328*$D4328+I4328)+('1.Time_constants_calculation'!$N$14)*(6*G4328*D4328+2*H4328)+('1.Time_constants_calculation'!$N$15)*(6*G4328)</f>
        <v>0.17148236653702043</v>
      </c>
      <c r="O4328" s="1">
        <f t="shared" si="740"/>
        <v>0.17148236653702043</v>
      </c>
      <c r="P4328" s="1">
        <f t="shared" si="741"/>
        <v>0.17148236653702043</v>
      </c>
      <c r="Q4328" s="1">
        <f t="shared" si="742"/>
        <v>0.17148236653702043</v>
      </c>
      <c r="R4328" s="1">
        <f t="shared" si="743"/>
        <v>0.17148236653702043</v>
      </c>
    </row>
    <row r="4329" spans="2:18" x14ac:dyDescent="0.4">
      <c r="B4329" s="1">
        <f t="shared" si="749"/>
        <v>371178.2376296295</v>
      </c>
      <c r="C4329" s="1">
        <f t="shared" si="750"/>
        <v>5164.8177777777764</v>
      </c>
      <c r="D4329" s="1">
        <f>'1.Time_constants_calculation'!C4323</f>
        <v>71.86666666666666</v>
      </c>
      <c r="E4329" s="1">
        <f>'1.Time_constants_calculation'!E4323</f>
        <v>0.17100000000000004</v>
      </c>
      <c r="F4329" s="1">
        <f>'1.Time_constants_calculation'!H4323</f>
        <v>0</v>
      </c>
      <c r="G4329" s="1">
        <f t="shared" si="744"/>
        <v>1.4115370418898945E-2</v>
      </c>
      <c r="H4329" s="1">
        <f t="shared" si="745"/>
        <v>-3.0164233194864045</v>
      </c>
      <c r="I4329" s="1">
        <f t="shared" si="746"/>
        <v>214.8033009299165</v>
      </c>
      <c r="J4329" s="1">
        <f t="shared" si="747"/>
        <v>-5097.0680785067161</v>
      </c>
      <c r="K4329" s="1">
        <f t="shared" si="748"/>
        <v>0.17067811276137945</v>
      </c>
      <c r="L4329" s="1">
        <f>K4329+'1.Time_constants_calculation'!$N$6*(3*G4329*C4329+2*H4329*D4329+I4329)</f>
        <v>0.17067811276137945</v>
      </c>
      <c r="M4329" s="1">
        <f>K4329+('1.Time_constants_calculation'!$N$9)*(3*G4329*C4329+2*H4329*$D4329+I4329)+('1.Time_constants_calculation'!$N$10)*(6*G4329*D4329+2*H4329)</f>
        <v>0.17067811276137945</v>
      </c>
      <c r="N4329" s="1">
        <f>K4329+('1.Time_constants_calculation'!$N$13)*(3*G4329*C4329+2*H4329*$D4329+I4329)+('1.Time_constants_calculation'!$N$14)*(6*G4329*D4329+2*H4329)+('1.Time_constants_calculation'!$N$15)*(6*G4329)</f>
        <v>0.17067811276137945</v>
      </c>
      <c r="O4329" s="1">
        <f t="shared" si="740"/>
        <v>0.17067811276137945</v>
      </c>
      <c r="P4329" s="1">
        <f t="shared" si="741"/>
        <v>0.17067811276137945</v>
      </c>
      <c r="Q4329" s="1">
        <f t="shared" si="742"/>
        <v>0.17067811276137945</v>
      </c>
      <c r="R4329" s="1">
        <f t="shared" si="743"/>
        <v>0.17067811276137945</v>
      </c>
    </row>
    <row r="4330" spans="2:18" x14ac:dyDescent="0.4">
      <c r="B4330" s="1">
        <f t="shared" si="749"/>
        <v>371436.53841203713</v>
      </c>
      <c r="C4330" s="1">
        <f t="shared" si="750"/>
        <v>5167.2136111111122</v>
      </c>
      <c r="D4330" s="1">
        <f>'1.Time_constants_calculation'!C4324</f>
        <v>71.88333333333334</v>
      </c>
      <c r="E4330" s="1">
        <f>'1.Time_constants_calculation'!E4324</f>
        <v>0.17000000000000015</v>
      </c>
      <c r="F4330" s="1">
        <f>'1.Time_constants_calculation'!H4324</f>
        <v>0</v>
      </c>
      <c r="G4330" s="1">
        <f t="shared" si="744"/>
        <v>3.4605424651930781E-3</v>
      </c>
      <c r="H4330" s="1">
        <f t="shared" si="745"/>
        <v>-0.71885593587157604</v>
      </c>
      <c r="I4330" s="1">
        <f t="shared" si="746"/>
        <v>49.657835290667947</v>
      </c>
      <c r="J4330" s="1">
        <f t="shared" si="747"/>
        <v>-1140.2905655055283</v>
      </c>
      <c r="K4330" s="1">
        <f t="shared" si="748"/>
        <v>0.16989934086996072</v>
      </c>
      <c r="L4330" s="1">
        <f>K4330+'1.Time_constants_calculation'!$N$6*(3*G4330*C4330+2*H4330*D4330+I4330)</f>
        <v>0.16989934086996072</v>
      </c>
      <c r="M4330" s="1">
        <f>K4330+('1.Time_constants_calculation'!$N$9)*(3*G4330*C4330+2*H4330*$D4330+I4330)+('1.Time_constants_calculation'!$N$10)*(6*G4330*D4330+2*H4330)</f>
        <v>0.16989934086996072</v>
      </c>
      <c r="N4330" s="1">
        <f>K4330+('1.Time_constants_calculation'!$N$13)*(3*G4330*C4330+2*H4330*$D4330+I4330)+('1.Time_constants_calculation'!$N$14)*(6*G4330*D4330+2*H4330)+('1.Time_constants_calculation'!$N$15)*(6*G4330)</f>
        <v>0.16989934086996072</v>
      </c>
      <c r="O4330" s="1">
        <f t="shared" si="740"/>
        <v>0.16989934086996072</v>
      </c>
      <c r="P4330" s="1">
        <f t="shared" si="741"/>
        <v>0.16989934086996072</v>
      </c>
      <c r="Q4330" s="1">
        <f t="shared" si="742"/>
        <v>0.16989934086996072</v>
      </c>
      <c r="R4330" s="1">
        <f t="shared" si="743"/>
        <v>0.16989934086996072</v>
      </c>
    </row>
    <row r="4331" spans="2:18" x14ac:dyDescent="0.4">
      <c r="B4331" s="1">
        <f t="shared" si="749"/>
        <v>371694.95900000009</v>
      </c>
      <c r="C4331" s="1">
        <f t="shared" si="750"/>
        <v>5169.6100000000006</v>
      </c>
      <c r="D4331" s="1">
        <f>'1.Time_constants_calculation'!C4325</f>
        <v>71.900000000000006</v>
      </c>
      <c r="E4331" s="1">
        <f>'1.Time_constants_calculation'!E4325</f>
        <v>0.16900000000000026</v>
      </c>
      <c r="F4331" s="1">
        <f>'1.Time_constants_calculation'!H4325</f>
        <v>0</v>
      </c>
      <c r="G4331" s="1">
        <f t="shared" si="744"/>
        <v>-8.5781767688093713E-4</v>
      </c>
      <c r="H4331" s="1">
        <f t="shared" si="745"/>
        <v>0.21253038865973636</v>
      </c>
      <c r="I4331" s="1">
        <f t="shared" si="746"/>
        <v>-17.302471923850899</v>
      </c>
      <c r="J4331" s="1">
        <f t="shared" si="747"/>
        <v>464.36416392554952</v>
      </c>
      <c r="K4331" s="1">
        <f t="shared" si="748"/>
        <v>0.16914888219434943</v>
      </c>
      <c r="L4331" s="1">
        <f>K4331+'1.Time_constants_calculation'!$N$6*(3*G4331*C4331+2*H4331*D4331+I4331)</f>
        <v>0.16914888219434943</v>
      </c>
      <c r="M4331" s="1">
        <f>K4331+('1.Time_constants_calculation'!$N$9)*(3*G4331*C4331+2*H4331*$D4331+I4331)+('1.Time_constants_calculation'!$N$10)*(6*G4331*D4331+2*H4331)</f>
        <v>0.16914888219434943</v>
      </c>
      <c r="N4331" s="1">
        <f>K4331+('1.Time_constants_calculation'!$N$13)*(3*G4331*C4331+2*H4331*$D4331+I4331)+('1.Time_constants_calculation'!$N$14)*(6*G4331*D4331+2*H4331)+('1.Time_constants_calculation'!$N$15)*(6*G4331)</f>
        <v>0.16914888219434943</v>
      </c>
      <c r="O4331" s="1">
        <f t="shared" si="740"/>
        <v>0.16914888219434943</v>
      </c>
      <c r="P4331" s="1">
        <f t="shared" si="741"/>
        <v>0.16914888219434943</v>
      </c>
      <c r="Q4331" s="1">
        <f t="shared" si="742"/>
        <v>0.16914888219434943</v>
      </c>
      <c r="R4331" s="1">
        <f t="shared" si="743"/>
        <v>0.16914888219434943</v>
      </c>
    </row>
    <row r="4332" spans="2:18" x14ac:dyDescent="0.4">
      <c r="B4332" s="1">
        <f t="shared" si="749"/>
        <v>371953.49942129635</v>
      </c>
      <c r="C4332" s="1">
        <f t="shared" si="750"/>
        <v>5172.0069444444453</v>
      </c>
      <c r="D4332" s="1">
        <f>'1.Time_constants_calculation'!C4326</f>
        <v>71.916666666666671</v>
      </c>
      <c r="E4332" s="1">
        <f>'1.Time_constants_calculation'!E4326</f>
        <v>0.16799999999999993</v>
      </c>
      <c r="F4332" s="1">
        <f>'1.Time_constants_calculation'!H4326</f>
        <v>0</v>
      </c>
      <c r="G4332" s="1">
        <f t="shared" si="744"/>
        <v>-7.2804738304005035E-3</v>
      </c>
      <c r="H4332" s="1">
        <f t="shared" si="745"/>
        <v>1.5978329352753706</v>
      </c>
      <c r="I4332" s="1">
        <f t="shared" si="746"/>
        <v>-116.90059737457759</v>
      </c>
      <c r="J4332" s="1">
        <f t="shared" si="747"/>
        <v>2851.2644054461243</v>
      </c>
      <c r="K4332" s="1">
        <f t="shared" si="748"/>
        <v>0.16842956805248832</v>
      </c>
      <c r="L4332" s="1">
        <f>K4332+'1.Time_constants_calculation'!$N$6*(3*G4332*C4332+2*H4332*D4332+I4332)</f>
        <v>0.16842956805248832</v>
      </c>
      <c r="M4332" s="1">
        <f>K4332+('1.Time_constants_calculation'!$N$9)*(3*G4332*C4332+2*H4332*$D4332+I4332)+('1.Time_constants_calculation'!$N$10)*(6*G4332*D4332+2*H4332)</f>
        <v>0.16842956805248832</v>
      </c>
      <c r="N4332" s="1">
        <f>K4332+('1.Time_constants_calculation'!$N$13)*(3*G4332*C4332+2*H4332*$D4332+I4332)+('1.Time_constants_calculation'!$N$14)*(6*G4332*D4332+2*H4332)+('1.Time_constants_calculation'!$N$15)*(6*G4332)</f>
        <v>0.16842956805248832</v>
      </c>
      <c r="O4332" s="1">
        <f t="shared" si="740"/>
        <v>0.16842956805248832</v>
      </c>
      <c r="P4332" s="1">
        <f t="shared" si="741"/>
        <v>0.16842956805248832</v>
      </c>
      <c r="Q4332" s="1">
        <f t="shared" si="742"/>
        <v>0.16842956805248832</v>
      </c>
      <c r="R4332" s="1">
        <f t="shared" si="743"/>
        <v>0.16842956805248832</v>
      </c>
    </row>
    <row r="4333" spans="2:18" x14ac:dyDescent="0.4">
      <c r="B4333" s="1">
        <f t="shared" si="749"/>
        <v>372212.15970370377</v>
      </c>
      <c r="C4333" s="1">
        <f t="shared" si="750"/>
        <v>5174.4044444444453</v>
      </c>
      <c r="D4333" s="1">
        <f>'1.Time_constants_calculation'!C4327</f>
        <v>71.933333333333337</v>
      </c>
      <c r="E4333" s="1">
        <f>'1.Time_constants_calculation'!E4327</f>
        <v>0.16700000000000004</v>
      </c>
      <c r="F4333" s="1">
        <f>'1.Time_constants_calculation'!H4327</f>
        <v>0</v>
      </c>
      <c r="G4333" s="1">
        <f t="shared" si="744"/>
        <v>-1.5274847200291814E-2</v>
      </c>
      <c r="H4333" s="1">
        <f t="shared" si="745"/>
        <v>3.3224857696301546</v>
      </c>
      <c r="I4333" s="1">
        <f t="shared" si="746"/>
        <v>-240.92167847612942</v>
      </c>
      <c r="J4333" s="1">
        <f t="shared" si="747"/>
        <v>5824.0658760904371</v>
      </c>
      <c r="K4333" s="1">
        <f t="shared" si="748"/>
        <v>0.16773845386705943</v>
      </c>
      <c r="L4333" s="1">
        <f>K4333+'1.Time_constants_calculation'!$N$6*(3*G4333*C4333+2*H4333*D4333+I4333)</f>
        <v>0.16773845386705943</v>
      </c>
      <c r="M4333" s="1">
        <f>K4333+('1.Time_constants_calculation'!$N$9)*(3*G4333*C4333+2*H4333*$D4333+I4333)+('1.Time_constants_calculation'!$N$10)*(6*G4333*D4333+2*H4333)</f>
        <v>0.16773845386705943</v>
      </c>
      <c r="N4333" s="1">
        <f>K4333+('1.Time_constants_calculation'!$N$13)*(3*G4333*C4333+2*H4333*$D4333+I4333)+('1.Time_constants_calculation'!$N$14)*(6*G4333*D4333+2*H4333)+('1.Time_constants_calculation'!$N$15)*(6*G4333)</f>
        <v>0.16773845386705943</v>
      </c>
      <c r="O4333" s="1">
        <f t="shared" si="740"/>
        <v>0.16773845386705943</v>
      </c>
      <c r="P4333" s="1">
        <f t="shared" si="741"/>
        <v>0.16773845386705943</v>
      </c>
      <c r="Q4333" s="1">
        <f t="shared" si="742"/>
        <v>0.16773845386705943</v>
      </c>
      <c r="R4333" s="1">
        <f t="shared" si="743"/>
        <v>0.16773845386705943</v>
      </c>
    </row>
    <row r="4334" spans="2:18" x14ac:dyDescent="0.4">
      <c r="B4334" s="1">
        <f t="shared" si="749"/>
        <v>372470.93987500004</v>
      </c>
      <c r="C4334" s="1">
        <f t="shared" si="750"/>
        <v>5176.8025000000007</v>
      </c>
      <c r="D4334" s="1">
        <f>'1.Time_constants_calculation'!C4328</f>
        <v>71.95</v>
      </c>
      <c r="E4334" s="1">
        <f>'1.Time_constants_calculation'!E4328</f>
        <v>0.16600000000000015</v>
      </c>
      <c r="F4334" s="1">
        <f>'1.Time_constants_calculation'!H4328</f>
        <v>0</v>
      </c>
      <c r="G4334" s="1">
        <f t="shared" si="744"/>
        <v>-2.0377033223854858E-2</v>
      </c>
      <c r="H4334" s="1">
        <f t="shared" si="745"/>
        <v>4.4240081516969321</v>
      </c>
      <c r="I4334" s="1">
        <f t="shared" si="746"/>
        <v>-320.19132256217006</v>
      </c>
      <c r="J4334" s="1">
        <f t="shared" si="747"/>
        <v>7725.5689613344002</v>
      </c>
      <c r="K4334" s="1">
        <f t="shared" si="748"/>
        <v>0.16704595800183597</v>
      </c>
      <c r="L4334" s="1">
        <f>K4334+'1.Time_constants_calculation'!$N$6*(3*G4334*C4334+2*H4334*D4334+I4334)</f>
        <v>0.16704595800183597</v>
      </c>
      <c r="M4334" s="1">
        <f>K4334+('1.Time_constants_calculation'!$N$9)*(3*G4334*C4334+2*H4334*$D4334+I4334)+('1.Time_constants_calculation'!$N$10)*(6*G4334*D4334+2*H4334)</f>
        <v>0.16704595800183597</v>
      </c>
      <c r="N4334" s="1">
        <f>K4334+('1.Time_constants_calculation'!$N$13)*(3*G4334*C4334+2*H4334*$D4334+I4334)+('1.Time_constants_calculation'!$N$14)*(6*G4334*D4334+2*H4334)+('1.Time_constants_calculation'!$N$15)*(6*G4334)</f>
        <v>0.16704595800183597</v>
      </c>
      <c r="O4334" s="1">
        <f t="shared" si="740"/>
        <v>0.16704595800183597</v>
      </c>
      <c r="P4334" s="1">
        <f t="shared" si="741"/>
        <v>0.16704595800183597</v>
      </c>
      <c r="Q4334" s="1">
        <f t="shared" si="742"/>
        <v>0.16704595800183597</v>
      </c>
      <c r="R4334" s="1">
        <f t="shared" si="743"/>
        <v>0.16704595800183597</v>
      </c>
    </row>
    <row r="4335" spans="2:18" x14ac:dyDescent="0.4">
      <c r="B4335" s="1">
        <f t="shared" si="749"/>
        <v>372729.83996296301</v>
      </c>
      <c r="C4335" s="1">
        <f t="shared" si="750"/>
        <v>5179.2011111111115</v>
      </c>
      <c r="D4335" s="1">
        <f>'1.Time_constants_calculation'!C4329</f>
        <v>71.966666666666669</v>
      </c>
      <c r="E4335" s="1">
        <f>'1.Time_constants_calculation'!E4329</f>
        <v>0.16500000000000026</v>
      </c>
      <c r="F4335" s="1">
        <f>'1.Time_constants_calculation'!H4329</f>
        <v>0</v>
      </c>
      <c r="G4335" s="1">
        <f t="shared" si="744"/>
        <v>-2.2058518590828524E-2</v>
      </c>
      <c r="H4335" s="1">
        <f t="shared" si="745"/>
        <v>4.786184226918194</v>
      </c>
      <c r="I4335" s="1">
        <f t="shared" si="746"/>
        <v>-346.19416377476966</v>
      </c>
      <c r="J4335" s="1">
        <f t="shared" si="747"/>
        <v>8347.8638382019271</v>
      </c>
      <c r="K4335" s="1">
        <f t="shared" si="748"/>
        <v>0.16641373529637349</v>
      </c>
      <c r="L4335" s="1">
        <f>K4335+'1.Time_constants_calculation'!$N$6*(3*G4335*C4335+2*H4335*D4335+I4335)</f>
        <v>0.16641373529637349</v>
      </c>
      <c r="M4335" s="1">
        <f>K4335+('1.Time_constants_calculation'!$N$9)*(3*G4335*C4335+2*H4335*$D4335+I4335)+('1.Time_constants_calculation'!$N$10)*(6*G4335*D4335+2*H4335)</f>
        <v>0.16641373529637349</v>
      </c>
      <c r="N4335" s="1">
        <f>K4335+('1.Time_constants_calculation'!$N$13)*(3*G4335*C4335+2*H4335*$D4335+I4335)+('1.Time_constants_calculation'!$N$14)*(6*G4335*D4335+2*H4335)+('1.Time_constants_calculation'!$N$15)*(6*G4335)</f>
        <v>0.16641373529637349</v>
      </c>
      <c r="O4335" s="1">
        <f t="shared" si="740"/>
        <v>0.16641373529637349</v>
      </c>
      <c r="P4335" s="1">
        <f t="shared" si="741"/>
        <v>0.16641373529637349</v>
      </c>
      <c r="Q4335" s="1">
        <f t="shared" si="742"/>
        <v>0.16641373529637349</v>
      </c>
      <c r="R4335" s="1">
        <f t="shared" si="743"/>
        <v>0.16641373529637349</v>
      </c>
    </row>
    <row r="4336" spans="2:18" x14ac:dyDescent="0.4">
      <c r="B4336" s="1">
        <f t="shared" si="749"/>
        <v>372988.85999537038</v>
      </c>
      <c r="C4336" s="1">
        <f t="shared" si="750"/>
        <v>5181.6002777777776</v>
      </c>
      <c r="D4336" s="1">
        <f>'1.Time_constants_calculation'!C4330</f>
        <v>71.983333333333334</v>
      </c>
      <c r="E4336" s="1">
        <f>'1.Time_constants_calculation'!E4330</f>
        <v>0.16500000000000026</v>
      </c>
      <c r="F4336" s="1">
        <f>'1.Time_constants_calculation'!H4330</f>
        <v>0</v>
      </c>
      <c r="G4336" s="1">
        <f t="shared" si="744"/>
        <v>-2.8768198096000945E-2</v>
      </c>
      <c r="H4336" s="1">
        <f t="shared" si="745"/>
        <v>6.2347213691165164</v>
      </c>
      <c r="I4336" s="1">
        <f t="shared" si="746"/>
        <v>-450.43408361798652</v>
      </c>
      <c r="J4336" s="1">
        <f t="shared" si="747"/>
        <v>10848.295999426413</v>
      </c>
      <c r="K4336" s="1">
        <f t="shared" si="748"/>
        <v>0.16577979116118513</v>
      </c>
      <c r="L4336" s="1">
        <f>K4336+'1.Time_constants_calculation'!$N$6*(3*G4336*C4336+2*H4336*D4336+I4336)</f>
        <v>0.16577979116118513</v>
      </c>
      <c r="M4336" s="1">
        <f>K4336+('1.Time_constants_calculation'!$N$9)*(3*G4336*C4336+2*H4336*$D4336+I4336)+('1.Time_constants_calculation'!$N$10)*(6*G4336*D4336+2*H4336)</f>
        <v>0.16577979116118513</v>
      </c>
      <c r="N4336" s="1">
        <f>K4336+('1.Time_constants_calculation'!$N$13)*(3*G4336*C4336+2*H4336*$D4336+I4336)+('1.Time_constants_calculation'!$N$14)*(6*G4336*D4336+2*H4336)+('1.Time_constants_calculation'!$N$15)*(6*G4336)</f>
        <v>0.16577979116118513</v>
      </c>
      <c r="O4336" s="1">
        <f t="shared" si="740"/>
        <v>0.16577979116118513</v>
      </c>
      <c r="P4336" s="1">
        <f t="shared" si="741"/>
        <v>0.16577979116118513</v>
      </c>
      <c r="Q4336" s="1">
        <f t="shared" si="742"/>
        <v>0.16577979116118513</v>
      </c>
      <c r="R4336" s="1">
        <f t="shared" si="743"/>
        <v>0.16577979116118513</v>
      </c>
    </row>
    <row r="4337" spans="2:18" x14ac:dyDescent="0.4">
      <c r="B4337" s="1">
        <f t="shared" si="749"/>
        <v>373248</v>
      </c>
      <c r="C4337" s="1">
        <f t="shared" si="750"/>
        <v>5184</v>
      </c>
      <c r="D4337" s="1">
        <f>'1.Time_constants_calculation'!C4331</f>
        <v>72</v>
      </c>
      <c r="E4337" s="1">
        <f>'1.Time_constants_calculation'!E4331</f>
        <v>0.16399999999999992</v>
      </c>
      <c r="F4337" s="1">
        <f>'1.Time_constants_calculation'!H4331</f>
        <v>0</v>
      </c>
      <c r="G4337" s="1">
        <f t="shared" si="744"/>
        <v>-3.6103149504448068E-2</v>
      </c>
      <c r="H4337" s="1">
        <f t="shared" si="745"/>
        <v>7.8186269163647975</v>
      </c>
      <c r="I4337" s="1">
        <f t="shared" si="746"/>
        <v>-564.44275764025679</v>
      </c>
      <c r="J4337" s="1">
        <f t="shared" si="747"/>
        <v>13583.710129491166</v>
      </c>
      <c r="K4337" s="1">
        <f t="shared" si="748"/>
        <v>0.16516759155638283</v>
      </c>
      <c r="L4337" s="1">
        <f>K4337+'1.Time_constants_calculation'!$N$6*(3*G4337*C4337+2*H4337*D4337+I4337)</f>
        <v>0.16516759155638283</v>
      </c>
      <c r="M4337" s="1">
        <f>K4337+('1.Time_constants_calculation'!$N$9)*(3*G4337*C4337+2*H4337*$D4337+I4337)+('1.Time_constants_calculation'!$N$10)*(6*G4337*D4337+2*H4337)</f>
        <v>0.16516759155638283</v>
      </c>
      <c r="N4337" s="1">
        <f>K4337+('1.Time_constants_calculation'!$N$13)*(3*G4337*C4337+2*H4337*$D4337+I4337)+('1.Time_constants_calculation'!$N$14)*(6*G4337*D4337+2*H4337)+('1.Time_constants_calculation'!$N$15)*(6*G4337)</f>
        <v>0.16516759155638283</v>
      </c>
      <c r="O4337" s="1">
        <f t="shared" ref="O4337:O4400" si="751">ABS(K4337-$F4344)</f>
        <v>0.16516759155638283</v>
      </c>
      <c r="P4337" s="1">
        <f t="shared" ref="P4337:P4400" si="752">ABS(L4337-$F4337)</f>
        <v>0.16516759155638283</v>
      </c>
      <c r="Q4337" s="1">
        <f t="shared" ref="Q4337:Q4400" si="753">ABS(M4337-$F4337)</f>
        <v>0.16516759155638283</v>
      </c>
      <c r="R4337" s="1">
        <f t="shared" ref="R4337:R4400" si="754">ABS(N4337-$F4337)</f>
        <v>0.16516759155638283</v>
      </c>
    </row>
    <row r="4338" spans="2:18" x14ac:dyDescent="0.4">
      <c r="B4338" s="1">
        <f t="shared" si="749"/>
        <v>373507.26000462961</v>
      </c>
      <c r="C4338" s="1">
        <f t="shared" si="750"/>
        <v>5186.4002777777778</v>
      </c>
      <c r="D4338" s="1">
        <f>'1.Time_constants_calculation'!C4332</f>
        <v>72.016666666666666</v>
      </c>
      <c r="E4338" s="1">
        <f>'1.Time_constants_calculation'!E4332</f>
        <v>0.16399999999999992</v>
      </c>
      <c r="F4338" s="1">
        <f>'1.Time_constants_calculation'!H4332</f>
        <v>0</v>
      </c>
      <c r="G4338" s="1">
        <f t="shared" si="744"/>
        <v>-4.3701544443391485E-2</v>
      </c>
      <c r="H4338" s="1">
        <f t="shared" si="745"/>
        <v>9.4598743282153333</v>
      </c>
      <c r="I4338" s="1">
        <f t="shared" si="746"/>
        <v>-682.61155848547503</v>
      </c>
      <c r="J4338" s="1">
        <f t="shared" si="747"/>
        <v>16419.722923650545</v>
      </c>
      <c r="K4338" s="1">
        <f t="shared" si="748"/>
        <v>0.16457396542682545</v>
      </c>
      <c r="L4338" s="1">
        <f>K4338+'1.Time_constants_calculation'!$N$6*(3*G4338*C4338+2*H4338*D4338+I4338)</f>
        <v>0.16457396542682545</v>
      </c>
      <c r="M4338" s="1">
        <f>K4338+('1.Time_constants_calculation'!$N$9)*(3*G4338*C4338+2*H4338*$D4338+I4338)+('1.Time_constants_calculation'!$N$10)*(6*G4338*D4338+2*H4338)</f>
        <v>0.16457396542682545</v>
      </c>
      <c r="N4338" s="1">
        <f>K4338+('1.Time_constants_calculation'!$N$13)*(3*G4338*C4338+2*H4338*$D4338+I4338)+('1.Time_constants_calculation'!$N$14)*(6*G4338*D4338+2*H4338)+('1.Time_constants_calculation'!$N$15)*(6*G4338)</f>
        <v>0.16457396542682545</v>
      </c>
      <c r="O4338" s="1">
        <f t="shared" si="751"/>
        <v>0.16457396542682545</v>
      </c>
      <c r="P4338" s="1">
        <f t="shared" si="752"/>
        <v>0.16457396542682545</v>
      </c>
      <c r="Q4338" s="1">
        <f t="shared" si="753"/>
        <v>0.16457396542682545</v>
      </c>
      <c r="R4338" s="1">
        <f t="shared" si="754"/>
        <v>0.16457396542682545</v>
      </c>
    </row>
    <row r="4339" spans="2:18" x14ac:dyDescent="0.4">
      <c r="B4339" s="1">
        <f t="shared" si="749"/>
        <v>373766.64003703702</v>
      </c>
      <c r="C4339" s="1">
        <f t="shared" si="750"/>
        <v>5188.8011111111109</v>
      </c>
      <c r="D4339" s="1">
        <f>'1.Time_constants_calculation'!C4333</f>
        <v>72.033333333333331</v>
      </c>
      <c r="E4339" s="1">
        <f>'1.Time_constants_calculation'!E4333</f>
        <v>0.16399999999999992</v>
      </c>
      <c r="F4339" s="1">
        <f>'1.Time_constants_calculation'!H4333</f>
        <v>0</v>
      </c>
      <c r="G4339" s="1">
        <f t="shared" si="744"/>
        <v>-4.7274294311022078E-2</v>
      </c>
      <c r="H4339" s="1">
        <f t="shared" si="745"/>
        <v>10.232452140080804</v>
      </c>
      <c r="I4339" s="1">
        <f t="shared" si="746"/>
        <v>-738.29911808558938</v>
      </c>
      <c r="J4339" s="1">
        <f t="shared" si="747"/>
        <v>17757.705552780084</v>
      </c>
      <c r="K4339" s="1">
        <f t="shared" si="748"/>
        <v>0.16396910460753134</v>
      </c>
      <c r="L4339" s="1">
        <f>K4339+'1.Time_constants_calculation'!$N$6*(3*G4339*C4339+2*H4339*D4339+I4339)</f>
        <v>0.16396910460753134</v>
      </c>
      <c r="M4339" s="1">
        <f>K4339+('1.Time_constants_calculation'!$N$9)*(3*G4339*C4339+2*H4339*$D4339+I4339)+('1.Time_constants_calculation'!$N$10)*(6*G4339*D4339+2*H4339)</f>
        <v>0.16396910460753134</v>
      </c>
      <c r="N4339" s="1">
        <f>K4339+('1.Time_constants_calculation'!$N$13)*(3*G4339*C4339+2*H4339*$D4339+I4339)+('1.Time_constants_calculation'!$N$14)*(6*G4339*D4339+2*H4339)+('1.Time_constants_calculation'!$N$15)*(6*G4339)</f>
        <v>0.16396910460753134</v>
      </c>
      <c r="O4339" s="1">
        <f t="shared" si="751"/>
        <v>0.16396910460753134</v>
      </c>
      <c r="P4339" s="1">
        <f t="shared" si="752"/>
        <v>0.16396910460753134</v>
      </c>
      <c r="Q4339" s="1">
        <f t="shared" si="753"/>
        <v>0.16396910460753134</v>
      </c>
      <c r="R4339" s="1">
        <f t="shared" si="754"/>
        <v>0.16396910460753134</v>
      </c>
    </row>
    <row r="4340" spans="2:18" x14ac:dyDescent="0.4">
      <c r="B4340" s="1">
        <f t="shared" si="749"/>
        <v>374026.14012499992</v>
      </c>
      <c r="C4340" s="1">
        <f t="shared" si="750"/>
        <v>5191.2024999999994</v>
      </c>
      <c r="D4340" s="1">
        <f>'1.Time_constants_calculation'!C4334</f>
        <v>72.05</v>
      </c>
      <c r="E4340" s="1">
        <f>'1.Time_constants_calculation'!E4334</f>
        <v>0.16300000000000003</v>
      </c>
      <c r="F4340" s="1">
        <f>'1.Time_constants_calculation'!H4334</f>
        <v>0</v>
      </c>
      <c r="G4340" s="1">
        <f t="shared" ref="G4340:G4403" si="755">INDEX(LINEST(E4315:E4365,B4315:D4365),3)</f>
        <v>-5.1513784007331739E-2</v>
      </c>
      <c r="H4340" s="1">
        <f t="shared" ref="H4340:H4403" si="756">INDEX(LINEST(E4315:E4365,B4315:D4365),2)</f>
        <v>11.149207607780488</v>
      </c>
      <c r="I4340" s="1">
        <f t="shared" ref="I4340:I4403" si="757">INDEX(LINEST(E4315:E4365,B4315:D4365),1)</f>
        <v>-804.37909773034448</v>
      </c>
      <c r="J4340" s="1">
        <f t="shared" ref="J4340:J4403" si="758">INDEX(LINEST(E4315:E4365,B4315:D4365),4)</f>
        <v>19345.384762461974</v>
      </c>
      <c r="K4340" s="1">
        <f t="shared" si="748"/>
        <v>0.16338202449696837</v>
      </c>
      <c r="L4340" s="1">
        <f>K4340+'1.Time_constants_calculation'!$N$6*(3*G4340*C4340+2*H4340*D4340+I4340)</f>
        <v>0.16338202449696837</v>
      </c>
      <c r="M4340" s="1">
        <f>K4340+('1.Time_constants_calculation'!$N$9)*(3*G4340*C4340+2*H4340*$D4340+I4340)+('1.Time_constants_calculation'!$N$10)*(6*G4340*D4340+2*H4340)</f>
        <v>0.16338202449696837</v>
      </c>
      <c r="N4340" s="1">
        <f>K4340+('1.Time_constants_calculation'!$N$13)*(3*G4340*C4340+2*H4340*$D4340+I4340)+('1.Time_constants_calculation'!$N$14)*(6*G4340*D4340+2*H4340)+('1.Time_constants_calculation'!$N$15)*(6*G4340)</f>
        <v>0.16338202449696837</v>
      </c>
      <c r="O4340" s="1">
        <f t="shared" si="751"/>
        <v>0.16338202449696837</v>
      </c>
      <c r="P4340" s="1">
        <f t="shared" si="752"/>
        <v>0.16338202449696837</v>
      </c>
      <c r="Q4340" s="1">
        <f t="shared" si="753"/>
        <v>0.16338202449696837</v>
      </c>
      <c r="R4340" s="1">
        <f t="shared" si="754"/>
        <v>0.16338202449696837</v>
      </c>
    </row>
    <row r="4341" spans="2:18" x14ac:dyDescent="0.4">
      <c r="B4341" s="1">
        <f t="shared" si="749"/>
        <v>374285.76029629627</v>
      </c>
      <c r="C4341" s="1">
        <f t="shared" si="750"/>
        <v>5193.6044444444442</v>
      </c>
      <c r="D4341" s="1">
        <f>'1.Time_constants_calculation'!C4335</f>
        <v>72.066666666666663</v>
      </c>
      <c r="E4341" s="1">
        <f>'1.Time_constants_calculation'!E4335</f>
        <v>0.16300000000000003</v>
      </c>
      <c r="F4341" s="1">
        <f>'1.Time_constants_calculation'!H4335</f>
        <v>0</v>
      </c>
      <c r="G4341" s="1">
        <f t="shared" si="755"/>
        <v>-5.6131363991358554E-2</v>
      </c>
      <c r="H4341" s="1">
        <f t="shared" si="756"/>
        <v>12.147891163721747</v>
      </c>
      <c r="I4341" s="1">
        <f t="shared" si="757"/>
        <v>-876.37667226845531</v>
      </c>
      <c r="J4341" s="1">
        <f t="shared" si="758"/>
        <v>21075.537033581975</v>
      </c>
      <c r="K4341" s="1">
        <f t="shared" si="748"/>
        <v>0.16280932751396904</v>
      </c>
      <c r="L4341" s="1">
        <f>K4341+'1.Time_constants_calculation'!$N$6*(3*G4341*C4341+2*H4341*D4341+I4341)</f>
        <v>0.16280932751396904</v>
      </c>
      <c r="M4341" s="1">
        <f>K4341+('1.Time_constants_calculation'!$N$9)*(3*G4341*C4341+2*H4341*$D4341+I4341)+('1.Time_constants_calculation'!$N$10)*(6*G4341*D4341+2*H4341)</f>
        <v>0.16280932751396904</v>
      </c>
      <c r="N4341" s="1">
        <f>K4341+('1.Time_constants_calculation'!$N$13)*(3*G4341*C4341+2*H4341*$D4341+I4341)+('1.Time_constants_calculation'!$N$14)*(6*G4341*D4341+2*H4341)+('1.Time_constants_calculation'!$N$15)*(6*G4341)</f>
        <v>0.16280932751396904</v>
      </c>
      <c r="O4341" s="1">
        <f t="shared" si="751"/>
        <v>0.16280932751396904</v>
      </c>
      <c r="P4341" s="1">
        <f t="shared" si="752"/>
        <v>0.16280932751396904</v>
      </c>
      <c r="Q4341" s="1">
        <f t="shared" si="753"/>
        <v>0.16280932751396904</v>
      </c>
      <c r="R4341" s="1">
        <f t="shared" si="754"/>
        <v>0.16280932751396904</v>
      </c>
    </row>
    <row r="4342" spans="2:18" x14ac:dyDescent="0.4">
      <c r="B4342" s="1">
        <f t="shared" si="749"/>
        <v>374545.50057870359</v>
      </c>
      <c r="C4342" s="1">
        <f t="shared" si="750"/>
        <v>5196.0069444444434</v>
      </c>
      <c r="D4342" s="1">
        <f>'1.Time_constants_calculation'!C4336</f>
        <v>72.083333333333329</v>
      </c>
      <c r="E4342" s="1">
        <f>'1.Time_constants_calculation'!E4336</f>
        <v>0.16200000000000014</v>
      </c>
      <c r="F4342" s="1">
        <f>'1.Time_constants_calculation'!H4336</f>
        <v>0</v>
      </c>
      <c r="G4342" s="1">
        <f t="shared" si="755"/>
        <v>-6.0899366978207414E-2</v>
      </c>
      <c r="H4342" s="1">
        <f t="shared" si="756"/>
        <v>13.179382923273856</v>
      </c>
      <c r="I4342" s="1">
        <f t="shared" si="757"/>
        <v>-950.75929505110992</v>
      </c>
      <c r="J4342" s="1">
        <f t="shared" si="758"/>
        <v>22863.480129505595</v>
      </c>
      <c r="K4342" s="1">
        <f t="shared" si="748"/>
        <v>0.16224761602643412</v>
      </c>
      <c r="L4342" s="1">
        <f>K4342+'1.Time_constants_calculation'!$N$6*(3*G4342*C4342+2*H4342*D4342+I4342)</f>
        <v>0.16224761602643412</v>
      </c>
      <c r="M4342" s="1">
        <f>K4342+('1.Time_constants_calculation'!$N$9)*(3*G4342*C4342+2*H4342*$D4342+I4342)+('1.Time_constants_calculation'!$N$10)*(6*G4342*D4342+2*H4342)</f>
        <v>0.16224761602643412</v>
      </c>
      <c r="N4342" s="1">
        <f>K4342+('1.Time_constants_calculation'!$N$13)*(3*G4342*C4342+2*H4342*$D4342+I4342)+('1.Time_constants_calculation'!$N$14)*(6*G4342*D4342+2*H4342)+('1.Time_constants_calculation'!$N$15)*(6*G4342)</f>
        <v>0.16224761602643412</v>
      </c>
      <c r="O4342" s="1">
        <f t="shared" si="751"/>
        <v>0.16224761602643412</v>
      </c>
      <c r="P4342" s="1">
        <f t="shared" si="752"/>
        <v>0.16224761602643412</v>
      </c>
      <c r="Q4342" s="1">
        <f t="shared" si="753"/>
        <v>0.16224761602643412</v>
      </c>
      <c r="R4342" s="1">
        <f t="shared" si="754"/>
        <v>0.16224761602643412</v>
      </c>
    </row>
    <row r="4343" spans="2:18" x14ac:dyDescent="0.4">
      <c r="B4343" s="1">
        <f t="shared" si="749"/>
        <v>374805.36099999992</v>
      </c>
      <c r="C4343" s="1">
        <f t="shared" si="750"/>
        <v>5198.4099999999989</v>
      </c>
      <c r="D4343" s="1">
        <f>'1.Time_constants_calculation'!C4337</f>
        <v>72.099999999999994</v>
      </c>
      <c r="E4343" s="1">
        <f>'1.Time_constants_calculation'!E4337</f>
        <v>0.16200000000000014</v>
      </c>
      <c r="F4343" s="1">
        <f>'1.Time_constants_calculation'!H4337</f>
        <v>0</v>
      </c>
      <c r="G4343" s="1">
        <f t="shared" si="755"/>
        <v>-6.5651108031805266E-2</v>
      </c>
      <c r="H4343" s="1">
        <f t="shared" si="756"/>
        <v>14.207707950409647</v>
      </c>
      <c r="I4343" s="1">
        <f t="shared" si="757"/>
        <v>-1024.9388927260256</v>
      </c>
      <c r="J4343" s="1">
        <f t="shared" si="758"/>
        <v>24647.152018460692</v>
      </c>
      <c r="K4343" s="1">
        <f t="shared" ref="K4343:K4406" si="759">G4343*$B4343+H4343*$C4343+I4343*$D4343+J4343</f>
        <v>0.16169349248229992</v>
      </c>
      <c r="L4343" s="1">
        <f>K4343+'1.Time_constants_calculation'!$N$6*(3*G4343*C4343+2*H4343*D4343+I4343)</f>
        <v>0.16169349248229992</v>
      </c>
      <c r="M4343" s="1">
        <f>K4343+('1.Time_constants_calculation'!$N$9)*(3*G4343*C4343+2*H4343*$D4343+I4343)+('1.Time_constants_calculation'!$N$10)*(6*G4343*D4343+2*H4343)</f>
        <v>0.16169349248229992</v>
      </c>
      <c r="N4343" s="1">
        <f>K4343+('1.Time_constants_calculation'!$N$13)*(3*G4343*C4343+2*H4343*$D4343+I4343)+('1.Time_constants_calculation'!$N$14)*(6*G4343*D4343+2*H4343)+('1.Time_constants_calculation'!$N$15)*(6*G4343)</f>
        <v>0.16169349248229992</v>
      </c>
      <c r="O4343" s="1">
        <f t="shared" si="751"/>
        <v>0.16169349248229992</v>
      </c>
      <c r="P4343" s="1">
        <f t="shared" si="752"/>
        <v>0.16169349248229992</v>
      </c>
      <c r="Q4343" s="1">
        <f t="shared" si="753"/>
        <v>0.16169349248229992</v>
      </c>
      <c r="R4343" s="1">
        <f t="shared" si="754"/>
        <v>0.16169349248229992</v>
      </c>
    </row>
    <row r="4344" spans="2:18" x14ac:dyDescent="0.4">
      <c r="B4344" s="1">
        <f t="shared" si="749"/>
        <v>375065.34158796282</v>
      </c>
      <c r="C4344" s="1">
        <f t="shared" si="750"/>
        <v>5200.8136111111098</v>
      </c>
      <c r="D4344" s="1">
        <f>'1.Time_constants_calculation'!C4338</f>
        <v>72.11666666666666</v>
      </c>
      <c r="E4344" s="1">
        <f>'1.Time_constants_calculation'!E4338</f>
        <v>0.16100000000000025</v>
      </c>
      <c r="F4344" s="1">
        <f>'1.Time_constants_calculation'!H4338</f>
        <v>0</v>
      </c>
      <c r="G4344" s="1">
        <f t="shared" si="755"/>
        <v>-7.0280884441975652E-2</v>
      </c>
      <c r="H4344" s="1">
        <f t="shared" si="756"/>
        <v>15.21005147667802</v>
      </c>
      <c r="I4344" s="1">
        <f t="shared" si="757"/>
        <v>-1097.2740581899939</v>
      </c>
      <c r="J4344" s="1">
        <f t="shared" si="758"/>
        <v>26387.189824753747</v>
      </c>
      <c r="K4344" s="1">
        <f t="shared" si="759"/>
        <v>0.16114355930767488</v>
      </c>
      <c r="L4344" s="1">
        <f>K4344+'1.Time_constants_calculation'!$N$6*(3*G4344*C4344+2*H4344*D4344+I4344)</f>
        <v>0.16114355930767488</v>
      </c>
      <c r="M4344" s="1">
        <f>K4344+('1.Time_constants_calculation'!$N$9)*(3*G4344*C4344+2*H4344*$D4344+I4344)+('1.Time_constants_calculation'!$N$10)*(6*G4344*D4344+2*H4344)</f>
        <v>0.16114355930767488</v>
      </c>
      <c r="N4344" s="1">
        <f>K4344+('1.Time_constants_calculation'!$N$13)*(3*G4344*C4344+2*H4344*$D4344+I4344)+('1.Time_constants_calculation'!$N$14)*(6*G4344*D4344+2*H4344)+('1.Time_constants_calculation'!$N$15)*(6*G4344)</f>
        <v>0.16114355930767488</v>
      </c>
      <c r="O4344" s="1">
        <f t="shared" si="751"/>
        <v>0.16114355930767488</v>
      </c>
      <c r="P4344" s="1">
        <f t="shared" si="752"/>
        <v>0.16114355930767488</v>
      </c>
      <c r="Q4344" s="1">
        <f t="shared" si="753"/>
        <v>0.16114355930767488</v>
      </c>
      <c r="R4344" s="1">
        <f t="shared" si="754"/>
        <v>0.16114355930767488</v>
      </c>
    </row>
    <row r="4345" spans="2:18" x14ac:dyDescent="0.4">
      <c r="B4345" s="1">
        <f t="shared" si="749"/>
        <v>375325.4423703705</v>
      </c>
      <c r="C4345" s="1">
        <f t="shared" si="750"/>
        <v>5203.2177777777788</v>
      </c>
      <c r="D4345" s="1">
        <f>'1.Time_constants_calculation'!C4339</f>
        <v>72.13333333333334</v>
      </c>
      <c r="E4345" s="1">
        <f>'1.Time_constants_calculation'!E4339</f>
        <v>0.16100000000000025</v>
      </c>
      <c r="F4345" s="1">
        <f>'1.Time_constants_calculation'!H4339</f>
        <v>0</v>
      </c>
      <c r="G4345" s="1">
        <f t="shared" si="755"/>
        <v>-7.4743975924078762E-2</v>
      </c>
      <c r="H4345" s="1">
        <f t="shared" si="756"/>
        <v>16.176774189976864</v>
      </c>
      <c r="I4345" s="1">
        <f t="shared" si="757"/>
        <v>-1167.072250100673</v>
      </c>
      <c r="J4345" s="1">
        <f t="shared" si="758"/>
        <v>28067.009010854956</v>
      </c>
      <c r="K4345" s="1">
        <f t="shared" si="759"/>
        <v>0.16059441889956361</v>
      </c>
      <c r="L4345" s="1">
        <f>K4345+'1.Time_constants_calculation'!$N$6*(3*G4345*C4345+2*H4345*D4345+I4345)</f>
        <v>0.16059441889956361</v>
      </c>
      <c r="M4345" s="1">
        <f>K4345+('1.Time_constants_calculation'!$N$9)*(3*G4345*C4345+2*H4345*$D4345+I4345)+('1.Time_constants_calculation'!$N$10)*(6*G4345*D4345+2*H4345)</f>
        <v>0.16059441889956361</v>
      </c>
      <c r="N4345" s="1">
        <f>K4345+('1.Time_constants_calculation'!$N$13)*(3*G4345*C4345+2*H4345*$D4345+I4345)+('1.Time_constants_calculation'!$N$14)*(6*G4345*D4345+2*H4345)+('1.Time_constants_calculation'!$N$15)*(6*G4345)</f>
        <v>0.16059441889956361</v>
      </c>
      <c r="O4345" s="1">
        <f t="shared" si="751"/>
        <v>0.16059441889956361</v>
      </c>
      <c r="P4345" s="1">
        <f t="shared" si="752"/>
        <v>0.16059441889956361</v>
      </c>
      <c r="Q4345" s="1">
        <f t="shared" si="753"/>
        <v>0.16059441889956361</v>
      </c>
      <c r="R4345" s="1">
        <f t="shared" si="754"/>
        <v>0.16059441889956361</v>
      </c>
    </row>
    <row r="4346" spans="2:18" x14ac:dyDescent="0.4">
      <c r="B4346" s="1">
        <f t="shared" si="749"/>
        <v>375585.66337500006</v>
      </c>
      <c r="C4346" s="1">
        <f t="shared" si="750"/>
        <v>5205.6225000000004</v>
      </c>
      <c r="D4346" s="1">
        <f>'1.Time_constants_calculation'!C4340</f>
        <v>72.150000000000006</v>
      </c>
      <c r="E4346" s="1">
        <f>'1.Time_constants_calculation'!E4340</f>
        <v>0.15999999999999992</v>
      </c>
      <c r="F4346" s="1">
        <f>'1.Time_constants_calculation'!H4340</f>
        <v>0</v>
      </c>
      <c r="G4346" s="1">
        <f t="shared" si="755"/>
        <v>-7.9056644379667307E-2</v>
      </c>
      <c r="H4346" s="1">
        <f t="shared" si="756"/>
        <v>17.111427428339656</v>
      </c>
      <c r="I4346" s="1">
        <f t="shared" si="757"/>
        <v>-1234.5919870620185</v>
      </c>
      <c r="J4346" s="1">
        <f t="shared" si="758"/>
        <v>29692.882504655077</v>
      </c>
      <c r="K4346" s="1">
        <f t="shared" si="759"/>
        <v>0.16004267368407454</v>
      </c>
      <c r="L4346" s="1">
        <f>K4346+'1.Time_constants_calculation'!$N$6*(3*G4346*C4346+2*H4346*D4346+I4346)</f>
        <v>0.16004267368407454</v>
      </c>
      <c r="M4346" s="1">
        <f>K4346+('1.Time_constants_calculation'!$N$9)*(3*G4346*C4346+2*H4346*$D4346+I4346)+('1.Time_constants_calculation'!$N$10)*(6*G4346*D4346+2*H4346)</f>
        <v>0.16004267368407454</v>
      </c>
      <c r="N4346" s="1">
        <f>K4346+('1.Time_constants_calculation'!$N$13)*(3*G4346*C4346+2*H4346*$D4346+I4346)+('1.Time_constants_calculation'!$N$14)*(6*G4346*D4346+2*H4346)+('1.Time_constants_calculation'!$N$15)*(6*G4346)</f>
        <v>0.16004267368407454</v>
      </c>
      <c r="O4346" s="1">
        <f t="shared" si="751"/>
        <v>0.16004267368407454</v>
      </c>
      <c r="P4346" s="1">
        <f t="shared" si="752"/>
        <v>0.16004267368407454</v>
      </c>
      <c r="Q4346" s="1">
        <f t="shared" si="753"/>
        <v>0.16004267368407454</v>
      </c>
      <c r="R4346" s="1">
        <f t="shared" si="754"/>
        <v>0.16004267368407454</v>
      </c>
    </row>
    <row r="4347" spans="2:18" x14ac:dyDescent="0.4">
      <c r="B4347" s="1">
        <f t="shared" si="749"/>
        <v>375846.00462962966</v>
      </c>
      <c r="C4347" s="1">
        <f t="shared" si="750"/>
        <v>5208.0277777777783</v>
      </c>
      <c r="D4347" s="1">
        <f>'1.Time_constants_calculation'!C4341</f>
        <v>72.166666666666671</v>
      </c>
      <c r="E4347" s="1">
        <f>'1.Time_constants_calculation'!E4341</f>
        <v>0.15999999999999992</v>
      </c>
      <c r="F4347" s="1">
        <f>'1.Time_constants_calculation'!H4341</f>
        <v>0</v>
      </c>
      <c r="G4347" s="1">
        <f t="shared" si="755"/>
        <v>-7.8254117254044492E-2</v>
      </c>
      <c r="H4347" s="1">
        <f t="shared" si="756"/>
        <v>16.938307476676059</v>
      </c>
      <c r="I4347" s="1">
        <f t="shared" si="757"/>
        <v>-1222.1438097392058</v>
      </c>
      <c r="J4347" s="1">
        <f t="shared" si="758"/>
        <v>29394.525922199624</v>
      </c>
      <c r="K4347" s="1">
        <f t="shared" si="759"/>
        <v>0.15951733902329579</v>
      </c>
      <c r="L4347" s="1">
        <f>K4347+'1.Time_constants_calculation'!$N$6*(3*G4347*C4347+2*H4347*D4347+I4347)</f>
        <v>0.15951733902329579</v>
      </c>
      <c r="M4347" s="1">
        <f>K4347+('1.Time_constants_calculation'!$N$9)*(3*G4347*C4347+2*H4347*$D4347+I4347)+('1.Time_constants_calculation'!$N$10)*(6*G4347*D4347+2*H4347)</f>
        <v>0.15951733902329579</v>
      </c>
      <c r="N4347" s="1">
        <f>K4347+('1.Time_constants_calculation'!$N$13)*(3*G4347*C4347+2*H4347*$D4347+I4347)+('1.Time_constants_calculation'!$N$14)*(6*G4347*D4347+2*H4347)+('1.Time_constants_calculation'!$N$15)*(6*G4347)</f>
        <v>0.15951733902329579</v>
      </c>
      <c r="O4347" s="1">
        <f t="shared" si="751"/>
        <v>0.15951733902329579</v>
      </c>
      <c r="P4347" s="1">
        <f t="shared" si="752"/>
        <v>0.15951733902329579</v>
      </c>
      <c r="Q4347" s="1">
        <f t="shared" si="753"/>
        <v>0.15951733902329579</v>
      </c>
      <c r="R4347" s="1">
        <f t="shared" si="754"/>
        <v>0.15951733902329579</v>
      </c>
    </row>
    <row r="4348" spans="2:18" x14ac:dyDescent="0.4">
      <c r="B4348" s="1">
        <f t="shared" si="749"/>
        <v>376106.4661620371</v>
      </c>
      <c r="C4348" s="1">
        <f t="shared" si="750"/>
        <v>5210.4336111111115</v>
      </c>
      <c r="D4348" s="1">
        <f>'1.Time_constants_calculation'!C4342</f>
        <v>72.183333333333337</v>
      </c>
      <c r="E4348" s="1">
        <f>'1.Time_constants_calculation'!E4342</f>
        <v>0.15900000000000003</v>
      </c>
      <c r="F4348" s="1">
        <f>'1.Time_constants_calculation'!H4342</f>
        <v>0</v>
      </c>
      <c r="G4348" s="1">
        <f t="shared" si="755"/>
        <v>-7.6353095599338491E-2</v>
      </c>
      <c r="H4348" s="1">
        <f t="shared" si="756"/>
        <v>16.527284734221215</v>
      </c>
      <c r="I4348" s="1">
        <f t="shared" si="757"/>
        <v>-1192.5214043155547</v>
      </c>
      <c r="J4348" s="1">
        <f t="shared" si="758"/>
        <v>28682.902110260809</v>
      </c>
      <c r="K4348" s="1">
        <f t="shared" si="759"/>
        <v>0.15898860675224569</v>
      </c>
      <c r="L4348" s="1">
        <f>K4348+'1.Time_constants_calculation'!$N$6*(3*G4348*C4348+2*H4348*D4348+I4348)</f>
        <v>0.15898860675224569</v>
      </c>
      <c r="M4348" s="1">
        <f>K4348+('1.Time_constants_calculation'!$N$9)*(3*G4348*C4348+2*H4348*$D4348+I4348)+('1.Time_constants_calculation'!$N$10)*(6*G4348*D4348+2*H4348)</f>
        <v>0.15898860675224569</v>
      </c>
      <c r="N4348" s="1">
        <f>K4348+('1.Time_constants_calculation'!$N$13)*(3*G4348*C4348+2*H4348*$D4348+I4348)+('1.Time_constants_calculation'!$N$14)*(6*G4348*D4348+2*H4348)+('1.Time_constants_calculation'!$N$15)*(6*G4348)</f>
        <v>0.15898860675224569</v>
      </c>
      <c r="O4348" s="1">
        <f t="shared" si="751"/>
        <v>0.15898860675224569</v>
      </c>
      <c r="P4348" s="1">
        <f t="shared" si="752"/>
        <v>0.15898860675224569</v>
      </c>
      <c r="Q4348" s="1">
        <f t="shared" si="753"/>
        <v>0.15898860675224569</v>
      </c>
      <c r="R4348" s="1">
        <f t="shared" si="754"/>
        <v>0.15898860675224569</v>
      </c>
    </row>
    <row r="4349" spans="2:18" x14ac:dyDescent="0.4">
      <c r="B4349" s="1">
        <f t="shared" si="749"/>
        <v>376367.04800000001</v>
      </c>
      <c r="C4349" s="1">
        <f t="shared" si="750"/>
        <v>5212.84</v>
      </c>
      <c r="D4349" s="1">
        <f>'1.Time_constants_calculation'!C4343</f>
        <v>72.2</v>
      </c>
      <c r="E4349" s="1">
        <f>'1.Time_constants_calculation'!E4343</f>
        <v>0.15900000000000003</v>
      </c>
      <c r="F4349" s="1">
        <f>'1.Time_constants_calculation'!H4343</f>
        <v>0</v>
      </c>
      <c r="G4349" s="1">
        <f t="shared" si="755"/>
        <v>-6.9458842989630287E-2</v>
      </c>
      <c r="H4349" s="1">
        <f t="shared" si="756"/>
        <v>15.035415582668263</v>
      </c>
      <c r="I4349" s="1">
        <f t="shared" si="757"/>
        <v>-1084.9119161446361</v>
      </c>
      <c r="J4349" s="1">
        <f t="shared" si="758"/>
        <v>26095.602699857722</v>
      </c>
      <c r="K4349" s="1">
        <f t="shared" si="759"/>
        <v>0.15842666877870215</v>
      </c>
      <c r="L4349" s="1">
        <f>K4349+'1.Time_constants_calculation'!$N$6*(3*G4349*C4349+2*H4349*D4349+I4349)</f>
        <v>0.15842666877870215</v>
      </c>
      <c r="M4349" s="1">
        <f>K4349+('1.Time_constants_calculation'!$N$9)*(3*G4349*C4349+2*H4349*$D4349+I4349)+('1.Time_constants_calculation'!$N$10)*(6*G4349*D4349+2*H4349)</f>
        <v>0.15842666877870215</v>
      </c>
      <c r="N4349" s="1">
        <f>K4349+('1.Time_constants_calculation'!$N$13)*(3*G4349*C4349+2*H4349*$D4349+I4349)+('1.Time_constants_calculation'!$N$14)*(6*G4349*D4349+2*H4349)+('1.Time_constants_calculation'!$N$15)*(6*G4349)</f>
        <v>0.15842666877870215</v>
      </c>
      <c r="O4349" s="1">
        <f t="shared" si="751"/>
        <v>0.15842666877870215</v>
      </c>
      <c r="P4349" s="1">
        <f t="shared" si="752"/>
        <v>0.15842666877870215</v>
      </c>
      <c r="Q4349" s="1">
        <f t="shared" si="753"/>
        <v>0.15842666877870215</v>
      </c>
      <c r="R4349" s="1">
        <f t="shared" si="754"/>
        <v>0.15842666877870215</v>
      </c>
    </row>
    <row r="4350" spans="2:18" x14ac:dyDescent="0.4">
      <c r="B4350" s="1">
        <f t="shared" si="749"/>
        <v>376627.75017129636</v>
      </c>
      <c r="C4350" s="1">
        <f t="shared" si="750"/>
        <v>5215.246944444445</v>
      </c>
      <c r="D4350" s="1">
        <f>'1.Time_constants_calculation'!C4344</f>
        <v>72.216666666666669</v>
      </c>
      <c r="E4350" s="1">
        <f>'1.Time_constants_calculation'!E4344</f>
        <v>0.15800000000000014</v>
      </c>
      <c r="F4350" s="1">
        <f>'1.Time_constants_calculation'!H4344</f>
        <v>0</v>
      </c>
      <c r="G4350" s="1">
        <f t="shared" si="755"/>
        <v>-6.2658096578651554E-2</v>
      </c>
      <c r="H4350" s="1">
        <f t="shared" si="756"/>
        <v>13.5631847481741</v>
      </c>
      <c r="I4350" s="1">
        <f t="shared" si="757"/>
        <v>-978.67593243877081</v>
      </c>
      <c r="J4350" s="1">
        <f t="shared" si="758"/>
        <v>23540.291577743192</v>
      </c>
      <c r="K4350" s="1">
        <f t="shared" si="759"/>
        <v>0.1578605404283735</v>
      </c>
      <c r="L4350" s="1">
        <f>K4350+'1.Time_constants_calculation'!$N$6*(3*G4350*C4350+2*H4350*D4350+I4350)</f>
        <v>0.1578605404283735</v>
      </c>
      <c r="M4350" s="1">
        <f>K4350+('1.Time_constants_calculation'!$N$9)*(3*G4350*C4350+2*H4350*$D4350+I4350)+('1.Time_constants_calculation'!$N$10)*(6*G4350*D4350+2*H4350)</f>
        <v>0.1578605404283735</v>
      </c>
      <c r="N4350" s="1">
        <f>K4350+('1.Time_constants_calculation'!$N$13)*(3*G4350*C4350+2*H4350*$D4350+I4350)+('1.Time_constants_calculation'!$N$14)*(6*G4350*D4350+2*H4350)+('1.Time_constants_calculation'!$N$15)*(6*G4350)</f>
        <v>0.1578605404283735</v>
      </c>
      <c r="O4350" s="1">
        <f t="shared" si="751"/>
        <v>0.1578605404283735</v>
      </c>
      <c r="P4350" s="1">
        <f t="shared" si="752"/>
        <v>0.1578605404283735</v>
      </c>
      <c r="Q4350" s="1">
        <f t="shared" si="753"/>
        <v>0.1578605404283735</v>
      </c>
      <c r="R4350" s="1">
        <f t="shared" si="754"/>
        <v>0.1578605404283735</v>
      </c>
    </row>
    <row r="4351" spans="2:18" x14ac:dyDescent="0.4">
      <c r="B4351" s="1">
        <f t="shared" si="749"/>
        <v>376888.57270370371</v>
      </c>
      <c r="C4351" s="1">
        <f t="shared" si="750"/>
        <v>5217.6544444444444</v>
      </c>
      <c r="D4351" s="1">
        <f>'1.Time_constants_calculation'!C4345</f>
        <v>72.233333333333334</v>
      </c>
      <c r="E4351" s="1">
        <f>'1.Time_constants_calculation'!E4345</f>
        <v>0.15800000000000014</v>
      </c>
      <c r="F4351" s="1">
        <f>'1.Time_constants_calculation'!H4345</f>
        <v>0</v>
      </c>
      <c r="G4351" s="1">
        <f t="shared" si="755"/>
        <v>-5.6056559038145243E-2</v>
      </c>
      <c r="H4351" s="1">
        <f t="shared" si="756"/>
        <v>12.133568477824715</v>
      </c>
      <c r="I4351" s="1">
        <f t="shared" si="757"/>
        <v>-875.4781557941152</v>
      </c>
      <c r="J4351" s="1">
        <f t="shared" si="758"/>
        <v>21057.171771626745</v>
      </c>
      <c r="K4351" s="1">
        <f t="shared" si="759"/>
        <v>0.15728682415647199</v>
      </c>
      <c r="L4351" s="1">
        <f>K4351+'1.Time_constants_calculation'!$N$6*(3*G4351*C4351+2*H4351*D4351+I4351)</f>
        <v>0.15728682415647199</v>
      </c>
      <c r="M4351" s="1">
        <f>K4351+('1.Time_constants_calculation'!$N$9)*(3*G4351*C4351+2*H4351*$D4351+I4351)+('1.Time_constants_calculation'!$N$10)*(6*G4351*D4351+2*H4351)</f>
        <v>0.15728682415647199</v>
      </c>
      <c r="N4351" s="1">
        <f>K4351+('1.Time_constants_calculation'!$N$13)*(3*G4351*C4351+2*H4351*$D4351+I4351)+('1.Time_constants_calculation'!$N$14)*(6*G4351*D4351+2*H4351)+('1.Time_constants_calculation'!$N$15)*(6*G4351)</f>
        <v>0.15728682415647199</v>
      </c>
      <c r="O4351" s="1">
        <f t="shared" si="751"/>
        <v>0.15728682415647199</v>
      </c>
      <c r="P4351" s="1">
        <f t="shared" si="752"/>
        <v>0.15728682415647199</v>
      </c>
      <c r="Q4351" s="1">
        <f t="shared" si="753"/>
        <v>0.15728682415647199</v>
      </c>
      <c r="R4351" s="1">
        <f t="shared" si="754"/>
        <v>0.15728682415647199</v>
      </c>
    </row>
    <row r="4352" spans="2:18" x14ac:dyDescent="0.4">
      <c r="B4352" s="1">
        <f t="shared" si="749"/>
        <v>377149.515625</v>
      </c>
      <c r="C4352" s="1">
        <f t="shared" si="750"/>
        <v>5220.0625</v>
      </c>
      <c r="D4352" s="1">
        <f>'1.Time_constants_calculation'!C4346</f>
        <v>72.25</v>
      </c>
      <c r="E4352" s="1">
        <f>'1.Time_constants_calculation'!E4346</f>
        <v>0.15700000000000025</v>
      </c>
      <c r="F4352" s="1">
        <f>'1.Time_constants_calculation'!H4346</f>
        <v>0</v>
      </c>
      <c r="G4352" s="1">
        <f t="shared" si="755"/>
        <v>-4.5836738146685332E-2</v>
      </c>
      <c r="H4352" s="1">
        <f t="shared" si="756"/>
        <v>9.9199800431611269</v>
      </c>
      <c r="I4352" s="1">
        <f t="shared" si="757"/>
        <v>-715.65970362453561</v>
      </c>
      <c r="J4352" s="1">
        <f t="shared" si="758"/>
        <v>17210.958028156521</v>
      </c>
      <c r="K4352" s="1">
        <f t="shared" si="759"/>
        <v>0.15667548526835162</v>
      </c>
      <c r="L4352" s="1">
        <f>K4352+'1.Time_constants_calculation'!$N$6*(3*G4352*C4352+2*H4352*D4352+I4352)</f>
        <v>0.15667548526835162</v>
      </c>
      <c r="M4352" s="1">
        <f>K4352+('1.Time_constants_calculation'!$N$9)*(3*G4352*C4352+2*H4352*$D4352+I4352)+('1.Time_constants_calculation'!$N$10)*(6*G4352*D4352+2*H4352)</f>
        <v>0.15667548526835162</v>
      </c>
      <c r="N4352" s="1">
        <f>K4352+('1.Time_constants_calculation'!$N$13)*(3*G4352*C4352+2*H4352*$D4352+I4352)+('1.Time_constants_calculation'!$N$14)*(6*G4352*D4352+2*H4352)+('1.Time_constants_calculation'!$N$15)*(6*G4352)</f>
        <v>0.15667548526835162</v>
      </c>
      <c r="O4352" s="1">
        <f t="shared" si="751"/>
        <v>0.15667548526835162</v>
      </c>
      <c r="P4352" s="1">
        <f t="shared" si="752"/>
        <v>0.15667548526835162</v>
      </c>
      <c r="Q4352" s="1">
        <f t="shared" si="753"/>
        <v>0.15667548526835162</v>
      </c>
      <c r="R4352" s="1">
        <f t="shared" si="754"/>
        <v>0.15667548526835162</v>
      </c>
    </row>
    <row r="4353" spans="2:18" x14ac:dyDescent="0.4">
      <c r="B4353" s="1">
        <f t="shared" si="749"/>
        <v>377410.57896296296</v>
      </c>
      <c r="C4353" s="1">
        <f t="shared" si="750"/>
        <v>5222.471111111111</v>
      </c>
      <c r="D4353" s="1">
        <f>'1.Time_constants_calculation'!C4347</f>
        <v>72.266666666666666</v>
      </c>
      <c r="E4353" s="1">
        <f>'1.Time_constants_calculation'!E4347</f>
        <v>0.15599999999999992</v>
      </c>
      <c r="F4353" s="1">
        <f>'1.Time_constants_calculation'!H4347</f>
        <v>0</v>
      </c>
      <c r="G4353" s="1">
        <f t="shared" si="755"/>
        <v>-3.7166680862638649E-2</v>
      </c>
      <c r="H4353" s="1">
        <f t="shared" si="756"/>
        <v>8.041505152188769</v>
      </c>
      <c r="I4353" s="1">
        <f t="shared" si="757"/>
        <v>-579.99548849136977</v>
      </c>
      <c r="J4353" s="1">
        <f t="shared" si="758"/>
        <v>13945.066885632143</v>
      </c>
      <c r="K4353" s="1">
        <f t="shared" si="759"/>
        <v>0.15605531269829953</v>
      </c>
      <c r="L4353" s="1">
        <f>K4353+'1.Time_constants_calculation'!$N$6*(3*G4353*C4353+2*H4353*D4353+I4353)</f>
        <v>0.15605531269829953</v>
      </c>
      <c r="M4353" s="1">
        <f>K4353+('1.Time_constants_calculation'!$N$9)*(3*G4353*C4353+2*H4353*$D4353+I4353)+('1.Time_constants_calculation'!$N$10)*(6*G4353*D4353+2*H4353)</f>
        <v>0.15605531269829953</v>
      </c>
      <c r="N4353" s="1">
        <f>K4353+('1.Time_constants_calculation'!$N$13)*(3*G4353*C4353+2*H4353*$D4353+I4353)+('1.Time_constants_calculation'!$N$14)*(6*G4353*D4353+2*H4353)+('1.Time_constants_calculation'!$N$15)*(6*G4353)</f>
        <v>0.15605531269829953</v>
      </c>
      <c r="O4353" s="1">
        <f t="shared" si="751"/>
        <v>0.15605531269829953</v>
      </c>
      <c r="P4353" s="1">
        <f t="shared" si="752"/>
        <v>0.15605531269829953</v>
      </c>
      <c r="Q4353" s="1">
        <f t="shared" si="753"/>
        <v>0.15605531269829953</v>
      </c>
      <c r="R4353" s="1">
        <f t="shared" si="754"/>
        <v>0.15605531269829953</v>
      </c>
    </row>
    <row r="4354" spans="2:18" x14ac:dyDescent="0.4">
      <c r="B4354" s="1">
        <f t="shared" si="749"/>
        <v>377671.76274537033</v>
      </c>
      <c r="C4354" s="1">
        <f t="shared" si="750"/>
        <v>5224.8802777777773</v>
      </c>
      <c r="D4354" s="1">
        <f>'1.Time_constants_calculation'!C4348</f>
        <v>72.283333333333331</v>
      </c>
      <c r="E4354" s="1">
        <f>'1.Time_constants_calculation'!E4348</f>
        <v>0.15599999999999992</v>
      </c>
      <c r="F4354" s="1">
        <f>'1.Time_constants_calculation'!H4348</f>
        <v>0</v>
      </c>
      <c r="G4354" s="1">
        <f t="shared" si="755"/>
        <v>-2.1211271114473674E-2</v>
      </c>
      <c r="H4354" s="1">
        <f t="shared" si="756"/>
        <v>4.5824455962806301</v>
      </c>
      <c r="I4354" s="1">
        <f t="shared" si="757"/>
        <v>-330.02731660388804</v>
      </c>
      <c r="J4354" s="1">
        <f t="shared" si="758"/>
        <v>7923.7984955194879</v>
      </c>
      <c r="K4354" s="1">
        <f t="shared" si="759"/>
        <v>0.1554284581761749</v>
      </c>
      <c r="L4354" s="1">
        <f>K4354+'1.Time_constants_calculation'!$N$6*(3*G4354*C4354+2*H4354*D4354+I4354)</f>
        <v>0.1554284581761749</v>
      </c>
      <c r="M4354" s="1">
        <f>K4354+('1.Time_constants_calculation'!$N$9)*(3*G4354*C4354+2*H4354*$D4354+I4354)+('1.Time_constants_calculation'!$N$10)*(6*G4354*D4354+2*H4354)</f>
        <v>0.1554284581761749</v>
      </c>
      <c r="N4354" s="1">
        <f>K4354+('1.Time_constants_calculation'!$N$13)*(3*G4354*C4354+2*H4354*$D4354+I4354)+('1.Time_constants_calculation'!$N$14)*(6*G4354*D4354+2*H4354)+('1.Time_constants_calculation'!$N$15)*(6*G4354)</f>
        <v>0.1554284581761749</v>
      </c>
      <c r="O4354" s="1">
        <f t="shared" si="751"/>
        <v>0.1554284581761749</v>
      </c>
      <c r="P4354" s="1">
        <f t="shared" si="752"/>
        <v>0.1554284581761749</v>
      </c>
      <c r="Q4354" s="1">
        <f t="shared" si="753"/>
        <v>0.1554284581761749</v>
      </c>
      <c r="R4354" s="1">
        <f t="shared" si="754"/>
        <v>0.1554284581761749</v>
      </c>
    </row>
    <row r="4355" spans="2:18" x14ac:dyDescent="0.4">
      <c r="B4355" s="1">
        <f t="shared" si="749"/>
        <v>377933.06699999998</v>
      </c>
      <c r="C4355" s="1">
        <f t="shared" si="750"/>
        <v>5227.29</v>
      </c>
      <c r="D4355" s="1">
        <f>'1.Time_constants_calculation'!C4349</f>
        <v>72.3</v>
      </c>
      <c r="E4355" s="1">
        <f>'1.Time_constants_calculation'!E4349</f>
        <v>0.15500000000000003</v>
      </c>
      <c r="F4355" s="1">
        <f>'1.Time_constants_calculation'!H4349</f>
        <v>0</v>
      </c>
      <c r="G4355" s="1">
        <f t="shared" si="755"/>
        <v>-7.045488714075873E-3</v>
      </c>
      <c r="H4355" s="1">
        <f t="shared" si="756"/>
        <v>1.5100359407144743</v>
      </c>
      <c r="I4355" s="1">
        <f t="shared" si="757"/>
        <v>-107.90393270843025</v>
      </c>
      <c r="J4355" s="1">
        <f t="shared" si="758"/>
        <v>2570.9365175802668</v>
      </c>
      <c r="K4355" s="1">
        <f t="shared" si="759"/>
        <v>0.15479707354461425</v>
      </c>
      <c r="L4355" s="1">
        <f>K4355+'1.Time_constants_calculation'!$N$6*(3*G4355*C4355+2*H4355*D4355+I4355)</f>
        <v>0.15479707354461425</v>
      </c>
      <c r="M4355" s="1">
        <f>K4355+('1.Time_constants_calculation'!$N$9)*(3*G4355*C4355+2*H4355*$D4355+I4355)+('1.Time_constants_calculation'!$N$10)*(6*G4355*D4355+2*H4355)</f>
        <v>0.15479707354461425</v>
      </c>
      <c r="N4355" s="1">
        <f>K4355+('1.Time_constants_calculation'!$N$13)*(3*G4355*C4355+2*H4355*$D4355+I4355)+('1.Time_constants_calculation'!$N$14)*(6*G4355*D4355+2*H4355)+('1.Time_constants_calculation'!$N$15)*(6*G4355)</f>
        <v>0.15479707354461425</v>
      </c>
      <c r="O4355" s="1">
        <f t="shared" si="751"/>
        <v>0.15479707354461425</v>
      </c>
      <c r="P4355" s="1">
        <f t="shared" si="752"/>
        <v>0.15479707354461425</v>
      </c>
      <c r="Q4355" s="1">
        <f t="shared" si="753"/>
        <v>0.15479707354461425</v>
      </c>
      <c r="R4355" s="1">
        <f t="shared" si="754"/>
        <v>0.15479707354461425</v>
      </c>
    </row>
    <row r="4356" spans="2:18" x14ac:dyDescent="0.4">
      <c r="B4356" s="1">
        <f t="shared" si="749"/>
        <v>378194.49175462953</v>
      </c>
      <c r="C4356" s="1">
        <f t="shared" si="750"/>
        <v>5229.700277777777</v>
      </c>
      <c r="D4356" s="1">
        <f>'1.Time_constants_calculation'!C4350</f>
        <v>72.316666666666663</v>
      </c>
      <c r="E4356" s="1">
        <f>'1.Time_constants_calculation'!E4350</f>
        <v>0.15500000000000003</v>
      </c>
      <c r="F4356" s="1">
        <f>'1.Time_constants_calculation'!H4350</f>
        <v>0</v>
      </c>
      <c r="G4356" s="1">
        <f t="shared" si="755"/>
        <v>9.2010098715600234E-3</v>
      </c>
      <c r="H4356" s="1">
        <f t="shared" si="756"/>
        <v>-2.0142978072079907</v>
      </c>
      <c r="I4356" s="1">
        <f t="shared" si="757"/>
        <v>146.93799845520832</v>
      </c>
      <c r="J4356" s="1">
        <f t="shared" si="758"/>
        <v>-3571.5095741760124</v>
      </c>
      <c r="K4356" s="1">
        <f t="shared" si="759"/>
        <v>0.15413089764388133</v>
      </c>
      <c r="L4356" s="1">
        <f>K4356+'1.Time_constants_calculation'!$N$6*(3*G4356*C4356+2*H4356*D4356+I4356)</f>
        <v>0.15413089764388133</v>
      </c>
      <c r="M4356" s="1">
        <f>K4356+('1.Time_constants_calculation'!$N$9)*(3*G4356*C4356+2*H4356*$D4356+I4356)+('1.Time_constants_calculation'!$N$10)*(6*G4356*D4356+2*H4356)</f>
        <v>0.15413089764388133</v>
      </c>
      <c r="N4356" s="1">
        <f>K4356+('1.Time_constants_calculation'!$N$13)*(3*G4356*C4356+2*H4356*$D4356+I4356)+('1.Time_constants_calculation'!$N$14)*(6*G4356*D4356+2*H4356)+('1.Time_constants_calculation'!$N$15)*(6*G4356)</f>
        <v>0.15413089764388133</v>
      </c>
      <c r="O4356" s="1">
        <f t="shared" si="751"/>
        <v>0.15413089764388133</v>
      </c>
      <c r="P4356" s="1">
        <f t="shared" si="752"/>
        <v>0.15413089764388133</v>
      </c>
      <c r="Q4356" s="1">
        <f t="shared" si="753"/>
        <v>0.15413089764388133</v>
      </c>
      <c r="R4356" s="1">
        <f t="shared" si="754"/>
        <v>0.15413089764388133</v>
      </c>
    </row>
    <row r="4357" spans="2:18" x14ac:dyDescent="0.4">
      <c r="B4357" s="1">
        <f t="shared" si="749"/>
        <v>378456.03703703696</v>
      </c>
      <c r="C4357" s="1">
        <f t="shared" si="750"/>
        <v>5232.1111111111104</v>
      </c>
      <c r="D4357" s="1">
        <f>'1.Time_constants_calculation'!C4351</f>
        <v>72.333333333333329</v>
      </c>
      <c r="E4357" s="1">
        <f>'1.Time_constants_calculation'!E4351</f>
        <v>0.15400000000000014</v>
      </c>
      <c r="F4357" s="1">
        <f>'1.Time_constants_calculation'!H4351</f>
        <v>0</v>
      </c>
      <c r="G4357" s="1">
        <f t="shared" si="755"/>
        <v>2.6393140661500052E-2</v>
      </c>
      <c r="H4357" s="1">
        <f t="shared" si="756"/>
        <v>-5.7445865206248117</v>
      </c>
      <c r="I4357" s="1">
        <f t="shared" si="757"/>
        <v>416.731692442466</v>
      </c>
      <c r="J4357" s="1">
        <f t="shared" si="758"/>
        <v>-10075.767444561472</v>
      </c>
      <c r="K4357" s="1">
        <f t="shared" si="759"/>
        <v>0.15343185576421092</v>
      </c>
      <c r="L4357" s="1">
        <f>K4357+'1.Time_constants_calculation'!$N$6*(3*G4357*C4357+2*H4357*D4357+I4357)</f>
        <v>0.15343185576421092</v>
      </c>
      <c r="M4357" s="1">
        <f>K4357+('1.Time_constants_calculation'!$N$9)*(3*G4357*C4357+2*H4357*$D4357+I4357)+('1.Time_constants_calculation'!$N$10)*(6*G4357*D4357+2*H4357)</f>
        <v>0.15343185576421092</v>
      </c>
      <c r="N4357" s="1">
        <f>K4357+('1.Time_constants_calculation'!$N$13)*(3*G4357*C4357+2*H4357*$D4357+I4357)+('1.Time_constants_calculation'!$N$14)*(6*G4357*D4357+2*H4357)+('1.Time_constants_calculation'!$N$15)*(6*G4357)</f>
        <v>0.15343185576421092</v>
      </c>
      <c r="O4357" s="1">
        <f t="shared" si="751"/>
        <v>0.15343185576421092</v>
      </c>
      <c r="P4357" s="1">
        <f t="shared" si="752"/>
        <v>0.15343185576421092</v>
      </c>
      <c r="Q4357" s="1">
        <f t="shared" si="753"/>
        <v>0.15343185576421092</v>
      </c>
      <c r="R4357" s="1">
        <f t="shared" si="754"/>
        <v>0.15343185576421092</v>
      </c>
    </row>
    <row r="4358" spans="2:18" x14ac:dyDescent="0.4">
      <c r="B4358" s="1">
        <f t="shared" si="749"/>
        <v>378717.7028749999</v>
      </c>
      <c r="C4358" s="1">
        <f t="shared" si="750"/>
        <v>5234.5224999999991</v>
      </c>
      <c r="D4358" s="1">
        <f>'1.Time_constants_calculation'!C4352</f>
        <v>72.349999999999994</v>
      </c>
      <c r="E4358" s="1">
        <f>'1.Time_constants_calculation'!E4352</f>
        <v>0.15300000000000025</v>
      </c>
      <c r="F4358" s="1">
        <f>'1.Time_constants_calculation'!H4352</f>
        <v>0</v>
      </c>
      <c r="G4358" s="1">
        <f t="shared" si="755"/>
        <v>4.3428343701402417E-2</v>
      </c>
      <c r="H4358" s="1">
        <f t="shared" si="756"/>
        <v>-9.4416896323744819</v>
      </c>
      <c r="I4358" s="1">
        <f t="shared" si="757"/>
        <v>684.18773948489638</v>
      </c>
      <c r="J4358" s="1">
        <f t="shared" si="758"/>
        <v>-16525.175997665705</v>
      </c>
      <c r="K4358" s="1">
        <f t="shared" si="759"/>
        <v>0.15270164669345831</v>
      </c>
      <c r="L4358" s="1">
        <f>K4358+'1.Time_constants_calculation'!$N$6*(3*G4358*C4358+2*H4358*D4358+I4358)</f>
        <v>0.15270164669345831</v>
      </c>
      <c r="M4358" s="1">
        <f>K4358+('1.Time_constants_calculation'!$N$9)*(3*G4358*C4358+2*H4358*$D4358+I4358)+('1.Time_constants_calculation'!$N$10)*(6*G4358*D4358+2*H4358)</f>
        <v>0.15270164669345831</v>
      </c>
      <c r="N4358" s="1">
        <f>K4358+('1.Time_constants_calculation'!$N$13)*(3*G4358*C4358+2*H4358*$D4358+I4358)+('1.Time_constants_calculation'!$N$14)*(6*G4358*D4358+2*H4358)+('1.Time_constants_calculation'!$N$15)*(6*G4358)</f>
        <v>0.15270164669345831</v>
      </c>
      <c r="O4358" s="1">
        <f t="shared" si="751"/>
        <v>0.15270164669345831</v>
      </c>
      <c r="P4358" s="1">
        <f t="shared" si="752"/>
        <v>0.15270164669345831</v>
      </c>
      <c r="Q4358" s="1">
        <f t="shared" si="753"/>
        <v>0.15270164669345831</v>
      </c>
      <c r="R4358" s="1">
        <f t="shared" si="754"/>
        <v>0.15270164669345831</v>
      </c>
    </row>
    <row r="4359" spans="2:18" x14ac:dyDescent="0.4">
      <c r="B4359" s="1">
        <f t="shared" si="749"/>
        <v>378979.48929629615</v>
      </c>
      <c r="C4359" s="1">
        <f t="shared" si="750"/>
        <v>5236.9344444444432</v>
      </c>
      <c r="D4359" s="1">
        <f>'1.Time_constants_calculation'!C4353</f>
        <v>72.36666666666666</v>
      </c>
      <c r="E4359" s="1">
        <f>'1.Time_constants_calculation'!E4353</f>
        <v>0.15300000000000025</v>
      </c>
      <c r="F4359" s="1">
        <f>'1.Time_constants_calculation'!H4353</f>
        <v>0</v>
      </c>
      <c r="G4359" s="1">
        <f t="shared" si="755"/>
        <v>5.524834022552428E-2</v>
      </c>
      <c r="H4359" s="1">
        <f t="shared" si="756"/>
        <v>-12.008224122883751</v>
      </c>
      <c r="I4359" s="1">
        <f t="shared" si="757"/>
        <v>869.9482686210556</v>
      </c>
      <c r="J4359" s="1">
        <f t="shared" si="758"/>
        <v>-21006.809641562548</v>
      </c>
      <c r="K4359" s="1">
        <f t="shared" si="759"/>
        <v>0.15196837980329292</v>
      </c>
      <c r="L4359" s="1">
        <f>K4359+'1.Time_constants_calculation'!$N$6*(3*G4359*C4359+2*H4359*D4359+I4359)</f>
        <v>0.15196837980329292</v>
      </c>
      <c r="M4359" s="1">
        <f>K4359+('1.Time_constants_calculation'!$N$9)*(3*G4359*C4359+2*H4359*$D4359+I4359)+('1.Time_constants_calculation'!$N$10)*(6*G4359*D4359+2*H4359)</f>
        <v>0.15196837980329292</v>
      </c>
      <c r="N4359" s="1">
        <f>K4359+('1.Time_constants_calculation'!$N$13)*(3*G4359*C4359+2*H4359*$D4359+I4359)+('1.Time_constants_calculation'!$N$14)*(6*G4359*D4359+2*H4359)+('1.Time_constants_calculation'!$N$15)*(6*G4359)</f>
        <v>0.15196837980329292</v>
      </c>
      <c r="O4359" s="1">
        <f t="shared" si="751"/>
        <v>0.15196837980329292</v>
      </c>
      <c r="P4359" s="1">
        <f t="shared" si="752"/>
        <v>0.15196837980329292</v>
      </c>
      <c r="Q4359" s="1">
        <f t="shared" si="753"/>
        <v>0.15196837980329292</v>
      </c>
      <c r="R4359" s="1">
        <f t="shared" si="754"/>
        <v>0.15196837980329292</v>
      </c>
    </row>
    <row r="4360" spans="2:18" x14ac:dyDescent="0.4">
      <c r="B4360" s="1">
        <f t="shared" si="749"/>
        <v>379241.39632870379</v>
      </c>
      <c r="C4360" s="1">
        <f t="shared" si="750"/>
        <v>5239.3469444444454</v>
      </c>
      <c r="D4360" s="1">
        <f>'1.Time_constants_calculation'!C4354</f>
        <v>72.38333333333334</v>
      </c>
      <c r="E4360" s="1">
        <f>'1.Time_constants_calculation'!E4354</f>
        <v>0.15199999999999991</v>
      </c>
      <c r="F4360" s="1">
        <f>'1.Time_constants_calculation'!H4354</f>
        <v>0</v>
      </c>
      <c r="G4360" s="1">
        <f t="shared" si="755"/>
        <v>6.1759623999279152E-2</v>
      </c>
      <c r="H4360" s="1">
        <f t="shared" si="756"/>
        <v>-13.423031326232913</v>
      </c>
      <c r="I4360" s="1">
        <f t="shared" si="757"/>
        <v>972.42004838601372</v>
      </c>
      <c r="J4360" s="1">
        <f t="shared" si="758"/>
        <v>-23480.741152531358</v>
      </c>
      <c r="K4360" s="1">
        <f t="shared" si="759"/>
        <v>0.15122775147756329</v>
      </c>
      <c r="L4360" s="1">
        <f>K4360+'1.Time_constants_calculation'!$N$6*(3*G4360*C4360+2*H4360*D4360+I4360)</f>
        <v>0.15122775147756329</v>
      </c>
      <c r="M4360" s="1">
        <f>K4360+('1.Time_constants_calculation'!$N$9)*(3*G4360*C4360+2*H4360*$D4360+I4360)+('1.Time_constants_calculation'!$N$10)*(6*G4360*D4360+2*H4360)</f>
        <v>0.15122775147756329</v>
      </c>
      <c r="N4360" s="1">
        <f>K4360+('1.Time_constants_calculation'!$N$13)*(3*G4360*C4360+2*H4360*$D4360+I4360)+('1.Time_constants_calculation'!$N$14)*(6*G4360*D4360+2*H4360)+('1.Time_constants_calculation'!$N$15)*(6*G4360)</f>
        <v>0.15122775147756329</v>
      </c>
      <c r="O4360" s="1">
        <f t="shared" si="751"/>
        <v>0.15122775147756329</v>
      </c>
      <c r="P4360" s="1">
        <f t="shared" si="752"/>
        <v>0.15122775147756329</v>
      </c>
      <c r="Q4360" s="1">
        <f t="shared" si="753"/>
        <v>0.15122775147756329</v>
      </c>
      <c r="R4360" s="1">
        <f t="shared" si="754"/>
        <v>0.15122775147756329</v>
      </c>
    </row>
    <row r="4361" spans="2:18" x14ac:dyDescent="0.4">
      <c r="B4361" s="1">
        <f t="shared" si="749"/>
        <v>379503.42400000012</v>
      </c>
      <c r="C4361" s="1">
        <f t="shared" si="750"/>
        <v>5241.7600000000011</v>
      </c>
      <c r="D4361" s="1">
        <f>'1.Time_constants_calculation'!C4355</f>
        <v>72.400000000000006</v>
      </c>
      <c r="E4361" s="1">
        <f>'1.Time_constants_calculation'!E4355</f>
        <v>0.15100000000000002</v>
      </c>
      <c r="F4361" s="1">
        <f>'1.Time_constants_calculation'!H4355</f>
        <v>0</v>
      </c>
      <c r="G4361" s="1">
        <f t="shared" si="755"/>
        <v>6.2791444559819998E-2</v>
      </c>
      <c r="H4361" s="1">
        <f t="shared" si="756"/>
        <v>-13.64815642886318</v>
      </c>
      <c r="I4361" s="1">
        <f t="shared" si="757"/>
        <v>988.79239924379738</v>
      </c>
      <c r="J4361" s="1">
        <f t="shared" si="758"/>
        <v>-23877.626995592829</v>
      </c>
      <c r="K4361" s="1">
        <f t="shared" si="759"/>
        <v>0.15047545809648</v>
      </c>
      <c r="L4361" s="1">
        <f>K4361+'1.Time_constants_calculation'!$N$6*(3*G4361*C4361+2*H4361*D4361+I4361)</f>
        <v>0.15047545809648</v>
      </c>
      <c r="M4361" s="1">
        <f>K4361+('1.Time_constants_calculation'!$N$9)*(3*G4361*C4361+2*H4361*$D4361+I4361)+('1.Time_constants_calculation'!$N$10)*(6*G4361*D4361+2*H4361)</f>
        <v>0.15047545809648</v>
      </c>
      <c r="N4361" s="1">
        <f>K4361+('1.Time_constants_calculation'!$N$13)*(3*G4361*C4361+2*H4361*$D4361+I4361)+('1.Time_constants_calculation'!$N$14)*(6*G4361*D4361+2*H4361)+('1.Time_constants_calculation'!$N$15)*(6*G4361)</f>
        <v>0.15047545809648</v>
      </c>
      <c r="O4361" s="1">
        <f t="shared" si="751"/>
        <v>0.15047545809648</v>
      </c>
      <c r="P4361" s="1">
        <f t="shared" si="752"/>
        <v>0.15047545809648</v>
      </c>
      <c r="Q4361" s="1">
        <f t="shared" si="753"/>
        <v>0.15047545809648</v>
      </c>
      <c r="R4361" s="1">
        <f t="shared" si="754"/>
        <v>0.15047545809648</v>
      </c>
    </row>
    <row r="4362" spans="2:18" x14ac:dyDescent="0.4">
      <c r="B4362" s="1">
        <f t="shared" si="749"/>
        <v>379765.57233796309</v>
      </c>
      <c r="C4362" s="1">
        <f t="shared" si="750"/>
        <v>5244.1736111111122</v>
      </c>
      <c r="D4362" s="1">
        <f>'1.Time_constants_calculation'!C4356</f>
        <v>72.416666666666671</v>
      </c>
      <c r="E4362" s="1">
        <f>'1.Time_constants_calculation'!E4356</f>
        <v>0.15000000000000013</v>
      </c>
      <c r="F4362" s="1">
        <f>'1.Time_constants_calculation'!H4356</f>
        <v>0</v>
      </c>
      <c r="G4362" s="1">
        <f t="shared" si="755"/>
        <v>6.7122001136765877E-2</v>
      </c>
      <c r="H4362" s="1">
        <f t="shared" si="756"/>
        <v>-14.589865756541037</v>
      </c>
      <c r="I4362" s="1">
        <f t="shared" si="757"/>
        <v>1057.0523784294487</v>
      </c>
      <c r="J4362" s="1">
        <f t="shared" si="758"/>
        <v>-25526.89621302775</v>
      </c>
      <c r="K4362" s="1">
        <f t="shared" si="759"/>
        <v>0.14971297196461819</v>
      </c>
      <c r="L4362" s="1">
        <f>K4362+'1.Time_constants_calculation'!$N$6*(3*G4362*C4362+2*H4362*D4362+I4362)</f>
        <v>0.14971297196461819</v>
      </c>
      <c r="M4362" s="1">
        <f>K4362+('1.Time_constants_calculation'!$N$9)*(3*G4362*C4362+2*H4362*$D4362+I4362)+('1.Time_constants_calculation'!$N$10)*(6*G4362*D4362+2*H4362)</f>
        <v>0.14971297196461819</v>
      </c>
      <c r="N4362" s="1">
        <f>K4362+('1.Time_constants_calculation'!$N$13)*(3*G4362*C4362+2*H4362*$D4362+I4362)+('1.Time_constants_calculation'!$N$14)*(6*G4362*D4362+2*H4362)+('1.Time_constants_calculation'!$N$15)*(6*G4362)</f>
        <v>0.14971297196461819</v>
      </c>
      <c r="O4362" s="1">
        <f t="shared" si="751"/>
        <v>0.14971297196461819</v>
      </c>
      <c r="P4362" s="1">
        <f t="shared" si="752"/>
        <v>0.14971297196461819</v>
      </c>
      <c r="Q4362" s="1">
        <f t="shared" si="753"/>
        <v>0.14971297196461819</v>
      </c>
      <c r="R4362" s="1">
        <f t="shared" si="754"/>
        <v>0.14971297196461819</v>
      </c>
    </row>
    <row r="4363" spans="2:18" x14ac:dyDescent="0.4">
      <c r="B4363" s="1">
        <f t="shared" si="749"/>
        <v>380027.84137037047</v>
      </c>
      <c r="C4363" s="1">
        <f t="shared" si="750"/>
        <v>5246.5877777777787</v>
      </c>
      <c r="D4363" s="1">
        <f>'1.Time_constants_calculation'!C4357</f>
        <v>72.433333333333337</v>
      </c>
      <c r="E4363" s="1">
        <f>'1.Time_constants_calculation'!E4357</f>
        <v>0.14900000000000024</v>
      </c>
      <c r="F4363" s="1">
        <f>'1.Time_constants_calculation'!H4357</f>
        <v>0</v>
      </c>
      <c r="G4363" s="1">
        <f t="shared" si="755"/>
        <v>6.560720077986848E-2</v>
      </c>
      <c r="H4363" s="1">
        <f t="shared" si="756"/>
        <v>-14.261667184199252</v>
      </c>
      <c r="I4363" s="1">
        <f t="shared" si="757"/>
        <v>1033.3500455154017</v>
      </c>
      <c r="J4363" s="1">
        <f t="shared" si="758"/>
        <v>-24956.313506438557</v>
      </c>
      <c r="K4363" s="1">
        <f t="shared" si="759"/>
        <v>0.14894176539382897</v>
      </c>
      <c r="L4363" s="1">
        <f>K4363+'1.Time_constants_calculation'!$N$6*(3*G4363*C4363+2*H4363*D4363+I4363)</f>
        <v>0.14894176539382897</v>
      </c>
      <c r="M4363" s="1">
        <f>K4363+('1.Time_constants_calculation'!$N$9)*(3*G4363*C4363+2*H4363*$D4363+I4363)+('1.Time_constants_calculation'!$N$10)*(6*G4363*D4363+2*H4363)</f>
        <v>0.14894176539382897</v>
      </c>
      <c r="N4363" s="1">
        <f>K4363+('1.Time_constants_calculation'!$N$13)*(3*G4363*C4363+2*H4363*$D4363+I4363)+('1.Time_constants_calculation'!$N$14)*(6*G4363*D4363+2*H4363)+('1.Time_constants_calculation'!$N$15)*(6*G4363)</f>
        <v>0.14894176539382897</v>
      </c>
      <c r="O4363" s="1">
        <f t="shared" si="751"/>
        <v>0.14894176539382897</v>
      </c>
      <c r="P4363" s="1">
        <f t="shared" si="752"/>
        <v>0.14894176539382897</v>
      </c>
      <c r="Q4363" s="1">
        <f t="shared" si="753"/>
        <v>0.14894176539382897</v>
      </c>
      <c r="R4363" s="1">
        <f t="shared" si="754"/>
        <v>0.14894176539382897</v>
      </c>
    </row>
    <row r="4364" spans="2:18" x14ac:dyDescent="0.4">
      <c r="B4364" s="1">
        <f t="shared" si="749"/>
        <v>380290.23112500005</v>
      </c>
      <c r="C4364" s="1">
        <f t="shared" si="750"/>
        <v>5249.0025000000005</v>
      </c>
      <c r="D4364" s="1">
        <f>'1.Time_constants_calculation'!C4358</f>
        <v>72.45</v>
      </c>
      <c r="E4364" s="1">
        <f>'1.Time_constants_calculation'!E4358</f>
        <v>0.14900000000000024</v>
      </c>
      <c r="F4364" s="1">
        <f>'1.Time_constants_calculation'!H4358</f>
        <v>0</v>
      </c>
      <c r="G4364" s="1">
        <f t="shared" si="755"/>
        <v>6.3093916816810661E-2</v>
      </c>
      <c r="H4364" s="1">
        <f t="shared" si="756"/>
        <v>-13.716944665708359</v>
      </c>
      <c r="I4364" s="1">
        <f t="shared" si="757"/>
        <v>993.99662291949755</v>
      </c>
      <c r="J4364" s="1">
        <f t="shared" si="758"/>
        <v>-24008.63050675155</v>
      </c>
      <c r="K4364" s="1">
        <f t="shared" si="759"/>
        <v>0.14818994764937088</v>
      </c>
      <c r="L4364" s="1">
        <f>K4364+'1.Time_constants_calculation'!$N$6*(3*G4364*C4364+2*H4364*D4364+I4364)</f>
        <v>0.14818994764937088</v>
      </c>
      <c r="M4364" s="1">
        <f>K4364+('1.Time_constants_calculation'!$N$9)*(3*G4364*C4364+2*H4364*$D4364+I4364)+('1.Time_constants_calculation'!$N$10)*(6*G4364*D4364+2*H4364)</f>
        <v>0.14818994764937088</v>
      </c>
      <c r="N4364" s="1">
        <f>K4364+('1.Time_constants_calculation'!$N$13)*(3*G4364*C4364+2*H4364*$D4364+I4364)+('1.Time_constants_calculation'!$N$14)*(6*G4364*D4364+2*H4364)+('1.Time_constants_calculation'!$N$15)*(6*G4364)</f>
        <v>0.14818994764937088</v>
      </c>
      <c r="O4364" s="1">
        <f t="shared" si="751"/>
        <v>0.14818994764937088</v>
      </c>
      <c r="P4364" s="1">
        <f t="shared" si="752"/>
        <v>0.14818994764937088</v>
      </c>
      <c r="Q4364" s="1">
        <f t="shared" si="753"/>
        <v>0.14818994764937088</v>
      </c>
      <c r="R4364" s="1">
        <f t="shared" si="754"/>
        <v>0.14818994764937088</v>
      </c>
    </row>
    <row r="4365" spans="2:18" x14ac:dyDescent="0.4">
      <c r="B4365" s="1">
        <f t="shared" si="749"/>
        <v>380552.74162962963</v>
      </c>
      <c r="C4365" s="1">
        <f t="shared" si="750"/>
        <v>5251.4177777777777</v>
      </c>
      <c r="D4365" s="1">
        <f>'1.Time_constants_calculation'!C4359</f>
        <v>72.466666666666669</v>
      </c>
      <c r="E4365" s="1">
        <f>'1.Time_constants_calculation'!E4359</f>
        <v>0.14799999999999991</v>
      </c>
      <c r="F4365" s="1">
        <f>'1.Time_constants_calculation'!H4359</f>
        <v>0</v>
      </c>
      <c r="G4365" s="1">
        <f t="shared" si="755"/>
        <v>6.4457481129400265E-2</v>
      </c>
      <c r="H4365" s="1">
        <f t="shared" si="756"/>
        <v>-14.014705428705497</v>
      </c>
      <c r="I4365" s="1">
        <f t="shared" si="757"/>
        <v>1015.6700176203487</v>
      </c>
      <c r="J4365" s="1">
        <f t="shared" si="758"/>
        <v>-24534.471101351315</v>
      </c>
      <c r="K4365" s="1">
        <f t="shared" si="759"/>
        <v>0.14743258057569619</v>
      </c>
      <c r="L4365" s="1">
        <f>K4365+'1.Time_constants_calculation'!$N$6*(3*G4365*C4365+2*H4365*D4365+I4365)</f>
        <v>0.14743258057569619</v>
      </c>
      <c r="M4365" s="1">
        <f>K4365+('1.Time_constants_calculation'!$N$9)*(3*G4365*C4365+2*H4365*$D4365+I4365)+('1.Time_constants_calculation'!$N$10)*(6*G4365*D4365+2*H4365)</f>
        <v>0.14743258057569619</v>
      </c>
      <c r="N4365" s="1">
        <f>K4365+('1.Time_constants_calculation'!$N$13)*(3*G4365*C4365+2*H4365*$D4365+I4365)+('1.Time_constants_calculation'!$N$14)*(6*G4365*D4365+2*H4365)+('1.Time_constants_calculation'!$N$15)*(6*G4365)</f>
        <v>0.14743258057569619</v>
      </c>
      <c r="O4365" s="1">
        <f t="shared" si="751"/>
        <v>0.14743258057569619</v>
      </c>
      <c r="P4365" s="1">
        <f t="shared" si="752"/>
        <v>0.14743258057569619</v>
      </c>
      <c r="Q4365" s="1">
        <f t="shared" si="753"/>
        <v>0.14743258057569619</v>
      </c>
      <c r="R4365" s="1">
        <f t="shared" si="754"/>
        <v>0.14743258057569619</v>
      </c>
    </row>
    <row r="4366" spans="2:18" x14ac:dyDescent="0.4">
      <c r="B4366" s="1">
        <f t="shared" si="749"/>
        <v>380815.37291203707</v>
      </c>
      <c r="C4366" s="1">
        <f t="shared" si="750"/>
        <v>5253.8336111111112</v>
      </c>
      <c r="D4366" s="1">
        <f>'1.Time_constants_calculation'!C4360</f>
        <v>72.483333333333334</v>
      </c>
      <c r="E4366" s="1">
        <f>'1.Time_constants_calculation'!E4360</f>
        <v>0.14700000000000002</v>
      </c>
      <c r="F4366" s="1">
        <f>'1.Time_constants_calculation'!H4360</f>
        <v>0</v>
      </c>
      <c r="G4366" s="1">
        <f t="shared" si="755"/>
        <v>6.0639175876658506E-2</v>
      </c>
      <c r="H4366" s="1">
        <f t="shared" si="756"/>
        <v>-13.185741031999839</v>
      </c>
      <c r="I4366" s="1">
        <f t="shared" si="757"/>
        <v>955.68030718186833</v>
      </c>
      <c r="J4366" s="1">
        <f t="shared" si="758"/>
        <v>-23087.388547423529</v>
      </c>
      <c r="K4366" s="1">
        <f t="shared" si="759"/>
        <v>0.14667136287607718</v>
      </c>
      <c r="L4366" s="1">
        <f>K4366+'1.Time_constants_calculation'!$N$6*(3*G4366*C4366+2*H4366*D4366+I4366)</f>
        <v>0.14667136287607718</v>
      </c>
      <c r="M4366" s="1">
        <f>K4366+('1.Time_constants_calculation'!$N$9)*(3*G4366*C4366+2*H4366*$D4366+I4366)+('1.Time_constants_calculation'!$N$10)*(6*G4366*D4366+2*H4366)</f>
        <v>0.14667136287607718</v>
      </c>
      <c r="N4366" s="1">
        <f>K4366+('1.Time_constants_calculation'!$N$13)*(3*G4366*C4366+2*H4366*$D4366+I4366)+('1.Time_constants_calculation'!$N$14)*(6*G4366*D4366+2*H4366)+('1.Time_constants_calculation'!$N$15)*(6*G4366)</f>
        <v>0.14667136287607718</v>
      </c>
      <c r="O4366" s="1">
        <f t="shared" si="751"/>
        <v>0.14667136287607718</v>
      </c>
      <c r="P4366" s="1">
        <f t="shared" si="752"/>
        <v>0.14667136287607718</v>
      </c>
      <c r="Q4366" s="1">
        <f t="shared" si="753"/>
        <v>0.14667136287607718</v>
      </c>
      <c r="R4366" s="1">
        <f t="shared" si="754"/>
        <v>0.14667136287607718</v>
      </c>
    </row>
    <row r="4367" spans="2:18" x14ac:dyDescent="0.4">
      <c r="B4367" s="1">
        <f t="shared" si="749"/>
        <v>381078.125</v>
      </c>
      <c r="C4367" s="1">
        <f t="shared" si="750"/>
        <v>5256.25</v>
      </c>
      <c r="D4367" s="1">
        <f>'1.Time_constants_calculation'!C4361</f>
        <v>72.5</v>
      </c>
      <c r="E4367" s="1">
        <f>'1.Time_constants_calculation'!E4361</f>
        <v>0.14600000000000013</v>
      </c>
      <c r="F4367" s="1">
        <f>'1.Time_constants_calculation'!H4361</f>
        <v>0</v>
      </c>
      <c r="G4367" s="1">
        <f t="shared" si="755"/>
        <v>5.6575315237022451E-2</v>
      </c>
      <c r="H4367" s="1">
        <f t="shared" si="756"/>
        <v>-12.303719132087897</v>
      </c>
      <c r="I4367" s="1">
        <f t="shared" si="757"/>
        <v>891.8694176527498</v>
      </c>
      <c r="J4367" s="1">
        <f t="shared" si="758"/>
        <v>-21548.578208965358</v>
      </c>
      <c r="K4367" s="1">
        <f t="shared" si="759"/>
        <v>0.14593463044002419</v>
      </c>
      <c r="L4367" s="1">
        <f>K4367+'1.Time_constants_calculation'!$N$6*(3*G4367*C4367+2*H4367*D4367+I4367)</f>
        <v>0.14593463044002419</v>
      </c>
      <c r="M4367" s="1">
        <f>K4367+('1.Time_constants_calculation'!$N$9)*(3*G4367*C4367+2*H4367*$D4367+I4367)+('1.Time_constants_calculation'!$N$10)*(6*G4367*D4367+2*H4367)</f>
        <v>0.14593463044002419</v>
      </c>
      <c r="N4367" s="1">
        <f>K4367+('1.Time_constants_calculation'!$N$13)*(3*G4367*C4367+2*H4367*$D4367+I4367)+('1.Time_constants_calculation'!$N$14)*(6*G4367*D4367+2*H4367)+('1.Time_constants_calculation'!$N$15)*(6*G4367)</f>
        <v>0.14593463044002419</v>
      </c>
      <c r="O4367" s="1">
        <f t="shared" si="751"/>
        <v>0.14593463044002419</v>
      </c>
      <c r="P4367" s="1">
        <f t="shared" si="752"/>
        <v>0.14593463044002419</v>
      </c>
      <c r="Q4367" s="1">
        <f t="shared" si="753"/>
        <v>0.14593463044002419</v>
      </c>
      <c r="R4367" s="1">
        <f t="shared" si="754"/>
        <v>0.14593463044002419</v>
      </c>
    </row>
    <row r="4368" spans="2:18" x14ac:dyDescent="0.4">
      <c r="B4368" s="1">
        <f t="shared" si="749"/>
        <v>381340.99792129628</v>
      </c>
      <c r="C4368" s="1">
        <f t="shared" si="750"/>
        <v>5258.6669444444442</v>
      </c>
      <c r="D4368" s="1">
        <f>'1.Time_constants_calculation'!C4362</f>
        <v>72.516666666666666</v>
      </c>
      <c r="E4368" s="1">
        <f>'1.Time_constants_calculation'!E4362</f>
        <v>0.14500000000000024</v>
      </c>
      <c r="F4368" s="1">
        <f>'1.Time_constants_calculation'!H4362</f>
        <v>0</v>
      </c>
      <c r="G4368" s="1">
        <f t="shared" si="755"/>
        <v>5.2192720416855194E-2</v>
      </c>
      <c r="H4368" s="1">
        <f t="shared" si="756"/>
        <v>-11.35108211591462</v>
      </c>
      <c r="I4368" s="1">
        <f t="shared" si="757"/>
        <v>822.84544130403003</v>
      </c>
      <c r="J4368" s="1">
        <f t="shared" si="758"/>
        <v>-19881.527201328092</v>
      </c>
      <c r="K4368" s="1">
        <f t="shared" si="759"/>
        <v>0.1451652585528791</v>
      </c>
      <c r="L4368" s="1">
        <f>K4368+'1.Time_constants_calculation'!$N$6*(3*G4368*C4368+2*H4368*D4368+I4368)</f>
        <v>0.1451652585528791</v>
      </c>
      <c r="M4368" s="1">
        <f>K4368+('1.Time_constants_calculation'!$N$9)*(3*G4368*C4368+2*H4368*$D4368+I4368)+('1.Time_constants_calculation'!$N$10)*(6*G4368*D4368+2*H4368)</f>
        <v>0.1451652585528791</v>
      </c>
      <c r="N4368" s="1">
        <f>K4368+('1.Time_constants_calculation'!$N$13)*(3*G4368*C4368+2*H4368*$D4368+I4368)+('1.Time_constants_calculation'!$N$14)*(6*G4368*D4368+2*H4368)+('1.Time_constants_calculation'!$N$15)*(6*G4368)</f>
        <v>0.1451652585528791</v>
      </c>
      <c r="O4368" s="1">
        <f t="shared" si="751"/>
        <v>0.1451652585528791</v>
      </c>
      <c r="P4368" s="1">
        <f t="shared" si="752"/>
        <v>0.1451652585528791</v>
      </c>
      <c r="Q4368" s="1">
        <f t="shared" si="753"/>
        <v>0.1451652585528791</v>
      </c>
      <c r="R4368" s="1">
        <f t="shared" si="754"/>
        <v>0.1451652585528791</v>
      </c>
    </row>
    <row r="4369" spans="2:18" x14ac:dyDescent="0.4">
      <c r="B4369" s="1">
        <f t="shared" si="749"/>
        <v>381603.99170370365</v>
      </c>
      <c r="C4369" s="1">
        <f t="shared" si="750"/>
        <v>5261.0844444444438</v>
      </c>
      <c r="D4369" s="1">
        <f>'1.Time_constants_calculation'!C4363</f>
        <v>72.533333333333331</v>
      </c>
      <c r="E4369" s="1">
        <f>'1.Time_constants_calculation'!E4363</f>
        <v>0.14399999999999991</v>
      </c>
      <c r="F4369" s="1">
        <f>'1.Time_constants_calculation'!H4363</f>
        <v>0</v>
      </c>
      <c r="G4369" s="1">
        <f t="shared" si="755"/>
        <v>4.7450736518805617E-2</v>
      </c>
      <c r="H4369" s="1">
        <f t="shared" si="756"/>
        <v>-10.32059661654735</v>
      </c>
      <c r="I4369" s="1">
        <f t="shared" si="757"/>
        <v>748.20062231877932</v>
      </c>
      <c r="J4369" s="1">
        <f t="shared" si="758"/>
        <v>-18079.200863013139</v>
      </c>
      <c r="K4369" s="1">
        <f t="shared" si="759"/>
        <v>0.14442399602557998</v>
      </c>
      <c r="L4369" s="1">
        <f>K4369+'1.Time_constants_calculation'!$N$6*(3*G4369*C4369+2*H4369*D4369+I4369)</f>
        <v>0.14442399602557998</v>
      </c>
      <c r="M4369" s="1">
        <f>K4369+('1.Time_constants_calculation'!$N$9)*(3*G4369*C4369+2*H4369*$D4369+I4369)+('1.Time_constants_calculation'!$N$10)*(6*G4369*D4369+2*H4369)</f>
        <v>0.14442399602557998</v>
      </c>
      <c r="N4369" s="1">
        <f>K4369+('1.Time_constants_calculation'!$N$13)*(3*G4369*C4369+2*H4369*$D4369+I4369)+('1.Time_constants_calculation'!$N$14)*(6*G4369*D4369+2*H4369)+('1.Time_constants_calculation'!$N$15)*(6*G4369)</f>
        <v>0.14442399602557998</v>
      </c>
      <c r="O4369" s="1">
        <f t="shared" si="751"/>
        <v>0.14442399602557998</v>
      </c>
      <c r="P4369" s="1">
        <f t="shared" si="752"/>
        <v>0.14442399602557998</v>
      </c>
      <c r="Q4369" s="1">
        <f t="shared" si="753"/>
        <v>0.14442399602557998</v>
      </c>
      <c r="R4369" s="1">
        <f t="shared" si="754"/>
        <v>0.14442399602557998</v>
      </c>
    </row>
    <row r="4370" spans="2:18" x14ac:dyDescent="0.4">
      <c r="B4370" s="1">
        <f t="shared" ref="B4370:B4433" si="760">D4370^3</f>
        <v>381867.10637499997</v>
      </c>
      <c r="C4370" s="1">
        <f t="shared" ref="C4370:C4433" si="761">D4370^2</f>
        <v>5263.5024999999996</v>
      </c>
      <c r="D4370" s="1">
        <f>'1.Time_constants_calculation'!C4364</f>
        <v>72.55</v>
      </c>
      <c r="E4370" s="1">
        <f>'1.Time_constants_calculation'!E4364</f>
        <v>0.14300000000000002</v>
      </c>
      <c r="F4370" s="1">
        <f>'1.Time_constants_calculation'!H4364</f>
        <v>0</v>
      </c>
      <c r="G4370" s="1">
        <f t="shared" si="755"/>
        <v>3.8357055506244062E-2</v>
      </c>
      <c r="H4370" s="1">
        <f t="shared" si="756"/>
        <v>-8.342450525282592</v>
      </c>
      <c r="I4370" s="1">
        <f t="shared" si="757"/>
        <v>604.7661485199302</v>
      </c>
      <c r="J4370" s="1">
        <f t="shared" si="758"/>
        <v>-14612.428994049231</v>
      </c>
      <c r="K4370" s="1">
        <f t="shared" si="759"/>
        <v>0.14368035514780786</v>
      </c>
      <c r="L4370" s="1">
        <f>K4370+'1.Time_constants_calculation'!$N$6*(3*G4370*C4370+2*H4370*D4370+I4370)</f>
        <v>0.14368035514780786</v>
      </c>
      <c r="M4370" s="1">
        <f>K4370+('1.Time_constants_calculation'!$N$9)*(3*G4370*C4370+2*H4370*$D4370+I4370)+('1.Time_constants_calculation'!$N$10)*(6*G4370*D4370+2*H4370)</f>
        <v>0.14368035514780786</v>
      </c>
      <c r="N4370" s="1">
        <f>K4370+('1.Time_constants_calculation'!$N$13)*(3*G4370*C4370+2*H4370*$D4370+I4370)+('1.Time_constants_calculation'!$N$14)*(6*G4370*D4370+2*H4370)+('1.Time_constants_calculation'!$N$15)*(6*G4370)</f>
        <v>0.14368035514780786</v>
      </c>
      <c r="O4370" s="1">
        <f t="shared" si="751"/>
        <v>0.14368035514780786</v>
      </c>
      <c r="P4370" s="1">
        <f t="shared" si="752"/>
        <v>0.14368035514780786</v>
      </c>
      <c r="Q4370" s="1">
        <f t="shared" si="753"/>
        <v>0.14368035514780786</v>
      </c>
      <c r="R4370" s="1">
        <f t="shared" si="754"/>
        <v>0.14368035514780786</v>
      </c>
    </row>
    <row r="4371" spans="2:18" x14ac:dyDescent="0.4">
      <c r="B4371" s="1">
        <f t="shared" si="760"/>
        <v>382130.34196296294</v>
      </c>
      <c r="C4371" s="1">
        <f t="shared" si="761"/>
        <v>5265.9211111111108</v>
      </c>
      <c r="D4371" s="1">
        <f>'1.Time_constants_calculation'!C4365</f>
        <v>72.566666666666663</v>
      </c>
      <c r="E4371" s="1">
        <f>'1.Time_constants_calculation'!E4365</f>
        <v>0.14200000000000013</v>
      </c>
      <c r="F4371" s="1">
        <f>'1.Time_constants_calculation'!H4365</f>
        <v>0</v>
      </c>
      <c r="G4371" s="1">
        <f t="shared" si="755"/>
        <v>3.3860627034623184E-2</v>
      </c>
      <c r="H4371" s="1">
        <f t="shared" si="756"/>
        <v>-7.3642094171227086</v>
      </c>
      <c r="I4371" s="1">
        <f t="shared" si="757"/>
        <v>533.82460612243244</v>
      </c>
      <c r="J4371" s="1">
        <f t="shared" si="758"/>
        <v>-12897.556466241076</v>
      </c>
      <c r="K4371" s="1">
        <f t="shared" si="759"/>
        <v>0.14293626128710457</v>
      </c>
      <c r="L4371" s="1">
        <f>K4371+'1.Time_constants_calculation'!$N$6*(3*G4371*C4371+2*H4371*D4371+I4371)</f>
        <v>0.14293626128710457</v>
      </c>
      <c r="M4371" s="1">
        <f>K4371+('1.Time_constants_calculation'!$N$9)*(3*G4371*C4371+2*H4371*$D4371+I4371)+('1.Time_constants_calculation'!$N$10)*(6*G4371*D4371+2*H4371)</f>
        <v>0.14293626128710457</v>
      </c>
      <c r="N4371" s="1">
        <f>K4371+('1.Time_constants_calculation'!$N$13)*(3*G4371*C4371+2*H4371*$D4371+I4371)+('1.Time_constants_calculation'!$N$14)*(6*G4371*D4371+2*H4371)+('1.Time_constants_calculation'!$N$15)*(6*G4371)</f>
        <v>0.14293626128710457</v>
      </c>
      <c r="O4371" s="1">
        <f t="shared" si="751"/>
        <v>0.14293626128710457</v>
      </c>
      <c r="P4371" s="1">
        <f t="shared" si="752"/>
        <v>0.14293626128710457</v>
      </c>
      <c r="Q4371" s="1">
        <f t="shared" si="753"/>
        <v>0.14293626128710457</v>
      </c>
      <c r="R4371" s="1">
        <f t="shared" si="754"/>
        <v>0.14293626128710457</v>
      </c>
    </row>
    <row r="4372" spans="2:18" x14ac:dyDescent="0.4">
      <c r="B4372" s="1">
        <f t="shared" si="760"/>
        <v>382393.69849537034</v>
      </c>
      <c r="C4372" s="1">
        <f t="shared" si="761"/>
        <v>5268.3402777777774</v>
      </c>
      <c r="D4372" s="1">
        <f>'1.Time_constants_calculation'!C4366</f>
        <v>72.583333333333329</v>
      </c>
      <c r="E4372" s="1">
        <f>'1.Time_constants_calculation'!E4366</f>
        <v>0.14100000000000024</v>
      </c>
      <c r="F4372" s="1">
        <f>'1.Time_constants_calculation'!H4366</f>
        <v>0</v>
      </c>
      <c r="G4372" s="1">
        <f t="shared" si="755"/>
        <v>2.8980416592106373E-2</v>
      </c>
      <c r="H4372" s="1">
        <f t="shared" si="756"/>
        <v>-6.3012062275507876</v>
      </c>
      <c r="I4372" s="1">
        <f t="shared" si="757"/>
        <v>456.64418760302419</v>
      </c>
      <c r="J4372" s="1">
        <f t="shared" si="758"/>
        <v>-11029.645233919036</v>
      </c>
      <c r="K4372" s="1">
        <f t="shared" si="759"/>
        <v>0.1421670026393258</v>
      </c>
      <c r="L4372" s="1">
        <f>K4372+'1.Time_constants_calculation'!$N$6*(3*G4372*C4372+2*H4372*D4372+I4372)</f>
        <v>0.1421670026393258</v>
      </c>
      <c r="M4372" s="1">
        <f>K4372+('1.Time_constants_calculation'!$N$9)*(3*G4372*C4372+2*H4372*$D4372+I4372)+('1.Time_constants_calculation'!$N$10)*(6*G4372*D4372+2*H4372)</f>
        <v>0.1421670026393258</v>
      </c>
      <c r="N4372" s="1">
        <f>K4372+('1.Time_constants_calculation'!$N$13)*(3*G4372*C4372+2*H4372*$D4372+I4372)+('1.Time_constants_calculation'!$N$14)*(6*G4372*D4372+2*H4372)+('1.Time_constants_calculation'!$N$15)*(6*G4372)</f>
        <v>0.1421670026393258</v>
      </c>
      <c r="O4372" s="1">
        <f t="shared" si="751"/>
        <v>0.1421670026393258</v>
      </c>
      <c r="P4372" s="1">
        <f t="shared" si="752"/>
        <v>0.1421670026393258</v>
      </c>
      <c r="Q4372" s="1">
        <f t="shared" si="753"/>
        <v>0.1421670026393258</v>
      </c>
      <c r="R4372" s="1">
        <f t="shared" si="754"/>
        <v>0.1421670026393258</v>
      </c>
    </row>
    <row r="4373" spans="2:18" x14ac:dyDescent="0.4">
      <c r="B4373" s="1">
        <f t="shared" si="760"/>
        <v>382657.17599999992</v>
      </c>
      <c r="C4373" s="1">
        <f t="shared" si="761"/>
        <v>5270.7599999999993</v>
      </c>
      <c r="D4373" s="1">
        <f>'1.Time_constants_calculation'!C4367</f>
        <v>72.599999999999994</v>
      </c>
      <c r="E4373" s="1">
        <f>'1.Time_constants_calculation'!E4367</f>
        <v>0.1399999999999999</v>
      </c>
      <c r="F4373" s="1">
        <f>'1.Time_constants_calculation'!H4367</f>
        <v>0</v>
      </c>
      <c r="G4373" s="1">
        <f t="shared" si="755"/>
        <v>2.3809930386307663E-2</v>
      </c>
      <c r="H4373" s="1">
        <f t="shared" si="756"/>
        <v>-5.1754099901417101</v>
      </c>
      <c r="I4373" s="1">
        <f t="shared" si="757"/>
        <v>374.93614426147434</v>
      </c>
      <c r="J4373" s="1">
        <f t="shared" si="758"/>
        <v>-9052.9194027967533</v>
      </c>
      <c r="K4373" s="1">
        <f t="shared" si="759"/>
        <v>0.14143332804451347</v>
      </c>
      <c r="L4373" s="1">
        <f>K4373+'1.Time_constants_calculation'!$N$6*(3*G4373*C4373+2*H4373*D4373+I4373)</f>
        <v>0.14143332804451347</v>
      </c>
      <c r="M4373" s="1">
        <f>K4373+('1.Time_constants_calculation'!$N$9)*(3*G4373*C4373+2*H4373*$D4373+I4373)+('1.Time_constants_calculation'!$N$10)*(6*G4373*D4373+2*H4373)</f>
        <v>0.14143332804451347</v>
      </c>
      <c r="N4373" s="1">
        <f>K4373+('1.Time_constants_calculation'!$N$13)*(3*G4373*C4373+2*H4373*$D4373+I4373)+('1.Time_constants_calculation'!$N$14)*(6*G4373*D4373+2*H4373)+('1.Time_constants_calculation'!$N$15)*(6*G4373)</f>
        <v>0.14143332804451347</v>
      </c>
      <c r="O4373" s="1">
        <f t="shared" si="751"/>
        <v>0.14143332804451347</v>
      </c>
      <c r="P4373" s="1">
        <f t="shared" si="752"/>
        <v>0.14143332804451347</v>
      </c>
      <c r="Q4373" s="1">
        <f t="shared" si="753"/>
        <v>0.14143332804451347</v>
      </c>
      <c r="R4373" s="1">
        <f t="shared" si="754"/>
        <v>0.14143332804451347</v>
      </c>
    </row>
    <row r="4374" spans="2:18" x14ac:dyDescent="0.4">
      <c r="B4374" s="1">
        <f t="shared" si="760"/>
        <v>382920.77450462949</v>
      </c>
      <c r="C4374" s="1">
        <f t="shared" si="761"/>
        <v>5273.1802777777766</v>
      </c>
      <c r="D4374" s="1">
        <f>'1.Time_constants_calculation'!C4368</f>
        <v>72.61666666666666</v>
      </c>
      <c r="E4374" s="1">
        <f>'1.Time_constants_calculation'!E4368</f>
        <v>0.1399999999999999</v>
      </c>
      <c r="F4374" s="1">
        <f>'1.Time_constants_calculation'!H4368</f>
        <v>0</v>
      </c>
      <c r="G4374" s="1">
        <f t="shared" si="755"/>
        <v>1.847519852495311E-2</v>
      </c>
      <c r="H4374" s="1">
        <f t="shared" si="756"/>
        <v>-4.0126320893142324</v>
      </c>
      <c r="I4374" s="1">
        <f t="shared" si="757"/>
        <v>290.45546544128803</v>
      </c>
      <c r="J4374" s="1">
        <f t="shared" si="758"/>
        <v>-7006.9719703005667</v>
      </c>
      <c r="K4374" s="1">
        <f t="shared" si="759"/>
        <v>0.14067811275344866</v>
      </c>
      <c r="L4374" s="1">
        <f>K4374+'1.Time_constants_calculation'!$N$6*(3*G4374*C4374+2*H4374*D4374+I4374)</f>
        <v>0.14067811275344866</v>
      </c>
      <c r="M4374" s="1">
        <f>K4374+('1.Time_constants_calculation'!$N$9)*(3*G4374*C4374+2*H4374*$D4374+I4374)+('1.Time_constants_calculation'!$N$10)*(6*G4374*D4374+2*H4374)</f>
        <v>0.14067811275344866</v>
      </c>
      <c r="N4374" s="1">
        <f>K4374+('1.Time_constants_calculation'!$N$13)*(3*G4374*C4374+2*H4374*$D4374+I4374)+('1.Time_constants_calculation'!$N$14)*(6*G4374*D4374+2*H4374)+('1.Time_constants_calculation'!$N$15)*(6*G4374)</f>
        <v>0.14067811275344866</v>
      </c>
      <c r="O4374" s="1">
        <f t="shared" si="751"/>
        <v>0.14067811275344866</v>
      </c>
      <c r="P4374" s="1">
        <f t="shared" si="752"/>
        <v>0.14067811275344866</v>
      </c>
      <c r="Q4374" s="1">
        <f t="shared" si="753"/>
        <v>0.14067811275344866</v>
      </c>
      <c r="R4374" s="1">
        <f t="shared" si="754"/>
        <v>0.14067811275344866</v>
      </c>
    </row>
    <row r="4375" spans="2:18" x14ac:dyDescent="0.4">
      <c r="B4375" s="1">
        <f t="shared" si="760"/>
        <v>383184.49403703713</v>
      </c>
      <c r="C4375" s="1">
        <f t="shared" si="761"/>
        <v>5275.601111111112</v>
      </c>
      <c r="D4375" s="1">
        <f>'1.Time_constants_calculation'!C4369</f>
        <v>72.63333333333334</v>
      </c>
      <c r="E4375" s="1">
        <f>'1.Time_constants_calculation'!E4369</f>
        <v>0.13900000000000001</v>
      </c>
      <c r="F4375" s="1">
        <f>'1.Time_constants_calculation'!H4369</f>
        <v>0</v>
      </c>
      <c r="G4375" s="1">
        <f t="shared" si="755"/>
        <v>1.7118952107501674E-2</v>
      </c>
      <c r="H4375" s="1">
        <f t="shared" si="756"/>
        <v>-3.7164415666268078</v>
      </c>
      <c r="I4375" s="1">
        <f t="shared" si="757"/>
        <v>268.89401690803425</v>
      </c>
      <c r="J4375" s="1">
        <f t="shared" si="758"/>
        <v>-6483.7825694330932</v>
      </c>
      <c r="K4375" s="1">
        <f t="shared" si="759"/>
        <v>0.1399354685236176</v>
      </c>
      <c r="L4375" s="1">
        <f>K4375+'1.Time_constants_calculation'!$N$6*(3*G4375*C4375+2*H4375*D4375+I4375)</f>
        <v>0.1399354685236176</v>
      </c>
      <c r="M4375" s="1">
        <f>K4375+('1.Time_constants_calculation'!$N$9)*(3*G4375*C4375+2*H4375*$D4375+I4375)+('1.Time_constants_calculation'!$N$10)*(6*G4375*D4375+2*H4375)</f>
        <v>0.1399354685236176</v>
      </c>
      <c r="N4375" s="1">
        <f>K4375+('1.Time_constants_calculation'!$N$13)*(3*G4375*C4375+2*H4375*$D4375+I4375)+('1.Time_constants_calculation'!$N$14)*(6*G4375*D4375+2*H4375)+('1.Time_constants_calculation'!$N$15)*(6*G4375)</f>
        <v>0.1399354685236176</v>
      </c>
      <c r="O4375" s="1">
        <f t="shared" si="751"/>
        <v>0.1399354685236176</v>
      </c>
      <c r="P4375" s="1">
        <f t="shared" si="752"/>
        <v>0.1399354685236176</v>
      </c>
      <c r="Q4375" s="1">
        <f t="shared" si="753"/>
        <v>0.1399354685236176</v>
      </c>
      <c r="R4375" s="1">
        <f t="shared" si="754"/>
        <v>0.1399354685236176</v>
      </c>
    </row>
    <row r="4376" spans="2:18" x14ac:dyDescent="0.4">
      <c r="B4376" s="1">
        <f t="shared" si="760"/>
        <v>383448.33462500008</v>
      </c>
      <c r="C4376" s="1">
        <f t="shared" si="761"/>
        <v>5278.0225000000009</v>
      </c>
      <c r="D4376" s="1">
        <f>'1.Time_constants_calculation'!C4370</f>
        <v>72.650000000000006</v>
      </c>
      <c r="E4376" s="1">
        <f>'1.Time_constants_calculation'!E4370</f>
        <v>0.13800000000000012</v>
      </c>
      <c r="F4376" s="1">
        <f>'1.Time_constants_calculation'!H4370</f>
        <v>0</v>
      </c>
      <c r="G4376" s="1">
        <f t="shared" si="755"/>
        <v>1.1007712250078266E-2</v>
      </c>
      <c r="H4376" s="1">
        <f t="shared" si="756"/>
        <v>-2.3840016982506667</v>
      </c>
      <c r="I4376" s="1">
        <f t="shared" si="757"/>
        <v>172.05676983254102</v>
      </c>
      <c r="J4376" s="1">
        <f t="shared" si="758"/>
        <v>-4137.859448158446</v>
      </c>
      <c r="K4376" s="1">
        <f t="shared" si="759"/>
        <v>0.13920709415288002</v>
      </c>
      <c r="L4376" s="1">
        <f>K4376+'1.Time_constants_calculation'!$N$6*(3*G4376*C4376+2*H4376*D4376+I4376)</f>
        <v>0.13920709415288002</v>
      </c>
      <c r="M4376" s="1">
        <f>K4376+('1.Time_constants_calculation'!$N$9)*(3*G4376*C4376+2*H4376*$D4376+I4376)+('1.Time_constants_calculation'!$N$10)*(6*G4376*D4376+2*H4376)</f>
        <v>0.13920709415288002</v>
      </c>
      <c r="N4376" s="1">
        <f>K4376+('1.Time_constants_calculation'!$N$13)*(3*G4376*C4376+2*H4376*$D4376+I4376)+('1.Time_constants_calculation'!$N$14)*(6*G4376*D4376+2*H4376)+('1.Time_constants_calculation'!$N$15)*(6*G4376)</f>
        <v>0.13920709415288002</v>
      </c>
      <c r="O4376" s="1">
        <f t="shared" si="751"/>
        <v>0.13920709415288002</v>
      </c>
      <c r="P4376" s="1">
        <f t="shared" si="752"/>
        <v>0.13920709415288002</v>
      </c>
      <c r="Q4376" s="1">
        <f t="shared" si="753"/>
        <v>0.13920709415288002</v>
      </c>
      <c r="R4376" s="1">
        <f t="shared" si="754"/>
        <v>0.13920709415288002</v>
      </c>
    </row>
    <row r="4377" spans="2:18" x14ac:dyDescent="0.4">
      <c r="B4377" s="1">
        <f t="shared" si="760"/>
        <v>383712.29629629641</v>
      </c>
      <c r="C4377" s="1">
        <f t="shared" si="761"/>
        <v>5280.4444444444453</v>
      </c>
      <c r="D4377" s="1">
        <f>'1.Time_constants_calculation'!C4371</f>
        <v>72.666666666666671</v>
      </c>
      <c r="E4377" s="1">
        <f>'1.Time_constants_calculation'!E4371</f>
        <v>0.13800000000000012</v>
      </c>
      <c r="F4377" s="1">
        <f>'1.Time_constants_calculation'!H4371</f>
        <v>0</v>
      </c>
      <c r="G4377" s="1">
        <f t="shared" si="755"/>
        <v>9.3872091868285393E-3</v>
      </c>
      <c r="H4377" s="1">
        <f t="shared" si="756"/>
        <v>-2.0301966523060702</v>
      </c>
      <c r="I4377" s="1">
        <f t="shared" si="757"/>
        <v>146.30816673123155</v>
      </c>
      <c r="J4377" s="1">
        <f t="shared" si="758"/>
        <v>-3513.2352468734243</v>
      </c>
      <c r="K4377" s="1">
        <f t="shared" si="759"/>
        <v>0.13849468843727664</v>
      </c>
      <c r="L4377" s="1">
        <f>K4377+'1.Time_constants_calculation'!$N$6*(3*G4377*C4377+2*H4377*D4377+I4377)</f>
        <v>0.13849468843727664</v>
      </c>
      <c r="M4377" s="1">
        <f>K4377+('1.Time_constants_calculation'!$N$9)*(3*G4377*C4377+2*H4377*$D4377+I4377)+('1.Time_constants_calculation'!$N$10)*(6*G4377*D4377+2*H4377)</f>
        <v>0.13849468843727664</v>
      </c>
      <c r="N4377" s="1">
        <f>K4377+('1.Time_constants_calculation'!$N$13)*(3*G4377*C4377+2*H4377*$D4377+I4377)+('1.Time_constants_calculation'!$N$14)*(6*G4377*D4377+2*H4377)+('1.Time_constants_calculation'!$N$15)*(6*G4377)</f>
        <v>0.13849468843727664</v>
      </c>
      <c r="O4377" s="1">
        <f t="shared" si="751"/>
        <v>0.13849468843727664</v>
      </c>
      <c r="P4377" s="1">
        <f t="shared" si="752"/>
        <v>0.13849468843727664</v>
      </c>
      <c r="Q4377" s="1">
        <f t="shared" si="753"/>
        <v>0.13849468843727664</v>
      </c>
      <c r="R4377" s="1">
        <f t="shared" si="754"/>
        <v>0.13849468843727664</v>
      </c>
    </row>
    <row r="4378" spans="2:18" x14ac:dyDescent="0.4">
      <c r="B4378" s="1">
        <f t="shared" si="760"/>
        <v>383976.37907870376</v>
      </c>
      <c r="C4378" s="1">
        <f t="shared" si="761"/>
        <v>5282.8669444444449</v>
      </c>
      <c r="D4378" s="1">
        <f>'1.Time_constants_calculation'!C4372</f>
        <v>72.683333333333337</v>
      </c>
      <c r="E4378" s="1">
        <f>'1.Time_constants_calculation'!E4372</f>
        <v>0.13700000000000023</v>
      </c>
      <c r="F4378" s="1">
        <f>'1.Time_constants_calculation'!H4372</f>
        <v>0</v>
      </c>
      <c r="G4378" s="1">
        <f t="shared" si="755"/>
        <v>7.5691234644718591E-3</v>
      </c>
      <c r="H4378" s="1">
        <f t="shared" si="756"/>
        <v>-1.6326718316035185</v>
      </c>
      <c r="I4378" s="1">
        <f t="shared" si="757"/>
        <v>117.3355824673506</v>
      </c>
      <c r="J4378" s="1">
        <f t="shared" si="758"/>
        <v>-2809.380049405936</v>
      </c>
      <c r="K4378" s="1">
        <f t="shared" si="759"/>
        <v>0.13777331309393048</v>
      </c>
      <c r="L4378" s="1">
        <f>K4378+'1.Time_constants_calculation'!$N$6*(3*G4378*C4378+2*H4378*D4378+I4378)</f>
        <v>0.13777331309393048</v>
      </c>
      <c r="M4378" s="1">
        <f>K4378+('1.Time_constants_calculation'!$N$9)*(3*G4378*C4378+2*H4378*$D4378+I4378)+('1.Time_constants_calculation'!$N$10)*(6*G4378*D4378+2*H4378)</f>
        <v>0.13777331309393048</v>
      </c>
      <c r="N4378" s="1">
        <f>K4378+('1.Time_constants_calculation'!$N$13)*(3*G4378*C4378+2*H4378*$D4378+I4378)+('1.Time_constants_calculation'!$N$14)*(6*G4378*D4378+2*H4378)+('1.Time_constants_calculation'!$N$15)*(6*G4378)</f>
        <v>0.13777331309393048</v>
      </c>
      <c r="O4378" s="1">
        <f t="shared" si="751"/>
        <v>0.13777331309393048</v>
      </c>
      <c r="P4378" s="1">
        <f t="shared" si="752"/>
        <v>0.13777331309393048</v>
      </c>
      <c r="Q4378" s="1">
        <f t="shared" si="753"/>
        <v>0.13777331309393048</v>
      </c>
      <c r="R4378" s="1">
        <f t="shared" si="754"/>
        <v>0.13777331309393048</v>
      </c>
    </row>
    <row r="4379" spans="2:18" x14ac:dyDescent="0.4">
      <c r="B4379" s="1">
        <f t="shared" si="760"/>
        <v>384240.58299999998</v>
      </c>
      <c r="C4379" s="1">
        <f t="shared" si="761"/>
        <v>5285.29</v>
      </c>
      <c r="D4379" s="1">
        <f>'1.Time_constants_calculation'!C4373</f>
        <v>72.7</v>
      </c>
      <c r="E4379" s="1">
        <f>'1.Time_constants_calculation'!E4373</f>
        <v>0.13700000000000023</v>
      </c>
      <c r="F4379" s="1">
        <f>'1.Time_constants_calculation'!H4373</f>
        <v>0</v>
      </c>
      <c r="G4379" s="1">
        <f t="shared" si="755"/>
        <v>8.9359404203181992E-4</v>
      </c>
      <c r="H4379" s="1">
        <f t="shared" si="756"/>
        <v>-0.175874745338431</v>
      </c>
      <c r="I4379" s="1">
        <f t="shared" si="757"/>
        <v>11.364144053504653</v>
      </c>
      <c r="J4379" s="1">
        <f t="shared" si="758"/>
        <v>-239.842264498178</v>
      </c>
      <c r="K4379" s="1">
        <f t="shared" si="759"/>
        <v>0.1370710774873487</v>
      </c>
      <c r="L4379" s="1">
        <f>K4379+'1.Time_constants_calculation'!$N$6*(3*G4379*C4379+2*H4379*D4379+I4379)</f>
        <v>0.1370710774873487</v>
      </c>
      <c r="M4379" s="1">
        <f>K4379+('1.Time_constants_calculation'!$N$9)*(3*G4379*C4379+2*H4379*$D4379+I4379)+('1.Time_constants_calculation'!$N$10)*(6*G4379*D4379+2*H4379)</f>
        <v>0.1370710774873487</v>
      </c>
      <c r="N4379" s="1">
        <f>K4379+('1.Time_constants_calculation'!$N$13)*(3*G4379*C4379+2*H4379*$D4379+I4379)+('1.Time_constants_calculation'!$N$14)*(6*G4379*D4379+2*H4379)+('1.Time_constants_calculation'!$N$15)*(6*G4379)</f>
        <v>0.1370710774873487</v>
      </c>
      <c r="O4379" s="1">
        <f t="shared" si="751"/>
        <v>0.1370710774873487</v>
      </c>
      <c r="P4379" s="1">
        <f t="shared" si="752"/>
        <v>0.1370710774873487</v>
      </c>
      <c r="Q4379" s="1">
        <f t="shared" si="753"/>
        <v>0.1370710774873487</v>
      </c>
      <c r="R4379" s="1">
        <f t="shared" si="754"/>
        <v>0.1370710774873487</v>
      </c>
    </row>
    <row r="4380" spans="2:18" x14ac:dyDescent="0.4">
      <c r="B4380" s="1">
        <f t="shared" si="760"/>
        <v>384504.90808796301</v>
      </c>
      <c r="C4380" s="1">
        <f t="shared" si="761"/>
        <v>5287.7136111111113</v>
      </c>
      <c r="D4380" s="1">
        <f>'1.Time_constants_calculation'!C4374</f>
        <v>72.716666666666669</v>
      </c>
      <c r="E4380" s="1">
        <f>'1.Time_constants_calculation'!E4374</f>
        <v>0.1359999999999999</v>
      </c>
      <c r="F4380" s="1">
        <f>'1.Time_constants_calculation'!H4374</f>
        <v>0</v>
      </c>
      <c r="G4380" s="1">
        <f t="shared" si="755"/>
        <v>-5.2924507575311114E-3</v>
      </c>
      <c r="H4380" s="1">
        <f t="shared" si="756"/>
        <v>1.1736979697580099</v>
      </c>
      <c r="I4380" s="1">
        <f t="shared" si="757"/>
        <v>-86.778134243694623</v>
      </c>
      <c r="J4380" s="1">
        <f t="shared" si="758"/>
        <v>2139.147639906625</v>
      </c>
      <c r="K4380" s="1">
        <f t="shared" si="759"/>
        <v>0.13641609096703178</v>
      </c>
      <c r="L4380" s="1">
        <f>K4380+'1.Time_constants_calculation'!$N$6*(3*G4380*C4380+2*H4380*D4380+I4380)</f>
        <v>0.13641609096703178</v>
      </c>
      <c r="M4380" s="1">
        <f>K4380+('1.Time_constants_calculation'!$N$9)*(3*G4380*C4380+2*H4380*$D4380+I4380)+('1.Time_constants_calculation'!$N$10)*(6*G4380*D4380+2*H4380)</f>
        <v>0.13641609096703178</v>
      </c>
      <c r="N4380" s="1">
        <f>K4380+('1.Time_constants_calculation'!$N$13)*(3*G4380*C4380+2*H4380*$D4380+I4380)+('1.Time_constants_calculation'!$N$14)*(6*G4380*D4380+2*H4380)+('1.Time_constants_calculation'!$N$15)*(6*G4380)</f>
        <v>0.13641609096703178</v>
      </c>
      <c r="O4380" s="1">
        <f t="shared" si="751"/>
        <v>0.13641609096703178</v>
      </c>
      <c r="P4380" s="1">
        <f t="shared" si="752"/>
        <v>0.13641609096703178</v>
      </c>
      <c r="Q4380" s="1">
        <f t="shared" si="753"/>
        <v>0.13641609096703178</v>
      </c>
      <c r="R4380" s="1">
        <f t="shared" si="754"/>
        <v>0.13641609096703178</v>
      </c>
    </row>
    <row r="4381" spans="2:18" x14ac:dyDescent="0.4">
      <c r="B4381" s="1">
        <f t="shared" si="760"/>
        <v>384769.35437037039</v>
      </c>
      <c r="C4381" s="1">
        <f t="shared" si="761"/>
        <v>5290.137777777778</v>
      </c>
      <c r="D4381" s="1">
        <f>'1.Time_constants_calculation'!C4375</f>
        <v>72.733333333333334</v>
      </c>
      <c r="E4381" s="1">
        <f>'1.Time_constants_calculation'!E4375</f>
        <v>0.1359999999999999</v>
      </c>
      <c r="F4381" s="1">
        <f>'1.Time_constants_calculation'!H4375</f>
        <v>0</v>
      </c>
      <c r="G4381" s="1">
        <f t="shared" si="755"/>
        <v>-1.0655641028375842E-2</v>
      </c>
      <c r="H4381" s="1">
        <f t="shared" si="756"/>
        <v>2.3448360741993337</v>
      </c>
      <c r="I4381" s="1">
        <f t="shared" si="757"/>
        <v>-172.02321406475625</v>
      </c>
      <c r="J4381" s="1">
        <f t="shared" si="758"/>
        <v>4207.4157407181374</v>
      </c>
      <c r="K4381" s="1">
        <f t="shared" si="759"/>
        <v>0.13575100229536474</v>
      </c>
      <c r="L4381" s="1">
        <f>K4381+'1.Time_constants_calculation'!$N$6*(3*G4381*C4381+2*H4381*D4381+I4381)</f>
        <v>0.13575100229536474</v>
      </c>
      <c r="M4381" s="1">
        <f>K4381+('1.Time_constants_calculation'!$N$9)*(3*G4381*C4381+2*H4381*$D4381+I4381)+('1.Time_constants_calculation'!$N$10)*(6*G4381*D4381+2*H4381)</f>
        <v>0.13575100229536474</v>
      </c>
      <c r="N4381" s="1">
        <f>K4381+('1.Time_constants_calculation'!$N$13)*(3*G4381*C4381+2*H4381*$D4381+I4381)+('1.Time_constants_calculation'!$N$14)*(6*G4381*D4381+2*H4381)+('1.Time_constants_calculation'!$N$15)*(6*G4381)</f>
        <v>0.13575100229536474</v>
      </c>
      <c r="O4381" s="1">
        <f t="shared" si="751"/>
        <v>0.13575100229536474</v>
      </c>
      <c r="P4381" s="1">
        <f t="shared" si="752"/>
        <v>0.13575100229536474</v>
      </c>
      <c r="Q4381" s="1">
        <f t="shared" si="753"/>
        <v>0.13575100229536474</v>
      </c>
      <c r="R4381" s="1">
        <f t="shared" si="754"/>
        <v>0.13575100229536474</v>
      </c>
    </row>
    <row r="4382" spans="2:18" x14ac:dyDescent="0.4">
      <c r="B4382" s="1">
        <f t="shared" si="760"/>
        <v>385033.921875</v>
      </c>
      <c r="C4382" s="1">
        <f t="shared" si="761"/>
        <v>5292.5625</v>
      </c>
      <c r="D4382" s="1">
        <f>'1.Time_constants_calculation'!C4376</f>
        <v>72.75</v>
      </c>
      <c r="E4382" s="1">
        <f>'1.Time_constants_calculation'!E4376</f>
        <v>0.1359999999999999</v>
      </c>
      <c r="F4382" s="1">
        <f>'1.Time_constants_calculation'!H4376</f>
        <v>0</v>
      </c>
      <c r="G4382" s="1">
        <f t="shared" si="755"/>
        <v>-1.0849971305420567E-2</v>
      </c>
      <c r="H4382" s="1">
        <f t="shared" si="756"/>
        <v>2.388011638697181</v>
      </c>
      <c r="I4382" s="1">
        <f t="shared" si="757"/>
        <v>-175.21971552695604</v>
      </c>
      <c r="J4382" s="1">
        <f t="shared" si="758"/>
        <v>4286.2755697078082</v>
      </c>
      <c r="K4382" s="1">
        <f t="shared" si="759"/>
        <v>0.13510969671187922</v>
      </c>
      <c r="L4382" s="1">
        <f>K4382+'1.Time_constants_calculation'!$N$6*(3*G4382*C4382+2*H4382*D4382+I4382)</f>
        <v>0.13510969671187922</v>
      </c>
      <c r="M4382" s="1">
        <f>K4382+('1.Time_constants_calculation'!$N$9)*(3*G4382*C4382+2*H4382*$D4382+I4382)+('1.Time_constants_calculation'!$N$10)*(6*G4382*D4382+2*H4382)</f>
        <v>0.13510969671187922</v>
      </c>
      <c r="N4382" s="1">
        <f>K4382+('1.Time_constants_calculation'!$N$13)*(3*G4382*C4382+2*H4382*$D4382+I4382)+('1.Time_constants_calculation'!$N$14)*(6*G4382*D4382+2*H4382)+('1.Time_constants_calculation'!$N$15)*(6*G4382)</f>
        <v>0.13510969671187922</v>
      </c>
      <c r="O4382" s="1">
        <f t="shared" si="751"/>
        <v>0.13510969671187922</v>
      </c>
      <c r="P4382" s="1">
        <f t="shared" si="752"/>
        <v>0.13510969671187922</v>
      </c>
      <c r="Q4382" s="1">
        <f t="shared" si="753"/>
        <v>0.13510969671187922</v>
      </c>
      <c r="R4382" s="1">
        <f t="shared" si="754"/>
        <v>0.13510969671187922</v>
      </c>
    </row>
    <row r="4383" spans="2:18" x14ac:dyDescent="0.4">
      <c r="B4383" s="1">
        <f t="shared" si="760"/>
        <v>385298.61062962958</v>
      </c>
      <c r="C4383" s="1">
        <f t="shared" si="761"/>
        <v>5294.9877777777774</v>
      </c>
      <c r="D4383" s="1">
        <f>'1.Time_constants_calculation'!C4377</f>
        <v>72.766666666666666</v>
      </c>
      <c r="E4383" s="1">
        <f>'1.Time_constants_calculation'!E4377</f>
        <v>0.1359999999999999</v>
      </c>
      <c r="F4383" s="1">
        <f>'1.Time_constants_calculation'!H4377</f>
        <v>0</v>
      </c>
      <c r="G4383" s="1">
        <f t="shared" si="755"/>
        <v>-1.4409711597152689E-2</v>
      </c>
      <c r="H4383" s="1">
        <f t="shared" si="756"/>
        <v>3.165456014491002</v>
      </c>
      <c r="I4383" s="1">
        <f t="shared" si="757"/>
        <v>-231.81716152527409</v>
      </c>
      <c r="J4383" s="1">
        <f t="shared" si="758"/>
        <v>5659.6875641025399</v>
      </c>
      <c r="K4383" s="1">
        <f t="shared" si="759"/>
        <v>0.13449364651387441</v>
      </c>
      <c r="L4383" s="1">
        <f>K4383+'1.Time_constants_calculation'!$N$6*(3*G4383*C4383+2*H4383*D4383+I4383)</f>
        <v>0.13449364651387441</v>
      </c>
      <c r="M4383" s="1">
        <f>K4383+('1.Time_constants_calculation'!$N$9)*(3*G4383*C4383+2*H4383*$D4383+I4383)+('1.Time_constants_calculation'!$N$10)*(6*G4383*D4383+2*H4383)</f>
        <v>0.13449364651387441</v>
      </c>
      <c r="N4383" s="1">
        <f>K4383+('1.Time_constants_calculation'!$N$13)*(3*G4383*C4383+2*H4383*$D4383+I4383)+('1.Time_constants_calculation'!$N$14)*(6*G4383*D4383+2*H4383)+('1.Time_constants_calculation'!$N$15)*(6*G4383)</f>
        <v>0.13449364651387441</v>
      </c>
      <c r="O4383" s="1">
        <f t="shared" si="751"/>
        <v>0.13449364651387441</v>
      </c>
      <c r="P4383" s="1">
        <f t="shared" si="752"/>
        <v>0.13449364651387441</v>
      </c>
      <c r="Q4383" s="1">
        <f t="shared" si="753"/>
        <v>0.13449364651387441</v>
      </c>
      <c r="R4383" s="1">
        <f t="shared" si="754"/>
        <v>0.13449364651387441</v>
      </c>
    </row>
    <row r="4384" spans="2:18" x14ac:dyDescent="0.4">
      <c r="B4384" s="1">
        <f t="shared" si="760"/>
        <v>385563.42066203704</v>
      </c>
      <c r="C4384" s="1">
        <f t="shared" si="761"/>
        <v>5297.4136111111111</v>
      </c>
      <c r="D4384" s="1">
        <f>'1.Time_constants_calculation'!C4378</f>
        <v>72.783333333333331</v>
      </c>
      <c r="E4384" s="1">
        <f>'1.Time_constants_calculation'!E4378</f>
        <v>0.13500000000000001</v>
      </c>
      <c r="F4384" s="1">
        <f>'1.Time_constants_calculation'!H4378</f>
        <v>0</v>
      </c>
      <c r="G4384" s="1">
        <f t="shared" si="755"/>
        <v>-1.6936005134787647E-2</v>
      </c>
      <c r="H4384" s="1">
        <f t="shared" si="756"/>
        <v>3.7180235207409646</v>
      </c>
      <c r="I4384" s="1">
        <f t="shared" si="757"/>
        <v>-272.10389476015064</v>
      </c>
      <c r="J4384" s="1">
        <f t="shared" si="758"/>
        <v>6638.7580124514388</v>
      </c>
      <c r="K4384" s="1">
        <f t="shared" si="759"/>
        <v>0.13387191103538498</v>
      </c>
      <c r="L4384" s="1">
        <f>K4384+'1.Time_constants_calculation'!$N$6*(3*G4384*C4384+2*H4384*D4384+I4384)</f>
        <v>0.13387191103538498</v>
      </c>
      <c r="M4384" s="1">
        <f>K4384+('1.Time_constants_calculation'!$N$9)*(3*G4384*C4384+2*H4384*$D4384+I4384)+('1.Time_constants_calculation'!$N$10)*(6*G4384*D4384+2*H4384)</f>
        <v>0.13387191103538498</v>
      </c>
      <c r="N4384" s="1">
        <f>K4384+('1.Time_constants_calculation'!$N$13)*(3*G4384*C4384+2*H4384*$D4384+I4384)+('1.Time_constants_calculation'!$N$14)*(6*G4384*D4384+2*H4384)+('1.Time_constants_calculation'!$N$15)*(6*G4384)</f>
        <v>0.13387191103538498</v>
      </c>
      <c r="O4384" s="1">
        <f t="shared" si="751"/>
        <v>0.13387191103538498</v>
      </c>
      <c r="P4384" s="1">
        <f t="shared" si="752"/>
        <v>0.13387191103538498</v>
      </c>
      <c r="Q4384" s="1">
        <f t="shared" si="753"/>
        <v>0.13387191103538498</v>
      </c>
      <c r="R4384" s="1">
        <f t="shared" si="754"/>
        <v>0.13387191103538498</v>
      </c>
    </row>
    <row r="4385" spans="2:18" x14ac:dyDescent="0.4">
      <c r="B4385" s="1">
        <f t="shared" si="760"/>
        <v>385828.35199999996</v>
      </c>
      <c r="C4385" s="1">
        <f t="shared" si="761"/>
        <v>5299.8399999999992</v>
      </c>
      <c r="D4385" s="1">
        <f>'1.Time_constants_calculation'!C4379</f>
        <v>72.8</v>
      </c>
      <c r="E4385" s="1">
        <f>'1.Time_constants_calculation'!E4379</f>
        <v>0.13400000000000012</v>
      </c>
      <c r="F4385" s="1">
        <f>'1.Time_constants_calculation'!H4379</f>
        <v>0</v>
      </c>
      <c r="G4385" s="1">
        <f t="shared" si="755"/>
        <v>-1.4005602213693819E-2</v>
      </c>
      <c r="H4385" s="1">
        <f t="shared" si="756"/>
        <v>3.078636360068836</v>
      </c>
      <c r="I4385" s="1">
        <f t="shared" si="757"/>
        <v>-225.60134067797779</v>
      </c>
      <c r="J4385" s="1">
        <f t="shared" si="758"/>
        <v>5511.3891738355978</v>
      </c>
      <c r="K4385" s="1">
        <f t="shared" si="759"/>
        <v>0.13327814899639634</v>
      </c>
      <c r="L4385" s="1">
        <f>K4385+'1.Time_constants_calculation'!$N$6*(3*G4385*C4385+2*H4385*D4385+I4385)</f>
        <v>0.13327814899639634</v>
      </c>
      <c r="M4385" s="1">
        <f>K4385+('1.Time_constants_calculation'!$N$9)*(3*G4385*C4385+2*H4385*$D4385+I4385)+('1.Time_constants_calculation'!$N$10)*(6*G4385*D4385+2*H4385)</f>
        <v>0.13327814899639634</v>
      </c>
      <c r="N4385" s="1">
        <f>K4385+('1.Time_constants_calculation'!$N$13)*(3*G4385*C4385+2*H4385*$D4385+I4385)+('1.Time_constants_calculation'!$N$14)*(6*G4385*D4385+2*H4385)+('1.Time_constants_calculation'!$N$15)*(6*G4385)</f>
        <v>0.13327814899639634</v>
      </c>
      <c r="O4385" s="1">
        <f t="shared" si="751"/>
        <v>0.13327814899639634</v>
      </c>
      <c r="P4385" s="1">
        <f t="shared" si="752"/>
        <v>0.13327814899639634</v>
      </c>
      <c r="Q4385" s="1">
        <f t="shared" si="753"/>
        <v>0.13327814899639634</v>
      </c>
      <c r="R4385" s="1">
        <f t="shared" si="754"/>
        <v>0.13327814899639634</v>
      </c>
    </row>
    <row r="4386" spans="2:18" x14ac:dyDescent="0.4">
      <c r="B4386" s="1">
        <f t="shared" si="760"/>
        <v>386093.40467129624</v>
      </c>
      <c r="C4386" s="1">
        <f t="shared" si="761"/>
        <v>5302.2669444444437</v>
      </c>
      <c r="D4386" s="1">
        <f>'1.Time_constants_calculation'!C4380</f>
        <v>72.816666666666663</v>
      </c>
      <c r="E4386" s="1">
        <f>'1.Time_constants_calculation'!E4380</f>
        <v>0.13300000000000023</v>
      </c>
      <c r="F4386" s="1">
        <f>'1.Time_constants_calculation'!H4380</f>
        <v>0</v>
      </c>
      <c r="G4386" s="1">
        <f t="shared" si="755"/>
        <v>-1.0095416957011931E-2</v>
      </c>
      <c r="H4386" s="1">
        <f t="shared" si="756"/>
        <v>2.2252055960883665</v>
      </c>
      <c r="I4386" s="1">
        <f t="shared" si="757"/>
        <v>-163.51220209203342</v>
      </c>
      <c r="J4386" s="1">
        <f t="shared" si="758"/>
        <v>4005.6860304142956</v>
      </c>
      <c r="K4386" s="1">
        <f t="shared" si="759"/>
        <v>0.13268696912928135</v>
      </c>
      <c r="L4386" s="1">
        <f>K4386+'1.Time_constants_calculation'!$N$6*(3*G4386*C4386+2*H4386*D4386+I4386)</f>
        <v>0.13268696912928135</v>
      </c>
      <c r="M4386" s="1">
        <f>K4386+('1.Time_constants_calculation'!$N$9)*(3*G4386*C4386+2*H4386*$D4386+I4386)+('1.Time_constants_calculation'!$N$10)*(6*G4386*D4386+2*H4386)</f>
        <v>0.13268696912928135</v>
      </c>
      <c r="N4386" s="1">
        <f>K4386+('1.Time_constants_calculation'!$N$13)*(3*G4386*C4386+2*H4386*$D4386+I4386)+('1.Time_constants_calculation'!$N$14)*(6*G4386*D4386+2*H4386)+('1.Time_constants_calculation'!$N$15)*(6*G4386)</f>
        <v>0.13268696912928135</v>
      </c>
      <c r="O4386" s="1">
        <f t="shared" si="751"/>
        <v>0.13268696912928135</v>
      </c>
      <c r="P4386" s="1">
        <f t="shared" si="752"/>
        <v>0.13268696912928135</v>
      </c>
      <c r="Q4386" s="1">
        <f t="shared" si="753"/>
        <v>0.13268696912928135</v>
      </c>
      <c r="R4386" s="1">
        <f t="shared" si="754"/>
        <v>0.13268696912928135</v>
      </c>
    </row>
    <row r="4387" spans="2:18" x14ac:dyDescent="0.4">
      <c r="B4387" s="1">
        <f t="shared" si="760"/>
        <v>386358.57870370359</v>
      </c>
      <c r="C4387" s="1">
        <f t="shared" si="761"/>
        <v>5304.6944444444434</v>
      </c>
      <c r="D4387" s="1">
        <f>'1.Time_constants_calculation'!C4381</f>
        <v>72.833333333333329</v>
      </c>
      <c r="E4387" s="1">
        <f>'1.Time_constants_calculation'!E4381</f>
        <v>0.13300000000000023</v>
      </c>
      <c r="F4387" s="1">
        <f>'1.Time_constants_calculation'!H4381</f>
        <v>0</v>
      </c>
      <c r="G4387" s="1">
        <f t="shared" si="755"/>
        <v>-9.6620360573186799E-3</v>
      </c>
      <c r="H4387" s="1">
        <f t="shared" si="756"/>
        <v>2.1305631411021229</v>
      </c>
      <c r="I4387" s="1">
        <f t="shared" si="757"/>
        <v>-156.62284359992853</v>
      </c>
      <c r="J4387" s="1">
        <f t="shared" si="758"/>
        <v>3838.5199619029445</v>
      </c>
      <c r="K4387" s="1">
        <f t="shared" si="759"/>
        <v>0.13212602777002758</v>
      </c>
      <c r="L4387" s="1">
        <f>K4387+'1.Time_constants_calculation'!$N$6*(3*G4387*C4387+2*H4387*D4387+I4387)</f>
        <v>0.13212602777002758</v>
      </c>
      <c r="M4387" s="1">
        <f>K4387+('1.Time_constants_calculation'!$N$9)*(3*G4387*C4387+2*H4387*$D4387+I4387)+('1.Time_constants_calculation'!$N$10)*(6*G4387*D4387+2*H4387)</f>
        <v>0.13212602777002758</v>
      </c>
      <c r="N4387" s="1">
        <f>K4387+('1.Time_constants_calculation'!$N$13)*(3*G4387*C4387+2*H4387*$D4387+I4387)+('1.Time_constants_calculation'!$N$14)*(6*G4387*D4387+2*H4387)+('1.Time_constants_calculation'!$N$15)*(6*G4387)</f>
        <v>0.13212602777002758</v>
      </c>
      <c r="O4387" s="1">
        <f t="shared" si="751"/>
        <v>0.13212602777002758</v>
      </c>
      <c r="P4387" s="1">
        <f t="shared" si="752"/>
        <v>0.13212602777002758</v>
      </c>
      <c r="Q4387" s="1">
        <f t="shared" si="753"/>
        <v>0.13212602777002758</v>
      </c>
      <c r="R4387" s="1">
        <f t="shared" si="754"/>
        <v>0.13212602777002758</v>
      </c>
    </row>
    <row r="4388" spans="2:18" x14ac:dyDescent="0.4">
      <c r="B4388" s="1">
        <f t="shared" si="760"/>
        <v>386623.87412499991</v>
      </c>
      <c r="C4388" s="1">
        <f t="shared" si="761"/>
        <v>5307.1224999999995</v>
      </c>
      <c r="D4388" s="1">
        <f>'1.Time_constants_calculation'!C4382</f>
        <v>72.849999999999994</v>
      </c>
      <c r="E4388" s="1">
        <f>'1.Time_constants_calculation'!E4382</f>
        <v>0.1319999999999999</v>
      </c>
      <c r="F4388" s="1">
        <f>'1.Time_constants_calculation'!H4382</f>
        <v>0</v>
      </c>
      <c r="G4388" s="1">
        <f t="shared" si="755"/>
        <v>-8.2212275171739922E-3</v>
      </c>
      <c r="H4388" s="1">
        <f t="shared" si="756"/>
        <v>1.816049022804386</v>
      </c>
      <c r="I4388" s="1">
        <f t="shared" si="757"/>
        <v>-133.73788413390608</v>
      </c>
      <c r="J4388" s="1">
        <f t="shared" si="758"/>
        <v>3283.4646258109897</v>
      </c>
      <c r="K4388" s="1">
        <f t="shared" si="759"/>
        <v>0.13156393123699672</v>
      </c>
      <c r="L4388" s="1">
        <f>K4388+'1.Time_constants_calculation'!$N$6*(3*G4388*C4388+2*H4388*D4388+I4388)</f>
        <v>0.13156393123699672</v>
      </c>
      <c r="M4388" s="1">
        <f>K4388+('1.Time_constants_calculation'!$N$9)*(3*G4388*C4388+2*H4388*$D4388+I4388)+('1.Time_constants_calculation'!$N$10)*(6*G4388*D4388+2*H4388)</f>
        <v>0.13156393123699672</v>
      </c>
      <c r="N4388" s="1">
        <f>K4388+('1.Time_constants_calculation'!$N$13)*(3*G4388*C4388+2*H4388*$D4388+I4388)+('1.Time_constants_calculation'!$N$14)*(6*G4388*D4388+2*H4388)+('1.Time_constants_calculation'!$N$15)*(6*G4388)</f>
        <v>0.13156393123699672</v>
      </c>
      <c r="O4388" s="1">
        <f t="shared" si="751"/>
        <v>0.13156393123699672</v>
      </c>
      <c r="P4388" s="1">
        <f t="shared" si="752"/>
        <v>0.13156393123699672</v>
      </c>
      <c r="Q4388" s="1">
        <f t="shared" si="753"/>
        <v>0.13156393123699672</v>
      </c>
      <c r="R4388" s="1">
        <f t="shared" si="754"/>
        <v>0.13156393123699672</v>
      </c>
    </row>
    <row r="4389" spans="2:18" x14ac:dyDescent="0.4">
      <c r="B4389" s="1">
        <f t="shared" si="760"/>
        <v>386889.29096296284</v>
      </c>
      <c r="C4389" s="1">
        <f t="shared" si="761"/>
        <v>5309.55111111111</v>
      </c>
      <c r="D4389" s="1">
        <f>'1.Time_constants_calculation'!C4383</f>
        <v>72.86666666666666</v>
      </c>
      <c r="E4389" s="1">
        <f>'1.Time_constants_calculation'!E4383</f>
        <v>0.13100000000000001</v>
      </c>
      <c r="F4389" s="1">
        <f>'1.Time_constants_calculation'!H4383</f>
        <v>0</v>
      </c>
      <c r="G4389" s="1">
        <f t="shared" si="755"/>
        <v>-1.0298691306180925E-2</v>
      </c>
      <c r="H4389" s="1">
        <f t="shared" si="756"/>
        <v>2.2700485912107919</v>
      </c>
      <c r="I4389" s="1">
        <f t="shared" si="757"/>
        <v>-166.80939545705414</v>
      </c>
      <c r="J4389" s="1">
        <f t="shared" si="758"/>
        <v>4086.4900013019997</v>
      </c>
      <c r="K4389" s="1">
        <f t="shared" si="759"/>
        <v>0.13102810935924936</v>
      </c>
      <c r="L4389" s="1">
        <f>K4389+'1.Time_constants_calculation'!$N$6*(3*G4389*C4389+2*H4389*D4389+I4389)</f>
        <v>0.13102810935924936</v>
      </c>
      <c r="M4389" s="1">
        <f>K4389+('1.Time_constants_calculation'!$N$9)*(3*G4389*C4389+2*H4389*$D4389+I4389)+('1.Time_constants_calculation'!$N$10)*(6*G4389*D4389+2*H4389)</f>
        <v>0.13102810935924936</v>
      </c>
      <c r="N4389" s="1">
        <f>K4389+('1.Time_constants_calculation'!$N$13)*(3*G4389*C4389+2*H4389*$D4389+I4389)+('1.Time_constants_calculation'!$N$14)*(6*G4389*D4389+2*H4389)+('1.Time_constants_calculation'!$N$15)*(6*G4389)</f>
        <v>0.13102810935924936</v>
      </c>
      <c r="O4389" s="1">
        <f t="shared" si="751"/>
        <v>0.13102810935924936</v>
      </c>
      <c r="P4389" s="1">
        <f t="shared" si="752"/>
        <v>0.13102810935924936</v>
      </c>
      <c r="Q4389" s="1">
        <f t="shared" si="753"/>
        <v>0.13102810935924936</v>
      </c>
      <c r="R4389" s="1">
        <f t="shared" si="754"/>
        <v>0.13102810935924936</v>
      </c>
    </row>
    <row r="4390" spans="2:18" x14ac:dyDescent="0.4">
      <c r="B4390" s="1">
        <f t="shared" si="760"/>
        <v>387154.82924537046</v>
      </c>
      <c r="C4390" s="1">
        <f t="shared" si="761"/>
        <v>5311.9802777777786</v>
      </c>
      <c r="D4390" s="1">
        <f>'1.Time_constants_calculation'!C4384</f>
        <v>72.88333333333334</v>
      </c>
      <c r="E4390" s="1">
        <f>'1.Time_constants_calculation'!E4384</f>
        <v>0.13100000000000001</v>
      </c>
      <c r="F4390" s="1">
        <f>'1.Time_constants_calculation'!H4384</f>
        <v>0</v>
      </c>
      <c r="G4390" s="1">
        <f t="shared" si="755"/>
        <v>-6.4413573652883924E-3</v>
      </c>
      <c r="H4390" s="1">
        <f t="shared" si="756"/>
        <v>1.4261626465809372</v>
      </c>
      <c r="I4390" s="1">
        <f t="shared" si="757"/>
        <v>-105.26950635319803</v>
      </c>
      <c r="J4390" s="1">
        <f t="shared" si="758"/>
        <v>2590.5778000558339</v>
      </c>
      <c r="K4390" s="1">
        <f t="shared" si="759"/>
        <v>0.13051935491239419</v>
      </c>
      <c r="L4390" s="1">
        <f>K4390+'1.Time_constants_calculation'!$N$6*(3*G4390*C4390+2*H4390*D4390+I4390)</f>
        <v>0.13051935491239419</v>
      </c>
      <c r="M4390" s="1">
        <f>K4390+('1.Time_constants_calculation'!$N$9)*(3*G4390*C4390+2*H4390*$D4390+I4390)+('1.Time_constants_calculation'!$N$10)*(6*G4390*D4390+2*H4390)</f>
        <v>0.13051935491239419</v>
      </c>
      <c r="N4390" s="1">
        <f>K4390+('1.Time_constants_calculation'!$N$13)*(3*G4390*C4390+2*H4390*$D4390+I4390)+('1.Time_constants_calculation'!$N$14)*(6*G4390*D4390+2*H4390)+('1.Time_constants_calculation'!$N$15)*(6*G4390)</f>
        <v>0.13051935491239419</v>
      </c>
      <c r="O4390" s="1">
        <f t="shared" si="751"/>
        <v>0.13051935491239419</v>
      </c>
      <c r="P4390" s="1">
        <f t="shared" si="752"/>
        <v>0.13051935491239419</v>
      </c>
      <c r="Q4390" s="1">
        <f t="shared" si="753"/>
        <v>0.13051935491239419</v>
      </c>
      <c r="R4390" s="1">
        <f t="shared" si="754"/>
        <v>0.13051935491239419</v>
      </c>
    </row>
    <row r="4391" spans="2:18" x14ac:dyDescent="0.4">
      <c r="B4391" s="1">
        <f t="shared" si="760"/>
        <v>387420.48900000006</v>
      </c>
      <c r="C4391" s="1">
        <f t="shared" si="761"/>
        <v>5314.4100000000008</v>
      </c>
      <c r="D4391" s="1">
        <f>'1.Time_constants_calculation'!C4385</f>
        <v>72.900000000000006</v>
      </c>
      <c r="E4391" s="1">
        <f>'1.Time_constants_calculation'!E4385</f>
        <v>0.13000000000000012</v>
      </c>
      <c r="F4391" s="1">
        <f>'1.Time_constants_calculation'!H4385</f>
        <v>0</v>
      </c>
      <c r="G4391" s="1">
        <f t="shared" si="755"/>
        <v>-5.1306444082950655E-3</v>
      </c>
      <c r="H4391" s="1">
        <f t="shared" si="756"/>
        <v>1.1383740697853675</v>
      </c>
      <c r="I4391" s="1">
        <f t="shared" si="757"/>
        <v>-84.207050397509178</v>
      </c>
      <c r="J4391" s="1">
        <f t="shared" si="758"/>
        <v>2076.7542377778245</v>
      </c>
      <c r="K4391" s="1">
        <f t="shared" si="759"/>
        <v>0.13003846067113045</v>
      </c>
      <c r="L4391" s="1">
        <f>K4391+'1.Time_constants_calculation'!$N$6*(3*G4391*C4391+2*H4391*D4391+I4391)</f>
        <v>0.13003846067113045</v>
      </c>
      <c r="M4391" s="1">
        <f>K4391+('1.Time_constants_calculation'!$N$9)*(3*G4391*C4391+2*H4391*$D4391+I4391)+('1.Time_constants_calculation'!$N$10)*(6*G4391*D4391+2*H4391)</f>
        <v>0.13003846067113045</v>
      </c>
      <c r="N4391" s="1">
        <f>K4391+('1.Time_constants_calculation'!$N$13)*(3*G4391*C4391+2*H4391*$D4391+I4391)+('1.Time_constants_calculation'!$N$14)*(6*G4391*D4391+2*H4391)+('1.Time_constants_calculation'!$N$15)*(6*G4391)</f>
        <v>0.13003846067113045</v>
      </c>
      <c r="O4391" s="1">
        <f t="shared" si="751"/>
        <v>0.13003846067113045</v>
      </c>
      <c r="P4391" s="1">
        <f t="shared" si="752"/>
        <v>0.13003846067113045</v>
      </c>
      <c r="Q4391" s="1">
        <f t="shared" si="753"/>
        <v>0.13003846067113045</v>
      </c>
      <c r="R4391" s="1">
        <f t="shared" si="754"/>
        <v>0.13003846067113045</v>
      </c>
    </row>
    <row r="4392" spans="2:18" x14ac:dyDescent="0.4">
      <c r="B4392" s="1">
        <f t="shared" si="760"/>
        <v>387686.27025462966</v>
      </c>
      <c r="C4392" s="1">
        <f t="shared" si="761"/>
        <v>5316.8402777777783</v>
      </c>
      <c r="D4392" s="1">
        <f>'1.Time_constants_calculation'!C4386</f>
        <v>72.916666666666671</v>
      </c>
      <c r="E4392" s="1">
        <f>'1.Time_constants_calculation'!E4386</f>
        <v>0.12900000000000023</v>
      </c>
      <c r="F4392" s="1">
        <f>'1.Time_constants_calculation'!H4386</f>
        <v>0</v>
      </c>
      <c r="G4392" s="1">
        <f t="shared" si="755"/>
        <v>-5.9112178854804614E-3</v>
      </c>
      <c r="H4392" s="1">
        <f t="shared" si="756"/>
        <v>1.3075432177645809</v>
      </c>
      <c r="I4392" s="1">
        <f t="shared" si="757"/>
        <v>-96.426963557193091</v>
      </c>
      <c r="J4392" s="1">
        <f t="shared" si="758"/>
        <v>2370.9619093606589</v>
      </c>
      <c r="K4392" s="1">
        <f t="shared" si="759"/>
        <v>0.12958044350125419</v>
      </c>
      <c r="L4392" s="1">
        <f>K4392+'1.Time_constants_calculation'!$N$6*(3*G4392*C4392+2*H4392*D4392+I4392)</f>
        <v>0.12958044350125419</v>
      </c>
      <c r="M4392" s="1">
        <f>K4392+('1.Time_constants_calculation'!$N$9)*(3*G4392*C4392+2*H4392*$D4392+I4392)+('1.Time_constants_calculation'!$N$10)*(6*G4392*D4392+2*H4392)</f>
        <v>0.12958044350125419</v>
      </c>
      <c r="N4392" s="1">
        <f>K4392+('1.Time_constants_calculation'!$N$13)*(3*G4392*C4392+2*H4392*$D4392+I4392)+('1.Time_constants_calculation'!$N$14)*(6*G4392*D4392+2*H4392)+('1.Time_constants_calculation'!$N$15)*(6*G4392)</f>
        <v>0.12958044350125419</v>
      </c>
      <c r="O4392" s="1">
        <f t="shared" si="751"/>
        <v>0.12958044350125419</v>
      </c>
      <c r="P4392" s="1">
        <f t="shared" si="752"/>
        <v>0.12958044350125419</v>
      </c>
      <c r="Q4392" s="1">
        <f t="shared" si="753"/>
        <v>0.12958044350125419</v>
      </c>
      <c r="R4392" s="1">
        <f t="shared" si="754"/>
        <v>0.12958044350125419</v>
      </c>
    </row>
    <row r="4393" spans="2:18" x14ac:dyDescent="0.4">
      <c r="B4393" s="1">
        <f t="shared" si="760"/>
        <v>387952.17303703714</v>
      </c>
      <c r="C4393" s="1">
        <f t="shared" si="761"/>
        <v>5319.2711111111121</v>
      </c>
      <c r="D4393" s="1">
        <f>'1.Time_constants_calculation'!C4387</f>
        <v>72.933333333333337</v>
      </c>
      <c r="E4393" s="1">
        <f>'1.Time_constants_calculation'!E4387</f>
        <v>0.12900000000000023</v>
      </c>
      <c r="F4393" s="1">
        <f>'1.Time_constants_calculation'!H4387</f>
        <v>0</v>
      </c>
      <c r="G4393" s="1">
        <f t="shared" si="755"/>
        <v>-4.4330068622561447E-3</v>
      </c>
      <c r="H4393" s="1">
        <f t="shared" si="756"/>
        <v>0.98303943655718484</v>
      </c>
      <c r="I4393" s="1">
        <f t="shared" si="757"/>
        <v>-72.681826545155033</v>
      </c>
      <c r="J4393" s="1">
        <f t="shared" si="758"/>
        <v>1791.7983657153109</v>
      </c>
      <c r="K4393" s="1">
        <f t="shared" si="759"/>
        <v>0.12911368321238115</v>
      </c>
      <c r="L4393" s="1">
        <f>K4393+'1.Time_constants_calculation'!$N$6*(3*G4393*C4393+2*H4393*D4393+I4393)</f>
        <v>0.12911368321238115</v>
      </c>
      <c r="M4393" s="1">
        <f>K4393+('1.Time_constants_calculation'!$N$9)*(3*G4393*C4393+2*H4393*$D4393+I4393)+('1.Time_constants_calculation'!$N$10)*(6*G4393*D4393+2*H4393)</f>
        <v>0.12911368321238115</v>
      </c>
      <c r="N4393" s="1">
        <f>K4393+('1.Time_constants_calculation'!$N$13)*(3*G4393*C4393+2*H4393*$D4393+I4393)+('1.Time_constants_calculation'!$N$14)*(6*G4393*D4393+2*H4393)+('1.Time_constants_calculation'!$N$15)*(6*G4393)</f>
        <v>0.12911368321238115</v>
      </c>
      <c r="O4393" s="1">
        <f t="shared" si="751"/>
        <v>0.12911368321238115</v>
      </c>
      <c r="P4393" s="1">
        <f t="shared" si="752"/>
        <v>0.12911368321238115</v>
      </c>
      <c r="Q4393" s="1">
        <f t="shared" si="753"/>
        <v>0.12911368321238115</v>
      </c>
      <c r="R4393" s="1">
        <f t="shared" si="754"/>
        <v>0.12911368321238115</v>
      </c>
    </row>
    <row r="4394" spans="2:18" x14ac:dyDescent="0.4">
      <c r="B4394" s="1">
        <f t="shared" si="760"/>
        <v>388218.19737500005</v>
      </c>
      <c r="C4394" s="1">
        <f t="shared" si="761"/>
        <v>5321.7025000000003</v>
      </c>
      <c r="D4394" s="1">
        <f>'1.Time_constants_calculation'!C4388</f>
        <v>72.95</v>
      </c>
      <c r="E4394" s="1">
        <f>'1.Time_constants_calculation'!E4388</f>
        <v>0.12799999999999989</v>
      </c>
      <c r="F4394" s="1">
        <f>'1.Time_constants_calculation'!H4388</f>
        <v>0</v>
      </c>
      <c r="G4394" s="1">
        <f t="shared" si="755"/>
        <v>-1.3757607451227486E-3</v>
      </c>
      <c r="H4394" s="1">
        <f t="shared" si="756"/>
        <v>0.3132776574018033</v>
      </c>
      <c r="I4394" s="1">
        <f t="shared" si="757"/>
        <v>-23.773093965419466</v>
      </c>
      <c r="J4394" s="1">
        <f t="shared" si="758"/>
        <v>601.30070742493558</v>
      </c>
      <c r="K4394" s="1">
        <f t="shared" si="759"/>
        <v>0.12863874606546233</v>
      </c>
      <c r="L4394" s="1">
        <f>K4394+'1.Time_constants_calculation'!$N$6*(3*G4394*C4394+2*H4394*D4394+I4394)</f>
        <v>0.12863874606546233</v>
      </c>
      <c r="M4394" s="1">
        <f>K4394+('1.Time_constants_calculation'!$N$9)*(3*G4394*C4394+2*H4394*$D4394+I4394)+('1.Time_constants_calculation'!$N$10)*(6*G4394*D4394+2*H4394)</f>
        <v>0.12863874606546233</v>
      </c>
      <c r="N4394" s="1">
        <f>K4394+('1.Time_constants_calculation'!$N$13)*(3*G4394*C4394+2*H4394*$D4394+I4394)+('1.Time_constants_calculation'!$N$14)*(6*G4394*D4394+2*H4394)+('1.Time_constants_calculation'!$N$15)*(6*G4394)</f>
        <v>0.12863874606546233</v>
      </c>
      <c r="O4394" s="1">
        <f t="shared" si="751"/>
        <v>0.12863874606546233</v>
      </c>
      <c r="P4394" s="1">
        <f t="shared" si="752"/>
        <v>0.12863874606546233</v>
      </c>
      <c r="Q4394" s="1">
        <f t="shared" si="753"/>
        <v>0.12863874606546233</v>
      </c>
      <c r="R4394" s="1">
        <f t="shared" si="754"/>
        <v>0.12863874606546233</v>
      </c>
    </row>
    <row r="4395" spans="2:18" x14ac:dyDescent="0.4">
      <c r="B4395" s="1">
        <f t="shared" si="760"/>
        <v>388484.34329629631</v>
      </c>
      <c r="C4395" s="1">
        <f t="shared" si="761"/>
        <v>5324.1344444444449</v>
      </c>
      <c r="D4395" s="1">
        <f>'1.Time_constants_calculation'!C4389</f>
        <v>72.966666666666669</v>
      </c>
      <c r="E4395" s="1">
        <f>'1.Time_constants_calculation'!E4389</f>
        <v>0.127</v>
      </c>
      <c r="F4395" s="1">
        <f>'1.Time_constants_calculation'!H4389</f>
        <v>0</v>
      </c>
      <c r="G4395" s="1">
        <f t="shared" si="755"/>
        <v>-1.39527509221169E-3</v>
      </c>
      <c r="H4395" s="1">
        <f t="shared" si="756"/>
        <v>0.31640065047400001</v>
      </c>
      <c r="I4395" s="1">
        <f t="shared" si="757"/>
        <v>-23.917169366075768</v>
      </c>
      <c r="J4395" s="1">
        <f t="shared" si="758"/>
        <v>602.76723383584135</v>
      </c>
      <c r="K4395" s="1">
        <f t="shared" si="759"/>
        <v>0.12818260889275734</v>
      </c>
      <c r="L4395" s="1">
        <f>K4395+'1.Time_constants_calculation'!$N$6*(3*G4395*C4395+2*H4395*D4395+I4395)</f>
        <v>0.12818260889275734</v>
      </c>
      <c r="M4395" s="1">
        <f>K4395+('1.Time_constants_calculation'!$N$9)*(3*G4395*C4395+2*H4395*$D4395+I4395)+('1.Time_constants_calculation'!$N$10)*(6*G4395*D4395+2*H4395)</f>
        <v>0.12818260889275734</v>
      </c>
      <c r="N4395" s="1">
        <f>K4395+('1.Time_constants_calculation'!$N$13)*(3*G4395*C4395+2*H4395*$D4395+I4395)+('1.Time_constants_calculation'!$N$14)*(6*G4395*D4395+2*H4395)+('1.Time_constants_calculation'!$N$15)*(6*G4395)</f>
        <v>0.12818260889275734</v>
      </c>
      <c r="O4395" s="1">
        <f t="shared" si="751"/>
        <v>0.12818260889275734</v>
      </c>
      <c r="P4395" s="1">
        <f t="shared" si="752"/>
        <v>0.12818260889275734</v>
      </c>
      <c r="Q4395" s="1">
        <f t="shared" si="753"/>
        <v>0.12818260889275734</v>
      </c>
      <c r="R4395" s="1">
        <f t="shared" si="754"/>
        <v>0.12818260889275734</v>
      </c>
    </row>
    <row r="4396" spans="2:18" x14ac:dyDescent="0.4">
      <c r="B4396" s="1">
        <f t="shared" si="760"/>
        <v>388750.61082870374</v>
      </c>
      <c r="C4396" s="1">
        <f t="shared" si="761"/>
        <v>5326.5669444444447</v>
      </c>
      <c r="D4396" s="1">
        <f>'1.Time_constants_calculation'!C4390</f>
        <v>72.983333333333334</v>
      </c>
      <c r="E4396" s="1">
        <f>'1.Time_constants_calculation'!E4390</f>
        <v>0.127</v>
      </c>
      <c r="F4396" s="1">
        <f>'1.Time_constants_calculation'!H4390</f>
        <v>0</v>
      </c>
      <c r="G4396" s="1">
        <f t="shared" si="755"/>
        <v>-2.1872319806872929E-4</v>
      </c>
      <c r="H4396" s="1">
        <f t="shared" si="756"/>
        <v>5.8193223203362857E-2</v>
      </c>
      <c r="I4396" s="1">
        <f t="shared" si="757"/>
        <v>-5.0285402946632951</v>
      </c>
      <c r="J4396" s="1">
        <f t="shared" si="758"/>
        <v>142.18602344991257</v>
      </c>
      <c r="K4396" s="1">
        <f t="shared" si="759"/>
        <v>0.12771319848707208</v>
      </c>
      <c r="L4396" s="1">
        <f>K4396+'1.Time_constants_calculation'!$N$6*(3*G4396*C4396+2*H4396*D4396+I4396)</f>
        <v>0.12771319848707208</v>
      </c>
      <c r="M4396" s="1">
        <f>K4396+('1.Time_constants_calculation'!$N$9)*(3*G4396*C4396+2*H4396*$D4396+I4396)+('1.Time_constants_calculation'!$N$10)*(6*G4396*D4396+2*H4396)</f>
        <v>0.12771319848707208</v>
      </c>
      <c r="N4396" s="1">
        <f>K4396+('1.Time_constants_calculation'!$N$13)*(3*G4396*C4396+2*H4396*$D4396+I4396)+('1.Time_constants_calculation'!$N$14)*(6*G4396*D4396+2*H4396)+('1.Time_constants_calculation'!$N$15)*(6*G4396)</f>
        <v>0.12771319848707208</v>
      </c>
      <c r="O4396" s="1">
        <f t="shared" si="751"/>
        <v>0.12771319848707208</v>
      </c>
      <c r="P4396" s="1">
        <f t="shared" si="752"/>
        <v>0.12771319848707208</v>
      </c>
      <c r="Q4396" s="1">
        <f t="shared" si="753"/>
        <v>0.12771319848707208</v>
      </c>
      <c r="R4396" s="1">
        <f t="shared" si="754"/>
        <v>0.12771319848707208</v>
      </c>
    </row>
    <row r="4397" spans="2:18" x14ac:dyDescent="0.4">
      <c r="B4397" s="1">
        <f t="shared" si="760"/>
        <v>389017</v>
      </c>
      <c r="C4397" s="1">
        <f t="shared" si="761"/>
        <v>5329</v>
      </c>
      <c r="D4397" s="1">
        <f>'1.Time_constants_calculation'!C4391</f>
        <v>73</v>
      </c>
      <c r="E4397" s="1">
        <f>'1.Time_constants_calculation'!E4391</f>
        <v>0.127</v>
      </c>
      <c r="F4397" s="1">
        <f>'1.Time_constants_calculation'!H4391</f>
        <v>0</v>
      </c>
      <c r="G4397" s="1">
        <f t="shared" si="755"/>
        <v>-2.5954068136066813E-3</v>
      </c>
      <c r="H4397" s="1">
        <f t="shared" si="756"/>
        <v>0.57780279034734383</v>
      </c>
      <c r="I4397" s="1">
        <f t="shared" si="757"/>
        <v>-42.895326867469244</v>
      </c>
      <c r="J4397" s="1">
        <f t="shared" si="758"/>
        <v>1062.0324212382602</v>
      </c>
      <c r="K4397" s="1">
        <f t="shared" si="759"/>
        <v>0.12725726517010116</v>
      </c>
      <c r="L4397" s="1">
        <f>K4397+'1.Time_constants_calculation'!$N$6*(3*G4397*C4397+2*H4397*D4397+I4397)</f>
        <v>0.12725726517010116</v>
      </c>
      <c r="M4397" s="1">
        <f>K4397+('1.Time_constants_calculation'!$N$9)*(3*G4397*C4397+2*H4397*$D4397+I4397)+('1.Time_constants_calculation'!$N$10)*(6*G4397*D4397+2*H4397)</f>
        <v>0.12725726517010116</v>
      </c>
      <c r="N4397" s="1">
        <f>K4397+('1.Time_constants_calculation'!$N$13)*(3*G4397*C4397+2*H4397*$D4397+I4397)+('1.Time_constants_calculation'!$N$14)*(6*G4397*D4397+2*H4397)+('1.Time_constants_calculation'!$N$15)*(6*G4397)</f>
        <v>0.12725726517010116</v>
      </c>
      <c r="O4397" s="1">
        <f t="shared" si="751"/>
        <v>0.12725726517010116</v>
      </c>
      <c r="P4397" s="1">
        <f t="shared" si="752"/>
        <v>0.12725726517010116</v>
      </c>
      <c r="Q4397" s="1">
        <f t="shared" si="753"/>
        <v>0.12725726517010116</v>
      </c>
      <c r="R4397" s="1">
        <f t="shared" si="754"/>
        <v>0.12725726517010116</v>
      </c>
    </row>
    <row r="4398" spans="2:18" x14ac:dyDescent="0.4">
      <c r="B4398" s="1">
        <f t="shared" si="760"/>
        <v>389283.51083796291</v>
      </c>
      <c r="C4398" s="1">
        <f t="shared" si="761"/>
        <v>5331.4336111111106</v>
      </c>
      <c r="D4398" s="1">
        <f>'1.Time_constants_calculation'!C4392</f>
        <v>73.016666666666666</v>
      </c>
      <c r="E4398" s="1">
        <f>'1.Time_constants_calculation'!E4392</f>
        <v>0.12600000000000011</v>
      </c>
      <c r="F4398" s="1">
        <f>'1.Time_constants_calculation'!H4392</f>
        <v>0</v>
      </c>
      <c r="G4398" s="1">
        <f t="shared" si="755"/>
        <v>-4.3500709408755113E-3</v>
      </c>
      <c r="H4398" s="1">
        <f t="shared" si="756"/>
        <v>0.96203519392983705</v>
      </c>
      <c r="I4398" s="1">
        <f t="shared" si="757"/>
        <v>-70.941305889984108</v>
      </c>
      <c r="J4398" s="1">
        <f t="shared" si="758"/>
        <v>1744.4085878451269</v>
      </c>
      <c r="K4398" s="1">
        <f t="shared" si="759"/>
        <v>0.12678250922999723</v>
      </c>
      <c r="L4398" s="1">
        <f>K4398+'1.Time_constants_calculation'!$N$6*(3*G4398*C4398+2*H4398*D4398+I4398)</f>
        <v>0.12678250922999723</v>
      </c>
      <c r="M4398" s="1">
        <f>K4398+('1.Time_constants_calculation'!$N$9)*(3*G4398*C4398+2*H4398*$D4398+I4398)+('1.Time_constants_calculation'!$N$10)*(6*G4398*D4398+2*H4398)</f>
        <v>0.12678250922999723</v>
      </c>
      <c r="N4398" s="1">
        <f>K4398+('1.Time_constants_calculation'!$N$13)*(3*G4398*C4398+2*H4398*$D4398+I4398)+('1.Time_constants_calculation'!$N$14)*(6*G4398*D4398+2*H4398)+('1.Time_constants_calculation'!$N$15)*(6*G4398)</f>
        <v>0.12678250922999723</v>
      </c>
      <c r="O4398" s="1">
        <f t="shared" si="751"/>
        <v>0.12678250922999723</v>
      </c>
      <c r="P4398" s="1">
        <f t="shared" si="752"/>
        <v>0.12678250922999723</v>
      </c>
      <c r="Q4398" s="1">
        <f t="shared" si="753"/>
        <v>0.12678250922999723</v>
      </c>
      <c r="R4398" s="1">
        <f t="shared" si="754"/>
        <v>0.12678250922999723</v>
      </c>
    </row>
    <row r="4399" spans="2:18" x14ac:dyDescent="0.4">
      <c r="B4399" s="1">
        <f t="shared" si="760"/>
        <v>389550.14337037032</v>
      </c>
      <c r="C4399" s="1">
        <f t="shared" si="761"/>
        <v>5333.8677777777775</v>
      </c>
      <c r="D4399" s="1">
        <f>'1.Time_constants_calculation'!C4393</f>
        <v>73.033333333333331</v>
      </c>
      <c r="E4399" s="1">
        <f>'1.Time_constants_calculation'!E4393</f>
        <v>0.12600000000000011</v>
      </c>
      <c r="F4399" s="1">
        <f>'1.Time_constants_calculation'!H4393</f>
        <v>0</v>
      </c>
      <c r="G4399" s="1">
        <f t="shared" si="755"/>
        <v>-6.349477380388038E-3</v>
      </c>
      <c r="H4399" s="1">
        <f t="shared" si="756"/>
        <v>1.4007065232600113</v>
      </c>
      <c r="I4399" s="1">
        <f t="shared" si="757"/>
        <v>-103.02269116199668</v>
      </c>
      <c r="J4399" s="1">
        <f t="shared" si="758"/>
        <v>2526.4732666659411</v>
      </c>
      <c r="K4399" s="1">
        <f t="shared" si="759"/>
        <v>0.12628881741329678</v>
      </c>
      <c r="L4399" s="1">
        <f>K4399+'1.Time_constants_calculation'!$N$6*(3*G4399*C4399+2*H4399*D4399+I4399)</f>
        <v>0.12628881741329678</v>
      </c>
      <c r="M4399" s="1">
        <f>K4399+('1.Time_constants_calculation'!$N$9)*(3*G4399*C4399+2*H4399*$D4399+I4399)+('1.Time_constants_calculation'!$N$10)*(6*G4399*D4399+2*H4399)</f>
        <v>0.12628881741329678</v>
      </c>
      <c r="N4399" s="1">
        <f>K4399+('1.Time_constants_calculation'!$N$13)*(3*G4399*C4399+2*H4399*$D4399+I4399)+('1.Time_constants_calculation'!$N$14)*(6*G4399*D4399+2*H4399)+('1.Time_constants_calculation'!$N$15)*(6*G4399)</f>
        <v>0.12628881741329678</v>
      </c>
      <c r="O4399" s="1">
        <f t="shared" si="751"/>
        <v>0.12628881741329678</v>
      </c>
      <c r="P4399" s="1">
        <f t="shared" si="752"/>
        <v>0.12628881741329678</v>
      </c>
      <c r="Q4399" s="1">
        <f t="shared" si="753"/>
        <v>0.12628881741329678</v>
      </c>
      <c r="R4399" s="1">
        <f t="shared" si="754"/>
        <v>0.12628881741329678</v>
      </c>
    </row>
    <row r="4400" spans="2:18" x14ac:dyDescent="0.4">
      <c r="B4400" s="1">
        <f t="shared" si="760"/>
        <v>389816.89762499998</v>
      </c>
      <c r="C4400" s="1">
        <f t="shared" si="761"/>
        <v>5336.3024999999998</v>
      </c>
      <c r="D4400" s="1">
        <f>'1.Time_constants_calculation'!C4394</f>
        <v>73.05</v>
      </c>
      <c r="E4400" s="1">
        <f>'1.Time_constants_calculation'!E4394</f>
        <v>0.12600000000000011</v>
      </c>
      <c r="F4400" s="1">
        <f>'1.Time_constants_calculation'!H4394</f>
        <v>0</v>
      </c>
      <c r="G4400" s="1">
        <f t="shared" si="755"/>
        <v>-8.4066137274286072E-3</v>
      </c>
      <c r="H4400" s="1">
        <f t="shared" si="756"/>
        <v>1.8512426436539178</v>
      </c>
      <c r="I4400" s="1">
        <f t="shared" si="757"/>
        <v>-135.9133583472516</v>
      </c>
      <c r="J4400" s="1">
        <f t="shared" si="758"/>
        <v>3326.8459974876732</v>
      </c>
      <c r="K4400" s="1">
        <f t="shared" si="759"/>
        <v>0.12583489999724407</v>
      </c>
      <c r="L4400" s="1">
        <f>K4400+'1.Time_constants_calculation'!$N$6*(3*G4400*C4400+2*H4400*D4400+I4400)</f>
        <v>0.12583489999724407</v>
      </c>
      <c r="M4400" s="1">
        <f>K4400+('1.Time_constants_calculation'!$N$9)*(3*G4400*C4400+2*H4400*$D4400+I4400)+('1.Time_constants_calculation'!$N$10)*(6*G4400*D4400+2*H4400)</f>
        <v>0.12583489999724407</v>
      </c>
      <c r="N4400" s="1">
        <f>K4400+('1.Time_constants_calculation'!$N$13)*(3*G4400*C4400+2*H4400*$D4400+I4400)+('1.Time_constants_calculation'!$N$14)*(6*G4400*D4400+2*H4400)+('1.Time_constants_calculation'!$N$15)*(6*G4400)</f>
        <v>0.12583489999724407</v>
      </c>
      <c r="O4400" s="1">
        <f t="shared" si="751"/>
        <v>0.12583489999724407</v>
      </c>
      <c r="P4400" s="1">
        <f t="shared" si="752"/>
        <v>0.12583489999724407</v>
      </c>
      <c r="Q4400" s="1">
        <f t="shared" si="753"/>
        <v>0.12583489999724407</v>
      </c>
      <c r="R4400" s="1">
        <f t="shared" si="754"/>
        <v>0.12583489999724407</v>
      </c>
    </row>
    <row r="4401" spans="2:18" x14ac:dyDescent="0.4">
      <c r="B4401" s="1">
        <f t="shared" si="760"/>
        <v>390083.77362962958</v>
      </c>
      <c r="C4401" s="1">
        <f t="shared" si="761"/>
        <v>5338.7377777777774</v>
      </c>
      <c r="D4401" s="1">
        <f>'1.Time_constants_calculation'!C4395</f>
        <v>73.066666666666663</v>
      </c>
      <c r="E4401" s="1">
        <f>'1.Time_constants_calculation'!E4395</f>
        <v>0.12500000000000022</v>
      </c>
      <c r="F4401" s="1">
        <f>'1.Time_constants_calculation'!H4395</f>
        <v>0</v>
      </c>
      <c r="G4401" s="1">
        <f t="shared" si="755"/>
        <v>-1.0338533090725436E-2</v>
      </c>
      <c r="H4401" s="1">
        <f t="shared" si="756"/>
        <v>2.2751848605262119</v>
      </c>
      <c r="I4401" s="1">
        <f t="shared" si="757"/>
        <v>-166.92325764553237</v>
      </c>
      <c r="J4401" s="1">
        <f t="shared" si="758"/>
        <v>4082.9300223995506</v>
      </c>
      <c r="K4401" s="1">
        <f t="shared" si="759"/>
        <v>0.12536159369483357</v>
      </c>
      <c r="L4401" s="1">
        <f>K4401+'1.Time_constants_calculation'!$N$6*(3*G4401*C4401+2*H4401*D4401+I4401)</f>
        <v>0.12536159369483357</v>
      </c>
      <c r="M4401" s="1">
        <f>K4401+('1.Time_constants_calculation'!$N$9)*(3*G4401*C4401+2*H4401*$D4401+I4401)+('1.Time_constants_calculation'!$N$10)*(6*G4401*D4401+2*H4401)</f>
        <v>0.12536159369483357</v>
      </c>
      <c r="N4401" s="1">
        <f>K4401+('1.Time_constants_calculation'!$N$13)*(3*G4401*C4401+2*H4401*$D4401+I4401)+('1.Time_constants_calculation'!$N$14)*(6*G4401*D4401+2*H4401)+('1.Time_constants_calculation'!$N$15)*(6*G4401)</f>
        <v>0.12536159369483357</v>
      </c>
      <c r="O4401" s="1">
        <f t="shared" ref="O4401:O4464" si="762">ABS(K4401-$F4408)</f>
        <v>0.12536159369483357</v>
      </c>
      <c r="P4401" s="1">
        <f t="shared" ref="P4401:P4464" si="763">ABS(L4401-$F4401)</f>
        <v>0.12536159369483357</v>
      </c>
      <c r="Q4401" s="1">
        <f t="shared" ref="Q4401:Q4464" si="764">ABS(M4401-$F4401)</f>
        <v>0.12536159369483357</v>
      </c>
      <c r="R4401" s="1">
        <f t="shared" ref="R4401:R4464" si="765">ABS(N4401-$F4401)</f>
        <v>0.12536159369483357</v>
      </c>
    </row>
    <row r="4402" spans="2:18" x14ac:dyDescent="0.4">
      <c r="B4402" s="1">
        <f t="shared" si="760"/>
        <v>390350.77141203696</v>
      </c>
      <c r="C4402" s="1">
        <f t="shared" si="761"/>
        <v>5341.1736111111104</v>
      </c>
      <c r="D4402" s="1">
        <f>'1.Time_constants_calculation'!C4396</f>
        <v>73.083333333333329</v>
      </c>
      <c r="E4402" s="1">
        <f>'1.Time_constants_calculation'!E4396</f>
        <v>0.12500000000000022</v>
      </c>
      <c r="F4402" s="1">
        <f>'1.Time_constants_calculation'!H4396</f>
        <v>0</v>
      </c>
      <c r="G4402" s="1">
        <f t="shared" si="755"/>
        <v>-1.7008370850791224E-2</v>
      </c>
      <c r="H4402" s="1">
        <f t="shared" si="756"/>
        <v>3.7379940917102368</v>
      </c>
      <c r="I4402" s="1">
        <f t="shared" si="757"/>
        <v>-273.86239879545047</v>
      </c>
      <c r="J4402" s="1">
        <f t="shared" si="758"/>
        <v>6688.8571547663778</v>
      </c>
      <c r="K4402" s="1">
        <f t="shared" si="759"/>
        <v>0.12489519580776687</v>
      </c>
      <c r="L4402" s="1">
        <f>K4402+'1.Time_constants_calculation'!$N$6*(3*G4402*C4402+2*H4402*D4402+I4402)</f>
        <v>0.12489519580776687</v>
      </c>
      <c r="M4402" s="1">
        <f>K4402+('1.Time_constants_calculation'!$N$9)*(3*G4402*C4402+2*H4402*$D4402+I4402)+('1.Time_constants_calculation'!$N$10)*(6*G4402*D4402+2*H4402)</f>
        <v>0.12489519580776687</v>
      </c>
      <c r="N4402" s="1">
        <f>K4402+('1.Time_constants_calculation'!$N$13)*(3*G4402*C4402+2*H4402*$D4402+I4402)+('1.Time_constants_calculation'!$N$14)*(6*G4402*D4402+2*H4402)+('1.Time_constants_calculation'!$N$15)*(6*G4402)</f>
        <v>0.12489519580776687</v>
      </c>
      <c r="O4402" s="1">
        <f t="shared" si="762"/>
        <v>0.12489519580776687</v>
      </c>
      <c r="P4402" s="1">
        <f t="shared" si="763"/>
        <v>0.12489519580776687</v>
      </c>
      <c r="Q4402" s="1">
        <f t="shared" si="764"/>
        <v>0.12489519580776687</v>
      </c>
      <c r="R4402" s="1">
        <f t="shared" si="765"/>
        <v>0.12489519580776687</v>
      </c>
    </row>
    <row r="4403" spans="2:18" x14ac:dyDescent="0.4">
      <c r="B4403" s="1">
        <f t="shared" si="760"/>
        <v>390617.89099999989</v>
      </c>
      <c r="C4403" s="1">
        <f t="shared" si="761"/>
        <v>5343.6099999999988</v>
      </c>
      <c r="D4403" s="1">
        <f>'1.Time_constants_calculation'!C4397</f>
        <v>73.099999999999994</v>
      </c>
      <c r="E4403" s="1">
        <f>'1.Time_constants_calculation'!E4397</f>
        <v>0.12500000000000022</v>
      </c>
      <c r="F4403" s="1">
        <f>'1.Time_constants_calculation'!H4397</f>
        <v>0</v>
      </c>
      <c r="G4403" s="1">
        <f t="shared" si="755"/>
        <v>-2.3304996907434646E-2</v>
      </c>
      <c r="H4403" s="1">
        <f t="shared" si="756"/>
        <v>5.1187474621920224</v>
      </c>
      <c r="I4403" s="1">
        <f t="shared" si="757"/>
        <v>-374.78791379554167</v>
      </c>
      <c r="J4403" s="1">
        <f t="shared" si="758"/>
        <v>9147.8795757574917</v>
      </c>
      <c r="K4403" s="1">
        <f t="shared" si="759"/>
        <v>0.12446200366321136</v>
      </c>
      <c r="L4403" s="1">
        <f>K4403+'1.Time_constants_calculation'!$N$6*(3*G4403*C4403+2*H4403*D4403+I4403)</f>
        <v>0.12446200366321136</v>
      </c>
      <c r="M4403" s="1">
        <f>K4403+('1.Time_constants_calculation'!$N$9)*(3*G4403*C4403+2*H4403*$D4403+I4403)+('1.Time_constants_calculation'!$N$10)*(6*G4403*D4403+2*H4403)</f>
        <v>0.12446200366321136</v>
      </c>
      <c r="N4403" s="1">
        <f>K4403+('1.Time_constants_calculation'!$N$13)*(3*G4403*C4403+2*H4403*$D4403+I4403)+('1.Time_constants_calculation'!$N$14)*(6*G4403*D4403+2*H4403)+('1.Time_constants_calculation'!$N$15)*(6*G4403)</f>
        <v>0.12446200366321136</v>
      </c>
      <c r="O4403" s="1">
        <f t="shared" si="762"/>
        <v>0.12446200366321136</v>
      </c>
      <c r="P4403" s="1">
        <f t="shared" si="763"/>
        <v>0.12446200366321136</v>
      </c>
      <c r="Q4403" s="1">
        <f t="shared" si="764"/>
        <v>0.12446200366321136</v>
      </c>
      <c r="R4403" s="1">
        <f t="shared" si="765"/>
        <v>0.12446200366321136</v>
      </c>
    </row>
    <row r="4404" spans="2:18" x14ac:dyDescent="0.4">
      <c r="B4404" s="1">
        <f t="shared" si="760"/>
        <v>390885.13242129621</v>
      </c>
      <c r="C4404" s="1">
        <f t="shared" si="761"/>
        <v>5346.0469444444434</v>
      </c>
      <c r="D4404" s="1">
        <f>'1.Time_constants_calculation'!C4398</f>
        <v>73.11666666666666</v>
      </c>
      <c r="E4404" s="1">
        <f>'1.Time_constants_calculation'!E4398</f>
        <v>0.12399999999999989</v>
      </c>
      <c r="F4404" s="1">
        <f>'1.Time_constants_calculation'!H4398</f>
        <v>0</v>
      </c>
      <c r="G4404" s="1">
        <f t="shared" ref="G4404:G4467" si="766">INDEX(LINEST(E4379:E4429,B4379:D4429),3)</f>
        <v>-3.3147540624440433E-2</v>
      </c>
      <c r="H4404" s="1">
        <f t="shared" ref="H4404:H4467" si="767">INDEX(LINEST(E4379:E4429,B4379:D4429),2)</f>
        <v>7.277916243642486</v>
      </c>
      <c r="I4404" s="1">
        <f t="shared" ref="I4404:I4467" si="768">INDEX(LINEST(E4379:E4429,B4379:D4429),1)</f>
        <v>-532.67349418180004</v>
      </c>
      <c r="J4404" s="1">
        <f t="shared" ref="J4404:J4467" si="769">INDEX(LINEST(E4379:E4429,B4379:D4429),4)</f>
        <v>12996.233255927516</v>
      </c>
      <c r="K4404" s="1">
        <f t="shared" si="759"/>
        <v>0.12402949104216532</v>
      </c>
      <c r="L4404" s="1">
        <f>K4404+'1.Time_constants_calculation'!$N$6*(3*G4404*C4404+2*H4404*D4404+I4404)</f>
        <v>0.12402949104216532</v>
      </c>
      <c r="M4404" s="1">
        <f>K4404+('1.Time_constants_calculation'!$N$9)*(3*G4404*C4404+2*H4404*$D4404+I4404)+('1.Time_constants_calculation'!$N$10)*(6*G4404*D4404+2*H4404)</f>
        <v>0.12402949104216532</v>
      </c>
      <c r="N4404" s="1">
        <f>K4404+('1.Time_constants_calculation'!$N$13)*(3*G4404*C4404+2*H4404*$D4404+I4404)+('1.Time_constants_calculation'!$N$14)*(6*G4404*D4404+2*H4404)+('1.Time_constants_calculation'!$N$15)*(6*G4404)</f>
        <v>0.12402949104216532</v>
      </c>
      <c r="O4404" s="1">
        <f t="shared" si="762"/>
        <v>0.12402949104216532</v>
      </c>
      <c r="P4404" s="1">
        <f t="shared" si="763"/>
        <v>0.12402949104216532</v>
      </c>
      <c r="Q4404" s="1">
        <f t="shared" si="764"/>
        <v>0.12402949104216532</v>
      </c>
      <c r="R4404" s="1">
        <f t="shared" si="765"/>
        <v>0.12402949104216532</v>
      </c>
    </row>
    <row r="4405" spans="2:18" x14ac:dyDescent="0.4">
      <c r="B4405" s="1">
        <f t="shared" si="760"/>
        <v>391152.49570370378</v>
      </c>
      <c r="C4405" s="1">
        <f t="shared" si="761"/>
        <v>5348.4844444444452</v>
      </c>
      <c r="D4405" s="1">
        <f>'1.Time_constants_calculation'!C4399</f>
        <v>73.13333333333334</v>
      </c>
      <c r="E4405" s="1">
        <f>'1.Time_constants_calculation'!E4399</f>
        <v>0.123</v>
      </c>
      <c r="F4405" s="1">
        <f>'1.Time_constants_calculation'!H4399</f>
        <v>0</v>
      </c>
      <c r="G4405" s="1">
        <f t="shared" si="766"/>
        <v>-4.1534640024293905E-2</v>
      </c>
      <c r="H4405" s="1">
        <f t="shared" si="767"/>
        <v>9.1179670105641826</v>
      </c>
      <c r="I4405" s="1">
        <f t="shared" si="768"/>
        <v>-667.23612631396463</v>
      </c>
      <c r="J4405" s="1">
        <f t="shared" si="769"/>
        <v>16276.399044640391</v>
      </c>
      <c r="K4405" s="1">
        <f t="shared" si="759"/>
        <v>0.12362418174961931</v>
      </c>
      <c r="L4405" s="1">
        <f>K4405+'1.Time_constants_calculation'!$N$6*(3*G4405*C4405+2*H4405*D4405+I4405)</f>
        <v>0.12362418174961931</v>
      </c>
      <c r="M4405" s="1">
        <f>K4405+('1.Time_constants_calculation'!$N$9)*(3*G4405*C4405+2*H4405*$D4405+I4405)+('1.Time_constants_calculation'!$N$10)*(6*G4405*D4405+2*H4405)</f>
        <v>0.12362418174961931</v>
      </c>
      <c r="N4405" s="1">
        <f>K4405+('1.Time_constants_calculation'!$N$13)*(3*G4405*C4405+2*H4405*$D4405+I4405)+('1.Time_constants_calculation'!$N$14)*(6*G4405*D4405+2*H4405)+('1.Time_constants_calculation'!$N$15)*(6*G4405)</f>
        <v>0.12362418174961931</v>
      </c>
      <c r="O4405" s="1">
        <f t="shared" si="762"/>
        <v>0.12362418174961931</v>
      </c>
      <c r="P4405" s="1">
        <f t="shared" si="763"/>
        <v>0.12362418174961931</v>
      </c>
      <c r="Q4405" s="1">
        <f t="shared" si="764"/>
        <v>0.12362418174961931</v>
      </c>
      <c r="R4405" s="1">
        <f t="shared" si="765"/>
        <v>0.12362418174961931</v>
      </c>
    </row>
    <row r="4406" spans="2:18" x14ac:dyDescent="0.4">
      <c r="B4406" s="1">
        <f t="shared" si="760"/>
        <v>391419.98087500007</v>
      </c>
      <c r="C4406" s="1">
        <f t="shared" si="761"/>
        <v>5350.9225000000006</v>
      </c>
      <c r="D4406" s="1">
        <f>'1.Time_constants_calculation'!C4400</f>
        <v>73.150000000000006</v>
      </c>
      <c r="E4406" s="1">
        <f>'1.Time_constants_calculation'!E4400</f>
        <v>0.123</v>
      </c>
      <c r="F4406" s="1">
        <f>'1.Time_constants_calculation'!H4400</f>
        <v>0</v>
      </c>
      <c r="G4406" s="1">
        <f t="shared" si="766"/>
        <v>-5.2491127128274494E-2</v>
      </c>
      <c r="H4406" s="1">
        <f t="shared" si="767"/>
        <v>11.522793297381902</v>
      </c>
      <c r="I4406" s="1">
        <f t="shared" si="768"/>
        <v>-843.17941663373006</v>
      </c>
      <c r="J4406" s="1">
        <f t="shared" si="769"/>
        <v>20567.199599379841</v>
      </c>
      <c r="K4406" s="1">
        <f t="shared" si="759"/>
        <v>0.12321377610351192</v>
      </c>
      <c r="L4406" s="1">
        <f>K4406+'1.Time_constants_calculation'!$N$6*(3*G4406*C4406+2*H4406*D4406+I4406)</f>
        <v>0.12321377610351192</v>
      </c>
      <c r="M4406" s="1">
        <f>K4406+('1.Time_constants_calculation'!$N$9)*(3*G4406*C4406+2*H4406*$D4406+I4406)+('1.Time_constants_calculation'!$N$10)*(6*G4406*D4406+2*H4406)</f>
        <v>0.12321377610351192</v>
      </c>
      <c r="N4406" s="1">
        <f>K4406+('1.Time_constants_calculation'!$N$13)*(3*G4406*C4406+2*H4406*$D4406+I4406)+('1.Time_constants_calculation'!$N$14)*(6*G4406*D4406+2*H4406)+('1.Time_constants_calculation'!$N$15)*(6*G4406)</f>
        <v>0.12321377610351192</v>
      </c>
      <c r="O4406" s="1">
        <f t="shared" si="762"/>
        <v>0.12321377610351192</v>
      </c>
      <c r="P4406" s="1">
        <f t="shared" si="763"/>
        <v>0.12321377610351192</v>
      </c>
      <c r="Q4406" s="1">
        <f t="shared" si="764"/>
        <v>0.12321377610351192</v>
      </c>
      <c r="R4406" s="1">
        <f t="shared" si="765"/>
        <v>0.12321377610351192</v>
      </c>
    </row>
    <row r="4407" spans="2:18" x14ac:dyDescent="0.4">
      <c r="B4407" s="1">
        <f t="shared" si="760"/>
        <v>391687.58796296309</v>
      </c>
      <c r="C4407" s="1">
        <f t="shared" si="761"/>
        <v>5353.3611111111122</v>
      </c>
      <c r="D4407" s="1">
        <f>'1.Time_constants_calculation'!C4401</f>
        <v>73.166666666666671</v>
      </c>
      <c r="E4407" s="1">
        <f>'1.Time_constants_calculation'!E4401</f>
        <v>0.123</v>
      </c>
      <c r="F4407" s="1">
        <f>'1.Time_constants_calculation'!H4401</f>
        <v>0</v>
      </c>
      <c r="G4407" s="1">
        <f t="shared" si="766"/>
        <v>-5.7133100029056368E-2</v>
      </c>
      <c r="H4407" s="1">
        <f t="shared" si="767"/>
        <v>12.542762161854085</v>
      </c>
      <c r="I4407" s="1">
        <f t="shared" si="768"/>
        <v>-917.88401186915928</v>
      </c>
      <c r="J4407" s="1">
        <f t="shared" si="769"/>
        <v>22391.027293522966</v>
      </c>
      <c r="K4407" s="1">
        <f t="shared" ref="K4407:K4470" si="770">G4407*$B4407+H4407*$C4407+I4407*$D4407+J4407</f>
        <v>0.12279838729591575</v>
      </c>
      <c r="L4407" s="1">
        <f>K4407+'1.Time_constants_calculation'!$N$6*(3*G4407*C4407+2*H4407*D4407+I4407)</f>
        <v>0.12279838729591575</v>
      </c>
      <c r="M4407" s="1">
        <f>K4407+('1.Time_constants_calculation'!$N$9)*(3*G4407*C4407+2*H4407*$D4407+I4407)+('1.Time_constants_calculation'!$N$10)*(6*G4407*D4407+2*H4407)</f>
        <v>0.12279838729591575</v>
      </c>
      <c r="N4407" s="1">
        <f>K4407+('1.Time_constants_calculation'!$N$13)*(3*G4407*C4407+2*H4407*$D4407+I4407)+('1.Time_constants_calculation'!$N$14)*(6*G4407*D4407+2*H4407)+('1.Time_constants_calculation'!$N$15)*(6*G4407)</f>
        <v>0.12279838729591575</v>
      </c>
      <c r="O4407" s="1">
        <f t="shared" si="762"/>
        <v>0.12279838729591575</v>
      </c>
      <c r="P4407" s="1">
        <f t="shared" si="763"/>
        <v>0.12279838729591575</v>
      </c>
      <c r="Q4407" s="1">
        <f t="shared" si="764"/>
        <v>0.12279838729591575</v>
      </c>
      <c r="R4407" s="1">
        <f t="shared" si="765"/>
        <v>0.12279838729591575</v>
      </c>
    </row>
    <row r="4408" spans="2:18" x14ac:dyDescent="0.4">
      <c r="B4408" s="1">
        <f t="shared" si="760"/>
        <v>391955.31699537043</v>
      </c>
      <c r="C4408" s="1">
        <f t="shared" si="761"/>
        <v>5355.8002777777783</v>
      </c>
      <c r="D4408" s="1">
        <f>'1.Time_constants_calculation'!C4402</f>
        <v>73.183333333333337</v>
      </c>
      <c r="E4408" s="1">
        <f>'1.Time_constants_calculation'!E4402</f>
        <v>0.12200000000000011</v>
      </c>
      <c r="F4408" s="1">
        <f>'1.Time_constants_calculation'!H4402</f>
        <v>0</v>
      </c>
      <c r="G4408" s="1">
        <f t="shared" si="766"/>
        <v>-5.9481325251972854E-2</v>
      </c>
      <c r="H4408" s="1">
        <f t="shared" si="767"/>
        <v>13.058819490004433</v>
      </c>
      <c r="I4408" s="1">
        <f t="shared" si="768"/>
        <v>-955.68753668679324</v>
      </c>
      <c r="J4408" s="1">
        <f t="shared" si="769"/>
        <v>23314.114612829551</v>
      </c>
      <c r="K4408" s="1">
        <f t="shared" si="770"/>
        <v>0.12241054158948828</v>
      </c>
      <c r="L4408" s="1">
        <f>K4408+'1.Time_constants_calculation'!$N$6*(3*G4408*C4408+2*H4408*D4408+I4408)</f>
        <v>0.12241054158948828</v>
      </c>
      <c r="M4408" s="1">
        <f>K4408+('1.Time_constants_calculation'!$N$9)*(3*G4408*C4408+2*H4408*$D4408+I4408)+('1.Time_constants_calculation'!$N$10)*(6*G4408*D4408+2*H4408)</f>
        <v>0.12241054158948828</v>
      </c>
      <c r="N4408" s="1">
        <f>K4408+('1.Time_constants_calculation'!$N$13)*(3*G4408*C4408+2*H4408*$D4408+I4408)+('1.Time_constants_calculation'!$N$14)*(6*G4408*D4408+2*H4408)+('1.Time_constants_calculation'!$N$15)*(6*G4408)</f>
        <v>0.12241054158948828</v>
      </c>
      <c r="O4408" s="1">
        <f t="shared" si="762"/>
        <v>0.12241054158948828</v>
      </c>
      <c r="P4408" s="1">
        <f t="shared" si="763"/>
        <v>0.12241054158948828</v>
      </c>
      <c r="Q4408" s="1">
        <f t="shared" si="764"/>
        <v>0.12241054158948828</v>
      </c>
      <c r="R4408" s="1">
        <f t="shared" si="765"/>
        <v>0.12241054158948828</v>
      </c>
    </row>
    <row r="4409" spans="2:18" x14ac:dyDescent="0.4">
      <c r="B4409" s="1">
        <f t="shared" si="760"/>
        <v>392223.16800000006</v>
      </c>
      <c r="C4409" s="1">
        <f t="shared" si="761"/>
        <v>5358.2400000000007</v>
      </c>
      <c r="D4409" s="1">
        <f>'1.Time_constants_calculation'!C4403</f>
        <v>73.2</v>
      </c>
      <c r="E4409" s="1">
        <f>'1.Time_constants_calculation'!E4403</f>
        <v>0.12200000000000011</v>
      </c>
      <c r="F4409" s="1">
        <f>'1.Time_constants_calculation'!H4403</f>
        <v>0</v>
      </c>
      <c r="G4409" s="1">
        <f t="shared" si="766"/>
        <v>-5.4526309855934318E-2</v>
      </c>
      <c r="H4409" s="1">
        <f t="shared" si="767"/>
        <v>11.97129930161821</v>
      </c>
      <c r="I4409" s="1">
        <f t="shared" si="768"/>
        <v>-876.12543979462021</v>
      </c>
      <c r="J4409" s="1">
        <f t="shared" si="769"/>
        <v>21373.891438049293</v>
      </c>
      <c r="K4409" s="1">
        <f t="shared" si="770"/>
        <v>0.12202394167979946</v>
      </c>
      <c r="L4409" s="1">
        <f>K4409+'1.Time_constants_calculation'!$N$6*(3*G4409*C4409+2*H4409*D4409+I4409)</f>
        <v>0.12202394167979946</v>
      </c>
      <c r="M4409" s="1">
        <f>K4409+('1.Time_constants_calculation'!$N$9)*(3*G4409*C4409+2*H4409*$D4409+I4409)+('1.Time_constants_calculation'!$N$10)*(6*G4409*D4409+2*H4409)</f>
        <v>0.12202394167979946</v>
      </c>
      <c r="N4409" s="1">
        <f>K4409+('1.Time_constants_calculation'!$N$13)*(3*G4409*C4409+2*H4409*$D4409+I4409)+('1.Time_constants_calculation'!$N$14)*(6*G4409*D4409+2*H4409)+('1.Time_constants_calculation'!$N$15)*(6*G4409)</f>
        <v>0.12202394167979946</v>
      </c>
      <c r="O4409" s="1">
        <f t="shared" si="762"/>
        <v>0.12202394167979946</v>
      </c>
      <c r="P4409" s="1">
        <f t="shared" si="763"/>
        <v>0.12202394167979946</v>
      </c>
      <c r="Q4409" s="1">
        <f t="shared" si="764"/>
        <v>0.12202394167979946</v>
      </c>
      <c r="R4409" s="1">
        <f t="shared" si="765"/>
        <v>0.12202394167979946</v>
      </c>
    </row>
    <row r="4410" spans="2:18" x14ac:dyDescent="0.4">
      <c r="B4410" s="1">
        <f t="shared" si="760"/>
        <v>392491.14100462967</v>
      </c>
      <c r="C4410" s="1">
        <f t="shared" si="761"/>
        <v>5360.6802777777784</v>
      </c>
      <c r="D4410" s="1">
        <f>'1.Time_constants_calculation'!C4404</f>
        <v>73.216666666666669</v>
      </c>
      <c r="E4410" s="1">
        <f>'1.Time_constants_calculation'!E4404</f>
        <v>0.12200000000000011</v>
      </c>
      <c r="F4410" s="1">
        <f>'1.Time_constants_calculation'!H4404</f>
        <v>0</v>
      </c>
      <c r="G4410" s="1">
        <f t="shared" si="766"/>
        <v>-5.1217003538790384E-2</v>
      </c>
      <c r="H4410" s="1">
        <f t="shared" si="767"/>
        <v>11.244737266520406</v>
      </c>
      <c r="I4410" s="1">
        <f t="shared" si="768"/>
        <v>-822.95318920108753</v>
      </c>
      <c r="J4410" s="1">
        <f t="shared" si="769"/>
        <v>20076.789839282814</v>
      </c>
      <c r="K4410" s="1">
        <f t="shared" si="770"/>
        <v>0.12163892727403436</v>
      </c>
      <c r="L4410" s="1">
        <f>K4410+'1.Time_constants_calculation'!$N$6*(3*G4410*C4410+2*H4410*D4410+I4410)</f>
        <v>0.12163892727403436</v>
      </c>
      <c r="M4410" s="1">
        <f>K4410+('1.Time_constants_calculation'!$N$9)*(3*G4410*C4410+2*H4410*$D4410+I4410)+('1.Time_constants_calculation'!$N$10)*(6*G4410*D4410+2*H4410)</f>
        <v>0.12163892727403436</v>
      </c>
      <c r="N4410" s="1">
        <f>K4410+('1.Time_constants_calculation'!$N$13)*(3*G4410*C4410+2*H4410*$D4410+I4410)+('1.Time_constants_calculation'!$N$14)*(6*G4410*D4410+2*H4410)+('1.Time_constants_calculation'!$N$15)*(6*G4410)</f>
        <v>0.12163892727403436</v>
      </c>
      <c r="O4410" s="1">
        <f t="shared" si="762"/>
        <v>0.12163892727403436</v>
      </c>
      <c r="P4410" s="1">
        <f t="shared" si="763"/>
        <v>0.12163892727403436</v>
      </c>
      <c r="Q4410" s="1">
        <f t="shared" si="764"/>
        <v>0.12163892727403436</v>
      </c>
      <c r="R4410" s="1">
        <f t="shared" si="765"/>
        <v>0.12163892727403436</v>
      </c>
    </row>
    <row r="4411" spans="2:18" x14ac:dyDescent="0.4">
      <c r="B4411" s="1">
        <f t="shared" si="760"/>
        <v>392759.23603703704</v>
      </c>
      <c r="C4411" s="1">
        <f t="shared" si="761"/>
        <v>5363.1211111111115</v>
      </c>
      <c r="D4411" s="1">
        <f>'1.Time_constants_calculation'!C4405</f>
        <v>73.233333333333334</v>
      </c>
      <c r="E4411" s="1">
        <f>'1.Time_constants_calculation'!E4405</f>
        <v>0.12200000000000011</v>
      </c>
      <c r="F4411" s="1">
        <f>'1.Time_constants_calculation'!H4405</f>
        <v>0</v>
      </c>
      <c r="G4411" s="1">
        <f t="shared" si="766"/>
        <v>-4.5589556624353052E-2</v>
      </c>
      <c r="H4411" s="1">
        <f t="shared" si="767"/>
        <v>10.009381167722225</v>
      </c>
      <c r="I4411" s="1">
        <f t="shared" si="768"/>
        <v>-732.55715642324935</v>
      </c>
      <c r="J4411" s="1">
        <f t="shared" si="769"/>
        <v>17871.919626766961</v>
      </c>
      <c r="K4411" s="1">
        <f t="shared" si="770"/>
        <v>0.12122342524526175</v>
      </c>
      <c r="L4411" s="1">
        <f>K4411+'1.Time_constants_calculation'!$N$6*(3*G4411*C4411+2*H4411*D4411+I4411)</f>
        <v>0.12122342524526175</v>
      </c>
      <c r="M4411" s="1">
        <f>K4411+('1.Time_constants_calculation'!$N$9)*(3*G4411*C4411+2*H4411*$D4411+I4411)+('1.Time_constants_calculation'!$N$10)*(6*G4411*D4411+2*H4411)</f>
        <v>0.12122342524526175</v>
      </c>
      <c r="N4411" s="1">
        <f>K4411+('1.Time_constants_calculation'!$N$13)*(3*G4411*C4411+2*H4411*$D4411+I4411)+('1.Time_constants_calculation'!$N$14)*(6*G4411*D4411+2*H4411)+('1.Time_constants_calculation'!$N$15)*(6*G4411)</f>
        <v>0.12122342524526175</v>
      </c>
      <c r="O4411" s="1">
        <f t="shared" si="762"/>
        <v>0.12122342524526175</v>
      </c>
      <c r="P4411" s="1">
        <f t="shared" si="763"/>
        <v>0.12122342524526175</v>
      </c>
      <c r="Q4411" s="1">
        <f t="shared" si="764"/>
        <v>0.12122342524526175</v>
      </c>
      <c r="R4411" s="1">
        <f t="shared" si="765"/>
        <v>0.12122342524526175</v>
      </c>
    </row>
    <row r="4412" spans="2:18" x14ac:dyDescent="0.4">
      <c r="B4412" s="1">
        <f t="shared" si="760"/>
        <v>393027.453125</v>
      </c>
      <c r="C4412" s="1">
        <f t="shared" si="761"/>
        <v>5365.5625</v>
      </c>
      <c r="D4412" s="1">
        <f>'1.Time_constants_calculation'!C4406</f>
        <v>73.25</v>
      </c>
      <c r="E4412" s="1">
        <f>'1.Time_constants_calculation'!E4406</f>
        <v>0.12100000000000022</v>
      </c>
      <c r="F4412" s="1">
        <f>'1.Time_constants_calculation'!H4406</f>
        <v>0</v>
      </c>
      <c r="G4412" s="1">
        <f t="shared" si="766"/>
        <v>-4.2702247832779393E-2</v>
      </c>
      <c r="H4412" s="1">
        <f t="shared" si="767"/>
        <v>9.3756697741433488</v>
      </c>
      <c r="I4412" s="1">
        <f t="shared" si="768"/>
        <v>-686.19475522329878</v>
      </c>
      <c r="J4412" s="1">
        <f t="shared" si="769"/>
        <v>16741.300180195271</v>
      </c>
      <c r="K4412" s="1">
        <f t="shared" si="770"/>
        <v>0.12080418581172125</v>
      </c>
      <c r="L4412" s="1">
        <f>K4412+'1.Time_constants_calculation'!$N$6*(3*G4412*C4412+2*H4412*D4412+I4412)</f>
        <v>0.12080418581172125</v>
      </c>
      <c r="M4412" s="1">
        <f>K4412+('1.Time_constants_calculation'!$N$9)*(3*G4412*C4412+2*H4412*$D4412+I4412)+('1.Time_constants_calculation'!$N$10)*(6*G4412*D4412+2*H4412)</f>
        <v>0.12080418581172125</v>
      </c>
      <c r="N4412" s="1">
        <f>K4412+('1.Time_constants_calculation'!$N$13)*(3*G4412*C4412+2*H4412*$D4412+I4412)+('1.Time_constants_calculation'!$N$14)*(6*G4412*D4412+2*H4412)+('1.Time_constants_calculation'!$N$15)*(6*G4412)</f>
        <v>0.12080418581172125</v>
      </c>
      <c r="O4412" s="1">
        <f t="shared" si="762"/>
        <v>0.12080418581172125</v>
      </c>
      <c r="P4412" s="1">
        <f t="shared" si="763"/>
        <v>0.12080418581172125</v>
      </c>
      <c r="Q4412" s="1">
        <f t="shared" si="764"/>
        <v>0.12080418581172125</v>
      </c>
      <c r="R4412" s="1">
        <f t="shared" si="765"/>
        <v>0.12080418581172125</v>
      </c>
    </row>
    <row r="4413" spans="2:18" x14ac:dyDescent="0.4">
      <c r="B4413" s="1">
        <f t="shared" si="760"/>
        <v>393295.79229629633</v>
      </c>
      <c r="C4413" s="1">
        <f t="shared" si="761"/>
        <v>5368.0044444444447</v>
      </c>
      <c r="D4413" s="1">
        <f>'1.Time_constants_calculation'!C4407</f>
        <v>73.266666666666666</v>
      </c>
      <c r="E4413" s="1">
        <f>'1.Time_constants_calculation'!E4407</f>
        <v>0.12100000000000022</v>
      </c>
      <c r="F4413" s="1">
        <f>'1.Time_constants_calculation'!H4407</f>
        <v>0</v>
      </c>
      <c r="G4413" s="1">
        <f t="shared" si="766"/>
        <v>-3.7630959515160392E-2</v>
      </c>
      <c r="H4413" s="1">
        <f t="shared" si="767"/>
        <v>8.2609227885112375</v>
      </c>
      <c r="I4413" s="1">
        <f t="shared" si="768"/>
        <v>-604.51565219870497</v>
      </c>
      <c r="J4413" s="1">
        <f t="shared" si="769"/>
        <v>14746.394985828665</v>
      </c>
      <c r="K4413" s="1">
        <f t="shared" si="770"/>
        <v>0.12040795940993121</v>
      </c>
      <c r="L4413" s="1">
        <f>K4413+'1.Time_constants_calculation'!$N$6*(3*G4413*C4413+2*H4413*D4413+I4413)</f>
        <v>0.12040795940993121</v>
      </c>
      <c r="M4413" s="1">
        <f>K4413+('1.Time_constants_calculation'!$N$9)*(3*G4413*C4413+2*H4413*$D4413+I4413)+('1.Time_constants_calculation'!$N$10)*(6*G4413*D4413+2*H4413)</f>
        <v>0.12040795940993121</v>
      </c>
      <c r="N4413" s="1">
        <f>K4413+('1.Time_constants_calculation'!$N$13)*(3*G4413*C4413+2*H4413*$D4413+I4413)+('1.Time_constants_calculation'!$N$14)*(6*G4413*D4413+2*H4413)+('1.Time_constants_calculation'!$N$15)*(6*G4413)</f>
        <v>0.12040795940993121</v>
      </c>
      <c r="O4413" s="1">
        <f t="shared" si="762"/>
        <v>0.12040795940993121</v>
      </c>
      <c r="P4413" s="1">
        <f t="shared" si="763"/>
        <v>0.12040795940993121</v>
      </c>
      <c r="Q4413" s="1">
        <f t="shared" si="764"/>
        <v>0.12040795940993121</v>
      </c>
      <c r="R4413" s="1">
        <f t="shared" si="765"/>
        <v>0.12040795940993121</v>
      </c>
    </row>
    <row r="4414" spans="2:18" x14ac:dyDescent="0.4">
      <c r="B4414" s="1">
        <f t="shared" si="760"/>
        <v>393564.25357870368</v>
      </c>
      <c r="C4414" s="1">
        <f t="shared" si="761"/>
        <v>5370.4469444444439</v>
      </c>
      <c r="D4414" s="1">
        <f>'1.Time_constants_calculation'!C4408</f>
        <v>73.283333333333331</v>
      </c>
      <c r="E4414" s="1">
        <f>'1.Time_constants_calculation'!E4408</f>
        <v>0.11999999999999988</v>
      </c>
      <c r="F4414" s="1">
        <f>'1.Time_constants_calculation'!H4408</f>
        <v>0</v>
      </c>
      <c r="G4414" s="1">
        <f t="shared" si="766"/>
        <v>-3.0489525286129481E-2</v>
      </c>
      <c r="H4414" s="1">
        <f t="shared" si="767"/>
        <v>6.6914660116165754</v>
      </c>
      <c r="I4414" s="1">
        <f t="shared" si="768"/>
        <v>-489.54422793666151</v>
      </c>
      <c r="J4414" s="1">
        <f t="shared" si="769"/>
        <v>11938.976878591846</v>
      </c>
      <c r="K4414" s="1">
        <f t="shared" si="770"/>
        <v>0.11997603569034254</v>
      </c>
      <c r="L4414" s="1">
        <f>K4414+'1.Time_constants_calculation'!$N$6*(3*G4414*C4414+2*H4414*D4414+I4414)</f>
        <v>0.11997603569034254</v>
      </c>
      <c r="M4414" s="1">
        <f>K4414+('1.Time_constants_calculation'!$N$9)*(3*G4414*C4414+2*H4414*$D4414+I4414)+('1.Time_constants_calculation'!$N$10)*(6*G4414*D4414+2*H4414)</f>
        <v>0.11997603569034254</v>
      </c>
      <c r="N4414" s="1">
        <f>K4414+('1.Time_constants_calculation'!$N$13)*(3*G4414*C4414+2*H4414*$D4414+I4414)+('1.Time_constants_calculation'!$N$14)*(6*G4414*D4414+2*H4414)+('1.Time_constants_calculation'!$N$15)*(6*G4414)</f>
        <v>0.11997603569034254</v>
      </c>
      <c r="O4414" s="1">
        <f t="shared" si="762"/>
        <v>0.11997603569034254</v>
      </c>
      <c r="P4414" s="1">
        <f t="shared" si="763"/>
        <v>0.11997603569034254</v>
      </c>
      <c r="Q4414" s="1">
        <f t="shared" si="764"/>
        <v>0.11997603569034254</v>
      </c>
      <c r="R4414" s="1">
        <f t="shared" si="765"/>
        <v>0.11997603569034254</v>
      </c>
    </row>
    <row r="4415" spans="2:18" x14ac:dyDescent="0.4">
      <c r="B4415" s="1">
        <f t="shared" si="760"/>
        <v>393832.83699999994</v>
      </c>
      <c r="C4415" s="1">
        <f t="shared" si="761"/>
        <v>5372.8899999999994</v>
      </c>
      <c r="D4415" s="1">
        <f>'1.Time_constants_calculation'!C4409</f>
        <v>73.3</v>
      </c>
      <c r="E4415" s="1">
        <f>'1.Time_constants_calculation'!E4409</f>
        <v>0.11999999999999988</v>
      </c>
      <c r="F4415" s="1">
        <f>'1.Time_constants_calculation'!H4409</f>
        <v>0</v>
      </c>
      <c r="G4415" s="1">
        <f t="shared" si="766"/>
        <v>-2.6429730093633804E-2</v>
      </c>
      <c r="H4415" s="1">
        <f t="shared" si="767"/>
        <v>5.7990961728613559</v>
      </c>
      <c r="I4415" s="1">
        <f t="shared" si="768"/>
        <v>-424.16161654375736</v>
      </c>
      <c r="J4415" s="1">
        <f t="shared" si="769"/>
        <v>10342.155775537445</v>
      </c>
      <c r="K4415" s="1">
        <f t="shared" si="770"/>
        <v>0.1195351650021621</v>
      </c>
      <c r="L4415" s="1">
        <f>K4415+'1.Time_constants_calculation'!$N$6*(3*G4415*C4415+2*H4415*D4415+I4415)</f>
        <v>0.1195351650021621</v>
      </c>
      <c r="M4415" s="1">
        <f>K4415+('1.Time_constants_calculation'!$N$9)*(3*G4415*C4415+2*H4415*$D4415+I4415)+('1.Time_constants_calculation'!$N$10)*(6*G4415*D4415+2*H4415)</f>
        <v>0.1195351650021621</v>
      </c>
      <c r="N4415" s="1">
        <f>K4415+('1.Time_constants_calculation'!$N$13)*(3*G4415*C4415+2*H4415*$D4415+I4415)+('1.Time_constants_calculation'!$N$14)*(6*G4415*D4415+2*H4415)+('1.Time_constants_calculation'!$N$15)*(6*G4415)</f>
        <v>0.1195351650021621</v>
      </c>
      <c r="O4415" s="1">
        <f t="shared" si="762"/>
        <v>0.1195351650021621</v>
      </c>
      <c r="P4415" s="1">
        <f t="shared" si="763"/>
        <v>0.1195351650021621</v>
      </c>
      <c r="Q4415" s="1">
        <f t="shared" si="764"/>
        <v>0.1195351650021621</v>
      </c>
      <c r="R4415" s="1">
        <f t="shared" si="765"/>
        <v>0.1195351650021621</v>
      </c>
    </row>
    <row r="4416" spans="2:18" x14ac:dyDescent="0.4">
      <c r="B4416" s="1">
        <f t="shared" si="760"/>
        <v>394101.54258796287</v>
      </c>
      <c r="C4416" s="1">
        <f t="shared" si="761"/>
        <v>5375.3336111111103</v>
      </c>
      <c r="D4416" s="1">
        <f>'1.Time_constants_calculation'!C4410</f>
        <v>73.316666666666663</v>
      </c>
      <c r="E4416" s="1">
        <f>'1.Time_constants_calculation'!E4410</f>
        <v>0.11899999999999999</v>
      </c>
      <c r="F4416" s="1">
        <f>'1.Time_constants_calculation'!H4410</f>
        <v>0</v>
      </c>
      <c r="G4416" s="1">
        <f t="shared" si="766"/>
        <v>-1.6636785330609367E-2</v>
      </c>
      <c r="H4416" s="1">
        <f t="shared" si="767"/>
        <v>3.6454608822411214</v>
      </c>
      <c r="I4416" s="1">
        <f t="shared" si="768"/>
        <v>-266.28868329929765</v>
      </c>
      <c r="J4416" s="1">
        <f t="shared" si="769"/>
        <v>6484.5320702172467</v>
      </c>
      <c r="K4416" s="1">
        <f t="shared" si="770"/>
        <v>0.11908546059203218</v>
      </c>
      <c r="L4416" s="1">
        <f>K4416+'1.Time_constants_calculation'!$N$6*(3*G4416*C4416+2*H4416*D4416+I4416)</f>
        <v>0.11908546059203218</v>
      </c>
      <c r="M4416" s="1">
        <f>K4416+('1.Time_constants_calculation'!$N$9)*(3*G4416*C4416+2*H4416*$D4416+I4416)+('1.Time_constants_calculation'!$N$10)*(6*G4416*D4416+2*H4416)</f>
        <v>0.11908546059203218</v>
      </c>
      <c r="N4416" s="1">
        <f>K4416+('1.Time_constants_calculation'!$N$13)*(3*G4416*C4416+2*H4416*$D4416+I4416)+('1.Time_constants_calculation'!$N$14)*(6*G4416*D4416+2*H4416)+('1.Time_constants_calculation'!$N$15)*(6*G4416)</f>
        <v>0.11908546059203218</v>
      </c>
      <c r="O4416" s="1">
        <f t="shared" si="762"/>
        <v>0.11908546059203218</v>
      </c>
      <c r="P4416" s="1">
        <f t="shared" si="763"/>
        <v>0.11908546059203218</v>
      </c>
      <c r="Q4416" s="1">
        <f t="shared" si="764"/>
        <v>0.11908546059203218</v>
      </c>
      <c r="R4416" s="1">
        <f t="shared" si="765"/>
        <v>0.11908546059203218</v>
      </c>
    </row>
    <row r="4417" spans="2:18" x14ac:dyDescent="0.4">
      <c r="B4417" s="1">
        <f t="shared" si="760"/>
        <v>394370.37037037034</v>
      </c>
      <c r="C4417" s="1">
        <f t="shared" si="761"/>
        <v>5377.7777777777774</v>
      </c>
      <c r="D4417" s="1">
        <f>'1.Time_constants_calculation'!C4411</f>
        <v>73.333333333333329</v>
      </c>
      <c r="E4417" s="1">
        <f>'1.Time_constants_calculation'!E4411</f>
        <v>0.1180000000000001</v>
      </c>
      <c r="F4417" s="1">
        <f>'1.Time_constants_calculation'!H4411</f>
        <v>0</v>
      </c>
      <c r="G4417" s="1">
        <f t="shared" si="766"/>
        <v>-1.0242587596802718E-2</v>
      </c>
      <c r="H4417" s="1">
        <f t="shared" si="767"/>
        <v>2.2387155375238743</v>
      </c>
      <c r="I4417" s="1">
        <f t="shared" si="768"/>
        <v>-163.12625158641845</v>
      </c>
      <c r="J4417" s="1">
        <f t="shared" si="769"/>
        <v>3962.7688056800598</v>
      </c>
      <c r="K4417" s="1">
        <f t="shared" si="770"/>
        <v>0.11862703571659949</v>
      </c>
      <c r="L4417" s="1">
        <f>K4417+'1.Time_constants_calculation'!$N$6*(3*G4417*C4417+2*H4417*D4417+I4417)</f>
        <v>0.11862703571659949</v>
      </c>
      <c r="M4417" s="1">
        <f>K4417+('1.Time_constants_calculation'!$N$9)*(3*G4417*C4417+2*H4417*$D4417+I4417)+('1.Time_constants_calculation'!$N$10)*(6*G4417*D4417+2*H4417)</f>
        <v>0.11862703571659949</v>
      </c>
      <c r="N4417" s="1">
        <f>K4417+('1.Time_constants_calculation'!$N$13)*(3*G4417*C4417+2*H4417*$D4417+I4417)+('1.Time_constants_calculation'!$N$14)*(6*G4417*D4417+2*H4417)+('1.Time_constants_calculation'!$N$15)*(6*G4417)</f>
        <v>0.11862703571659949</v>
      </c>
      <c r="O4417" s="1">
        <f t="shared" si="762"/>
        <v>0.11862703571659949</v>
      </c>
      <c r="P4417" s="1">
        <f t="shared" si="763"/>
        <v>0.11862703571659949</v>
      </c>
      <c r="Q4417" s="1">
        <f t="shared" si="764"/>
        <v>0.11862703571659949</v>
      </c>
      <c r="R4417" s="1">
        <f t="shared" si="765"/>
        <v>0.11862703571659949</v>
      </c>
    </row>
    <row r="4418" spans="2:18" x14ac:dyDescent="0.4">
      <c r="B4418" s="1">
        <f t="shared" si="760"/>
        <v>394639.32037499989</v>
      </c>
      <c r="C4418" s="1">
        <f t="shared" si="761"/>
        <v>5380.2224999999989</v>
      </c>
      <c r="D4418" s="1">
        <f>'1.Time_constants_calculation'!C4412</f>
        <v>73.349999999999994</v>
      </c>
      <c r="E4418" s="1">
        <f>'1.Time_constants_calculation'!E4412</f>
        <v>0.1180000000000001</v>
      </c>
      <c r="F4418" s="1">
        <f>'1.Time_constants_calculation'!H4412</f>
        <v>0</v>
      </c>
      <c r="G4418" s="1">
        <f t="shared" si="766"/>
        <v>-7.4544767109523289E-3</v>
      </c>
      <c r="H4418" s="1">
        <f t="shared" si="767"/>
        <v>1.625089164858432</v>
      </c>
      <c r="I4418" s="1">
        <f t="shared" si="768"/>
        <v>-118.10945104489161</v>
      </c>
      <c r="J4418" s="1">
        <f t="shared" si="769"/>
        <v>2861.9347220544714</v>
      </c>
      <c r="K4418" s="1">
        <f t="shared" si="770"/>
        <v>0.11815422772451711</v>
      </c>
      <c r="L4418" s="1">
        <f>K4418+'1.Time_constants_calculation'!$N$6*(3*G4418*C4418+2*H4418*D4418+I4418)</f>
        <v>0.11815422772451711</v>
      </c>
      <c r="M4418" s="1">
        <f>K4418+('1.Time_constants_calculation'!$N$9)*(3*G4418*C4418+2*H4418*$D4418+I4418)+('1.Time_constants_calculation'!$N$10)*(6*G4418*D4418+2*H4418)</f>
        <v>0.11815422772451711</v>
      </c>
      <c r="N4418" s="1">
        <f>K4418+('1.Time_constants_calculation'!$N$13)*(3*G4418*C4418+2*H4418*$D4418+I4418)+('1.Time_constants_calculation'!$N$14)*(6*G4418*D4418+2*H4418)+('1.Time_constants_calculation'!$N$15)*(6*G4418)</f>
        <v>0.11815422772451711</v>
      </c>
      <c r="O4418" s="1">
        <f t="shared" si="762"/>
        <v>0.11815422772451711</v>
      </c>
      <c r="P4418" s="1">
        <f t="shared" si="763"/>
        <v>0.11815422772451711</v>
      </c>
      <c r="Q4418" s="1">
        <f t="shared" si="764"/>
        <v>0.11815422772451711</v>
      </c>
      <c r="R4418" s="1">
        <f t="shared" si="765"/>
        <v>0.11815422772451711</v>
      </c>
    </row>
    <row r="4419" spans="2:18" x14ac:dyDescent="0.4">
      <c r="B4419" s="1">
        <f t="shared" si="760"/>
        <v>394908.39262962952</v>
      </c>
      <c r="C4419" s="1">
        <f t="shared" si="761"/>
        <v>5382.6677777777768</v>
      </c>
      <c r="D4419" s="1">
        <f>'1.Time_constants_calculation'!C4413</f>
        <v>73.36666666666666</v>
      </c>
      <c r="E4419" s="1">
        <f>'1.Time_constants_calculation'!E4413</f>
        <v>0.1180000000000001</v>
      </c>
      <c r="F4419" s="1">
        <f>'1.Time_constants_calculation'!H4413</f>
        <v>0</v>
      </c>
      <c r="G4419" s="1">
        <f t="shared" si="766"/>
        <v>4.4476426675507625E-4</v>
      </c>
      <c r="H4419" s="1">
        <f t="shared" si="767"/>
        <v>-0.11353865291829113</v>
      </c>
      <c r="I4419" s="1">
        <f t="shared" si="768"/>
        <v>9.4476227991619215</v>
      </c>
      <c r="J4419" s="1">
        <f t="shared" si="769"/>
        <v>-257.52321863639656</v>
      </c>
      <c r="K4419" s="1">
        <f t="shared" si="770"/>
        <v>0.11766714987885507</v>
      </c>
      <c r="L4419" s="1">
        <f>K4419+'1.Time_constants_calculation'!$N$6*(3*G4419*C4419+2*H4419*D4419+I4419)</f>
        <v>0.11766714987885507</v>
      </c>
      <c r="M4419" s="1">
        <f>K4419+('1.Time_constants_calculation'!$N$9)*(3*G4419*C4419+2*H4419*$D4419+I4419)+('1.Time_constants_calculation'!$N$10)*(6*G4419*D4419+2*H4419)</f>
        <v>0.11766714987885507</v>
      </c>
      <c r="N4419" s="1">
        <f>K4419+('1.Time_constants_calculation'!$N$13)*(3*G4419*C4419+2*H4419*$D4419+I4419)+('1.Time_constants_calculation'!$N$14)*(6*G4419*D4419+2*H4419)+('1.Time_constants_calculation'!$N$15)*(6*G4419)</f>
        <v>0.11766714987885507</v>
      </c>
      <c r="O4419" s="1">
        <f t="shared" si="762"/>
        <v>0.11766714987885507</v>
      </c>
      <c r="P4419" s="1">
        <f t="shared" si="763"/>
        <v>0.11766714987885507</v>
      </c>
      <c r="Q4419" s="1">
        <f t="shared" si="764"/>
        <v>0.11766714987885507</v>
      </c>
      <c r="R4419" s="1">
        <f t="shared" si="765"/>
        <v>0.11766714987885507</v>
      </c>
    </row>
    <row r="4420" spans="2:18" x14ac:dyDescent="0.4">
      <c r="B4420" s="1">
        <f t="shared" si="760"/>
        <v>395177.58716203715</v>
      </c>
      <c r="C4420" s="1">
        <f t="shared" si="761"/>
        <v>5385.1136111111118</v>
      </c>
      <c r="D4420" s="1">
        <f>'1.Time_constants_calculation'!C4414</f>
        <v>73.38333333333334</v>
      </c>
      <c r="E4420" s="1">
        <f>'1.Time_constants_calculation'!E4414</f>
        <v>0.11700000000000021</v>
      </c>
      <c r="F4420" s="1">
        <f>'1.Time_constants_calculation'!H4414</f>
        <v>0</v>
      </c>
      <c r="G4420" s="1">
        <f t="shared" si="766"/>
        <v>4.2256670441906275E-3</v>
      </c>
      <c r="H4420" s="1">
        <f t="shared" si="767"/>
        <v>-0.94606902254928416</v>
      </c>
      <c r="I4420" s="1">
        <f t="shared" si="768"/>
        <v>70.55326155788967</v>
      </c>
      <c r="J4420" s="1">
        <f t="shared" si="769"/>
        <v>-1752.5160810336993</v>
      </c>
      <c r="K4420" s="1">
        <f t="shared" si="770"/>
        <v>0.11716591542563037</v>
      </c>
      <c r="L4420" s="1">
        <f>K4420+'1.Time_constants_calculation'!$N$6*(3*G4420*C4420+2*H4420*D4420+I4420)</f>
        <v>0.11716591542563037</v>
      </c>
      <c r="M4420" s="1">
        <f>K4420+('1.Time_constants_calculation'!$N$9)*(3*G4420*C4420+2*H4420*$D4420+I4420)+('1.Time_constants_calculation'!$N$10)*(6*G4420*D4420+2*H4420)</f>
        <v>0.11716591542563037</v>
      </c>
      <c r="N4420" s="1">
        <f>K4420+('1.Time_constants_calculation'!$N$13)*(3*G4420*C4420+2*H4420*$D4420+I4420)+('1.Time_constants_calculation'!$N$14)*(6*G4420*D4420+2*H4420)+('1.Time_constants_calculation'!$N$15)*(6*G4420)</f>
        <v>0.11716591542563037</v>
      </c>
      <c r="O4420" s="1">
        <f t="shared" si="762"/>
        <v>0.11716591542563037</v>
      </c>
      <c r="P4420" s="1">
        <f t="shared" si="763"/>
        <v>0.11716591542563037</v>
      </c>
      <c r="Q4420" s="1">
        <f t="shared" si="764"/>
        <v>0.11716591542563037</v>
      </c>
      <c r="R4420" s="1">
        <f t="shared" si="765"/>
        <v>0.11716591542563037</v>
      </c>
    </row>
    <row r="4421" spans="2:18" x14ac:dyDescent="0.4">
      <c r="B4421" s="1">
        <f t="shared" si="760"/>
        <v>395446.90400000004</v>
      </c>
      <c r="C4421" s="1">
        <f t="shared" si="761"/>
        <v>5387.56</v>
      </c>
      <c r="D4421" s="1">
        <f>'1.Time_constants_calculation'!C4415</f>
        <v>73.400000000000006</v>
      </c>
      <c r="E4421" s="1">
        <f>'1.Time_constants_calculation'!E4415</f>
        <v>0.11700000000000021</v>
      </c>
      <c r="F4421" s="1">
        <f>'1.Time_constants_calculation'!H4415</f>
        <v>0</v>
      </c>
      <c r="G4421" s="1">
        <f t="shared" si="766"/>
        <v>7.5674972489450827E-3</v>
      </c>
      <c r="H4421" s="1">
        <f t="shared" si="767"/>
        <v>-1.6811960205014256</v>
      </c>
      <c r="I4421" s="1">
        <f t="shared" si="768"/>
        <v>124.45672631708574</v>
      </c>
      <c r="J4421" s="1">
        <f t="shared" si="769"/>
        <v>-3070.0060193606332</v>
      </c>
      <c r="K4421" s="1">
        <f t="shared" si="770"/>
        <v>0.11661822465066507</v>
      </c>
      <c r="L4421" s="1">
        <f>K4421+'1.Time_constants_calculation'!$N$6*(3*G4421*C4421+2*H4421*D4421+I4421)</f>
        <v>0.11661822465066507</v>
      </c>
      <c r="M4421" s="1">
        <f>K4421+('1.Time_constants_calculation'!$N$9)*(3*G4421*C4421+2*H4421*$D4421+I4421)+('1.Time_constants_calculation'!$N$10)*(6*G4421*D4421+2*H4421)</f>
        <v>0.11661822465066507</v>
      </c>
      <c r="N4421" s="1">
        <f>K4421+('1.Time_constants_calculation'!$N$13)*(3*G4421*C4421+2*H4421*$D4421+I4421)+('1.Time_constants_calculation'!$N$14)*(6*G4421*D4421+2*H4421)+('1.Time_constants_calculation'!$N$15)*(6*G4421)</f>
        <v>0.11661822465066507</v>
      </c>
      <c r="O4421" s="1">
        <f t="shared" si="762"/>
        <v>0.11661822465066507</v>
      </c>
      <c r="P4421" s="1">
        <f t="shared" si="763"/>
        <v>0.11661822465066507</v>
      </c>
      <c r="Q4421" s="1">
        <f t="shared" si="764"/>
        <v>0.11661822465066507</v>
      </c>
      <c r="R4421" s="1">
        <f t="shared" si="765"/>
        <v>0.11661822465066507</v>
      </c>
    </row>
    <row r="4422" spans="2:18" x14ac:dyDescent="0.4">
      <c r="B4422" s="1">
        <f t="shared" si="760"/>
        <v>395716.34317129641</v>
      </c>
      <c r="C4422" s="1">
        <f t="shared" si="761"/>
        <v>5390.0069444444453</v>
      </c>
      <c r="D4422" s="1">
        <f>'1.Time_constants_calculation'!C4416</f>
        <v>73.416666666666671</v>
      </c>
      <c r="E4422" s="1">
        <f>'1.Time_constants_calculation'!E4416</f>
        <v>0.11599999999999988</v>
      </c>
      <c r="F4422" s="1">
        <f>'1.Time_constants_calculation'!H4416</f>
        <v>0</v>
      </c>
      <c r="G4422" s="1">
        <f t="shared" si="766"/>
        <v>1.4149520479363386E-2</v>
      </c>
      <c r="H4422" s="1">
        <f t="shared" si="767"/>
        <v>-3.1300744979224029</v>
      </c>
      <c r="I4422" s="1">
        <f t="shared" si="768"/>
        <v>230.76843394161855</v>
      </c>
      <c r="J4422" s="1">
        <f t="shared" si="769"/>
        <v>-5670.2063567940659</v>
      </c>
      <c r="K4422" s="1">
        <f t="shared" si="770"/>
        <v>0.11605637726643181</v>
      </c>
      <c r="L4422" s="1">
        <f>K4422+'1.Time_constants_calculation'!$N$6*(3*G4422*C4422+2*H4422*D4422+I4422)</f>
        <v>0.11605637726643181</v>
      </c>
      <c r="M4422" s="1">
        <f>K4422+('1.Time_constants_calculation'!$N$9)*(3*G4422*C4422+2*H4422*$D4422+I4422)+('1.Time_constants_calculation'!$N$10)*(6*G4422*D4422+2*H4422)</f>
        <v>0.11605637726643181</v>
      </c>
      <c r="N4422" s="1">
        <f>K4422+('1.Time_constants_calculation'!$N$13)*(3*G4422*C4422+2*H4422*$D4422+I4422)+('1.Time_constants_calculation'!$N$14)*(6*G4422*D4422+2*H4422)+('1.Time_constants_calculation'!$N$15)*(6*G4422)</f>
        <v>0.11605637726643181</v>
      </c>
      <c r="O4422" s="1">
        <f t="shared" si="762"/>
        <v>0.11605637726643181</v>
      </c>
      <c r="P4422" s="1">
        <f t="shared" si="763"/>
        <v>0.11605637726643181</v>
      </c>
      <c r="Q4422" s="1">
        <f t="shared" si="764"/>
        <v>0.11605637726643181</v>
      </c>
      <c r="R4422" s="1">
        <f t="shared" si="765"/>
        <v>0.11605637726643181</v>
      </c>
    </row>
    <row r="4423" spans="2:18" x14ac:dyDescent="0.4">
      <c r="B4423" s="1">
        <f t="shared" si="760"/>
        <v>395985.90470370371</v>
      </c>
      <c r="C4423" s="1">
        <f t="shared" si="761"/>
        <v>5392.4544444444446</v>
      </c>
      <c r="D4423" s="1">
        <f>'1.Time_constants_calculation'!C4417</f>
        <v>73.433333333333337</v>
      </c>
      <c r="E4423" s="1">
        <f>'1.Time_constants_calculation'!E4417</f>
        <v>0.11599999999999988</v>
      </c>
      <c r="F4423" s="1">
        <f>'1.Time_constants_calculation'!H4417</f>
        <v>0</v>
      </c>
      <c r="G4423" s="1">
        <f t="shared" si="766"/>
        <v>2.3768462390003686E-2</v>
      </c>
      <c r="H4423" s="1">
        <f t="shared" si="767"/>
        <v>-5.248503232445513</v>
      </c>
      <c r="I4423" s="1">
        <f t="shared" si="768"/>
        <v>386.28514827947362</v>
      </c>
      <c r="J4423" s="1">
        <f t="shared" si="769"/>
        <v>-9475.7520697264808</v>
      </c>
      <c r="K4423" s="1">
        <f t="shared" si="770"/>
        <v>0.11548603592382278</v>
      </c>
      <c r="L4423" s="1">
        <f>K4423+'1.Time_constants_calculation'!$N$6*(3*G4423*C4423+2*H4423*D4423+I4423)</f>
        <v>0.11548603592382278</v>
      </c>
      <c r="M4423" s="1">
        <f>K4423+('1.Time_constants_calculation'!$N$9)*(3*G4423*C4423+2*H4423*$D4423+I4423)+('1.Time_constants_calculation'!$N$10)*(6*G4423*D4423+2*H4423)</f>
        <v>0.11548603592382278</v>
      </c>
      <c r="N4423" s="1">
        <f>K4423+('1.Time_constants_calculation'!$N$13)*(3*G4423*C4423+2*H4423*$D4423+I4423)+('1.Time_constants_calculation'!$N$14)*(6*G4423*D4423+2*H4423)+('1.Time_constants_calculation'!$N$15)*(6*G4423)</f>
        <v>0.11548603592382278</v>
      </c>
      <c r="O4423" s="1">
        <f t="shared" si="762"/>
        <v>0.11548603592382278</v>
      </c>
      <c r="P4423" s="1">
        <f t="shared" si="763"/>
        <v>0.11548603592382278</v>
      </c>
      <c r="Q4423" s="1">
        <f t="shared" si="764"/>
        <v>0.11548603592382278</v>
      </c>
      <c r="R4423" s="1">
        <f t="shared" si="765"/>
        <v>0.11548603592382278</v>
      </c>
    </row>
    <row r="4424" spans="2:18" x14ac:dyDescent="0.4">
      <c r="B4424" s="1">
        <f t="shared" si="760"/>
        <v>396255.58862500003</v>
      </c>
      <c r="C4424" s="1">
        <f t="shared" si="761"/>
        <v>5394.9025000000001</v>
      </c>
      <c r="D4424" s="1">
        <f>'1.Time_constants_calculation'!C4418</f>
        <v>73.45</v>
      </c>
      <c r="E4424" s="1">
        <f>'1.Time_constants_calculation'!E4418</f>
        <v>0.11599999999999988</v>
      </c>
      <c r="F4424" s="1">
        <f>'1.Time_constants_calculation'!H4418</f>
        <v>0</v>
      </c>
      <c r="G4424" s="1">
        <f t="shared" si="766"/>
        <v>2.7296491884216033E-2</v>
      </c>
      <c r="H4424" s="1">
        <f t="shared" si="767"/>
        <v>-6.0256182979880109</v>
      </c>
      <c r="I4424" s="1">
        <f t="shared" si="768"/>
        <v>443.3429576207422</v>
      </c>
      <c r="J4424" s="1">
        <f t="shared" si="769"/>
        <v>-10872.189569272447</v>
      </c>
      <c r="K4424" s="1">
        <f t="shared" si="770"/>
        <v>0.11490708736528177</v>
      </c>
      <c r="L4424" s="1">
        <f>K4424+'1.Time_constants_calculation'!$N$6*(3*G4424*C4424+2*H4424*D4424+I4424)</f>
        <v>0.11490708736528177</v>
      </c>
      <c r="M4424" s="1">
        <f>K4424+('1.Time_constants_calculation'!$N$9)*(3*G4424*C4424+2*H4424*$D4424+I4424)+('1.Time_constants_calculation'!$N$10)*(6*G4424*D4424+2*H4424)</f>
        <v>0.11490708736528177</v>
      </c>
      <c r="N4424" s="1">
        <f>K4424+('1.Time_constants_calculation'!$N$13)*(3*G4424*C4424+2*H4424*$D4424+I4424)+('1.Time_constants_calculation'!$N$14)*(6*G4424*D4424+2*H4424)+('1.Time_constants_calculation'!$N$15)*(6*G4424)</f>
        <v>0.11490708736528177</v>
      </c>
      <c r="O4424" s="1">
        <f t="shared" si="762"/>
        <v>0.11490708736528177</v>
      </c>
      <c r="P4424" s="1">
        <f t="shared" si="763"/>
        <v>0.11490708736528177</v>
      </c>
      <c r="Q4424" s="1">
        <f t="shared" si="764"/>
        <v>0.11490708736528177</v>
      </c>
      <c r="R4424" s="1">
        <f t="shared" si="765"/>
        <v>0.11490708736528177</v>
      </c>
    </row>
    <row r="4425" spans="2:18" x14ac:dyDescent="0.4">
      <c r="B4425" s="1">
        <f t="shared" si="760"/>
        <v>396525.39496296295</v>
      </c>
      <c r="C4425" s="1">
        <f t="shared" si="761"/>
        <v>5397.3511111111111</v>
      </c>
      <c r="D4425" s="1">
        <f>'1.Time_constants_calculation'!C4419</f>
        <v>73.466666666666669</v>
      </c>
      <c r="E4425" s="1">
        <f>'1.Time_constants_calculation'!E4419</f>
        <v>0.11499999999999999</v>
      </c>
      <c r="F4425" s="1">
        <f>'1.Time_constants_calculation'!H4419</f>
        <v>0</v>
      </c>
      <c r="G4425" s="1">
        <f t="shared" si="766"/>
        <v>3.3552463067279763E-2</v>
      </c>
      <c r="H4425" s="1">
        <f t="shared" si="767"/>
        <v>-7.4041796207533404</v>
      </c>
      <c r="I4425" s="1">
        <f t="shared" si="768"/>
        <v>544.60206883526871</v>
      </c>
      <c r="J4425" s="1">
        <f t="shared" si="769"/>
        <v>-13351.430904473455</v>
      </c>
      <c r="K4425" s="1">
        <f t="shared" si="770"/>
        <v>0.11431941833143355</v>
      </c>
      <c r="L4425" s="1">
        <f>K4425+'1.Time_constants_calculation'!$N$6*(3*G4425*C4425+2*H4425*D4425+I4425)</f>
        <v>0.11431941833143355</v>
      </c>
      <c r="M4425" s="1">
        <f>K4425+('1.Time_constants_calculation'!$N$9)*(3*G4425*C4425+2*H4425*$D4425+I4425)+('1.Time_constants_calculation'!$N$10)*(6*G4425*D4425+2*H4425)</f>
        <v>0.11431941833143355</v>
      </c>
      <c r="N4425" s="1">
        <f>K4425+('1.Time_constants_calculation'!$N$13)*(3*G4425*C4425+2*H4425*$D4425+I4425)+('1.Time_constants_calculation'!$N$14)*(6*G4425*D4425+2*H4425)+('1.Time_constants_calculation'!$N$15)*(6*G4425)</f>
        <v>0.11431941833143355</v>
      </c>
      <c r="O4425" s="1">
        <f t="shared" si="762"/>
        <v>0.11431941833143355</v>
      </c>
      <c r="P4425" s="1">
        <f t="shared" si="763"/>
        <v>0.11431941833143355</v>
      </c>
      <c r="Q4425" s="1">
        <f t="shared" si="764"/>
        <v>0.11431941833143355</v>
      </c>
      <c r="R4425" s="1">
        <f t="shared" si="765"/>
        <v>0.11431941833143355</v>
      </c>
    </row>
    <row r="4426" spans="2:18" x14ac:dyDescent="0.4">
      <c r="B4426" s="1">
        <f t="shared" si="760"/>
        <v>396795.32374537044</v>
      </c>
      <c r="C4426" s="1">
        <f t="shared" si="761"/>
        <v>5399.8002777777783</v>
      </c>
      <c r="D4426" s="1">
        <f>'1.Time_constants_calculation'!C4420</f>
        <v>73.483333333333334</v>
      </c>
      <c r="E4426" s="1">
        <f>'1.Time_constants_calculation'!E4420</f>
        <v>0.11499999999999999</v>
      </c>
      <c r="F4426" s="1">
        <f>'1.Time_constants_calculation'!H4420</f>
        <v>0</v>
      </c>
      <c r="G4426" s="1">
        <f t="shared" si="766"/>
        <v>4.2430673273219116E-2</v>
      </c>
      <c r="H4426" s="1">
        <f t="shared" si="767"/>
        <v>-9.3613883262580053</v>
      </c>
      <c r="I4426" s="1">
        <f t="shared" si="768"/>
        <v>688.42413496790357</v>
      </c>
      <c r="J4426" s="1">
        <f t="shared" si="769"/>
        <v>-16874.251909534032</v>
      </c>
      <c r="K4426" s="1">
        <f t="shared" si="770"/>
        <v>0.11372869147453457</v>
      </c>
      <c r="L4426" s="1">
        <f>K4426+'1.Time_constants_calculation'!$N$6*(3*G4426*C4426+2*H4426*D4426+I4426)</f>
        <v>0.11372869147453457</v>
      </c>
      <c r="M4426" s="1">
        <f>K4426+('1.Time_constants_calculation'!$N$9)*(3*G4426*C4426+2*H4426*$D4426+I4426)+('1.Time_constants_calculation'!$N$10)*(6*G4426*D4426+2*H4426)</f>
        <v>0.11372869147453457</v>
      </c>
      <c r="N4426" s="1">
        <f>K4426+('1.Time_constants_calculation'!$N$13)*(3*G4426*C4426+2*H4426*$D4426+I4426)+('1.Time_constants_calculation'!$N$14)*(6*G4426*D4426+2*H4426)+('1.Time_constants_calculation'!$N$15)*(6*G4426)</f>
        <v>0.11372869147453457</v>
      </c>
      <c r="O4426" s="1">
        <f t="shared" si="762"/>
        <v>0.11372869147453457</v>
      </c>
      <c r="P4426" s="1">
        <f t="shared" si="763"/>
        <v>0.11372869147453457</v>
      </c>
      <c r="Q4426" s="1">
        <f t="shared" si="764"/>
        <v>0.11372869147453457</v>
      </c>
      <c r="R4426" s="1">
        <f t="shared" si="765"/>
        <v>0.11372869147453457</v>
      </c>
    </row>
    <row r="4427" spans="2:18" x14ac:dyDescent="0.4">
      <c r="B4427" s="1">
        <f t="shared" si="760"/>
        <v>397065.375</v>
      </c>
      <c r="C4427" s="1">
        <f t="shared" si="761"/>
        <v>5402.25</v>
      </c>
      <c r="D4427" s="1">
        <f>'1.Time_constants_calculation'!C4421</f>
        <v>73.5</v>
      </c>
      <c r="E4427" s="1">
        <f>'1.Time_constants_calculation'!E4421</f>
        <v>0.1140000000000001</v>
      </c>
      <c r="F4427" s="1">
        <f>'1.Time_constants_calculation'!H4421</f>
        <v>0</v>
      </c>
      <c r="G4427" s="1">
        <f t="shared" si="766"/>
        <v>4.4900863112665536E-2</v>
      </c>
      <c r="H4427" s="1">
        <f t="shared" si="767"/>
        <v>-9.90646367326306</v>
      </c>
      <c r="I4427" s="1">
        <f t="shared" si="768"/>
        <v>728.5162639120764</v>
      </c>
      <c r="J4427" s="1">
        <f t="shared" si="769"/>
        <v>-17857.216933512915</v>
      </c>
      <c r="K4427" s="1">
        <f t="shared" si="770"/>
        <v>0.11313479354430456</v>
      </c>
      <c r="L4427" s="1">
        <f>K4427+'1.Time_constants_calculation'!$N$6*(3*G4427*C4427+2*H4427*D4427+I4427)</f>
        <v>0.11313479354430456</v>
      </c>
      <c r="M4427" s="1">
        <f>K4427+('1.Time_constants_calculation'!$N$9)*(3*G4427*C4427+2*H4427*$D4427+I4427)+('1.Time_constants_calculation'!$N$10)*(6*G4427*D4427+2*H4427)</f>
        <v>0.11313479354430456</v>
      </c>
      <c r="N4427" s="1">
        <f>K4427+('1.Time_constants_calculation'!$N$13)*(3*G4427*C4427+2*H4427*$D4427+I4427)+('1.Time_constants_calculation'!$N$14)*(6*G4427*D4427+2*H4427)+('1.Time_constants_calculation'!$N$15)*(6*G4427)</f>
        <v>0.11313479354430456</v>
      </c>
      <c r="O4427" s="1">
        <f t="shared" si="762"/>
        <v>0.11313479354430456</v>
      </c>
      <c r="P4427" s="1">
        <f t="shared" si="763"/>
        <v>0.11313479354430456</v>
      </c>
      <c r="Q4427" s="1">
        <f t="shared" si="764"/>
        <v>0.11313479354430456</v>
      </c>
      <c r="R4427" s="1">
        <f t="shared" si="765"/>
        <v>0.11313479354430456</v>
      </c>
    </row>
    <row r="4428" spans="2:18" x14ac:dyDescent="0.4">
      <c r="B4428" s="1">
        <f t="shared" si="760"/>
        <v>397335.54875462962</v>
      </c>
      <c r="C4428" s="1">
        <f t="shared" si="761"/>
        <v>5404.700277777778</v>
      </c>
      <c r="D4428" s="1">
        <f>'1.Time_constants_calculation'!C4422</f>
        <v>73.516666666666666</v>
      </c>
      <c r="E4428" s="1">
        <f>'1.Time_constants_calculation'!E4422</f>
        <v>0.11300000000000021</v>
      </c>
      <c r="F4428" s="1">
        <f>'1.Time_constants_calculation'!H4422</f>
        <v>0</v>
      </c>
      <c r="G4428" s="1">
        <f t="shared" si="766"/>
        <v>4.9879458308383813E-2</v>
      </c>
      <c r="H4428" s="1">
        <f t="shared" si="767"/>
        <v>-11.004960270129631</v>
      </c>
      <c r="I4428" s="1">
        <f t="shared" si="768"/>
        <v>809.30804245652359</v>
      </c>
      <c r="J4428" s="1">
        <f t="shared" si="769"/>
        <v>-19837.887159959813</v>
      </c>
      <c r="K4428" s="1">
        <f t="shared" si="770"/>
        <v>0.11253761126863537</v>
      </c>
      <c r="L4428" s="1">
        <f>K4428+'1.Time_constants_calculation'!$N$6*(3*G4428*C4428+2*H4428*D4428+I4428)</f>
        <v>0.11253761126863537</v>
      </c>
      <c r="M4428" s="1">
        <f>K4428+('1.Time_constants_calculation'!$N$9)*(3*G4428*C4428+2*H4428*$D4428+I4428)+('1.Time_constants_calculation'!$N$10)*(6*G4428*D4428+2*H4428)</f>
        <v>0.11253761126863537</v>
      </c>
      <c r="N4428" s="1">
        <f>K4428+('1.Time_constants_calculation'!$N$13)*(3*G4428*C4428+2*H4428*$D4428+I4428)+('1.Time_constants_calculation'!$N$14)*(6*G4428*D4428+2*H4428)+('1.Time_constants_calculation'!$N$15)*(6*G4428)</f>
        <v>0.11253761126863537</v>
      </c>
      <c r="O4428" s="1">
        <f t="shared" si="762"/>
        <v>0.11253761126863537</v>
      </c>
      <c r="P4428" s="1">
        <f t="shared" si="763"/>
        <v>0.11253761126863537</v>
      </c>
      <c r="Q4428" s="1">
        <f t="shared" si="764"/>
        <v>0.11253761126863537</v>
      </c>
      <c r="R4428" s="1">
        <f t="shared" si="765"/>
        <v>0.11253761126863537</v>
      </c>
    </row>
    <row r="4429" spans="2:18" x14ac:dyDescent="0.4">
      <c r="B4429" s="1">
        <f t="shared" si="760"/>
        <v>397605.84503703704</v>
      </c>
      <c r="C4429" s="1">
        <f t="shared" si="761"/>
        <v>5407.1511111111113</v>
      </c>
      <c r="D4429" s="1">
        <f>'1.Time_constants_calculation'!C4423</f>
        <v>73.533333333333331</v>
      </c>
      <c r="E4429" s="1">
        <f>'1.Time_constants_calculation'!E4423</f>
        <v>0.11199999999999988</v>
      </c>
      <c r="F4429" s="1">
        <f>'1.Time_constants_calculation'!H4423</f>
        <v>0</v>
      </c>
      <c r="G4429" s="1">
        <f t="shared" si="766"/>
        <v>5.7358327928511921E-2</v>
      </c>
      <c r="H4429" s="1">
        <f t="shared" si="767"/>
        <v>-12.655554781065321</v>
      </c>
      <c r="I4429" s="1">
        <f t="shared" si="768"/>
        <v>930.73674905242729</v>
      </c>
      <c r="J4429" s="1">
        <f t="shared" si="769"/>
        <v>-22815.573020610405</v>
      </c>
      <c r="K4429" s="1">
        <f t="shared" si="770"/>
        <v>0.11194280732161133</v>
      </c>
      <c r="L4429" s="1">
        <f>K4429+'1.Time_constants_calculation'!$N$6*(3*G4429*C4429+2*H4429*D4429+I4429)</f>
        <v>0.11194280732161133</v>
      </c>
      <c r="M4429" s="1">
        <f>K4429+('1.Time_constants_calculation'!$N$9)*(3*G4429*C4429+2*H4429*$D4429+I4429)+('1.Time_constants_calculation'!$N$10)*(6*G4429*D4429+2*H4429)</f>
        <v>0.11194280732161133</v>
      </c>
      <c r="N4429" s="1">
        <f>K4429+('1.Time_constants_calculation'!$N$13)*(3*G4429*C4429+2*H4429*$D4429+I4429)+('1.Time_constants_calculation'!$N$14)*(6*G4429*D4429+2*H4429)+('1.Time_constants_calculation'!$N$15)*(6*G4429)</f>
        <v>0.11194280732161133</v>
      </c>
      <c r="O4429" s="1">
        <f t="shared" si="762"/>
        <v>0.11194280732161133</v>
      </c>
      <c r="P4429" s="1">
        <f t="shared" si="763"/>
        <v>0.11194280732161133</v>
      </c>
      <c r="Q4429" s="1">
        <f t="shared" si="764"/>
        <v>0.11194280732161133</v>
      </c>
      <c r="R4429" s="1">
        <f t="shared" si="765"/>
        <v>0.11194280732161133</v>
      </c>
    </row>
    <row r="4430" spans="2:18" x14ac:dyDescent="0.4">
      <c r="B4430" s="1">
        <f t="shared" si="760"/>
        <v>397876.263875</v>
      </c>
      <c r="C4430" s="1">
        <f t="shared" si="761"/>
        <v>5409.6025</v>
      </c>
      <c r="D4430" s="1">
        <f>'1.Time_constants_calculation'!C4424</f>
        <v>73.55</v>
      </c>
      <c r="E4430" s="1">
        <f>'1.Time_constants_calculation'!E4424</f>
        <v>0.11099999999999999</v>
      </c>
      <c r="F4430" s="1">
        <f>'1.Time_constants_calculation'!H4424</f>
        <v>0</v>
      </c>
      <c r="G4430" s="1">
        <f t="shared" si="766"/>
        <v>6.2388961362959086E-2</v>
      </c>
      <c r="H4430" s="1">
        <f t="shared" si="767"/>
        <v>-13.765963122369381</v>
      </c>
      <c r="I4430" s="1">
        <f t="shared" si="768"/>
        <v>1012.4362383214806</v>
      </c>
      <c r="J4430" s="1">
        <f t="shared" si="769"/>
        <v>-24819.272337372189</v>
      </c>
      <c r="K4430" s="1">
        <f t="shared" si="770"/>
        <v>0.11132363137585344</v>
      </c>
      <c r="L4430" s="1">
        <f>K4430+'1.Time_constants_calculation'!$N$6*(3*G4430*C4430+2*H4430*D4430+I4430)</f>
        <v>0.11132363137585344</v>
      </c>
      <c r="M4430" s="1">
        <f>K4430+('1.Time_constants_calculation'!$N$9)*(3*G4430*C4430+2*H4430*$D4430+I4430)+('1.Time_constants_calculation'!$N$10)*(6*G4430*D4430+2*H4430)</f>
        <v>0.11132363137585344</v>
      </c>
      <c r="N4430" s="1">
        <f>K4430+('1.Time_constants_calculation'!$N$13)*(3*G4430*C4430+2*H4430*$D4430+I4430)+('1.Time_constants_calculation'!$N$14)*(6*G4430*D4430+2*H4430)+('1.Time_constants_calculation'!$N$15)*(6*G4430)</f>
        <v>0.11132363137585344</v>
      </c>
      <c r="O4430" s="1">
        <f t="shared" si="762"/>
        <v>0.11132363137585344</v>
      </c>
      <c r="P4430" s="1">
        <f t="shared" si="763"/>
        <v>0.11132363137585344</v>
      </c>
      <c r="Q4430" s="1">
        <f t="shared" si="764"/>
        <v>0.11132363137585344</v>
      </c>
      <c r="R4430" s="1">
        <f t="shared" si="765"/>
        <v>0.11132363137585344</v>
      </c>
    </row>
    <row r="4431" spans="2:18" x14ac:dyDescent="0.4">
      <c r="B4431" s="1">
        <f t="shared" si="760"/>
        <v>398146.80529629625</v>
      </c>
      <c r="C4431" s="1">
        <f t="shared" si="761"/>
        <v>5412.054444444444</v>
      </c>
      <c r="D4431" s="1">
        <f>'1.Time_constants_calculation'!C4425</f>
        <v>73.566666666666663</v>
      </c>
      <c r="E4431" s="1">
        <f>'1.Time_constants_calculation'!E4425</f>
        <v>0.1100000000000001</v>
      </c>
      <c r="F4431" s="1">
        <f>'1.Time_constants_calculation'!H4425</f>
        <v>0</v>
      </c>
      <c r="G4431" s="1">
        <f t="shared" si="766"/>
        <v>6.4002959623240527E-2</v>
      </c>
      <c r="H4431" s="1">
        <f t="shared" si="767"/>
        <v>-14.122086756642259</v>
      </c>
      <c r="I4431" s="1">
        <f t="shared" si="768"/>
        <v>1038.6286328101116</v>
      </c>
      <c r="J4431" s="1">
        <f t="shared" si="769"/>
        <v>-25461.407248038879</v>
      </c>
      <c r="K4431" s="1">
        <f t="shared" si="770"/>
        <v>0.11067974362231325</v>
      </c>
      <c r="L4431" s="1">
        <f>K4431+'1.Time_constants_calculation'!$N$6*(3*G4431*C4431+2*H4431*D4431+I4431)</f>
        <v>0.11067974362231325</v>
      </c>
      <c r="M4431" s="1">
        <f>K4431+('1.Time_constants_calculation'!$N$9)*(3*G4431*C4431+2*H4431*$D4431+I4431)+('1.Time_constants_calculation'!$N$10)*(6*G4431*D4431+2*H4431)</f>
        <v>0.11067974362231325</v>
      </c>
      <c r="N4431" s="1">
        <f>K4431+('1.Time_constants_calculation'!$N$13)*(3*G4431*C4431+2*H4431*$D4431+I4431)+('1.Time_constants_calculation'!$N$14)*(6*G4431*D4431+2*H4431)+('1.Time_constants_calculation'!$N$15)*(6*G4431)</f>
        <v>0.11067974362231325</v>
      </c>
      <c r="O4431" s="1">
        <f t="shared" si="762"/>
        <v>0.11067974362231325</v>
      </c>
      <c r="P4431" s="1">
        <f t="shared" si="763"/>
        <v>0.11067974362231325</v>
      </c>
      <c r="Q4431" s="1">
        <f t="shared" si="764"/>
        <v>0.11067974362231325</v>
      </c>
      <c r="R4431" s="1">
        <f t="shared" si="765"/>
        <v>0.11067974362231325</v>
      </c>
    </row>
    <row r="4432" spans="2:18" x14ac:dyDescent="0.4">
      <c r="B4432" s="1">
        <f t="shared" si="760"/>
        <v>398417.46932870359</v>
      </c>
      <c r="C4432" s="1">
        <f t="shared" si="761"/>
        <v>5414.5069444444434</v>
      </c>
      <c r="D4432" s="1">
        <f>'1.Time_constants_calculation'!C4426</f>
        <v>73.583333333333329</v>
      </c>
      <c r="E4432" s="1">
        <f>'1.Time_constants_calculation'!E4426</f>
        <v>0.1100000000000001</v>
      </c>
      <c r="F4432" s="1">
        <f>'1.Time_constants_calculation'!H4426</f>
        <v>0</v>
      </c>
      <c r="G4432" s="1">
        <f t="shared" si="766"/>
        <v>6.228163246844319E-2</v>
      </c>
      <c r="H4432" s="1">
        <f t="shared" si="767"/>
        <v>-13.742985631971429</v>
      </c>
      <c r="I4432" s="1">
        <f t="shared" si="768"/>
        <v>1010.7981160314816</v>
      </c>
      <c r="J4432" s="1">
        <f t="shared" si="769"/>
        <v>-24780.38388705004</v>
      </c>
      <c r="K4432" s="1">
        <f t="shared" si="770"/>
        <v>0.11006962785177166</v>
      </c>
      <c r="L4432" s="1">
        <f>K4432+'1.Time_constants_calculation'!$N$6*(3*G4432*C4432+2*H4432*D4432+I4432)</f>
        <v>0.11006962785177166</v>
      </c>
      <c r="M4432" s="1">
        <f>K4432+('1.Time_constants_calculation'!$N$9)*(3*G4432*C4432+2*H4432*$D4432+I4432)+('1.Time_constants_calculation'!$N$10)*(6*G4432*D4432+2*H4432)</f>
        <v>0.11006962785177166</v>
      </c>
      <c r="N4432" s="1">
        <f>K4432+('1.Time_constants_calculation'!$N$13)*(3*G4432*C4432+2*H4432*$D4432+I4432)+('1.Time_constants_calculation'!$N$14)*(6*G4432*D4432+2*H4432)+('1.Time_constants_calculation'!$N$15)*(6*G4432)</f>
        <v>0.11006962785177166</v>
      </c>
      <c r="O4432" s="1">
        <f t="shared" si="762"/>
        <v>0.11006962785177166</v>
      </c>
      <c r="P4432" s="1">
        <f t="shared" si="763"/>
        <v>0.11006962785177166</v>
      </c>
      <c r="Q4432" s="1">
        <f t="shared" si="764"/>
        <v>0.11006962785177166</v>
      </c>
      <c r="R4432" s="1">
        <f t="shared" si="765"/>
        <v>0.11006962785177166</v>
      </c>
    </row>
    <row r="4433" spans="2:18" x14ac:dyDescent="0.4">
      <c r="B4433" s="1">
        <f t="shared" si="760"/>
        <v>398688.25599999988</v>
      </c>
      <c r="C4433" s="1">
        <f t="shared" si="761"/>
        <v>5416.9599999999991</v>
      </c>
      <c r="D4433" s="1">
        <f>'1.Time_constants_calculation'!C4427</f>
        <v>73.599999999999994</v>
      </c>
      <c r="E4433" s="1">
        <f>'1.Time_constants_calculation'!E4427</f>
        <v>0.10900000000000021</v>
      </c>
      <c r="F4433" s="1">
        <f>'1.Time_constants_calculation'!H4427</f>
        <v>0</v>
      </c>
      <c r="G4433" s="1">
        <f t="shared" si="766"/>
        <v>6.2340175483532746E-2</v>
      </c>
      <c r="H4433" s="1">
        <f t="shared" si="767"/>
        <v>-13.75682061247773</v>
      </c>
      <c r="I4433" s="1">
        <f t="shared" si="768"/>
        <v>1011.8832299718</v>
      </c>
      <c r="J4433" s="1">
        <f t="shared" si="769"/>
        <v>-24808.645116913438</v>
      </c>
      <c r="K4433" s="1">
        <f t="shared" si="770"/>
        <v>0.10946630728722084</v>
      </c>
      <c r="L4433" s="1">
        <f>K4433+'1.Time_constants_calculation'!$N$6*(3*G4433*C4433+2*H4433*D4433+I4433)</f>
        <v>0.10946630728722084</v>
      </c>
      <c r="M4433" s="1">
        <f>K4433+('1.Time_constants_calculation'!$N$9)*(3*G4433*C4433+2*H4433*$D4433+I4433)+('1.Time_constants_calculation'!$N$10)*(6*G4433*D4433+2*H4433)</f>
        <v>0.10946630728722084</v>
      </c>
      <c r="N4433" s="1">
        <f>K4433+('1.Time_constants_calculation'!$N$13)*(3*G4433*C4433+2*H4433*$D4433+I4433)+('1.Time_constants_calculation'!$N$14)*(6*G4433*D4433+2*H4433)+('1.Time_constants_calculation'!$N$15)*(6*G4433)</f>
        <v>0.10946630728722084</v>
      </c>
      <c r="O4433" s="1">
        <f t="shared" si="762"/>
        <v>0.10946630728722084</v>
      </c>
      <c r="P4433" s="1">
        <f t="shared" si="763"/>
        <v>0.10946630728722084</v>
      </c>
      <c r="Q4433" s="1">
        <f t="shared" si="764"/>
        <v>0.10946630728722084</v>
      </c>
      <c r="R4433" s="1">
        <f t="shared" si="765"/>
        <v>0.10946630728722084</v>
      </c>
    </row>
    <row r="4434" spans="2:18" x14ac:dyDescent="0.4">
      <c r="B4434" s="1">
        <f t="shared" ref="B4434:B4497" si="771">D4434^3</f>
        <v>398959.16533796286</v>
      </c>
      <c r="C4434" s="1">
        <f t="shared" ref="C4434:C4497" si="772">D4434^2</f>
        <v>5419.4136111111102</v>
      </c>
      <c r="D4434" s="1">
        <f>'1.Time_constants_calculation'!C4428</f>
        <v>73.61666666666666</v>
      </c>
      <c r="E4434" s="1">
        <f>'1.Time_constants_calculation'!E4428</f>
        <v>0.10900000000000021</v>
      </c>
      <c r="F4434" s="1">
        <f>'1.Time_constants_calculation'!H4428</f>
        <v>0</v>
      </c>
      <c r="G4434" s="1">
        <f t="shared" si="766"/>
        <v>5.9307322274115511E-2</v>
      </c>
      <c r="H4434" s="1">
        <f t="shared" si="767"/>
        <v>-13.087265473244495</v>
      </c>
      <c r="I4434" s="1">
        <f t="shared" si="768"/>
        <v>962.61148349343318</v>
      </c>
      <c r="J4434" s="1">
        <f t="shared" si="769"/>
        <v>-23600.035022021511</v>
      </c>
      <c r="K4434" s="1">
        <f t="shared" si="770"/>
        <v>0.10884280506434152</v>
      </c>
      <c r="L4434" s="1">
        <f>K4434+'1.Time_constants_calculation'!$N$6*(3*G4434*C4434+2*H4434*D4434+I4434)</f>
        <v>0.10884280506434152</v>
      </c>
      <c r="M4434" s="1">
        <f>K4434+('1.Time_constants_calculation'!$N$9)*(3*G4434*C4434+2*H4434*$D4434+I4434)+('1.Time_constants_calculation'!$N$10)*(6*G4434*D4434+2*H4434)</f>
        <v>0.10884280506434152</v>
      </c>
      <c r="N4434" s="1">
        <f>K4434+('1.Time_constants_calculation'!$N$13)*(3*G4434*C4434+2*H4434*$D4434+I4434)+('1.Time_constants_calculation'!$N$14)*(6*G4434*D4434+2*H4434)+('1.Time_constants_calculation'!$N$15)*(6*G4434)</f>
        <v>0.10884280506434152</v>
      </c>
      <c r="O4434" s="1">
        <f t="shared" si="762"/>
        <v>0.10884280506434152</v>
      </c>
      <c r="P4434" s="1">
        <f t="shared" si="763"/>
        <v>0.10884280506434152</v>
      </c>
      <c r="Q4434" s="1">
        <f t="shared" si="764"/>
        <v>0.10884280506434152</v>
      </c>
      <c r="R4434" s="1">
        <f t="shared" si="765"/>
        <v>0.10884280506434152</v>
      </c>
    </row>
    <row r="4435" spans="2:18" x14ac:dyDescent="0.4">
      <c r="B4435" s="1">
        <f t="shared" si="771"/>
        <v>399230.19737037044</v>
      </c>
      <c r="C4435" s="1">
        <f t="shared" si="772"/>
        <v>5421.8677777777784</v>
      </c>
      <c r="D4435" s="1">
        <f>'1.Time_constants_calculation'!C4429</f>
        <v>73.63333333333334</v>
      </c>
      <c r="E4435" s="1">
        <f>'1.Time_constants_calculation'!E4429</f>
        <v>0.10799999999999987</v>
      </c>
      <c r="F4435" s="1">
        <f>'1.Time_constants_calculation'!H4429</f>
        <v>0</v>
      </c>
      <c r="G4435" s="1">
        <f t="shared" si="766"/>
        <v>5.7329869469293804E-2</v>
      </c>
      <c r="H4435" s="1">
        <f t="shared" si="767"/>
        <v>-12.650738817251705</v>
      </c>
      <c r="I4435" s="1">
        <f t="shared" si="768"/>
        <v>930.49026910568807</v>
      </c>
      <c r="J4435" s="1">
        <f t="shared" si="769"/>
        <v>-22812.173862618452</v>
      </c>
      <c r="K4435" s="1">
        <f t="shared" si="770"/>
        <v>0.10823096788226394</v>
      </c>
      <c r="L4435" s="1">
        <f>K4435+'1.Time_constants_calculation'!$N$6*(3*G4435*C4435+2*H4435*D4435+I4435)</f>
        <v>0.10823096788226394</v>
      </c>
      <c r="M4435" s="1">
        <f>K4435+('1.Time_constants_calculation'!$N$9)*(3*G4435*C4435+2*H4435*$D4435+I4435)+('1.Time_constants_calculation'!$N$10)*(6*G4435*D4435+2*H4435)</f>
        <v>0.10823096788226394</v>
      </c>
      <c r="N4435" s="1">
        <f>K4435+('1.Time_constants_calculation'!$N$13)*(3*G4435*C4435+2*H4435*$D4435+I4435)+('1.Time_constants_calculation'!$N$14)*(6*G4435*D4435+2*H4435)+('1.Time_constants_calculation'!$N$15)*(6*G4435)</f>
        <v>0.10823096788226394</v>
      </c>
      <c r="O4435" s="1">
        <f t="shared" si="762"/>
        <v>0.10823096788226394</v>
      </c>
      <c r="P4435" s="1">
        <f t="shared" si="763"/>
        <v>0.10823096788226394</v>
      </c>
      <c r="Q4435" s="1">
        <f t="shared" si="764"/>
        <v>0.10823096788226394</v>
      </c>
      <c r="R4435" s="1">
        <f t="shared" si="765"/>
        <v>0.10823096788226394</v>
      </c>
    </row>
    <row r="4436" spans="2:18" x14ac:dyDescent="0.4">
      <c r="B4436" s="1">
        <f t="shared" si="771"/>
        <v>399501.35212500009</v>
      </c>
      <c r="C4436" s="1">
        <f t="shared" si="772"/>
        <v>5424.3225000000011</v>
      </c>
      <c r="D4436" s="1">
        <f>'1.Time_constants_calculation'!C4430</f>
        <v>73.650000000000006</v>
      </c>
      <c r="E4436" s="1">
        <f>'1.Time_constants_calculation'!E4430</f>
        <v>0.10799999999999987</v>
      </c>
      <c r="F4436" s="1">
        <f>'1.Time_constants_calculation'!H4430</f>
        <v>0</v>
      </c>
      <c r="G4436" s="1">
        <f t="shared" si="766"/>
        <v>5.6663942748097412E-2</v>
      </c>
      <c r="H4436" s="1">
        <f t="shared" si="767"/>
        <v>-12.504076483358165</v>
      </c>
      <c r="I4436" s="1">
        <f t="shared" si="768"/>
        <v>919.72355486812978</v>
      </c>
      <c r="J4436" s="1">
        <f t="shared" si="769"/>
        <v>-22548.710514230334</v>
      </c>
      <c r="K4436" s="1">
        <f t="shared" si="770"/>
        <v>0.10763600534119178</v>
      </c>
      <c r="L4436" s="1">
        <f>K4436+'1.Time_constants_calculation'!$N$6*(3*G4436*C4436+2*H4436*D4436+I4436)</f>
        <v>0.10763600534119178</v>
      </c>
      <c r="M4436" s="1">
        <f>K4436+('1.Time_constants_calculation'!$N$9)*(3*G4436*C4436+2*H4436*$D4436+I4436)+('1.Time_constants_calculation'!$N$10)*(6*G4436*D4436+2*H4436)</f>
        <v>0.10763600534119178</v>
      </c>
      <c r="N4436" s="1">
        <f>K4436+('1.Time_constants_calculation'!$N$13)*(3*G4436*C4436+2*H4436*$D4436+I4436)+('1.Time_constants_calculation'!$N$14)*(6*G4436*D4436+2*H4436)+('1.Time_constants_calculation'!$N$15)*(6*G4436)</f>
        <v>0.10763600534119178</v>
      </c>
      <c r="O4436" s="1">
        <f t="shared" si="762"/>
        <v>0.10763600534119178</v>
      </c>
      <c r="P4436" s="1">
        <f t="shared" si="763"/>
        <v>0.10763600534119178</v>
      </c>
      <c r="Q4436" s="1">
        <f t="shared" si="764"/>
        <v>0.10763600534119178</v>
      </c>
      <c r="R4436" s="1">
        <f t="shared" si="765"/>
        <v>0.10763600534119178</v>
      </c>
    </row>
    <row r="4437" spans="2:18" x14ac:dyDescent="0.4">
      <c r="B4437" s="1">
        <f t="shared" si="771"/>
        <v>399772.62962962966</v>
      </c>
      <c r="C4437" s="1">
        <f t="shared" si="772"/>
        <v>5426.7777777777783</v>
      </c>
      <c r="D4437" s="1">
        <f>'1.Time_constants_calculation'!C4431</f>
        <v>73.666666666666671</v>
      </c>
      <c r="E4437" s="1">
        <f>'1.Time_constants_calculation'!E4431</f>
        <v>0.10699999999999998</v>
      </c>
      <c r="F4437" s="1">
        <f>'1.Time_constants_calculation'!H4431</f>
        <v>0</v>
      </c>
      <c r="G4437" s="1">
        <f t="shared" si="766"/>
        <v>5.3674996853814078E-2</v>
      </c>
      <c r="H4437" s="1">
        <f t="shared" si="767"/>
        <v>-11.845095635787077</v>
      </c>
      <c r="I4437" s="1">
        <f t="shared" si="768"/>
        <v>871.2949506030584</v>
      </c>
      <c r="J4437" s="1">
        <f t="shared" si="769"/>
        <v>-21362.380470330572</v>
      </c>
      <c r="K4437" s="1">
        <f t="shared" si="770"/>
        <v>0.10708976423484273</v>
      </c>
      <c r="L4437" s="1">
        <f>K4437+'1.Time_constants_calculation'!$N$6*(3*G4437*C4437+2*H4437*D4437+I4437)</f>
        <v>0.10708976423484273</v>
      </c>
      <c r="M4437" s="1">
        <f>K4437+('1.Time_constants_calculation'!$N$9)*(3*G4437*C4437+2*H4437*$D4437+I4437)+('1.Time_constants_calculation'!$N$10)*(6*G4437*D4437+2*H4437)</f>
        <v>0.10708976423484273</v>
      </c>
      <c r="N4437" s="1">
        <f>K4437+('1.Time_constants_calculation'!$N$13)*(3*G4437*C4437+2*H4437*$D4437+I4437)+('1.Time_constants_calculation'!$N$14)*(6*G4437*D4437+2*H4437)+('1.Time_constants_calculation'!$N$15)*(6*G4437)</f>
        <v>0.10708976423484273</v>
      </c>
      <c r="O4437" s="1">
        <f t="shared" si="762"/>
        <v>0.10708976423484273</v>
      </c>
      <c r="P4437" s="1">
        <f t="shared" si="763"/>
        <v>0.10708976423484273</v>
      </c>
      <c r="Q4437" s="1">
        <f t="shared" si="764"/>
        <v>0.10708976423484273</v>
      </c>
      <c r="R4437" s="1">
        <f t="shared" si="765"/>
        <v>0.10708976423484273</v>
      </c>
    </row>
    <row r="4438" spans="2:18" x14ac:dyDescent="0.4">
      <c r="B4438" s="1">
        <f t="shared" si="771"/>
        <v>400044.02991203708</v>
      </c>
      <c r="C4438" s="1">
        <f t="shared" si="772"/>
        <v>5429.2336111111117</v>
      </c>
      <c r="D4438" s="1">
        <f>'1.Time_constants_calculation'!C4432</f>
        <v>73.683333333333337</v>
      </c>
      <c r="E4438" s="1">
        <f>'1.Time_constants_calculation'!E4432</f>
        <v>0.10600000000000009</v>
      </c>
      <c r="F4438" s="1">
        <f>'1.Time_constants_calculation'!H4432</f>
        <v>0</v>
      </c>
      <c r="G4438" s="1">
        <f t="shared" si="766"/>
        <v>4.8704532630506239E-2</v>
      </c>
      <c r="H4438" s="1">
        <f t="shared" si="767"/>
        <v>-10.747298215261953</v>
      </c>
      <c r="I4438" s="1">
        <f t="shared" si="768"/>
        <v>790.4740077585916</v>
      </c>
      <c r="J4438" s="1">
        <f t="shared" si="769"/>
        <v>-19379.018081712937</v>
      </c>
      <c r="K4438" s="1">
        <f t="shared" si="770"/>
        <v>0.10653285465377849</v>
      </c>
      <c r="L4438" s="1">
        <f>K4438+'1.Time_constants_calculation'!$N$6*(3*G4438*C4438+2*H4438*D4438+I4438)</f>
        <v>0.10653285465377849</v>
      </c>
      <c r="M4438" s="1">
        <f>K4438+('1.Time_constants_calculation'!$N$9)*(3*G4438*C4438+2*H4438*$D4438+I4438)+('1.Time_constants_calculation'!$N$10)*(6*G4438*D4438+2*H4438)</f>
        <v>0.10653285465377849</v>
      </c>
      <c r="N4438" s="1">
        <f>K4438+('1.Time_constants_calculation'!$N$13)*(3*G4438*C4438+2*H4438*$D4438+I4438)+('1.Time_constants_calculation'!$N$14)*(6*G4438*D4438+2*H4438)+('1.Time_constants_calculation'!$N$15)*(6*G4438)</f>
        <v>0.10653285465377849</v>
      </c>
      <c r="O4438" s="1">
        <f t="shared" si="762"/>
        <v>0.10653285465377849</v>
      </c>
      <c r="P4438" s="1">
        <f t="shared" si="763"/>
        <v>0.10653285465377849</v>
      </c>
      <c r="Q4438" s="1">
        <f t="shared" si="764"/>
        <v>0.10653285465377849</v>
      </c>
      <c r="R4438" s="1">
        <f t="shared" si="765"/>
        <v>0.10653285465377849</v>
      </c>
    </row>
    <row r="4439" spans="2:18" x14ac:dyDescent="0.4">
      <c r="B4439" s="1">
        <f t="shared" si="771"/>
        <v>400315.55300000007</v>
      </c>
      <c r="C4439" s="1">
        <f t="shared" si="772"/>
        <v>5431.6900000000005</v>
      </c>
      <c r="D4439" s="1">
        <f>'1.Time_constants_calculation'!C4433</f>
        <v>73.7</v>
      </c>
      <c r="E4439" s="1">
        <f>'1.Time_constants_calculation'!E4433</f>
        <v>0.10600000000000009</v>
      </c>
      <c r="F4439" s="1">
        <f>'1.Time_constants_calculation'!H4433</f>
        <v>0</v>
      </c>
      <c r="G4439" s="1">
        <f t="shared" si="766"/>
        <v>4.6070097168468944E-2</v>
      </c>
      <c r="H4439" s="1">
        <f t="shared" si="767"/>
        <v>-10.165851592746399</v>
      </c>
      <c r="I4439" s="1">
        <f t="shared" si="768"/>
        <v>747.69727270620979</v>
      </c>
      <c r="J4439" s="1">
        <f t="shared" si="769"/>
        <v>-18330.004988278975</v>
      </c>
      <c r="K4439" s="1">
        <f t="shared" si="770"/>
        <v>0.10599712337716483</v>
      </c>
      <c r="L4439" s="1">
        <f>K4439+'1.Time_constants_calculation'!$N$6*(3*G4439*C4439+2*H4439*D4439+I4439)</f>
        <v>0.10599712337716483</v>
      </c>
      <c r="M4439" s="1">
        <f>K4439+('1.Time_constants_calculation'!$N$9)*(3*G4439*C4439+2*H4439*$D4439+I4439)+('1.Time_constants_calculation'!$N$10)*(6*G4439*D4439+2*H4439)</f>
        <v>0.10599712337716483</v>
      </c>
      <c r="N4439" s="1">
        <f>K4439+('1.Time_constants_calculation'!$N$13)*(3*G4439*C4439+2*H4439*$D4439+I4439)+('1.Time_constants_calculation'!$N$14)*(6*G4439*D4439+2*H4439)+('1.Time_constants_calculation'!$N$15)*(6*G4439)</f>
        <v>0.10599712337716483</v>
      </c>
      <c r="O4439" s="1">
        <f t="shared" si="762"/>
        <v>0.10599712337716483</v>
      </c>
      <c r="P4439" s="1">
        <f t="shared" si="763"/>
        <v>0.10599712337716483</v>
      </c>
      <c r="Q4439" s="1">
        <f t="shared" si="764"/>
        <v>0.10599712337716483</v>
      </c>
      <c r="R4439" s="1">
        <f t="shared" si="765"/>
        <v>0.10599712337716483</v>
      </c>
    </row>
    <row r="4440" spans="2:18" x14ac:dyDescent="0.4">
      <c r="B4440" s="1">
        <f t="shared" si="771"/>
        <v>400587.19892129634</v>
      </c>
      <c r="C4440" s="1">
        <f t="shared" si="772"/>
        <v>5434.1469444444447</v>
      </c>
      <c r="D4440" s="1">
        <f>'1.Time_constants_calculation'!C4434</f>
        <v>73.716666666666669</v>
      </c>
      <c r="E4440" s="1">
        <f>'1.Time_constants_calculation'!E4434</f>
        <v>0.1050000000000002</v>
      </c>
      <c r="F4440" s="1">
        <f>'1.Time_constants_calculation'!H4434</f>
        <v>0</v>
      </c>
      <c r="G4440" s="1">
        <f t="shared" si="766"/>
        <v>3.7172372585077475E-2</v>
      </c>
      <c r="H4440" s="1">
        <f t="shared" si="767"/>
        <v>-8.1993576141076545</v>
      </c>
      <c r="I4440" s="1">
        <f t="shared" si="768"/>
        <v>602.82580726487583</v>
      </c>
      <c r="J4440" s="1">
        <f t="shared" si="769"/>
        <v>-14772.466096209544</v>
      </c>
      <c r="K4440" s="1">
        <f t="shared" si="770"/>
        <v>0.10548200412813458</v>
      </c>
      <c r="L4440" s="1">
        <f>K4440+'1.Time_constants_calculation'!$N$6*(3*G4440*C4440+2*H4440*D4440+I4440)</f>
        <v>0.10548200412813458</v>
      </c>
      <c r="M4440" s="1">
        <f>K4440+('1.Time_constants_calculation'!$N$9)*(3*G4440*C4440+2*H4440*$D4440+I4440)+('1.Time_constants_calculation'!$N$10)*(6*G4440*D4440+2*H4440)</f>
        <v>0.10548200412813458</v>
      </c>
      <c r="N4440" s="1">
        <f>K4440+('1.Time_constants_calculation'!$N$13)*(3*G4440*C4440+2*H4440*$D4440+I4440)+('1.Time_constants_calculation'!$N$14)*(6*G4440*D4440+2*H4440)+('1.Time_constants_calculation'!$N$15)*(6*G4440)</f>
        <v>0.10548200412813458</v>
      </c>
      <c r="O4440" s="1">
        <f t="shared" si="762"/>
        <v>0.10548200412813458</v>
      </c>
      <c r="P4440" s="1">
        <f t="shared" si="763"/>
        <v>0.10548200412813458</v>
      </c>
      <c r="Q4440" s="1">
        <f t="shared" si="764"/>
        <v>0.10548200412813458</v>
      </c>
      <c r="R4440" s="1">
        <f t="shared" si="765"/>
        <v>0.10548200412813458</v>
      </c>
    </row>
    <row r="4441" spans="2:18" x14ac:dyDescent="0.4">
      <c r="B4441" s="1">
        <f t="shared" si="771"/>
        <v>400858.96770370367</v>
      </c>
      <c r="C4441" s="1">
        <f t="shared" si="772"/>
        <v>5436.6044444444442</v>
      </c>
      <c r="D4441" s="1">
        <f>'1.Time_constants_calculation'!C4435</f>
        <v>73.733333333333334</v>
      </c>
      <c r="E4441" s="1">
        <f>'1.Time_constants_calculation'!E4435</f>
        <v>0.1050000000000002</v>
      </c>
      <c r="F4441" s="1">
        <f>'1.Time_constants_calculation'!H4435</f>
        <v>0</v>
      </c>
      <c r="G4441" s="1">
        <f t="shared" si="766"/>
        <v>3.1350595397363588E-2</v>
      </c>
      <c r="H4441" s="1">
        <f t="shared" si="767"/>
        <v>-6.9127064948501866</v>
      </c>
      <c r="I4441" s="1">
        <f t="shared" si="768"/>
        <v>508.04018670402189</v>
      </c>
      <c r="J4441" s="1">
        <f t="shared" si="769"/>
        <v>-12444.90790088709</v>
      </c>
      <c r="K4441" s="1">
        <f t="shared" si="770"/>
        <v>0.10498693061526865</v>
      </c>
      <c r="L4441" s="1">
        <f>K4441+'1.Time_constants_calculation'!$N$6*(3*G4441*C4441+2*H4441*D4441+I4441)</f>
        <v>0.10498693061526865</v>
      </c>
      <c r="M4441" s="1">
        <f>K4441+('1.Time_constants_calculation'!$N$9)*(3*G4441*C4441+2*H4441*$D4441+I4441)+('1.Time_constants_calculation'!$N$10)*(6*G4441*D4441+2*H4441)</f>
        <v>0.10498693061526865</v>
      </c>
      <c r="N4441" s="1">
        <f>K4441+('1.Time_constants_calculation'!$N$13)*(3*G4441*C4441+2*H4441*$D4441+I4441)+('1.Time_constants_calculation'!$N$14)*(6*G4441*D4441+2*H4441)+('1.Time_constants_calculation'!$N$15)*(6*G4441)</f>
        <v>0.10498693061526865</v>
      </c>
      <c r="O4441" s="1">
        <f t="shared" si="762"/>
        <v>0.10498693061526865</v>
      </c>
      <c r="P4441" s="1">
        <f t="shared" si="763"/>
        <v>0.10498693061526865</v>
      </c>
      <c r="Q4441" s="1">
        <f t="shared" si="764"/>
        <v>0.10498693061526865</v>
      </c>
      <c r="R4441" s="1">
        <f t="shared" si="765"/>
        <v>0.10498693061526865</v>
      </c>
    </row>
    <row r="4442" spans="2:18" x14ac:dyDescent="0.4">
      <c r="B4442" s="1">
        <f t="shared" si="771"/>
        <v>401130.859375</v>
      </c>
      <c r="C4442" s="1">
        <f t="shared" si="772"/>
        <v>5439.0625</v>
      </c>
      <c r="D4442" s="1">
        <f>'1.Time_constants_calculation'!C4436</f>
        <v>73.75</v>
      </c>
      <c r="E4442" s="1">
        <f>'1.Time_constants_calculation'!E4436</f>
        <v>0.10399999999999987</v>
      </c>
      <c r="F4442" s="1">
        <f>'1.Time_constants_calculation'!H4436</f>
        <v>0</v>
      </c>
      <c r="G4442" s="1">
        <f t="shared" si="766"/>
        <v>1.9985120319094302E-2</v>
      </c>
      <c r="H4442" s="1">
        <f t="shared" si="767"/>
        <v>-4.3992536988038298</v>
      </c>
      <c r="I4442" s="1">
        <f t="shared" si="768"/>
        <v>322.75934777876182</v>
      </c>
      <c r="J4442" s="1">
        <f t="shared" si="769"/>
        <v>-7892.2300545079452</v>
      </c>
      <c r="K4442" s="1">
        <f t="shared" si="770"/>
        <v>0.10451133660535561</v>
      </c>
      <c r="L4442" s="1">
        <f>K4442+'1.Time_constants_calculation'!$N$6*(3*G4442*C4442+2*H4442*D4442+I4442)</f>
        <v>0.10451133660535561</v>
      </c>
      <c r="M4442" s="1">
        <f>K4442+('1.Time_constants_calculation'!$N$9)*(3*G4442*C4442+2*H4442*$D4442+I4442)+('1.Time_constants_calculation'!$N$10)*(6*G4442*D4442+2*H4442)</f>
        <v>0.10451133660535561</v>
      </c>
      <c r="N4442" s="1">
        <f>K4442+('1.Time_constants_calculation'!$N$13)*(3*G4442*C4442+2*H4442*$D4442+I4442)+('1.Time_constants_calculation'!$N$14)*(6*G4442*D4442+2*H4442)+('1.Time_constants_calculation'!$N$15)*(6*G4442)</f>
        <v>0.10451133660535561</v>
      </c>
      <c r="O4442" s="1">
        <f t="shared" si="762"/>
        <v>0.10451133660535561</v>
      </c>
      <c r="P4442" s="1">
        <f t="shared" si="763"/>
        <v>0.10451133660535561</v>
      </c>
      <c r="Q4442" s="1">
        <f t="shared" si="764"/>
        <v>0.10451133660535561</v>
      </c>
      <c r="R4442" s="1">
        <f t="shared" si="765"/>
        <v>0.10451133660535561</v>
      </c>
    </row>
    <row r="4443" spans="2:18" x14ac:dyDescent="0.4">
      <c r="B4443" s="1">
        <f t="shared" si="771"/>
        <v>401402.87396296294</v>
      </c>
      <c r="C4443" s="1">
        <f t="shared" si="772"/>
        <v>5441.5211111111112</v>
      </c>
      <c r="D4443" s="1">
        <f>'1.Time_constants_calculation'!C4437</f>
        <v>73.766666666666666</v>
      </c>
      <c r="E4443" s="1">
        <f>'1.Time_constants_calculation'!E4437</f>
        <v>0.10299999999999998</v>
      </c>
      <c r="F4443" s="1">
        <f>'1.Time_constants_calculation'!H4437</f>
        <v>0</v>
      </c>
      <c r="G4443" s="1">
        <f t="shared" si="766"/>
        <v>7.3528395285712101E-3</v>
      </c>
      <c r="H4443" s="1">
        <f t="shared" si="767"/>
        <v>-1.6037701559082644</v>
      </c>
      <c r="I4443" s="1">
        <f t="shared" si="768"/>
        <v>116.54978755551218</v>
      </c>
      <c r="J4443" s="1">
        <f t="shared" si="769"/>
        <v>-2821.8870642476058</v>
      </c>
      <c r="K4443" s="1">
        <f t="shared" si="770"/>
        <v>0.10402224285826378</v>
      </c>
      <c r="L4443" s="1">
        <f>K4443+'1.Time_constants_calculation'!$N$6*(3*G4443*C4443+2*H4443*D4443+I4443)</f>
        <v>0.10402224285826378</v>
      </c>
      <c r="M4443" s="1">
        <f>K4443+('1.Time_constants_calculation'!$N$9)*(3*G4443*C4443+2*H4443*$D4443+I4443)+('1.Time_constants_calculation'!$N$10)*(6*G4443*D4443+2*H4443)</f>
        <v>0.10402224285826378</v>
      </c>
      <c r="N4443" s="1">
        <f>K4443+('1.Time_constants_calculation'!$N$13)*(3*G4443*C4443+2*H4443*$D4443+I4443)+('1.Time_constants_calculation'!$N$14)*(6*G4443*D4443+2*H4443)+('1.Time_constants_calculation'!$N$15)*(6*G4443)</f>
        <v>0.10402224285826378</v>
      </c>
      <c r="O4443" s="1">
        <f t="shared" si="762"/>
        <v>0.10402224285826378</v>
      </c>
      <c r="P4443" s="1">
        <f t="shared" si="763"/>
        <v>0.10402224285826378</v>
      </c>
      <c r="Q4443" s="1">
        <f t="shared" si="764"/>
        <v>0.10402224285826378</v>
      </c>
      <c r="R4443" s="1">
        <f t="shared" si="765"/>
        <v>0.10402224285826378</v>
      </c>
    </row>
    <row r="4444" spans="2:18" x14ac:dyDescent="0.4">
      <c r="B4444" s="1">
        <f t="shared" si="771"/>
        <v>401675.01149537036</v>
      </c>
      <c r="C4444" s="1">
        <f t="shared" si="772"/>
        <v>5443.9802777777777</v>
      </c>
      <c r="D4444" s="1">
        <f>'1.Time_constants_calculation'!C4438</f>
        <v>73.783333333333331</v>
      </c>
      <c r="E4444" s="1">
        <f>'1.Time_constants_calculation'!E4438</f>
        <v>0.10299999999999998</v>
      </c>
      <c r="F4444" s="1">
        <f>'1.Time_constants_calculation'!H4438</f>
        <v>0</v>
      </c>
      <c r="G4444" s="1">
        <f t="shared" si="766"/>
        <v>-6.2657283666542364E-3</v>
      </c>
      <c r="H4444" s="1">
        <f t="shared" si="767"/>
        <v>1.4102218103338575</v>
      </c>
      <c r="I4444" s="1">
        <f t="shared" si="768"/>
        <v>-105.79626877251147</v>
      </c>
      <c r="J4444" s="1">
        <f t="shared" si="769"/>
        <v>2645.6717331248838</v>
      </c>
      <c r="K4444" s="1">
        <f t="shared" si="770"/>
        <v>0.1035779066323812</v>
      </c>
      <c r="L4444" s="1">
        <f>K4444+'1.Time_constants_calculation'!$N$6*(3*G4444*C4444+2*H4444*D4444+I4444)</f>
        <v>0.1035779066323812</v>
      </c>
      <c r="M4444" s="1">
        <f>K4444+('1.Time_constants_calculation'!$N$9)*(3*G4444*C4444+2*H4444*$D4444+I4444)+('1.Time_constants_calculation'!$N$10)*(6*G4444*D4444+2*H4444)</f>
        <v>0.1035779066323812</v>
      </c>
      <c r="N4444" s="1">
        <f>K4444+('1.Time_constants_calculation'!$N$13)*(3*G4444*C4444+2*H4444*$D4444+I4444)+('1.Time_constants_calculation'!$N$14)*(6*G4444*D4444+2*H4444)+('1.Time_constants_calculation'!$N$15)*(6*G4444)</f>
        <v>0.1035779066323812</v>
      </c>
      <c r="O4444" s="1">
        <f t="shared" si="762"/>
        <v>0.1035779066323812</v>
      </c>
      <c r="P4444" s="1">
        <f t="shared" si="763"/>
        <v>0.1035779066323812</v>
      </c>
      <c r="Q4444" s="1">
        <f t="shared" si="764"/>
        <v>0.1035779066323812</v>
      </c>
      <c r="R4444" s="1">
        <f t="shared" si="765"/>
        <v>0.1035779066323812</v>
      </c>
    </row>
    <row r="4445" spans="2:18" x14ac:dyDescent="0.4">
      <c r="B4445" s="1">
        <f t="shared" si="771"/>
        <v>401947.27199999994</v>
      </c>
      <c r="C4445" s="1">
        <f t="shared" si="772"/>
        <v>5446.44</v>
      </c>
      <c r="D4445" s="1">
        <f>'1.Time_constants_calculation'!C4439</f>
        <v>73.8</v>
      </c>
      <c r="E4445" s="1">
        <f>'1.Time_constants_calculation'!E4439</f>
        <v>0.10200000000000009</v>
      </c>
      <c r="F4445" s="1">
        <f>'1.Time_constants_calculation'!H4439</f>
        <v>0</v>
      </c>
      <c r="G4445" s="1">
        <f t="shared" si="766"/>
        <v>-1.5560244446537931E-2</v>
      </c>
      <c r="H4445" s="1">
        <f t="shared" si="767"/>
        <v>3.467938891804176</v>
      </c>
      <c r="I4445" s="1">
        <f t="shared" si="768"/>
        <v>-257.64851941547266</v>
      </c>
      <c r="J4445" s="1">
        <f t="shared" si="769"/>
        <v>6381.0405930476081</v>
      </c>
      <c r="K4445" s="1">
        <f t="shared" si="770"/>
        <v>0.10315112459102238</v>
      </c>
      <c r="L4445" s="1">
        <f>K4445+'1.Time_constants_calculation'!$N$6*(3*G4445*C4445+2*H4445*D4445+I4445)</f>
        <v>0.10315112459102238</v>
      </c>
      <c r="M4445" s="1">
        <f>K4445+('1.Time_constants_calculation'!$N$9)*(3*G4445*C4445+2*H4445*$D4445+I4445)+('1.Time_constants_calculation'!$N$10)*(6*G4445*D4445+2*H4445)</f>
        <v>0.10315112459102238</v>
      </c>
      <c r="N4445" s="1">
        <f>K4445+('1.Time_constants_calculation'!$N$13)*(3*G4445*C4445+2*H4445*$D4445+I4445)+('1.Time_constants_calculation'!$N$14)*(6*G4445*D4445+2*H4445)+('1.Time_constants_calculation'!$N$15)*(6*G4445)</f>
        <v>0.10315112459102238</v>
      </c>
      <c r="O4445" s="1">
        <f t="shared" si="762"/>
        <v>0.10315112459102238</v>
      </c>
      <c r="P4445" s="1">
        <f t="shared" si="763"/>
        <v>0.10315112459102238</v>
      </c>
      <c r="Q4445" s="1">
        <f t="shared" si="764"/>
        <v>0.10315112459102238</v>
      </c>
      <c r="R4445" s="1">
        <f t="shared" si="765"/>
        <v>0.10315112459102238</v>
      </c>
    </row>
    <row r="4446" spans="2:18" x14ac:dyDescent="0.4">
      <c r="B4446" s="1">
        <f t="shared" si="771"/>
        <v>402219.65550462954</v>
      </c>
      <c r="C4446" s="1">
        <f t="shared" si="772"/>
        <v>5448.9002777777769</v>
      </c>
      <c r="D4446" s="1">
        <f>'1.Time_constants_calculation'!C4440</f>
        <v>73.816666666666663</v>
      </c>
      <c r="E4446" s="1">
        <f>'1.Time_constants_calculation'!E4440</f>
        <v>0.10200000000000009</v>
      </c>
      <c r="F4446" s="1">
        <f>'1.Time_constants_calculation'!H4440</f>
        <v>0</v>
      </c>
      <c r="G4446" s="1">
        <f t="shared" si="766"/>
        <v>-2.919507429354137E-2</v>
      </c>
      <c r="H4446" s="1">
        <f t="shared" si="767"/>
        <v>6.4874656476661468</v>
      </c>
      <c r="I4446" s="1">
        <f t="shared" si="768"/>
        <v>-480.54577787157035</v>
      </c>
      <c r="J4446" s="1">
        <f t="shared" si="769"/>
        <v>11865.669599688663</v>
      </c>
      <c r="K4446" s="1">
        <f t="shared" si="770"/>
        <v>0.10274133049097145</v>
      </c>
      <c r="L4446" s="1">
        <f>K4446+'1.Time_constants_calculation'!$N$6*(3*G4446*C4446+2*H4446*D4446+I4446)</f>
        <v>0.10274133049097145</v>
      </c>
      <c r="M4446" s="1">
        <f>K4446+('1.Time_constants_calculation'!$N$9)*(3*G4446*C4446+2*H4446*$D4446+I4446)+('1.Time_constants_calculation'!$N$10)*(6*G4446*D4446+2*H4446)</f>
        <v>0.10274133049097145</v>
      </c>
      <c r="N4446" s="1">
        <f>K4446+('1.Time_constants_calculation'!$N$13)*(3*G4446*C4446+2*H4446*$D4446+I4446)+('1.Time_constants_calculation'!$N$14)*(6*G4446*D4446+2*H4446)+('1.Time_constants_calculation'!$N$15)*(6*G4446)</f>
        <v>0.10274133049097145</v>
      </c>
      <c r="O4446" s="1">
        <f t="shared" si="762"/>
        <v>0.10274133049097145</v>
      </c>
      <c r="P4446" s="1">
        <f t="shared" si="763"/>
        <v>0.10274133049097145</v>
      </c>
      <c r="Q4446" s="1">
        <f t="shared" si="764"/>
        <v>0.10274133049097145</v>
      </c>
      <c r="R4446" s="1">
        <f t="shared" si="765"/>
        <v>0.10274133049097145</v>
      </c>
    </row>
    <row r="4447" spans="2:18" x14ac:dyDescent="0.4">
      <c r="B4447" s="1">
        <f t="shared" si="771"/>
        <v>402492.16203703696</v>
      </c>
      <c r="C4447" s="1">
        <f t="shared" si="772"/>
        <v>5451.3611111111104</v>
      </c>
      <c r="D4447" s="1">
        <f>'1.Time_constants_calculation'!C4441</f>
        <v>73.833333333333329</v>
      </c>
      <c r="E4447" s="1">
        <f>'1.Time_constants_calculation'!E4441</f>
        <v>0.10200000000000009</v>
      </c>
      <c r="F4447" s="1">
        <f>'1.Time_constants_calculation'!H4441</f>
        <v>0</v>
      </c>
      <c r="G4447" s="1">
        <f t="shared" si="766"/>
        <v>-4.1880206402034763E-2</v>
      </c>
      <c r="H4447" s="1">
        <f t="shared" si="767"/>
        <v>9.2969566081677222</v>
      </c>
      <c r="I4447" s="1">
        <f t="shared" si="768"/>
        <v>-687.95925778136973</v>
      </c>
      <c r="J4447" s="1">
        <f t="shared" si="769"/>
        <v>16969.814689978943</v>
      </c>
      <c r="K4447" s="1">
        <f t="shared" si="770"/>
        <v>0.10237459512427449</v>
      </c>
      <c r="L4447" s="1">
        <f>K4447+'1.Time_constants_calculation'!$N$6*(3*G4447*C4447+2*H4447*D4447+I4447)</f>
        <v>0.10237459512427449</v>
      </c>
      <c r="M4447" s="1">
        <f>K4447+('1.Time_constants_calculation'!$N$9)*(3*G4447*C4447+2*H4447*$D4447+I4447)+('1.Time_constants_calculation'!$N$10)*(6*G4447*D4447+2*H4447)</f>
        <v>0.10237459512427449</v>
      </c>
      <c r="N4447" s="1">
        <f>K4447+('1.Time_constants_calculation'!$N$13)*(3*G4447*C4447+2*H4447*$D4447+I4447)+('1.Time_constants_calculation'!$N$14)*(6*G4447*D4447+2*H4447)+('1.Time_constants_calculation'!$N$15)*(6*G4447)</f>
        <v>0.10237459512427449</v>
      </c>
      <c r="O4447" s="1">
        <f t="shared" si="762"/>
        <v>0.10237459512427449</v>
      </c>
      <c r="P4447" s="1">
        <f t="shared" si="763"/>
        <v>0.10237459512427449</v>
      </c>
      <c r="Q4447" s="1">
        <f t="shared" si="764"/>
        <v>0.10237459512427449</v>
      </c>
      <c r="R4447" s="1">
        <f t="shared" si="765"/>
        <v>0.10237459512427449</v>
      </c>
    </row>
    <row r="4448" spans="2:18" x14ac:dyDescent="0.4">
      <c r="B4448" s="1">
        <f t="shared" si="771"/>
        <v>402764.7916249999</v>
      </c>
      <c r="C4448" s="1">
        <f t="shared" si="772"/>
        <v>5453.8224999999993</v>
      </c>
      <c r="D4448" s="1">
        <f>'1.Time_constants_calculation'!C4442</f>
        <v>73.849999999999994</v>
      </c>
      <c r="E4448" s="1">
        <f>'1.Time_constants_calculation'!E4442</f>
        <v>0.10200000000000009</v>
      </c>
      <c r="F4448" s="1">
        <f>'1.Time_constants_calculation'!H4442</f>
        <v>0</v>
      </c>
      <c r="G4448" s="1">
        <f t="shared" si="766"/>
        <v>-5.7359954188925116E-2</v>
      </c>
      <c r="H4448" s="1">
        <f t="shared" si="767"/>
        <v>12.726691947123374</v>
      </c>
      <c r="I4448" s="1">
        <f t="shared" si="768"/>
        <v>-941.25857528286656</v>
      </c>
      <c r="J4448" s="1">
        <f t="shared" si="769"/>
        <v>23205.498907537141</v>
      </c>
      <c r="K4448" s="1">
        <f t="shared" si="770"/>
        <v>0.10201816575136036</v>
      </c>
      <c r="L4448" s="1">
        <f>K4448+'1.Time_constants_calculation'!$N$6*(3*G4448*C4448+2*H4448*D4448+I4448)</f>
        <v>0.10201816575136036</v>
      </c>
      <c r="M4448" s="1">
        <f>K4448+('1.Time_constants_calculation'!$N$9)*(3*G4448*C4448+2*H4448*$D4448+I4448)+('1.Time_constants_calculation'!$N$10)*(6*G4448*D4448+2*H4448)</f>
        <v>0.10201816575136036</v>
      </c>
      <c r="N4448" s="1">
        <f>K4448+('1.Time_constants_calculation'!$N$13)*(3*G4448*C4448+2*H4448*$D4448+I4448)+('1.Time_constants_calculation'!$N$14)*(6*G4448*D4448+2*H4448)+('1.Time_constants_calculation'!$N$15)*(6*G4448)</f>
        <v>0.10201816575136036</v>
      </c>
      <c r="O4448" s="1">
        <f t="shared" si="762"/>
        <v>0.10201816575136036</v>
      </c>
      <c r="P4448" s="1">
        <f t="shared" si="763"/>
        <v>0.10201816575136036</v>
      </c>
      <c r="Q4448" s="1">
        <f t="shared" si="764"/>
        <v>0.10201816575136036</v>
      </c>
      <c r="R4448" s="1">
        <f t="shared" si="765"/>
        <v>0.10201816575136036</v>
      </c>
    </row>
    <row r="4449" spans="2:18" x14ac:dyDescent="0.4">
      <c r="B4449" s="1">
        <f t="shared" si="771"/>
        <v>403037.5442962962</v>
      </c>
      <c r="C4449" s="1">
        <f t="shared" si="772"/>
        <v>5456.2844444444436</v>
      </c>
      <c r="D4449" s="1">
        <f>'1.Time_constants_calculation'!C4443</f>
        <v>73.86666666666666</v>
      </c>
      <c r="E4449" s="1">
        <f>'1.Time_constants_calculation'!E4443</f>
        <v>0.1010000000000002</v>
      </c>
      <c r="F4449" s="1">
        <f>'1.Time_constants_calculation'!H4443</f>
        <v>0</v>
      </c>
      <c r="G4449" s="1">
        <f t="shared" si="766"/>
        <v>-7.0462205233020117E-2</v>
      </c>
      <c r="H4449" s="1">
        <f t="shared" si="767"/>
        <v>15.630188012548869</v>
      </c>
      <c r="I4449" s="1">
        <f t="shared" si="768"/>
        <v>-1155.7318866659268</v>
      </c>
      <c r="J4449" s="1">
        <f t="shared" si="769"/>
        <v>28486.326172935165</v>
      </c>
      <c r="K4449" s="1">
        <f t="shared" si="770"/>
        <v>0.10169833972031483</v>
      </c>
      <c r="L4449" s="1">
        <f>K4449+'1.Time_constants_calculation'!$N$6*(3*G4449*C4449+2*H4449*D4449+I4449)</f>
        <v>0.10169833972031483</v>
      </c>
      <c r="M4449" s="1">
        <f>K4449+('1.Time_constants_calculation'!$N$9)*(3*G4449*C4449+2*H4449*$D4449+I4449)+('1.Time_constants_calculation'!$N$10)*(6*G4449*D4449+2*H4449)</f>
        <v>0.10169833972031483</v>
      </c>
      <c r="N4449" s="1">
        <f>K4449+('1.Time_constants_calculation'!$N$13)*(3*G4449*C4449+2*H4449*$D4449+I4449)+('1.Time_constants_calculation'!$N$14)*(6*G4449*D4449+2*H4449)+('1.Time_constants_calculation'!$N$15)*(6*G4449)</f>
        <v>0.10169833972031483</v>
      </c>
      <c r="O4449" s="1">
        <f t="shared" si="762"/>
        <v>0.10169833972031483</v>
      </c>
      <c r="P4449" s="1">
        <f t="shared" si="763"/>
        <v>0.10169833972031483</v>
      </c>
      <c r="Q4449" s="1">
        <f t="shared" si="764"/>
        <v>0.10169833972031483</v>
      </c>
      <c r="R4449" s="1">
        <f t="shared" si="765"/>
        <v>0.10169833972031483</v>
      </c>
    </row>
    <row r="4450" spans="2:18" x14ac:dyDescent="0.4">
      <c r="B4450" s="1">
        <f t="shared" si="771"/>
        <v>403310.42007870378</v>
      </c>
      <c r="C4450" s="1">
        <f t="shared" si="772"/>
        <v>5458.746944444445</v>
      </c>
      <c r="D4450" s="1">
        <f>'1.Time_constants_calculation'!C4444</f>
        <v>73.88333333333334</v>
      </c>
      <c r="E4450" s="1">
        <f>'1.Time_constants_calculation'!E4444</f>
        <v>0.1010000000000002</v>
      </c>
      <c r="F4450" s="1">
        <f>'1.Time_constants_calculation'!H4444</f>
        <v>0</v>
      </c>
      <c r="G4450" s="1">
        <f t="shared" si="766"/>
        <v>-7.6018912659929536E-2</v>
      </c>
      <c r="H4450" s="1">
        <f t="shared" si="767"/>
        <v>16.862360848973584</v>
      </c>
      <c r="I4450" s="1">
        <f t="shared" si="768"/>
        <v>-1246.8075413837728</v>
      </c>
      <c r="J4450" s="1">
        <f t="shared" si="769"/>
        <v>30730.257409286045</v>
      </c>
      <c r="K4450" s="1">
        <f t="shared" si="770"/>
        <v>0.10138836667465512</v>
      </c>
      <c r="L4450" s="1">
        <f>K4450+'1.Time_constants_calculation'!$N$6*(3*G4450*C4450+2*H4450*D4450+I4450)</f>
        <v>0.10138836667465512</v>
      </c>
      <c r="M4450" s="1">
        <f>K4450+('1.Time_constants_calculation'!$N$9)*(3*G4450*C4450+2*H4450*$D4450+I4450)+('1.Time_constants_calculation'!$N$10)*(6*G4450*D4450+2*H4450)</f>
        <v>0.10138836667465512</v>
      </c>
      <c r="N4450" s="1">
        <f>K4450+('1.Time_constants_calculation'!$N$13)*(3*G4450*C4450+2*H4450*$D4450+I4450)+('1.Time_constants_calculation'!$N$14)*(6*G4450*D4450+2*H4450)+('1.Time_constants_calculation'!$N$15)*(6*G4450)</f>
        <v>0.10138836667465512</v>
      </c>
      <c r="O4450" s="1">
        <f t="shared" si="762"/>
        <v>0.10138836667465512</v>
      </c>
      <c r="P4450" s="1">
        <f t="shared" si="763"/>
        <v>0.10138836667465512</v>
      </c>
      <c r="Q4450" s="1">
        <f t="shared" si="764"/>
        <v>0.10138836667465512</v>
      </c>
      <c r="R4450" s="1">
        <f t="shared" si="765"/>
        <v>0.10138836667465512</v>
      </c>
    </row>
    <row r="4451" spans="2:18" x14ac:dyDescent="0.4">
      <c r="B4451" s="1">
        <f t="shared" si="771"/>
        <v>403583.41900000011</v>
      </c>
      <c r="C4451" s="1">
        <f t="shared" si="772"/>
        <v>5461.2100000000009</v>
      </c>
      <c r="D4451" s="1">
        <f>'1.Time_constants_calculation'!C4445</f>
        <v>73.900000000000006</v>
      </c>
      <c r="E4451" s="1">
        <f>'1.Time_constants_calculation'!E4445</f>
        <v>0.1010000000000002</v>
      </c>
      <c r="F4451" s="1">
        <f>'1.Time_constants_calculation'!H4445</f>
        <v>0</v>
      </c>
      <c r="G4451" s="1">
        <f t="shared" si="766"/>
        <v>-8.2828603113687352E-2</v>
      </c>
      <c r="H4451" s="1">
        <f t="shared" si="767"/>
        <v>18.37271386359161</v>
      </c>
      <c r="I4451" s="1">
        <f t="shared" si="768"/>
        <v>-1358.4697301808424</v>
      </c>
      <c r="J4451" s="1">
        <f t="shared" si="769"/>
        <v>33482.016305128447</v>
      </c>
      <c r="K4451" s="1">
        <f t="shared" si="770"/>
        <v>0.10108813334954903</v>
      </c>
      <c r="L4451" s="1">
        <f>K4451+'1.Time_constants_calculation'!$N$6*(3*G4451*C4451+2*H4451*D4451+I4451)</f>
        <v>0.10108813334954903</v>
      </c>
      <c r="M4451" s="1">
        <f>K4451+('1.Time_constants_calculation'!$N$9)*(3*G4451*C4451+2*H4451*$D4451+I4451)+('1.Time_constants_calculation'!$N$10)*(6*G4451*D4451+2*H4451)</f>
        <v>0.10108813334954903</v>
      </c>
      <c r="N4451" s="1">
        <f>K4451+('1.Time_constants_calculation'!$N$13)*(3*G4451*C4451+2*H4451*$D4451+I4451)+('1.Time_constants_calculation'!$N$14)*(6*G4451*D4451+2*H4451)+('1.Time_constants_calculation'!$N$15)*(6*G4451)</f>
        <v>0.10108813334954903</v>
      </c>
      <c r="O4451" s="1">
        <f t="shared" si="762"/>
        <v>0.10108813334954903</v>
      </c>
      <c r="P4451" s="1">
        <f t="shared" si="763"/>
        <v>0.10108813334954903</v>
      </c>
      <c r="Q4451" s="1">
        <f t="shared" si="764"/>
        <v>0.10108813334954903</v>
      </c>
      <c r="R4451" s="1">
        <f t="shared" si="765"/>
        <v>0.10108813334954903</v>
      </c>
    </row>
    <row r="4452" spans="2:18" x14ac:dyDescent="0.4">
      <c r="B4452" s="1">
        <f t="shared" si="771"/>
        <v>403856.54108796309</v>
      </c>
      <c r="C4452" s="1">
        <f t="shared" si="772"/>
        <v>5463.6736111111122</v>
      </c>
      <c r="D4452" s="1">
        <f>'1.Time_constants_calculation'!C4446</f>
        <v>73.916666666666671</v>
      </c>
      <c r="E4452" s="1">
        <f>'1.Time_constants_calculation'!E4446</f>
        <v>9.9999999999999867E-2</v>
      </c>
      <c r="F4452" s="1">
        <f>'1.Time_constants_calculation'!H4446</f>
        <v>0</v>
      </c>
      <c r="G4452" s="1">
        <f t="shared" si="766"/>
        <v>-8.5727295244357474E-2</v>
      </c>
      <c r="H4452" s="1">
        <f t="shared" si="767"/>
        <v>19.015555644228964</v>
      </c>
      <c r="I4452" s="1">
        <f t="shared" si="768"/>
        <v>-1405.9904249499011</v>
      </c>
      <c r="J4452" s="1">
        <f t="shared" si="769"/>
        <v>34652.965761934523</v>
      </c>
      <c r="K4452" s="1">
        <f t="shared" si="770"/>
        <v>0.10082416363002267</v>
      </c>
      <c r="L4452" s="1">
        <f>K4452+'1.Time_constants_calculation'!$N$6*(3*G4452*C4452+2*H4452*D4452+I4452)</f>
        <v>0.10082416363002267</v>
      </c>
      <c r="M4452" s="1">
        <f>K4452+('1.Time_constants_calculation'!$N$9)*(3*G4452*C4452+2*H4452*$D4452+I4452)+('1.Time_constants_calculation'!$N$10)*(6*G4452*D4452+2*H4452)</f>
        <v>0.10082416363002267</v>
      </c>
      <c r="N4452" s="1">
        <f>K4452+('1.Time_constants_calculation'!$N$13)*(3*G4452*C4452+2*H4452*$D4452+I4452)+('1.Time_constants_calculation'!$N$14)*(6*G4452*D4452+2*H4452)+('1.Time_constants_calculation'!$N$15)*(6*G4452)</f>
        <v>0.10082416363002267</v>
      </c>
      <c r="O4452" s="1">
        <f t="shared" si="762"/>
        <v>0.10082416363002267</v>
      </c>
      <c r="P4452" s="1">
        <f t="shared" si="763"/>
        <v>0.10082416363002267</v>
      </c>
      <c r="Q4452" s="1">
        <f t="shared" si="764"/>
        <v>0.10082416363002267</v>
      </c>
      <c r="R4452" s="1">
        <f t="shared" si="765"/>
        <v>0.10082416363002267</v>
      </c>
    </row>
    <row r="4453" spans="2:18" x14ac:dyDescent="0.4">
      <c r="B4453" s="1">
        <f t="shared" si="771"/>
        <v>404129.78637037042</v>
      </c>
      <c r="C4453" s="1">
        <f t="shared" si="772"/>
        <v>5466.137777777778</v>
      </c>
      <c r="D4453" s="1">
        <f>'1.Time_constants_calculation'!C4447</f>
        <v>73.933333333333337</v>
      </c>
      <c r="E4453" s="1">
        <f>'1.Time_constants_calculation'!E4447</f>
        <v>9.9999999999999867E-2</v>
      </c>
      <c r="F4453" s="1">
        <f>'1.Time_constants_calculation'!H4447</f>
        <v>0</v>
      </c>
      <c r="G4453" s="1">
        <f t="shared" si="766"/>
        <v>-8.857720150981177E-2</v>
      </c>
      <c r="H4453" s="1">
        <f t="shared" si="767"/>
        <v>19.647800728284277</v>
      </c>
      <c r="I4453" s="1">
        <f t="shared" si="768"/>
        <v>-1452.7442342372469</v>
      </c>
      <c r="J4453" s="1">
        <f t="shared" si="769"/>
        <v>35805.423994419238</v>
      </c>
      <c r="K4453" s="1">
        <f t="shared" si="770"/>
        <v>0.10056415772123728</v>
      </c>
      <c r="L4453" s="1">
        <f>K4453+'1.Time_constants_calculation'!$N$6*(3*G4453*C4453+2*H4453*D4453+I4453)</f>
        <v>0.10056415772123728</v>
      </c>
      <c r="M4453" s="1">
        <f>K4453+('1.Time_constants_calculation'!$N$9)*(3*G4453*C4453+2*H4453*$D4453+I4453)+('1.Time_constants_calculation'!$N$10)*(6*G4453*D4453+2*H4453)</f>
        <v>0.10056415772123728</v>
      </c>
      <c r="N4453" s="1">
        <f>K4453+('1.Time_constants_calculation'!$N$13)*(3*G4453*C4453+2*H4453*$D4453+I4453)+('1.Time_constants_calculation'!$N$14)*(6*G4453*D4453+2*H4453)+('1.Time_constants_calculation'!$N$15)*(6*G4453)</f>
        <v>0.10056415772123728</v>
      </c>
      <c r="O4453" s="1">
        <f t="shared" si="762"/>
        <v>0.10056415772123728</v>
      </c>
      <c r="P4453" s="1">
        <f t="shared" si="763"/>
        <v>0.10056415772123728</v>
      </c>
      <c r="Q4453" s="1">
        <f t="shared" si="764"/>
        <v>0.10056415772123728</v>
      </c>
      <c r="R4453" s="1">
        <f t="shared" si="765"/>
        <v>0.10056415772123728</v>
      </c>
    </row>
    <row r="4454" spans="2:18" x14ac:dyDescent="0.4">
      <c r="B4454" s="1">
        <f t="shared" si="771"/>
        <v>404403.15487500007</v>
      </c>
      <c r="C4454" s="1">
        <f t="shared" si="772"/>
        <v>5468.6025000000009</v>
      </c>
      <c r="D4454" s="1">
        <f>'1.Time_constants_calculation'!C4448</f>
        <v>73.95</v>
      </c>
      <c r="E4454" s="1">
        <f>'1.Time_constants_calculation'!E4448</f>
        <v>9.9999999999999867E-2</v>
      </c>
      <c r="F4454" s="1">
        <f>'1.Time_constants_calculation'!H4448</f>
        <v>0</v>
      </c>
      <c r="G4454" s="1">
        <f t="shared" si="766"/>
        <v>-8.737381744629448E-2</v>
      </c>
      <c r="H4454" s="1">
        <f t="shared" si="767"/>
        <v>19.381904946594833</v>
      </c>
      <c r="I4454" s="1">
        <f t="shared" si="768"/>
        <v>-1433.1608106705546</v>
      </c>
      <c r="J4454" s="1">
        <f t="shared" si="769"/>
        <v>35324.655807946416</v>
      </c>
      <c r="K4454" s="1">
        <f t="shared" si="770"/>
        <v>0.10027581597387325</v>
      </c>
      <c r="L4454" s="1">
        <f>K4454+'1.Time_constants_calculation'!$N$6*(3*G4454*C4454+2*H4454*D4454+I4454)</f>
        <v>0.10027581597387325</v>
      </c>
      <c r="M4454" s="1">
        <f>K4454+('1.Time_constants_calculation'!$N$9)*(3*G4454*C4454+2*H4454*$D4454+I4454)+('1.Time_constants_calculation'!$N$10)*(6*G4454*D4454+2*H4454)</f>
        <v>0.10027581597387325</v>
      </c>
      <c r="N4454" s="1">
        <f>K4454+('1.Time_constants_calculation'!$N$13)*(3*G4454*C4454+2*H4454*$D4454+I4454)+('1.Time_constants_calculation'!$N$14)*(6*G4454*D4454+2*H4454)+('1.Time_constants_calculation'!$N$15)*(6*G4454)</f>
        <v>0.10027581597387325</v>
      </c>
      <c r="O4454" s="1">
        <f t="shared" si="762"/>
        <v>0.10027581597387325</v>
      </c>
      <c r="P4454" s="1">
        <f t="shared" si="763"/>
        <v>0.10027581597387325</v>
      </c>
      <c r="Q4454" s="1">
        <f t="shared" si="764"/>
        <v>0.10027581597387325</v>
      </c>
      <c r="R4454" s="1">
        <f t="shared" si="765"/>
        <v>0.10027581597387325</v>
      </c>
    </row>
    <row r="4455" spans="2:18" x14ac:dyDescent="0.4">
      <c r="B4455" s="1">
        <f t="shared" si="771"/>
        <v>404676.64662962966</v>
      </c>
      <c r="C4455" s="1">
        <f t="shared" si="772"/>
        <v>5471.0677777777782</v>
      </c>
      <c r="D4455" s="1">
        <f>'1.Time_constants_calculation'!C4449</f>
        <v>73.966666666666669</v>
      </c>
      <c r="E4455" s="1">
        <f>'1.Time_constants_calculation'!E4449</f>
        <v>9.9999999999999867E-2</v>
      </c>
      <c r="F4455" s="1">
        <f>'1.Time_constants_calculation'!H4449</f>
        <v>0</v>
      </c>
      <c r="G4455" s="1">
        <f t="shared" si="766"/>
        <v>-8.7138832361374721E-2</v>
      </c>
      <c r="H4455" s="1">
        <f t="shared" si="767"/>
        <v>19.330806667680818</v>
      </c>
      <c r="I4455" s="1">
        <f t="shared" si="768"/>
        <v>-1429.4585306997997</v>
      </c>
      <c r="J4455" s="1">
        <f t="shared" si="769"/>
        <v>35235.279632979567</v>
      </c>
      <c r="K4455" s="1">
        <f t="shared" si="770"/>
        <v>9.9985662178369239E-2</v>
      </c>
      <c r="L4455" s="1">
        <f>K4455+'1.Time_constants_calculation'!$N$6*(3*G4455*C4455+2*H4455*D4455+I4455)</f>
        <v>9.9985662178369239E-2</v>
      </c>
      <c r="M4455" s="1">
        <f>K4455+('1.Time_constants_calculation'!$N$9)*(3*G4455*C4455+2*H4455*$D4455+I4455)+('1.Time_constants_calculation'!$N$10)*(6*G4455*D4455+2*H4455)</f>
        <v>9.9985662178369239E-2</v>
      </c>
      <c r="N4455" s="1">
        <f>K4455+('1.Time_constants_calculation'!$N$13)*(3*G4455*C4455+2*H4455*$D4455+I4455)+('1.Time_constants_calculation'!$N$14)*(6*G4455*D4455+2*H4455)+('1.Time_constants_calculation'!$N$15)*(6*G4455)</f>
        <v>9.9985662178369239E-2</v>
      </c>
      <c r="O4455" s="1">
        <f t="shared" si="762"/>
        <v>9.9985662178369239E-2</v>
      </c>
      <c r="P4455" s="1">
        <f t="shared" si="763"/>
        <v>9.9985662178369239E-2</v>
      </c>
      <c r="Q4455" s="1">
        <f t="shared" si="764"/>
        <v>9.9985662178369239E-2</v>
      </c>
      <c r="R4455" s="1">
        <f t="shared" si="765"/>
        <v>9.9985662178369239E-2</v>
      </c>
    </row>
    <row r="4456" spans="2:18" x14ac:dyDescent="0.4">
      <c r="B4456" s="1">
        <f t="shared" si="771"/>
        <v>404950.26166203705</v>
      </c>
      <c r="C4456" s="1">
        <f t="shared" si="772"/>
        <v>5473.533611111111</v>
      </c>
      <c r="D4456" s="1">
        <f>'1.Time_constants_calculation'!C4450</f>
        <v>73.983333333333334</v>
      </c>
      <c r="E4456" s="1">
        <f>'1.Time_constants_calculation'!E4450</f>
        <v>9.9999999999999867E-2</v>
      </c>
      <c r="F4456" s="1">
        <f>'1.Time_constants_calculation'!H4450</f>
        <v>0</v>
      </c>
      <c r="G4456" s="1">
        <f t="shared" si="766"/>
        <v>-8.3973444256413482E-2</v>
      </c>
      <c r="H4456" s="1">
        <f t="shared" si="767"/>
        <v>18.630178275282031</v>
      </c>
      <c r="I4456" s="1">
        <f t="shared" si="768"/>
        <v>-1377.7666703667396</v>
      </c>
      <c r="J4456" s="1">
        <f t="shared" si="769"/>
        <v>33964.031744018343</v>
      </c>
      <c r="K4456" s="1">
        <f t="shared" si="770"/>
        <v>9.9661170155741274E-2</v>
      </c>
      <c r="L4456" s="1">
        <f>K4456+'1.Time_constants_calculation'!$N$6*(3*G4456*C4456+2*H4456*D4456+I4456)</f>
        <v>9.9661170155741274E-2</v>
      </c>
      <c r="M4456" s="1">
        <f>K4456+('1.Time_constants_calculation'!$N$9)*(3*G4456*C4456+2*H4456*$D4456+I4456)+('1.Time_constants_calculation'!$N$10)*(6*G4456*D4456+2*H4456)</f>
        <v>9.9661170155741274E-2</v>
      </c>
      <c r="N4456" s="1">
        <f>K4456+('1.Time_constants_calculation'!$N$13)*(3*G4456*C4456+2*H4456*$D4456+I4456)+('1.Time_constants_calculation'!$N$14)*(6*G4456*D4456+2*H4456)+('1.Time_constants_calculation'!$N$15)*(6*G4456)</f>
        <v>9.9661170155741274E-2</v>
      </c>
      <c r="O4456" s="1">
        <f t="shared" si="762"/>
        <v>9.9661170155741274E-2</v>
      </c>
      <c r="P4456" s="1">
        <f t="shared" si="763"/>
        <v>9.9661170155741274E-2</v>
      </c>
      <c r="Q4456" s="1">
        <f t="shared" si="764"/>
        <v>9.9661170155741274E-2</v>
      </c>
      <c r="R4456" s="1">
        <f t="shared" si="765"/>
        <v>9.9661170155741274E-2</v>
      </c>
    </row>
    <row r="4457" spans="2:18" x14ac:dyDescent="0.4">
      <c r="B4457" s="1">
        <f t="shared" si="771"/>
        <v>405224</v>
      </c>
      <c r="C4457" s="1">
        <f t="shared" si="772"/>
        <v>5476</v>
      </c>
      <c r="D4457" s="1">
        <f>'1.Time_constants_calculation'!C4451</f>
        <v>74</v>
      </c>
      <c r="E4457" s="1">
        <f>'1.Time_constants_calculation'!E4451</f>
        <v>9.8999999999999977E-2</v>
      </c>
      <c r="F4457" s="1">
        <f>'1.Time_constants_calculation'!H4451</f>
        <v>0</v>
      </c>
      <c r="G4457" s="1">
        <f t="shared" si="766"/>
        <v>-8.3009110754004675E-2</v>
      </c>
      <c r="H4457" s="1">
        <f t="shared" si="767"/>
        <v>18.418001069351412</v>
      </c>
      <c r="I4457" s="1">
        <f t="shared" si="768"/>
        <v>-1362.2065575787008</v>
      </c>
      <c r="J4457" s="1">
        <f t="shared" si="769"/>
        <v>33583.694629873469</v>
      </c>
      <c r="K4457" s="1">
        <f t="shared" si="770"/>
        <v>9.9328637137659825E-2</v>
      </c>
      <c r="L4457" s="1">
        <f>K4457+'1.Time_constants_calculation'!$N$6*(3*G4457*C4457+2*H4457*D4457+I4457)</f>
        <v>9.9328637137659825E-2</v>
      </c>
      <c r="M4457" s="1">
        <f>K4457+('1.Time_constants_calculation'!$N$9)*(3*G4457*C4457+2*H4457*$D4457+I4457)+('1.Time_constants_calculation'!$N$10)*(6*G4457*D4457+2*H4457)</f>
        <v>9.9328637137659825E-2</v>
      </c>
      <c r="N4457" s="1">
        <f>K4457+('1.Time_constants_calculation'!$N$13)*(3*G4457*C4457+2*H4457*$D4457+I4457)+('1.Time_constants_calculation'!$N$14)*(6*G4457*D4457+2*H4457)+('1.Time_constants_calculation'!$N$15)*(6*G4457)</f>
        <v>9.9328637137659825E-2</v>
      </c>
      <c r="O4457" s="1">
        <f t="shared" si="762"/>
        <v>9.9328637137659825E-2</v>
      </c>
      <c r="P4457" s="1">
        <f t="shared" si="763"/>
        <v>9.9328637137659825E-2</v>
      </c>
      <c r="Q4457" s="1">
        <f t="shared" si="764"/>
        <v>9.9328637137659825E-2</v>
      </c>
      <c r="R4457" s="1">
        <f t="shared" si="765"/>
        <v>9.9328637137659825E-2</v>
      </c>
    </row>
    <row r="4458" spans="2:18" x14ac:dyDescent="0.4">
      <c r="B4458" s="1">
        <f t="shared" si="771"/>
        <v>405497.8616712963</v>
      </c>
      <c r="C4458" s="1">
        <f t="shared" si="772"/>
        <v>5478.4669444444444</v>
      </c>
      <c r="D4458" s="1">
        <f>'1.Time_constants_calculation'!C4452</f>
        <v>74.016666666666666</v>
      </c>
      <c r="E4458" s="1">
        <f>'1.Time_constants_calculation'!E4452</f>
        <v>9.8999999999999977E-2</v>
      </c>
      <c r="F4458" s="1">
        <f>'1.Time_constants_calculation'!H4452</f>
        <v>0</v>
      </c>
      <c r="G4458" s="1">
        <f t="shared" si="766"/>
        <v>-7.9403023864465849E-2</v>
      </c>
      <c r="H4458" s="1">
        <f t="shared" si="767"/>
        <v>17.618496962168852</v>
      </c>
      <c r="I4458" s="1">
        <f t="shared" si="768"/>
        <v>-1303.1210417756001</v>
      </c>
      <c r="J4458" s="1">
        <f t="shared" si="769"/>
        <v>32128.1779590234</v>
      </c>
      <c r="K4458" s="1">
        <f t="shared" si="770"/>
        <v>9.9014360501314513E-2</v>
      </c>
      <c r="L4458" s="1">
        <f>K4458+'1.Time_constants_calculation'!$N$6*(3*G4458*C4458+2*H4458*D4458+I4458)</f>
        <v>9.9014360501314513E-2</v>
      </c>
      <c r="M4458" s="1">
        <f>K4458+('1.Time_constants_calculation'!$N$9)*(3*G4458*C4458+2*H4458*$D4458+I4458)+('1.Time_constants_calculation'!$N$10)*(6*G4458*D4458+2*H4458)</f>
        <v>9.9014360501314513E-2</v>
      </c>
      <c r="N4458" s="1">
        <f>K4458+('1.Time_constants_calculation'!$N$13)*(3*G4458*C4458+2*H4458*$D4458+I4458)+('1.Time_constants_calculation'!$N$14)*(6*G4458*D4458+2*H4458)+('1.Time_constants_calculation'!$N$15)*(6*G4458)</f>
        <v>9.9014360501314513E-2</v>
      </c>
      <c r="O4458" s="1">
        <f t="shared" si="762"/>
        <v>9.9014360501314513E-2</v>
      </c>
      <c r="P4458" s="1">
        <f t="shared" si="763"/>
        <v>9.9014360501314513E-2</v>
      </c>
      <c r="Q4458" s="1">
        <f t="shared" si="764"/>
        <v>9.9014360501314513E-2</v>
      </c>
      <c r="R4458" s="1">
        <f t="shared" si="765"/>
        <v>9.9014360501314513E-2</v>
      </c>
    </row>
    <row r="4459" spans="2:18" x14ac:dyDescent="0.4">
      <c r="B4459" s="1">
        <f t="shared" si="771"/>
        <v>405771.84670370369</v>
      </c>
      <c r="C4459" s="1">
        <f t="shared" si="772"/>
        <v>5480.9344444444441</v>
      </c>
      <c r="D4459" s="1">
        <f>'1.Time_constants_calculation'!C4453</f>
        <v>74.033333333333331</v>
      </c>
      <c r="E4459" s="1">
        <f>'1.Time_constants_calculation'!E4453</f>
        <v>9.8999999999999977E-2</v>
      </c>
      <c r="F4459" s="1">
        <f>'1.Time_constants_calculation'!H4453</f>
        <v>0</v>
      </c>
      <c r="G4459" s="1">
        <f t="shared" si="766"/>
        <v>-7.7342635153566305E-2</v>
      </c>
      <c r="H4459" s="1">
        <f t="shared" si="767"/>
        <v>17.162168910967292</v>
      </c>
      <c r="I4459" s="1">
        <f t="shared" si="768"/>
        <v>-1269.4327728031417</v>
      </c>
      <c r="J4459" s="1">
        <f t="shared" si="769"/>
        <v>31299.179468705726</v>
      </c>
      <c r="K4459" s="1">
        <f t="shared" si="770"/>
        <v>9.8685813980409876E-2</v>
      </c>
      <c r="L4459" s="1">
        <f>K4459+'1.Time_constants_calculation'!$N$6*(3*G4459*C4459+2*H4459*D4459+I4459)</f>
        <v>9.8685813980409876E-2</v>
      </c>
      <c r="M4459" s="1">
        <f>K4459+('1.Time_constants_calculation'!$N$9)*(3*G4459*C4459+2*H4459*$D4459+I4459)+('1.Time_constants_calculation'!$N$10)*(6*G4459*D4459+2*H4459)</f>
        <v>9.8685813980409876E-2</v>
      </c>
      <c r="N4459" s="1">
        <f>K4459+('1.Time_constants_calculation'!$N$13)*(3*G4459*C4459+2*H4459*$D4459+I4459)+('1.Time_constants_calculation'!$N$14)*(6*G4459*D4459+2*H4459)+('1.Time_constants_calculation'!$N$15)*(6*G4459)</f>
        <v>9.8685813980409876E-2</v>
      </c>
      <c r="O4459" s="1">
        <f t="shared" si="762"/>
        <v>9.8685813980409876E-2</v>
      </c>
      <c r="P4459" s="1">
        <f t="shared" si="763"/>
        <v>9.8685813980409876E-2</v>
      </c>
      <c r="Q4459" s="1">
        <f t="shared" si="764"/>
        <v>9.8685813980409876E-2</v>
      </c>
      <c r="R4459" s="1">
        <f t="shared" si="765"/>
        <v>9.8685813980409876E-2</v>
      </c>
    </row>
    <row r="4460" spans="2:18" x14ac:dyDescent="0.4">
      <c r="B4460" s="1">
        <f t="shared" si="771"/>
        <v>406045.95512499992</v>
      </c>
      <c r="C4460" s="1">
        <f t="shared" si="772"/>
        <v>5483.4024999999992</v>
      </c>
      <c r="D4460" s="1">
        <f>'1.Time_constants_calculation'!C4454</f>
        <v>74.05</v>
      </c>
      <c r="E4460" s="1">
        <f>'1.Time_constants_calculation'!E4454</f>
        <v>9.8999999999999977E-2</v>
      </c>
      <c r="F4460" s="1">
        <f>'1.Time_constants_calculation'!H4454</f>
        <v>0</v>
      </c>
      <c r="G4460" s="1">
        <f t="shared" si="766"/>
        <v>-7.2094904701682991E-2</v>
      </c>
      <c r="H4460" s="1">
        <f t="shared" si="767"/>
        <v>15.997037457053983</v>
      </c>
      <c r="I4460" s="1">
        <f t="shared" si="768"/>
        <v>-1183.2034547343214</v>
      </c>
      <c r="J4460" s="1">
        <f t="shared" si="769"/>
        <v>29171.963447235197</v>
      </c>
      <c r="K4460" s="1">
        <f t="shared" si="770"/>
        <v>9.8369521409040317E-2</v>
      </c>
      <c r="L4460" s="1">
        <f>K4460+'1.Time_constants_calculation'!$N$6*(3*G4460*C4460+2*H4460*D4460+I4460)</f>
        <v>9.8369521409040317E-2</v>
      </c>
      <c r="M4460" s="1">
        <f>K4460+('1.Time_constants_calculation'!$N$9)*(3*G4460*C4460+2*H4460*$D4460+I4460)+('1.Time_constants_calculation'!$N$10)*(6*G4460*D4460+2*H4460)</f>
        <v>9.8369521409040317E-2</v>
      </c>
      <c r="N4460" s="1">
        <f>K4460+('1.Time_constants_calculation'!$N$13)*(3*G4460*C4460+2*H4460*$D4460+I4460)+('1.Time_constants_calculation'!$N$14)*(6*G4460*D4460+2*H4460)+('1.Time_constants_calculation'!$N$15)*(6*G4460)</f>
        <v>9.8369521409040317E-2</v>
      </c>
      <c r="O4460" s="1">
        <f t="shared" si="762"/>
        <v>9.8369521409040317E-2</v>
      </c>
      <c r="P4460" s="1">
        <f t="shared" si="763"/>
        <v>9.8369521409040317E-2</v>
      </c>
      <c r="Q4460" s="1">
        <f t="shared" si="764"/>
        <v>9.8369521409040317E-2</v>
      </c>
      <c r="R4460" s="1">
        <f t="shared" si="765"/>
        <v>9.8369521409040317E-2</v>
      </c>
    </row>
    <row r="4461" spans="2:18" x14ac:dyDescent="0.4">
      <c r="B4461" s="1">
        <f t="shared" si="771"/>
        <v>406320.18696296291</v>
      </c>
      <c r="C4461" s="1">
        <f t="shared" si="772"/>
        <v>5485.8711111111106</v>
      </c>
      <c r="D4461" s="1">
        <f>'1.Time_constants_calculation'!C4455</f>
        <v>74.066666666666663</v>
      </c>
      <c r="E4461" s="1">
        <f>'1.Time_constants_calculation'!E4455</f>
        <v>9.8999999999999977E-2</v>
      </c>
      <c r="F4461" s="1">
        <f>'1.Time_constants_calculation'!H4455</f>
        <v>0</v>
      </c>
      <c r="G4461" s="1">
        <f t="shared" si="766"/>
        <v>-6.3968809569217702E-2</v>
      </c>
      <c r="H4461" s="1">
        <f t="shared" si="767"/>
        <v>14.192910042995504</v>
      </c>
      <c r="I4461" s="1">
        <f t="shared" si="768"/>
        <v>-1049.6887830104918</v>
      </c>
      <c r="J4461" s="1">
        <f t="shared" si="769"/>
        <v>25878.390678018019</v>
      </c>
      <c r="K4461" s="1">
        <f t="shared" si="770"/>
        <v>9.8006546009855811E-2</v>
      </c>
      <c r="L4461" s="1">
        <f>K4461+'1.Time_constants_calculation'!$N$6*(3*G4461*C4461+2*H4461*D4461+I4461)</f>
        <v>9.8006546009855811E-2</v>
      </c>
      <c r="M4461" s="1">
        <f>K4461+('1.Time_constants_calculation'!$N$9)*(3*G4461*C4461+2*H4461*$D4461+I4461)+('1.Time_constants_calculation'!$N$10)*(6*G4461*D4461+2*H4461)</f>
        <v>9.8006546009855811E-2</v>
      </c>
      <c r="N4461" s="1">
        <f>K4461+('1.Time_constants_calculation'!$N$13)*(3*G4461*C4461+2*H4461*$D4461+I4461)+('1.Time_constants_calculation'!$N$14)*(6*G4461*D4461+2*H4461)+('1.Time_constants_calculation'!$N$15)*(6*G4461)</f>
        <v>9.8006546009855811E-2</v>
      </c>
      <c r="O4461" s="1">
        <f t="shared" si="762"/>
        <v>9.8006546009855811E-2</v>
      </c>
      <c r="P4461" s="1">
        <f t="shared" si="763"/>
        <v>9.8006546009855811E-2</v>
      </c>
      <c r="Q4461" s="1">
        <f t="shared" si="764"/>
        <v>9.8006546009855811E-2</v>
      </c>
      <c r="R4461" s="1">
        <f t="shared" si="765"/>
        <v>9.8006546009855811E-2</v>
      </c>
    </row>
    <row r="4462" spans="2:18" x14ac:dyDescent="0.4">
      <c r="B4462" s="1">
        <f t="shared" si="771"/>
        <v>406594.54224537034</v>
      </c>
      <c r="C4462" s="1">
        <f t="shared" si="772"/>
        <v>5488.3402777777774</v>
      </c>
      <c r="D4462" s="1">
        <f>'1.Time_constants_calculation'!C4456</f>
        <v>74.083333333333329</v>
      </c>
      <c r="E4462" s="1">
        <f>'1.Time_constants_calculation'!E4456</f>
        <v>9.8000000000000087E-2</v>
      </c>
      <c r="F4462" s="1">
        <f>'1.Time_constants_calculation'!H4456</f>
        <v>0</v>
      </c>
      <c r="G4462" s="1">
        <f t="shared" si="766"/>
        <v>-5.3273326750844646E-2</v>
      </c>
      <c r="H4462" s="1">
        <f t="shared" si="767"/>
        <v>11.816394210154641</v>
      </c>
      <c r="I4462" s="1">
        <f t="shared" si="768"/>
        <v>-873.67052000232081</v>
      </c>
      <c r="J4462" s="1">
        <f t="shared" si="769"/>
        <v>21532.773635119062</v>
      </c>
      <c r="K4462" s="1">
        <f t="shared" si="770"/>
        <v>9.7655824589310214E-2</v>
      </c>
      <c r="L4462" s="1">
        <f>K4462+'1.Time_constants_calculation'!$N$6*(3*G4462*C4462+2*H4462*D4462+I4462)</f>
        <v>9.7655824589310214E-2</v>
      </c>
      <c r="M4462" s="1">
        <f>K4462+('1.Time_constants_calculation'!$N$9)*(3*G4462*C4462+2*H4462*$D4462+I4462)+('1.Time_constants_calculation'!$N$10)*(6*G4462*D4462+2*H4462)</f>
        <v>9.7655824589310214E-2</v>
      </c>
      <c r="N4462" s="1">
        <f>K4462+('1.Time_constants_calculation'!$N$13)*(3*G4462*C4462+2*H4462*$D4462+I4462)+('1.Time_constants_calculation'!$N$14)*(6*G4462*D4462+2*H4462)+('1.Time_constants_calculation'!$N$15)*(6*G4462)</f>
        <v>9.7655824589310214E-2</v>
      </c>
      <c r="O4462" s="1">
        <f t="shared" si="762"/>
        <v>9.7655824589310214E-2</v>
      </c>
      <c r="P4462" s="1">
        <f t="shared" si="763"/>
        <v>9.7655824589310214E-2</v>
      </c>
      <c r="Q4462" s="1">
        <f t="shared" si="764"/>
        <v>9.7655824589310214E-2</v>
      </c>
      <c r="R4462" s="1">
        <f t="shared" si="765"/>
        <v>9.7655824589310214E-2</v>
      </c>
    </row>
    <row r="4463" spans="2:18" x14ac:dyDescent="0.4">
      <c r="B4463" s="1">
        <f t="shared" si="771"/>
        <v>406869.02099999995</v>
      </c>
      <c r="C4463" s="1">
        <f t="shared" si="772"/>
        <v>5490.8099999999995</v>
      </c>
      <c r="D4463" s="1">
        <f>'1.Time_constants_calculation'!C4457</f>
        <v>74.099999999999994</v>
      </c>
      <c r="E4463" s="1">
        <f>'1.Time_constants_calculation'!E4457</f>
        <v>9.8000000000000087E-2</v>
      </c>
      <c r="F4463" s="1">
        <f>'1.Time_constants_calculation'!H4457</f>
        <v>0</v>
      </c>
      <c r="G4463" s="1">
        <f t="shared" si="766"/>
        <v>-4.4301610336214929E-2</v>
      </c>
      <c r="H4463" s="1">
        <f t="shared" si="767"/>
        <v>9.8223351684961564</v>
      </c>
      <c r="I4463" s="1">
        <f t="shared" si="768"/>
        <v>-725.93762935239761</v>
      </c>
      <c r="J4463" s="1">
        <f t="shared" si="769"/>
        <v>17884.452279758952</v>
      </c>
      <c r="K4463" s="1">
        <f t="shared" si="770"/>
        <v>9.7285057418048382E-2</v>
      </c>
      <c r="L4463" s="1">
        <f>K4463+'1.Time_constants_calculation'!$N$6*(3*G4463*C4463+2*H4463*D4463+I4463)</f>
        <v>9.7285057418048382E-2</v>
      </c>
      <c r="M4463" s="1">
        <f>K4463+('1.Time_constants_calculation'!$N$9)*(3*G4463*C4463+2*H4463*$D4463+I4463)+('1.Time_constants_calculation'!$N$10)*(6*G4463*D4463+2*H4463)</f>
        <v>9.7285057418048382E-2</v>
      </c>
      <c r="N4463" s="1">
        <f>K4463+('1.Time_constants_calculation'!$N$13)*(3*G4463*C4463+2*H4463*$D4463+I4463)+('1.Time_constants_calculation'!$N$14)*(6*G4463*D4463+2*H4463)+('1.Time_constants_calculation'!$N$15)*(6*G4463)</f>
        <v>9.7285057418048382E-2</v>
      </c>
      <c r="O4463" s="1">
        <f t="shared" si="762"/>
        <v>9.7285057418048382E-2</v>
      </c>
      <c r="P4463" s="1">
        <f t="shared" si="763"/>
        <v>9.7285057418048382E-2</v>
      </c>
      <c r="Q4463" s="1">
        <f t="shared" si="764"/>
        <v>9.7285057418048382E-2</v>
      </c>
      <c r="R4463" s="1">
        <f t="shared" si="765"/>
        <v>9.7285057418048382E-2</v>
      </c>
    </row>
    <row r="4464" spans="2:18" x14ac:dyDescent="0.4">
      <c r="B4464" s="1">
        <f t="shared" si="771"/>
        <v>407143.62325462955</v>
      </c>
      <c r="C4464" s="1">
        <f t="shared" si="772"/>
        <v>5493.280277777777</v>
      </c>
      <c r="D4464" s="1">
        <f>'1.Time_constants_calculation'!C4458</f>
        <v>74.11666666666666</v>
      </c>
      <c r="E4464" s="1">
        <f>'1.Time_constants_calculation'!E4458</f>
        <v>9.8000000000000087E-2</v>
      </c>
      <c r="F4464" s="1">
        <f>'1.Time_constants_calculation'!H4458</f>
        <v>0</v>
      </c>
      <c r="G4464" s="1">
        <f t="shared" si="766"/>
        <v>-3.746427454803123E-2</v>
      </c>
      <c r="H4464" s="1">
        <f t="shared" si="767"/>
        <v>8.3023856423826015</v>
      </c>
      <c r="I4464" s="1">
        <f t="shared" si="768"/>
        <v>-613.30917392759045</v>
      </c>
      <c r="J4464" s="1">
        <f t="shared" si="769"/>
        <v>15102.537670467671</v>
      </c>
      <c r="K4464" s="1">
        <f t="shared" si="770"/>
        <v>9.6888581854727818E-2</v>
      </c>
      <c r="L4464" s="1">
        <f>K4464+'1.Time_constants_calculation'!$N$6*(3*G4464*C4464+2*H4464*D4464+I4464)</f>
        <v>9.6888581854727818E-2</v>
      </c>
      <c r="M4464" s="1">
        <f>K4464+('1.Time_constants_calculation'!$N$9)*(3*G4464*C4464+2*H4464*$D4464+I4464)+('1.Time_constants_calculation'!$N$10)*(6*G4464*D4464+2*H4464)</f>
        <v>9.6888581854727818E-2</v>
      </c>
      <c r="N4464" s="1">
        <f>K4464+('1.Time_constants_calculation'!$N$13)*(3*G4464*C4464+2*H4464*$D4464+I4464)+('1.Time_constants_calculation'!$N$14)*(6*G4464*D4464+2*H4464)+('1.Time_constants_calculation'!$N$15)*(6*G4464)</f>
        <v>9.6888581854727818E-2</v>
      </c>
      <c r="O4464" s="1">
        <f t="shared" si="762"/>
        <v>9.6888581854727818E-2</v>
      </c>
      <c r="P4464" s="1">
        <f t="shared" si="763"/>
        <v>9.6888581854727818E-2</v>
      </c>
      <c r="Q4464" s="1">
        <f t="shared" si="764"/>
        <v>9.6888581854727818E-2</v>
      </c>
      <c r="R4464" s="1">
        <f t="shared" si="765"/>
        <v>9.6888581854727818E-2</v>
      </c>
    </row>
    <row r="4465" spans="2:18" x14ac:dyDescent="0.4">
      <c r="B4465" s="1">
        <f t="shared" si="771"/>
        <v>407418.34903703711</v>
      </c>
      <c r="C4465" s="1">
        <f t="shared" si="772"/>
        <v>5495.7511111111116</v>
      </c>
      <c r="D4465" s="1">
        <f>'1.Time_constants_calculation'!C4459</f>
        <v>74.13333333333334</v>
      </c>
      <c r="E4465" s="1">
        <f>'1.Time_constants_calculation'!E4459</f>
        <v>9.7000000000000197E-2</v>
      </c>
      <c r="F4465" s="1">
        <f>'1.Time_constants_calculation'!H4459</f>
        <v>0</v>
      </c>
      <c r="G4465" s="1">
        <f t="shared" si="766"/>
        <v>-2.4247376741093563E-2</v>
      </c>
      <c r="H4465" s="1">
        <f t="shared" si="767"/>
        <v>5.3633630628784088</v>
      </c>
      <c r="I4465" s="1">
        <f t="shared" si="768"/>
        <v>-395.4614515659365</v>
      </c>
      <c r="J4465" s="1">
        <f t="shared" si="769"/>
        <v>9720.0897641616357</v>
      </c>
      <c r="K4465" s="1">
        <f t="shared" si="770"/>
        <v>9.6466511124162935E-2</v>
      </c>
      <c r="L4465" s="1">
        <f>K4465+'1.Time_constants_calculation'!$N$6*(3*G4465*C4465+2*H4465*D4465+I4465)</f>
        <v>9.6466511124162935E-2</v>
      </c>
      <c r="M4465" s="1">
        <f>K4465+('1.Time_constants_calculation'!$N$9)*(3*G4465*C4465+2*H4465*$D4465+I4465)+('1.Time_constants_calculation'!$N$10)*(6*G4465*D4465+2*H4465)</f>
        <v>9.6466511124162935E-2</v>
      </c>
      <c r="N4465" s="1">
        <f>K4465+('1.Time_constants_calculation'!$N$13)*(3*G4465*C4465+2*H4465*$D4465+I4465)+('1.Time_constants_calculation'!$N$14)*(6*G4465*D4465+2*H4465)+('1.Time_constants_calculation'!$N$15)*(6*G4465)</f>
        <v>9.6466511124162935E-2</v>
      </c>
      <c r="O4465" s="1">
        <f t="shared" ref="O4465:O4528" si="773">ABS(K4465-$F4472)</f>
        <v>9.6466511124162935E-2</v>
      </c>
      <c r="P4465" s="1">
        <f t="shared" ref="P4465:P4528" si="774">ABS(L4465-$F4465)</f>
        <v>9.6466511124162935E-2</v>
      </c>
      <c r="Q4465" s="1">
        <f t="shared" ref="Q4465:Q4528" si="775">ABS(M4465-$F4465)</f>
        <v>9.6466511124162935E-2</v>
      </c>
      <c r="R4465" s="1">
        <f t="shared" ref="R4465:R4528" si="776">ABS(N4465-$F4465)</f>
        <v>9.6466511124162935E-2</v>
      </c>
    </row>
    <row r="4466" spans="2:18" x14ac:dyDescent="0.4">
      <c r="B4466" s="1">
        <f t="shared" si="771"/>
        <v>407693.19837500009</v>
      </c>
      <c r="C4466" s="1">
        <f t="shared" si="772"/>
        <v>5498.2225000000008</v>
      </c>
      <c r="D4466" s="1">
        <f>'1.Time_constants_calculation'!C4460</f>
        <v>74.150000000000006</v>
      </c>
      <c r="E4466" s="1">
        <f>'1.Time_constants_calculation'!E4460</f>
        <v>9.7000000000000197E-2</v>
      </c>
      <c r="F4466" s="1">
        <f>'1.Time_constants_calculation'!H4460</f>
        <v>0</v>
      </c>
      <c r="G4466" s="1">
        <f t="shared" si="766"/>
        <v>-1.4083659583038147E-2</v>
      </c>
      <c r="H4466" s="1">
        <f t="shared" si="767"/>
        <v>3.1026222203537479</v>
      </c>
      <c r="I4466" s="1">
        <f t="shared" si="768"/>
        <v>-227.84150361981273</v>
      </c>
      <c r="J4466" s="1">
        <f t="shared" si="769"/>
        <v>5577.4484316522503</v>
      </c>
      <c r="K4466" s="1">
        <f t="shared" si="770"/>
        <v>9.6018958527565701E-2</v>
      </c>
      <c r="L4466" s="1">
        <f>K4466+'1.Time_constants_calculation'!$N$6*(3*G4466*C4466+2*H4466*D4466+I4466)</f>
        <v>9.6018958527565701E-2</v>
      </c>
      <c r="M4466" s="1">
        <f>K4466+('1.Time_constants_calculation'!$N$9)*(3*G4466*C4466+2*H4466*$D4466+I4466)+('1.Time_constants_calculation'!$N$10)*(6*G4466*D4466+2*H4466)</f>
        <v>9.6018958527565701E-2</v>
      </c>
      <c r="N4466" s="1">
        <f>K4466+('1.Time_constants_calculation'!$N$13)*(3*G4466*C4466+2*H4466*$D4466+I4466)+('1.Time_constants_calculation'!$N$14)*(6*G4466*D4466+2*H4466)+('1.Time_constants_calculation'!$N$15)*(6*G4466)</f>
        <v>9.6018958527565701E-2</v>
      </c>
      <c r="O4466" s="1">
        <f t="shared" si="773"/>
        <v>9.6018958527565701E-2</v>
      </c>
      <c r="P4466" s="1">
        <f t="shared" si="774"/>
        <v>9.6018958527565701E-2</v>
      </c>
      <c r="Q4466" s="1">
        <f t="shared" si="775"/>
        <v>9.6018958527565701E-2</v>
      </c>
      <c r="R4466" s="1">
        <f t="shared" si="776"/>
        <v>9.6018958527565701E-2</v>
      </c>
    </row>
    <row r="4467" spans="2:18" x14ac:dyDescent="0.4">
      <c r="B4467" s="1">
        <f t="shared" si="771"/>
        <v>407968.17129629641</v>
      </c>
      <c r="C4467" s="1">
        <f t="shared" si="772"/>
        <v>5500.6944444444453</v>
      </c>
      <c r="D4467" s="1">
        <f>'1.Time_constants_calculation'!C4461</f>
        <v>74.166666666666671</v>
      </c>
      <c r="E4467" s="1">
        <f>'1.Time_constants_calculation'!E4461</f>
        <v>9.5999999999999863E-2</v>
      </c>
      <c r="F4467" s="1">
        <f>'1.Time_constants_calculation'!H4461</f>
        <v>0</v>
      </c>
      <c r="G4467" s="1">
        <f t="shared" si="766"/>
        <v>1.5448849980220275E-3</v>
      </c>
      <c r="H4467" s="1">
        <f t="shared" si="767"/>
        <v>-0.37463758582717949</v>
      </c>
      <c r="I4467" s="1">
        <f t="shared" si="768"/>
        <v>30.047280792529026</v>
      </c>
      <c r="J4467" s="1">
        <f t="shared" si="769"/>
        <v>-797.90813320843722</v>
      </c>
      <c r="K4467" s="1">
        <f t="shared" si="770"/>
        <v>9.5546037282929319E-2</v>
      </c>
      <c r="L4467" s="1">
        <f>K4467+'1.Time_constants_calculation'!$N$6*(3*G4467*C4467+2*H4467*D4467+I4467)</f>
        <v>9.5546037282929319E-2</v>
      </c>
      <c r="M4467" s="1">
        <f>K4467+('1.Time_constants_calculation'!$N$9)*(3*G4467*C4467+2*H4467*$D4467+I4467)+('1.Time_constants_calculation'!$N$10)*(6*G4467*D4467+2*H4467)</f>
        <v>9.5546037282929319E-2</v>
      </c>
      <c r="N4467" s="1">
        <f>K4467+('1.Time_constants_calculation'!$N$13)*(3*G4467*C4467+2*H4467*$D4467+I4467)+('1.Time_constants_calculation'!$N$14)*(6*G4467*D4467+2*H4467)+('1.Time_constants_calculation'!$N$15)*(6*G4467)</f>
        <v>9.5546037282929319E-2</v>
      </c>
      <c r="O4467" s="1">
        <f t="shared" si="773"/>
        <v>9.5546037282929319E-2</v>
      </c>
      <c r="P4467" s="1">
        <f t="shared" si="774"/>
        <v>9.5546037282929319E-2</v>
      </c>
      <c r="Q4467" s="1">
        <f t="shared" si="775"/>
        <v>9.5546037282929319E-2</v>
      </c>
      <c r="R4467" s="1">
        <f t="shared" si="776"/>
        <v>9.5546037282929319E-2</v>
      </c>
    </row>
    <row r="4468" spans="2:18" x14ac:dyDescent="0.4">
      <c r="B4468" s="1">
        <f t="shared" si="771"/>
        <v>408243.2678287038</v>
      </c>
      <c r="C4468" s="1">
        <f t="shared" si="772"/>
        <v>5503.1669444444451</v>
      </c>
      <c r="D4468" s="1">
        <f>'1.Time_constants_calculation'!C4462</f>
        <v>74.183333333333337</v>
      </c>
      <c r="E4468" s="1">
        <f>'1.Time_constants_calculation'!E4462</f>
        <v>9.5999999999999863E-2</v>
      </c>
      <c r="F4468" s="1">
        <f>'1.Time_constants_calculation'!H4462</f>
        <v>0</v>
      </c>
      <c r="G4468" s="1">
        <f t="shared" ref="G4468:G4531" si="777">INDEX(LINEST(E4443:E4493,B4443:D4493),3)</f>
        <v>1.3209579896227661E-2</v>
      </c>
      <c r="H4468" s="1">
        <f t="shared" ref="H4468:H4531" si="778">INDEX(LINEST(E4443:E4493,B4443:D4493),2)</f>
        <v>-2.9708858716078264</v>
      </c>
      <c r="I4468" s="1">
        <f t="shared" ref="I4468:I4531" si="779">INDEX(LINEST(E4443:E4493,B4443:D4493),1)</f>
        <v>222.66478705499094</v>
      </c>
      <c r="J4468" s="1">
        <f t="shared" ref="J4468:J4531" si="780">INDEX(LINEST(E4443:E4493,B4443:D4493),4)</f>
        <v>-5561.3622109665448</v>
      </c>
      <c r="K4468" s="1">
        <f t="shared" si="770"/>
        <v>9.5047860650083749E-2</v>
      </c>
      <c r="L4468" s="1">
        <f>K4468+'1.Time_constants_calculation'!$N$6*(3*G4468*C4468+2*H4468*D4468+I4468)</f>
        <v>9.5047860650083749E-2</v>
      </c>
      <c r="M4468" s="1">
        <f>K4468+('1.Time_constants_calculation'!$N$9)*(3*G4468*C4468+2*H4468*$D4468+I4468)+('1.Time_constants_calculation'!$N$10)*(6*G4468*D4468+2*H4468)</f>
        <v>9.5047860650083749E-2</v>
      </c>
      <c r="N4468" s="1">
        <f>K4468+('1.Time_constants_calculation'!$N$13)*(3*G4468*C4468+2*H4468*$D4468+I4468)+('1.Time_constants_calculation'!$N$14)*(6*G4468*D4468+2*H4468)+('1.Time_constants_calculation'!$N$15)*(6*G4468)</f>
        <v>9.5047860650083749E-2</v>
      </c>
      <c r="O4468" s="1">
        <f t="shared" si="773"/>
        <v>9.5047860650083749E-2</v>
      </c>
      <c r="P4468" s="1">
        <f t="shared" si="774"/>
        <v>9.5047860650083749E-2</v>
      </c>
      <c r="Q4468" s="1">
        <f t="shared" si="775"/>
        <v>9.5047860650083749E-2</v>
      </c>
      <c r="R4468" s="1">
        <f t="shared" si="776"/>
        <v>9.5047860650083749E-2</v>
      </c>
    </row>
    <row r="4469" spans="2:18" x14ac:dyDescent="0.4">
      <c r="B4469" s="1">
        <f t="shared" si="771"/>
        <v>408518.48800000001</v>
      </c>
      <c r="C4469" s="1">
        <f t="shared" si="772"/>
        <v>5505.64</v>
      </c>
      <c r="D4469" s="1">
        <f>'1.Time_constants_calculation'!C4463</f>
        <v>74.2</v>
      </c>
      <c r="E4469" s="1">
        <f>'1.Time_constants_calculation'!E4463</f>
        <v>9.4999999999999973E-2</v>
      </c>
      <c r="F4469" s="1">
        <f>'1.Time_constants_calculation'!H4463</f>
        <v>0</v>
      </c>
      <c r="G4469" s="1">
        <f t="shared" si="777"/>
        <v>2.4390481870999573E-2</v>
      </c>
      <c r="H4469" s="1">
        <f t="shared" si="778"/>
        <v>-5.4593262301853178</v>
      </c>
      <c r="I4469" s="1">
        <f t="shared" si="779"/>
        <v>407.27441433056066</v>
      </c>
      <c r="J4469" s="1">
        <f t="shared" si="780"/>
        <v>-10126.544960773335</v>
      </c>
      <c r="K4469" s="1">
        <f t="shared" si="770"/>
        <v>9.4492128926503938E-2</v>
      </c>
      <c r="L4469" s="1">
        <f>K4469+'1.Time_constants_calculation'!$N$6*(3*G4469*C4469+2*H4469*D4469+I4469)</f>
        <v>9.4492128926503938E-2</v>
      </c>
      <c r="M4469" s="1">
        <f>K4469+('1.Time_constants_calculation'!$N$9)*(3*G4469*C4469+2*H4469*$D4469+I4469)+('1.Time_constants_calculation'!$N$10)*(6*G4469*D4469+2*H4469)</f>
        <v>9.4492128926503938E-2</v>
      </c>
      <c r="N4469" s="1">
        <f>K4469+('1.Time_constants_calculation'!$N$13)*(3*G4469*C4469+2*H4469*$D4469+I4469)+('1.Time_constants_calculation'!$N$14)*(6*G4469*D4469+2*H4469)+('1.Time_constants_calculation'!$N$15)*(6*G4469)</f>
        <v>9.4492128926503938E-2</v>
      </c>
      <c r="O4469" s="1">
        <f t="shared" si="773"/>
        <v>9.4492128926503938E-2</v>
      </c>
      <c r="P4469" s="1">
        <f t="shared" si="774"/>
        <v>9.4492128926503938E-2</v>
      </c>
      <c r="Q4469" s="1">
        <f t="shared" si="775"/>
        <v>9.4492128926503938E-2</v>
      </c>
      <c r="R4469" s="1">
        <f t="shared" si="776"/>
        <v>9.4492128926503938E-2</v>
      </c>
    </row>
    <row r="4470" spans="2:18" x14ac:dyDescent="0.4">
      <c r="B4470" s="1">
        <f t="shared" si="771"/>
        <v>408793.83183796302</v>
      </c>
      <c r="C4470" s="1">
        <f t="shared" si="772"/>
        <v>5508.1136111111118</v>
      </c>
      <c r="D4470" s="1">
        <f>'1.Time_constants_calculation'!C4464</f>
        <v>74.216666666666669</v>
      </c>
      <c r="E4470" s="1">
        <f>'1.Time_constants_calculation'!E4464</f>
        <v>9.4999999999999973E-2</v>
      </c>
      <c r="F4470" s="1">
        <f>'1.Time_constants_calculation'!H4464</f>
        <v>0</v>
      </c>
      <c r="G4470" s="1">
        <f t="shared" si="777"/>
        <v>3.8567647669094804E-2</v>
      </c>
      <c r="H4470" s="1">
        <f t="shared" si="778"/>
        <v>-8.6155831912843102</v>
      </c>
      <c r="I4470" s="1">
        <f t="shared" si="779"/>
        <v>641.49874343617262</v>
      </c>
      <c r="J4470" s="1">
        <f t="shared" si="780"/>
        <v>-15920.409929598656</v>
      </c>
      <c r="K4470" s="1">
        <f t="shared" si="770"/>
        <v>9.3911141815624433E-2</v>
      </c>
      <c r="L4470" s="1">
        <f>K4470+'1.Time_constants_calculation'!$N$6*(3*G4470*C4470+2*H4470*D4470+I4470)</f>
        <v>9.3911141815624433E-2</v>
      </c>
      <c r="M4470" s="1">
        <f>K4470+('1.Time_constants_calculation'!$N$9)*(3*G4470*C4470+2*H4470*$D4470+I4470)+('1.Time_constants_calculation'!$N$10)*(6*G4470*D4470+2*H4470)</f>
        <v>9.3911141815624433E-2</v>
      </c>
      <c r="N4470" s="1">
        <f>K4470+('1.Time_constants_calculation'!$N$13)*(3*G4470*C4470+2*H4470*$D4470+I4470)+('1.Time_constants_calculation'!$N$14)*(6*G4470*D4470+2*H4470)+('1.Time_constants_calculation'!$N$15)*(6*G4470)</f>
        <v>9.3911141815624433E-2</v>
      </c>
      <c r="O4470" s="1">
        <f t="shared" si="773"/>
        <v>9.3911141815624433E-2</v>
      </c>
      <c r="P4470" s="1">
        <f t="shared" si="774"/>
        <v>9.3911141815624433E-2</v>
      </c>
      <c r="Q4470" s="1">
        <f t="shared" si="775"/>
        <v>9.3911141815624433E-2</v>
      </c>
      <c r="R4470" s="1">
        <f t="shared" si="776"/>
        <v>9.3911141815624433E-2</v>
      </c>
    </row>
    <row r="4471" spans="2:18" x14ac:dyDescent="0.4">
      <c r="B4471" s="1">
        <f t="shared" si="771"/>
        <v>409069.2993703704</v>
      </c>
      <c r="C4471" s="1">
        <f t="shared" si="772"/>
        <v>5510.5877777777778</v>
      </c>
      <c r="D4471" s="1">
        <f>'1.Time_constants_calculation'!C4465</f>
        <v>74.233333333333334</v>
      </c>
      <c r="E4471" s="1">
        <f>'1.Time_constants_calculation'!E4465</f>
        <v>9.4000000000000083E-2</v>
      </c>
      <c r="F4471" s="1">
        <f>'1.Time_constants_calculation'!H4465</f>
        <v>0</v>
      </c>
      <c r="G4471" s="1">
        <f t="shared" si="777"/>
        <v>4.6312400149098848E-2</v>
      </c>
      <c r="H4471" s="1">
        <f t="shared" si="778"/>
        <v>-10.34033791335027</v>
      </c>
      <c r="I4471" s="1">
        <f t="shared" si="779"/>
        <v>769.53231318815813</v>
      </c>
      <c r="J4471" s="1">
        <f t="shared" si="780"/>
        <v>-19088.496768633486</v>
      </c>
      <c r="K4471" s="1">
        <f t="shared" ref="K4471:K4534" si="781">G4471*$B4471+H4471*$C4471+I4471*$D4471+J4471</f>
        <v>9.3304786052613053E-2</v>
      </c>
      <c r="L4471" s="1">
        <f>K4471+'1.Time_constants_calculation'!$N$6*(3*G4471*C4471+2*H4471*D4471+I4471)</f>
        <v>9.3304786052613053E-2</v>
      </c>
      <c r="M4471" s="1">
        <f>K4471+('1.Time_constants_calculation'!$N$9)*(3*G4471*C4471+2*H4471*$D4471+I4471)+('1.Time_constants_calculation'!$N$10)*(6*G4471*D4471+2*H4471)</f>
        <v>9.3304786052613053E-2</v>
      </c>
      <c r="N4471" s="1">
        <f>K4471+('1.Time_constants_calculation'!$N$13)*(3*G4471*C4471+2*H4471*$D4471+I4471)+('1.Time_constants_calculation'!$N$14)*(6*G4471*D4471+2*H4471)+('1.Time_constants_calculation'!$N$15)*(6*G4471)</f>
        <v>9.3304786052613053E-2</v>
      </c>
      <c r="O4471" s="1">
        <f t="shared" si="773"/>
        <v>9.3304786052613053E-2</v>
      </c>
      <c r="P4471" s="1">
        <f t="shared" si="774"/>
        <v>9.3304786052613053E-2</v>
      </c>
      <c r="Q4471" s="1">
        <f t="shared" si="775"/>
        <v>9.3304786052613053E-2</v>
      </c>
      <c r="R4471" s="1">
        <f t="shared" si="776"/>
        <v>9.3304786052613053E-2</v>
      </c>
    </row>
    <row r="4472" spans="2:18" x14ac:dyDescent="0.4">
      <c r="B4472" s="1">
        <f t="shared" si="771"/>
        <v>409344.890625</v>
      </c>
      <c r="C4472" s="1">
        <f t="shared" si="772"/>
        <v>5513.0625</v>
      </c>
      <c r="D4472" s="1">
        <f>'1.Time_constants_calculation'!C4466</f>
        <v>74.25</v>
      </c>
      <c r="E4472" s="1">
        <f>'1.Time_constants_calculation'!E4466</f>
        <v>9.3000000000000194E-2</v>
      </c>
      <c r="F4472" s="1">
        <f>'1.Time_constants_calculation'!H4466</f>
        <v>0</v>
      </c>
      <c r="G4472" s="1">
        <f t="shared" si="777"/>
        <v>5.6142747372473108E-2</v>
      </c>
      <c r="H4472" s="1">
        <f t="shared" si="778"/>
        <v>-12.530009948325093</v>
      </c>
      <c r="I4472" s="1">
        <f t="shared" si="779"/>
        <v>932.11189402285527</v>
      </c>
      <c r="J4472" s="1">
        <f t="shared" si="780"/>
        <v>-23112.234270082598</v>
      </c>
      <c r="K4472" s="1">
        <f t="shared" si="781"/>
        <v>9.2672948405379429E-2</v>
      </c>
      <c r="L4472" s="1">
        <f>K4472+'1.Time_constants_calculation'!$N$6*(3*G4472*C4472+2*H4472*D4472+I4472)</f>
        <v>9.2672948405379429E-2</v>
      </c>
      <c r="M4472" s="1">
        <f>K4472+('1.Time_constants_calculation'!$N$9)*(3*G4472*C4472+2*H4472*$D4472+I4472)+('1.Time_constants_calculation'!$N$10)*(6*G4472*D4472+2*H4472)</f>
        <v>9.2672948405379429E-2</v>
      </c>
      <c r="N4472" s="1">
        <f>K4472+('1.Time_constants_calculation'!$N$13)*(3*G4472*C4472+2*H4472*$D4472+I4472)+('1.Time_constants_calculation'!$N$14)*(6*G4472*D4472+2*H4472)+('1.Time_constants_calculation'!$N$15)*(6*G4472)</f>
        <v>9.2672948405379429E-2</v>
      </c>
      <c r="O4472" s="1">
        <f t="shared" si="773"/>
        <v>9.2672948405379429E-2</v>
      </c>
      <c r="P4472" s="1">
        <f t="shared" si="774"/>
        <v>9.2672948405379429E-2</v>
      </c>
      <c r="Q4472" s="1">
        <f t="shared" si="775"/>
        <v>9.2672948405379429E-2</v>
      </c>
      <c r="R4472" s="1">
        <f t="shared" si="776"/>
        <v>9.2672948405379429E-2</v>
      </c>
    </row>
    <row r="4473" spans="2:18" x14ac:dyDescent="0.4">
      <c r="B4473" s="1">
        <f t="shared" si="771"/>
        <v>409620.60562962963</v>
      </c>
      <c r="C4473" s="1">
        <f t="shared" si="772"/>
        <v>5515.5377777777776</v>
      </c>
      <c r="D4473" s="1">
        <f>'1.Time_constants_calculation'!C4467</f>
        <v>74.266666666666666</v>
      </c>
      <c r="E4473" s="1">
        <f>'1.Time_constants_calculation'!E4467</f>
        <v>9.199999999999986E-2</v>
      </c>
      <c r="F4473" s="1">
        <f>'1.Time_constants_calculation'!H4467</f>
        <v>0</v>
      </c>
      <c r="G4473" s="1">
        <f t="shared" si="777"/>
        <v>6.7652140680079284E-2</v>
      </c>
      <c r="H4473" s="1">
        <f t="shared" si="778"/>
        <v>-15.094427181153479</v>
      </c>
      <c r="I4473" s="1">
        <f t="shared" si="779"/>
        <v>1122.5709597721489</v>
      </c>
      <c r="J4473" s="1">
        <f t="shared" si="780"/>
        <v>-27827.338743733955</v>
      </c>
      <c r="K4473" s="1">
        <f t="shared" si="781"/>
        <v>9.202129153709393E-2</v>
      </c>
      <c r="L4473" s="1">
        <f>K4473+'1.Time_constants_calculation'!$N$6*(3*G4473*C4473+2*H4473*D4473+I4473)</f>
        <v>9.202129153709393E-2</v>
      </c>
      <c r="M4473" s="1">
        <f>K4473+('1.Time_constants_calculation'!$N$9)*(3*G4473*C4473+2*H4473*$D4473+I4473)+('1.Time_constants_calculation'!$N$10)*(6*G4473*D4473+2*H4473)</f>
        <v>9.202129153709393E-2</v>
      </c>
      <c r="N4473" s="1">
        <f>K4473+('1.Time_constants_calculation'!$N$13)*(3*G4473*C4473+2*H4473*$D4473+I4473)+('1.Time_constants_calculation'!$N$14)*(6*G4473*D4473+2*H4473)+('1.Time_constants_calculation'!$N$15)*(6*G4473)</f>
        <v>9.202129153709393E-2</v>
      </c>
      <c r="O4473" s="1">
        <f t="shared" si="773"/>
        <v>9.202129153709393E-2</v>
      </c>
      <c r="P4473" s="1">
        <f t="shared" si="774"/>
        <v>9.202129153709393E-2</v>
      </c>
      <c r="Q4473" s="1">
        <f t="shared" si="775"/>
        <v>9.202129153709393E-2</v>
      </c>
      <c r="R4473" s="1">
        <f t="shared" si="776"/>
        <v>9.202129153709393E-2</v>
      </c>
    </row>
    <row r="4474" spans="2:18" x14ac:dyDescent="0.4">
      <c r="B4474" s="1">
        <f t="shared" si="771"/>
        <v>409896.44441203697</v>
      </c>
      <c r="C4474" s="1">
        <f t="shared" si="772"/>
        <v>5518.0136111111105</v>
      </c>
      <c r="D4474" s="1">
        <f>'1.Time_constants_calculation'!C4468</f>
        <v>74.283333333333331</v>
      </c>
      <c r="E4474" s="1">
        <f>'1.Time_constants_calculation'!E4468</f>
        <v>9.099999999999997E-2</v>
      </c>
      <c r="F4474" s="1">
        <f>'1.Time_constants_calculation'!H4468</f>
        <v>0</v>
      </c>
      <c r="G4474" s="1">
        <f t="shared" si="777"/>
        <v>8.0535668564403223E-2</v>
      </c>
      <c r="H4474" s="1">
        <f t="shared" si="778"/>
        <v>-17.965986026284749</v>
      </c>
      <c r="I4474" s="1">
        <f t="shared" si="779"/>
        <v>1335.9134336608174</v>
      </c>
      <c r="J4474" s="1">
        <f t="shared" si="780"/>
        <v>-33110.740304450184</v>
      </c>
      <c r="K4474" s="1">
        <f t="shared" si="781"/>
        <v>9.1355478070909157E-2</v>
      </c>
      <c r="L4474" s="1">
        <f>K4474+'1.Time_constants_calculation'!$N$6*(3*G4474*C4474+2*H4474*D4474+I4474)</f>
        <v>9.1355478070909157E-2</v>
      </c>
      <c r="M4474" s="1">
        <f>K4474+('1.Time_constants_calculation'!$N$9)*(3*G4474*C4474+2*H4474*$D4474+I4474)+('1.Time_constants_calculation'!$N$10)*(6*G4474*D4474+2*H4474)</f>
        <v>9.1355478070909157E-2</v>
      </c>
      <c r="N4474" s="1">
        <f>K4474+('1.Time_constants_calculation'!$N$13)*(3*G4474*C4474+2*H4474*$D4474+I4474)+('1.Time_constants_calculation'!$N$14)*(6*G4474*D4474+2*H4474)+('1.Time_constants_calculation'!$N$15)*(6*G4474)</f>
        <v>9.1355478070909157E-2</v>
      </c>
      <c r="O4474" s="1">
        <f t="shared" si="773"/>
        <v>9.1355478070909157E-2</v>
      </c>
      <c r="P4474" s="1">
        <f t="shared" si="774"/>
        <v>9.1355478070909157E-2</v>
      </c>
      <c r="Q4474" s="1">
        <f t="shared" si="775"/>
        <v>9.1355478070909157E-2</v>
      </c>
      <c r="R4474" s="1">
        <f t="shared" si="776"/>
        <v>9.1355478070909157E-2</v>
      </c>
    </row>
    <row r="4475" spans="2:18" x14ac:dyDescent="0.4">
      <c r="B4475" s="1">
        <f t="shared" si="771"/>
        <v>410172.40699999995</v>
      </c>
      <c r="C4475" s="1">
        <f t="shared" si="772"/>
        <v>5520.49</v>
      </c>
      <c r="D4475" s="1">
        <f>'1.Time_constants_calculation'!C4469</f>
        <v>74.3</v>
      </c>
      <c r="E4475" s="1">
        <f>'1.Time_constants_calculation'!E4469</f>
        <v>9.099999999999997E-2</v>
      </c>
      <c r="F4475" s="1">
        <f>'1.Time_constants_calculation'!H4469</f>
        <v>0</v>
      </c>
      <c r="G4475" s="1">
        <f t="shared" si="777"/>
        <v>8.5563862737146945E-2</v>
      </c>
      <c r="H4475" s="1">
        <f t="shared" si="778"/>
        <v>-19.087642240700745</v>
      </c>
      <c r="I4475" s="1">
        <f t="shared" si="779"/>
        <v>1419.3168563620918</v>
      </c>
      <c r="J4475" s="1">
        <f t="shared" si="780"/>
        <v>-35177.949170055843</v>
      </c>
      <c r="K4475" s="1">
        <f t="shared" si="781"/>
        <v>9.0675394691061229E-2</v>
      </c>
      <c r="L4475" s="1">
        <f>K4475+'1.Time_constants_calculation'!$N$6*(3*G4475*C4475+2*H4475*D4475+I4475)</f>
        <v>9.0675394691061229E-2</v>
      </c>
      <c r="M4475" s="1">
        <f>K4475+('1.Time_constants_calculation'!$N$9)*(3*G4475*C4475+2*H4475*$D4475+I4475)+('1.Time_constants_calculation'!$N$10)*(6*G4475*D4475+2*H4475)</f>
        <v>9.0675394691061229E-2</v>
      </c>
      <c r="N4475" s="1">
        <f>K4475+('1.Time_constants_calculation'!$N$13)*(3*G4475*C4475+2*H4475*$D4475+I4475)+('1.Time_constants_calculation'!$N$14)*(6*G4475*D4475+2*H4475)+('1.Time_constants_calculation'!$N$15)*(6*G4475)</f>
        <v>9.0675394691061229E-2</v>
      </c>
      <c r="O4475" s="1">
        <f t="shared" si="773"/>
        <v>9.0675394691061229E-2</v>
      </c>
      <c r="P4475" s="1">
        <f t="shared" si="774"/>
        <v>9.0675394691061229E-2</v>
      </c>
      <c r="Q4475" s="1">
        <f t="shared" si="775"/>
        <v>9.0675394691061229E-2</v>
      </c>
      <c r="R4475" s="1">
        <f t="shared" si="776"/>
        <v>9.0675394691061229E-2</v>
      </c>
    </row>
    <row r="4476" spans="2:18" x14ac:dyDescent="0.4">
      <c r="B4476" s="1">
        <f t="shared" si="771"/>
        <v>410448.49342129618</v>
      </c>
      <c r="C4476" s="1">
        <f t="shared" si="772"/>
        <v>5522.9669444444435</v>
      </c>
      <c r="D4476" s="1">
        <f>'1.Time_constants_calculation'!C4470</f>
        <v>74.316666666666663</v>
      </c>
      <c r="E4476" s="1">
        <f>'1.Time_constants_calculation'!E4470</f>
        <v>9.000000000000008E-2</v>
      </c>
      <c r="F4476" s="1">
        <f>'1.Time_constants_calculation'!H4470</f>
        <v>0</v>
      </c>
      <c r="G4476" s="1">
        <f t="shared" si="777"/>
        <v>9.1453940078684043E-2</v>
      </c>
      <c r="H4476" s="1">
        <f t="shared" si="778"/>
        <v>-20.401719146072406</v>
      </c>
      <c r="I4476" s="1">
        <f t="shared" si="779"/>
        <v>1517.039908941679</v>
      </c>
      <c r="J4476" s="1">
        <f t="shared" si="780"/>
        <v>-37600.370721061001</v>
      </c>
      <c r="K4476" s="1">
        <f t="shared" si="781"/>
        <v>8.9980928241857328E-2</v>
      </c>
      <c r="L4476" s="1">
        <f>K4476+'1.Time_constants_calculation'!$N$6*(3*G4476*C4476+2*H4476*D4476+I4476)</f>
        <v>8.9980928241857328E-2</v>
      </c>
      <c r="M4476" s="1">
        <f>K4476+('1.Time_constants_calculation'!$N$9)*(3*G4476*C4476+2*H4476*$D4476+I4476)+('1.Time_constants_calculation'!$N$10)*(6*G4476*D4476+2*H4476)</f>
        <v>8.9980928241857328E-2</v>
      </c>
      <c r="N4476" s="1">
        <f>K4476+('1.Time_constants_calculation'!$N$13)*(3*G4476*C4476+2*H4476*$D4476+I4476)+('1.Time_constants_calculation'!$N$14)*(6*G4476*D4476+2*H4476)+('1.Time_constants_calculation'!$N$15)*(6*G4476)</f>
        <v>8.9980928241857328E-2</v>
      </c>
      <c r="O4476" s="1">
        <f t="shared" si="773"/>
        <v>8.9980928241857328E-2</v>
      </c>
      <c r="P4476" s="1">
        <f t="shared" si="774"/>
        <v>8.9980928241857328E-2</v>
      </c>
      <c r="Q4476" s="1">
        <f t="shared" si="775"/>
        <v>8.9980928241857328E-2</v>
      </c>
      <c r="R4476" s="1">
        <f t="shared" si="776"/>
        <v>8.9980928241857328E-2</v>
      </c>
    </row>
    <row r="4477" spans="2:18" x14ac:dyDescent="0.4">
      <c r="B4477" s="1">
        <f t="shared" si="771"/>
        <v>410724.70370370359</v>
      </c>
      <c r="C4477" s="1">
        <f t="shared" si="772"/>
        <v>5525.4444444444434</v>
      </c>
      <c r="D4477" s="1">
        <f>'1.Time_constants_calculation'!C4471</f>
        <v>74.333333333333329</v>
      </c>
      <c r="E4477" s="1">
        <f>'1.Time_constants_calculation'!E4471</f>
        <v>8.900000000000019E-2</v>
      </c>
      <c r="F4477" s="1">
        <f>'1.Time_constants_calculation'!H4471</f>
        <v>0</v>
      </c>
      <c r="G4477" s="1">
        <f t="shared" si="777"/>
        <v>9.7998560826290812E-2</v>
      </c>
      <c r="H4477" s="1">
        <f t="shared" si="778"/>
        <v>-21.862203344790149</v>
      </c>
      <c r="I4477" s="1">
        <f t="shared" si="779"/>
        <v>1625.6788875135778</v>
      </c>
      <c r="J4477" s="1">
        <f t="shared" si="780"/>
        <v>-40294.081204750153</v>
      </c>
      <c r="K4477" s="1">
        <f t="shared" si="781"/>
        <v>8.9277741324622184E-2</v>
      </c>
      <c r="L4477" s="1">
        <f>K4477+'1.Time_constants_calculation'!$N$6*(3*G4477*C4477+2*H4477*D4477+I4477)</f>
        <v>8.9277741324622184E-2</v>
      </c>
      <c r="M4477" s="1">
        <f>K4477+('1.Time_constants_calculation'!$N$9)*(3*G4477*C4477+2*H4477*$D4477+I4477)+('1.Time_constants_calculation'!$N$10)*(6*G4477*D4477+2*H4477)</f>
        <v>8.9277741324622184E-2</v>
      </c>
      <c r="N4477" s="1">
        <f>K4477+('1.Time_constants_calculation'!$N$13)*(3*G4477*C4477+2*H4477*$D4477+I4477)+('1.Time_constants_calculation'!$N$14)*(6*G4477*D4477+2*H4477)+('1.Time_constants_calculation'!$N$15)*(6*G4477)</f>
        <v>8.9277741324622184E-2</v>
      </c>
      <c r="O4477" s="1">
        <f t="shared" si="773"/>
        <v>8.9277741324622184E-2</v>
      </c>
      <c r="P4477" s="1">
        <f t="shared" si="774"/>
        <v>8.9277741324622184E-2</v>
      </c>
      <c r="Q4477" s="1">
        <f t="shared" si="775"/>
        <v>8.9277741324622184E-2</v>
      </c>
      <c r="R4477" s="1">
        <f t="shared" si="776"/>
        <v>8.9277741324622184E-2</v>
      </c>
    </row>
    <row r="4478" spans="2:18" x14ac:dyDescent="0.4">
      <c r="B4478" s="1">
        <f t="shared" si="771"/>
        <v>411001.03787499986</v>
      </c>
      <c r="C4478" s="1">
        <f t="shared" si="772"/>
        <v>5527.9224999999988</v>
      </c>
      <c r="D4478" s="1">
        <f>'1.Time_constants_calculation'!C4472</f>
        <v>74.349999999999994</v>
      </c>
      <c r="E4478" s="1">
        <f>'1.Time_constants_calculation'!E4472</f>
        <v>8.7999999999999856E-2</v>
      </c>
      <c r="F4478" s="1">
        <f>'1.Time_constants_calculation'!H4472</f>
        <v>0</v>
      </c>
      <c r="G4478" s="1">
        <f t="shared" si="777"/>
        <v>9.6065828342654994E-2</v>
      </c>
      <c r="H4478" s="1">
        <f t="shared" si="778"/>
        <v>-21.432321591667385</v>
      </c>
      <c r="I4478" s="1">
        <f t="shared" si="779"/>
        <v>1593.8075863687893</v>
      </c>
      <c r="J4478" s="1">
        <f t="shared" si="780"/>
        <v>-39506.447880137697</v>
      </c>
      <c r="K4478" s="1">
        <f t="shared" si="781"/>
        <v>8.8565720623591915E-2</v>
      </c>
      <c r="L4478" s="1">
        <f>K4478+'1.Time_constants_calculation'!$N$6*(3*G4478*C4478+2*H4478*D4478+I4478)</f>
        <v>8.8565720623591915E-2</v>
      </c>
      <c r="M4478" s="1">
        <f>K4478+('1.Time_constants_calculation'!$N$9)*(3*G4478*C4478+2*H4478*$D4478+I4478)+('1.Time_constants_calculation'!$N$10)*(6*G4478*D4478+2*H4478)</f>
        <v>8.8565720623591915E-2</v>
      </c>
      <c r="N4478" s="1">
        <f>K4478+('1.Time_constants_calculation'!$N$13)*(3*G4478*C4478+2*H4478*$D4478+I4478)+('1.Time_constants_calculation'!$N$14)*(6*G4478*D4478+2*H4478)+('1.Time_constants_calculation'!$N$15)*(6*G4478)</f>
        <v>8.8565720623591915E-2</v>
      </c>
      <c r="O4478" s="1">
        <f t="shared" si="773"/>
        <v>8.8565720623591915E-2</v>
      </c>
      <c r="P4478" s="1">
        <f t="shared" si="774"/>
        <v>8.8565720623591915E-2</v>
      </c>
      <c r="Q4478" s="1">
        <f t="shared" si="775"/>
        <v>8.8565720623591915E-2</v>
      </c>
      <c r="R4478" s="1">
        <f t="shared" si="776"/>
        <v>8.8565720623591915E-2</v>
      </c>
    </row>
    <row r="4479" spans="2:18" x14ac:dyDescent="0.4">
      <c r="B4479" s="1">
        <f t="shared" si="771"/>
        <v>411277.49596296286</v>
      </c>
      <c r="C4479" s="1">
        <f t="shared" si="772"/>
        <v>5530.4011111111104</v>
      </c>
      <c r="D4479" s="1">
        <f>'1.Time_constants_calculation'!C4473</f>
        <v>74.36666666666666</v>
      </c>
      <c r="E4479" s="1">
        <f>'1.Time_constants_calculation'!E4473</f>
        <v>8.7999999999999856E-2</v>
      </c>
      <c r="F4479" s="1">
        <f>'1.Time_constants_calculation'!H4473</f>
        <v>0</v>
      </c>
      <c r="G4479" s="1">
        <f t="shared" si="777"/>
        <v>9.4470531261206844E-2</v>
      </c>
      <c r="H4479" s="1">
        <f t="shared" si="778"/>
        <v>-21.077379746081004</v>
      </c>
      <c r="I4479" s="1">
        <f t="shared" si="779"/>
        <v>1567.4839081506461</v>
      </c>
      <c r="J4479" s="1">
        <f t="shared" si="780"/>
        <v>-38855.704630412787</v>
      </c>
      <c r="K4479" s="1">
        <f t="shared" si="781"/>
        <v>8.7844752997625619E-2</v>
      </c>
      <c r="L4479" s="1">
        <f>K4479+'1.Time_constants_calculation'!$N$6*(3*G4479*C4479+2*H4479*D4479+I4479)</f>
        <v>8.7844752997625619E-2</v>
      </c>
      <c r="M4479" s="1">
        <f>K4479+('1.Time_constants_calculation'!$N$9)*(3*G4479*C4479+2*H4479*$D4479+I4479)+('1.Time_constants_calculation'!$N$10)*(6*G4479*D4479+2*H4479)</f>
        <v>8.7844752997625619E-2</v>
      </c>
      <c r="N4479" s="1">
        <f>K4479+('1.Time_constants_calculation'!$N$13)*(3*G4479*C4479+2*H4479*$D4479+I4479)+('1.Time_constants_calculation'!$N$14)*(6*G4479*D4479+2*H4479)+('1.Time_constants_calculation'!$N$15)*(6*G4479)</f>
        <v>8.7844752997625619E-2</v>
      </c>
      <c r="O4479" s="1">
        <f t="shared" si="773"/>
        <v>8.7844752997625619E-2</v>
      </c>
      <c r="P4479" s="1">
        <f t="shared" si="774"/>
        <v>8.7844752997625619E-2</v>
      </c>
      <c r="Q4479" s="1">
        <f t="shared" si="775"/>
        <v>8.7844752997625619E-2</v>
      </c>
      <c r="R4479" s="1">
        <f t="shared" si="776"/>
        <v>8.7844752997625619E-2</v>
      </c>
    </row>
    <row r="4480" spans="2:18" x14ac:dyDescent="0.4">
      <c r="B4480" s="1">
        <f t="shared" si="771"/>
        <v>411554.07799537049</v>
      </c>
      <c r="C4480" s="1">
        <f t="shared" si="772"/>
        <v>5532.8802777777792</v>
      </c>
      <c r="D4480" s="1">
        <f>'1.Time_constants_calculation'!C4474</f>
        <v>74.38333333333334</v>
      </c>
      <c r="E4480" s="1">
        <f>'1.Time_constants_calculation'!E4474</f>
        <v>8.6999999999999966E-2</v>
      </c>
      <c r="F4480" s="1">
        <f>'1.Time_constants_calculation'!H4474</f>
        <v>0</v>
      </c>
      <c r="G4480" s="1">
        <f t="shared" si="777"/>
        <v>8.9118724431321142E-2</v>
      </c>
      <c r="H4480" s="1">
        <f t="shared" si="778"/>
        <v>-19.884727026997766</v>
      </c>
      <c r="I4480" s="1">
        <f t="shared" si="779"/>
        <v>1478.8900456443823</v>
      </c>
      <c r="J4480" s="1">
        <f t="shared" si="780"/>
        <v>-36662.044550161736</v>
      </c>
      <c r="K4480" s="1">
        <f t="shared" si="781"/>
        <v>8.7147138081490993E-2</v>
      </c>
      <c r="L4480" s="1">
        <f>K4480+'1.Time_constants_calculation'!$N$6*(3*G4480*C4480+2*H4480*D4480+I4480)</f>
        <v>8.7147138081490993E-2</v>
      </c>
      <c r="M4480" s="1">
        <f>K4480+('1.Time_constants_calculation'!$N$9)*(3*G4480*C4480+2*H4480*$D4480+I4480)+('1.Time_constants_calculation'!$N$10)*(6*G4480*D4480+2*H4480)</f>
        <v>8.7147138081490993E-2</v>
      </c>
      <c r="N4480" s="1">
        <f>K4480+('1.Time_constants_calculation'!$N$13)*(3*G4480*C4480+2*H4480*$D4480+I4480)+('1.Time_constants_calculation'!$N$14)*(6*G4480*D4480+2*H4480)+('1.Time_constants_calculation'!$N$15)*(6*G4480)</f>
        <v>8.7147138081490993E-2</v>
      </c>
      <c r="O4480" s="1">
        <f t="shared" si="773"/>
        <v>8.7147138081490993E-2</v>
      </c>
      <c r="P4480" s="1">
        <f t="shared" si="774"/>
        <v>8.7147138081490993E-2</v>
      </c>
      <c r="Q4480" s="1">
        <f t="shared" si="775"/>
        <v>8.7147138081490993E-2</v>
      </c>
      <c r="R4480" s="1">
        <f t="shared" si="776"/>
        <v>8.7147138081490993E-2</v>
      </c>
    </row>
    <row r="4481" spans="2:18" x14ac:dyDescent="0.4">
      <c r="B4481" s="1">
        <f t="shared" si="771"/>
        <v>411830.7840000001</v>
      </c>
      <c r="C4481" s="1">
        <f t="shared" si="772"/>
        <v>5535.3600000000006</v>
      </c>
      <c r="D4481" s="1">
        <f>'1.Time_constants_calculation'!C4475</f>
        <v>74.400000000000006</v>
      </c>
      <c r="E4481" s="1">
        <f>'1.Time_constants_calculation'!E4475</f>
        <v>8.6999999999999966E-2</v>
      </c>
      <c r="F4481" s="1">
        <f>'1.Time_constants_calculation'!H4475</f>
        <v>0</v>
      </c>
      <c r="G4481" s="1">
        <f t="shared" si="777"/>
        <v>8.4942656377253831E-2</v>
      </c>
      <c r="H4481" s="1">
        <f t="shared" si="778"/>
        <v>-18.953911333282814</v>
      </c>
      <c r="I4481" s="1">
        <f t="shared" si="779"/>
        <v>1409.7330925464576</v>
      </c>
      <c r="J4481" s="1">
        <f t="shared" si="780"/>
        <v>-34949.333772190977</v>
      </c>
      <c r="K4481" s="1">
        <f t="shared" si="781"/>
        <v>8.6446352157508954E-2</v>
      </c>
      <c r="L4481" s="1">
        <f>K4481+'1.Time_constants_calculation'!$N$6*(3*G4481*C4481+2*H4481*D4481+I4481)</f>
        <v>8.6446352157508954E-2</v>
      </c>
      <c r="M4481" s="1">
        <f>K4481+('1.Time_constants_calculation'!$N$9)*(3*G4481*C4481+2*H4481*$D4481+I4481)+('1.Time_constants_calculation'!$N$10)*(6*G4481*D4481+2*H4481)</f>
        <v>8.6446352157508954E-2</v>
      </c>
      <c r="N4481" s="1">
        <f>K4481+('1.Time_constants_calculation'!$N$13)*(3*G4481*C4481+2*H4481*$D4481+I4481)+('1.Time_constants_calculation'!$N$14)*(6*G4481*D4481+2*H4481)+('1.Time_constants_calculation'!$N$15)*(6*G4481)</f>
        <v>8.6446352157508954E-2</v>
      </c>
      <c r="O4481" s="1">
        <f t="shared" si="773"/>
        <v>8.6446352157508954E-2</v>
      </c>
      <c r="P4481" s="1">
        <f t="shared" si="774"/>
        <v>8.6446352157508954E-2</v>
      </c>
      <c r="Q4481" s="1">
        <f t="shared" si="775"/>
        <v>8.6446352157508954E-2</v>
      </c>
      <c r="R4481" s="1">
        <f t="shared" si="776"/>
        <v>8.6446352157508954E-2</v>
      </c>
    </row>
    <row r="4482" spans="2:18" x14ac:dyDescent="0.4">
      <c r="B4482" s="1">
        <f t="shared" si="771"/>
        <v>412107.61400462972</v>
      </c>
      <c r="C4482" s="1">
        <f t="shared" si="772"/>
        <v>5537.8402777777783</v>
      </c>
      <c r="D4482" s="1">
        <f>'1.Time_constants_calculation'!C4476</f>
        <v>74.416666666666671</v>
      </c>
      <c r="E4482" s="1">
        <f>'1.Time_constants_calculation'!E4476</f>
        <v>8.6000000000000076E-2</v>
      </c>
      <c r="F4482" s="1">
        <f>'1.Time_constants_calculation'!H4476</f>
        <v>0</v>
      </c>
      <c r="G4482" s="1">
        <f t="shared" si="777"/>
        <v>8.1938261558817255E-2</v>
      </c>
      <c r="H4482" s="1">
        <f t="shared" si="778"/>
        <v>-18.284299244365155</v>
      </c>
      <c r="I4482" s="1">
        <f t="shared" si="779"/>
        <v>1359.9862831714506</v>
      </c>
      <c r="J4482" s="1">
        <f t="shared" si="780"/>
        <v>-33717.412818028868</v>
      </c>
      <c r="K4482" s="1">
        <f t="shared" si="781"/>
        <v>8.5748284211149439E-2</v>
      </c>
      <c r="L4482" s="1">
        <f>K4482+'1.Time_constants_calculation'!$N$6*(3*G4482*C4482+2*H4482*D4482+I4482)</f>
        <v>8.5748284211149439E-2</v>
      </c>
      <c r="M4482" s="1">
        <f>K4482+('1.Time_constants_calculation'!$N$9)*(3*G4482*C4482+2*H4482*$D4482+I4482)+('1.Time_constants_calculation'!$N$10)*(6*G4482*D4482+2*H4482)</f>
        <v>8.5748284211149439E-2</v>
      </c>
      <c r="N4482" s="1">
        <f>K4482+('1.Time_constants_calculation'!$N$13)*(3*G4482*C4482+2*H4482*$D4482+I4482)+('1.Time_constants_calculation'!$N$14)*(6*G4482*D4482+2*H4482)+('1.Time_constants_calculation'!$N$15)*(6*G4482)</f>
        <v>8.5748284211149439E-2</v>
      </c>
      <c r="O4482" s="1">
        <f t="shared" si="773"/>
        <v>8.5748284211149439E-2</v>
      </c>
      <c r="P4482" s="1">
        <f t="shared" si="774"/>
        <v>8.5748284211149439E-2</v>
      </c>
      <c r="Q4482" s="1">
        <f t="shared" si="775"/>
        <v>8.5748284211149439E-2</v>
      </c>
      <c r="R4482" s="1">
        <f t="shared" si="776"/>
        <v>8.5748284211149439E-2</v>
      </c>
    </row>
    <row r="4483" spans="2:18" x14ac:dyDescent="0.4">
      <c r="B4483" s="1">
        <f t="shared" si="771"/>
        <v>412384.5680370371</v>
      </c>
      <c r="C4483" s="1">
        <f t="shared" si="772"/>
        <v>5540.3211111111113</v>
      </c>
      <c r="D4483" s="1">
        <f>'1.Time_constants_calculation'!C4477</f>
        <v>74.433333333333337</v>
      </c>
      <c r="E4483" s="1">
        <f>'1.Time_constants_calculation'!E4477</f>
        <v>8.5000000000000187E-2</v>
      </c>
      <c r="F4483" s="1">
        <f>'1.Time_constants_calculation'!H4477</f>
        <v>0</v>
      </c>
      <c r="G4483" s="1">
        <f t="shared" si="777"/>
        <v>7.1180983279644075E-2</v>
      </c>
      <c r="H4483" s="1">
        <f t="shared" si="778"/>
        <v>-15.883214882679505</v>
      </c>
      <c r="I4483" s="1">
        <f t="shared" si="779"/>
        <v>1181.3420016104599</v>
      </c>
      <c r="J4483" s="1">
        <f t="shared" si="780"/>
        <v>-29286.966248895056</v>
      </c>
      <c r="K4483" s="1">
        <f t="shared" si="781"/>
        <v>8.5053047638211865E-2</v>
      </c>
      <c r="L4483" s="1">
        <f>K4483+'1.Time_constants_calculation'!$N$6*(3*G4483*C4483+2*H4483*D4483+I4483)</f>
        <v>8.5053047638211865E-2</v>
      </c>
      <c r="M4483" s="1">
        <f>K4483+('1.Time_constants_calculation'!$N$9)*(3*G4483*C4483+2*H4483*$D4483+I4483)+('1.Time_constants_calculation'!$N$10)*(6*G4483*D4483+2*H4483)</f>
        <v>8.5053047638211865E-2</v>
      </c>
      <c r="N4483" s="1">
        <f>K4483+('1.Time_constants_calculation'!$N$13)*(3*G4483*C4483+2*H4483*$D4483+I4483)+('1.Time_constants_calculation'!$N$14)*(6*G4483*D4483+2*H4483)+('1.Time_constants_calculation'!$N$15)*(6*G4483)</f>
        <v>8.5053047638211865E-2</v>
      </c>
      <c r="O4483" s="1">
        <f t="shared" si="773"/>
        <v>8.5053047638211865E-2</v>
      </c>
      <c r="P4483" s="1">
        <f t="shared" si="774"/>
        <v>8.5053047638211865E-2</v>
      </c>
      <c r="Q4483" s="1">
        <f t="shared" si="775"/>
        <v>8.5053047638211865E-2</v>
      </c>
      <c r="R4483" s="1">
        <f t="shared" si="776"/>
        <v>8.5053047638211865E-2</v>
      </c>
    </row>
    <row r="4484" spans="2:18" x14ac:dyDescent="0.4">
      <c r="B4484" s="1">
        <f t="shared" si="771"/>
        <v>412661.64612500009</v>
      </c>
      <c r="C4484" s="1">
        <f t="shared" si="772"/>
        <v>5542.8025000000007</v>
      </c>
      <c r="D4484" s="1">
        <f>'1.Time_constants_calculation'!C4478</f>
        <v>74.45</v>
      </c>
      <c r="E4484" s="1">
        <f>'1.Time_constants_calculation'!E4478</f>
        <v>8.3999999999999853E-2</v>
      </c>
      <c r="F4484" s="1">
        <f>'1.Time_constants_calculation'!H4478</f>
        <v>0</v>
      </c>
      <c r="G4484" s="1">
        <f t="shared" si="777"/>
        <v>6.1697015530545039E-2</v>
      </c>
      <c r="H4484" s="1">
        <f t="shared" si="778"/>
        <v>-13.765497625288711</v>
      </c>
      <c r="I4484" s="1">
        <f t="shared" si="779"/>
        <v>1023.7179079063299</v>
      </c>
      <c r="J4484" s="1">
        <f t="shared" si="780"/>
        <v>-25376.27122151068</v>
      </c>
      <c r="K4484" s="1">
        <f t="shared" si="781"/>
        <v>8.4360755638044793E-2</v>
      </c>
      <c r="L4484" s="1">
        <f>K4484+'1.Time_constants_calculation'!$N$6*(3*G4484*C4484+2*H4484*D4484+I4484)</f>
        <v>8.4360755638044793E-2</v>
      </c>
      <c r="M4484" s="1">
        <f>K4484+('1.Time_constants_calculation'!$N$9)*(3*G4484*C4484+2*H4484*$D4484+I4484)+('1.Time_constants_calculation'!$N$10)*(6*G4484*D4484+2*H4484)</f>
        <v>8.4360755638044793E-2</v>
      </c>
      <c r="N4484" s="1">
        <f>K4484+('1.Time_constants_calculation'!$N$13)*(3*G4484*C4484+2*H4484*$D4484+I4484)+('1.Time_constants_calculation'!$N$14)*(6*G4484*D4484+2*H4484)+('1.Time_constants_calculation'!$N$15)*(6*G4484)</f>
        <v>8.4360755638044793E-2</v>
      </c>
      <c r="O4484" s="1">
        <f t="shared" si="773"/>
        <v>8.4360755638044793E-2</v>
      </c>
      <c r="P4484" s="1">
        <f t="shared" si="774"/>
        <v>8.4360755638044793E-2</v>
      </c>
      <c r="Q4484" s="1">
        <f t="shared" si="775"/>
        <v>8.4360755638044793E-2</v>
      </c>
      <c r="R4484" s="1">
        <f t="shared" si="776"/>
        <v>8.4360755638044793E-2</v>
      </c>
    </row>
    <row r="4485" spans="2:18" x14ac:dyDescent="0.4">
      <c r="B4485" s="1">
        <f t="shared" si="771"/>
        <v>412938.84829629632</v>
      </c>
      <c r="C4485" s="1">
        <f t="shared" si="772"/>
        <v>5545.2844444444445</v>
      </c>
      <c r="D4485" s="1">
        <f>'1.Time_constants_calculation'!C4479</f>
        <v>74.466666666666669</v>
      </c>
      <c r="E4485" s="1">
        <f>'1.Time_constants_calculation'!E4479</f>
        <v>8.2999999999999963E-2</v>
      </c>
      <c r="F4485" s="1">
        <f>'1.Time_constants_calculation'!H4479</f>
        <v>0</v>
      </c>
      <c r="G4485" s="1">
        <f t="shared" si="777"/>
        <v>5.3592060916740208E-2</v>
      </c>
      <c r="H4485" s="1">
        <f t="shared" si="778"/>
        <v>-11.955050281234975</v>
      </c>
      <c r="I4485" s="1">
        <f t="shared" si="779"/>
        <v>888.91541052596051</v>
      </c>
      <c r="J4485" s="1">
        <f t="shared" si="780"/>
        <v>-22030.57344890268</v>
      </c>
      <c r="K4485" s="1">
        <f t="shared" si="781"/>
        <v>8.3677297341637313E-2</v>
      </c>
      <c r="L4485" s="1">
        <f>K4485+'1.Time_constants_calculation'!$N$6*(3*G4485*C4485+2*H4485*D4485+I4485)</f>
        <v>8.3677297341637313E-2</v>
      </c>
      <c r="M4485" s="1">
        <f>K4485+('1.Time_constants_calculation'!$N$9)*(3*G4485*C4485+2*H4485*$D4485+I4485)+('1.Time_constants_calculation'!$N$10)*(6*G4485*D4485+2*H4485)</f>
        <v>8.3677297341637313E-2</v>
      </c>
      <c r="N4485" s="1">
        <f>K4485+('1.Time_constants_calculation'!$N$13)*(3*G4485*C4485+2*H4485*$D4485+I4485)+('1.Time_constants_calculation'!$N$14)*(6*G4485*D4485+2*H4485)+('1.Time_constants_calculation'!$N$15)*(6*G4485)</f>
        <v>8.3677297341637313E-2</v>
      </c>
      <c r="O4485" s="1">
        <f t="shared" si="773"/>
        <v>8.3677297341637313E-2</v>
      </c>
      <c r="P4485" s="1">
        <f t="shared" si="774"/>
        <v>8.3677297341637313E-2</v>
      </c>
      <c r="Q4485" s="1">
        <f t="shared" si="775"/>
        <v>8.3677297341637313E-2</v>
      </c>
      <c r="R4485" s="1">
        <f t="shared" si="776"/>
        <v>8.3677297341637313E-2</v>
      </c>
    </row>
    <row r="4486" spans="2:18" x14ac:dyDescent="0.4">
      <c r="B4486" s="1">
        <f t="shared" si="771"/>
        <v>413216.17457870371</v>
      </c>
      <c r="C4486" s="1">
        <f t="shared" si="772"/>
        <v>5547.7669444444446</v>
      </c>
      <c r="D4486" s="1">
        <f>'1.Time_constants_calculation'!C4480</f>
        <v>74.483333333333334</v>
      </c>
      <c r="E4486" s="1">
        <f>'1.Time_constants_calculation'!E4480</f>
        <v>8.2999999999999963E-2</v>
      </c>
      <c r="F4486" s="1">
        <f>'1.Time_constants_calculation'!H4480</f>
        <v>0</v>
      </c>
      <c r="G4486" s="1">
        <f t="shared" si="777"/>
        <v>4.3093347633887835E-2</v>
      </c>
      <c r="H4486" s="1">
        <f t="shared" si="778"/>
        <v>-9.6099200702934535</v>
      </c>
      <c r="I4486" s="1">
        <f t="shared" si="779"/>
        <v>714.30322299464365</v>
      </c>
      <c r="J4486" s="1">
        <f t="shared" si="780"/>
        <v>-17696.873378523487</v>
      </c>
      <c r="K4486" s="1">
        <f t="shared" si="781"/>
        <v>8.3035199000732973E-2</v>
      </c>
      <c r="L4486" s="1">
        <f>K4486+'1.Time_constants_calculation'!$N$6*(3*G4486*C4486+2*H4486*D4486+I4486)</f>
        <v>8.3035199000732973E-2</v>
      </c>
      <c r="M4486" s="1">
        <f>K4486+('1.Time_constants_calculation'!$N$9)*(3*G4486*C4486+2*H4486*$D4486+I4486)+('1.Time_constants_calculation'!$N$10)*(6*G4486*D4486+2*H4486)</f>
        <v>8.3035199000732973E-2</v>
      </c>
      <c r="N4486" s="1">
        <f>K4486+('1.Time_constants_calculation'!$N$13)*(3*G4486*C4486+2*H4486*$D4486+I4486)+('1.Time_constants_calculation'!$N$14)*(6*G4486*D4486+2*H4486)+('1.Time_constants_calculation'!$N$15)*(6*G4486)</f>
        <v>8.3035199000732973E-2</v>
      </c>
      <c r="O4486" s="1">
        <f t="shared" si="773"/>
        <v>8.3035199000732973E-2</v>
      </c>
      <c r="P4486" s="1">
        <f t="shared" si="774"/>
        <v>8.3035199000732973E-2</v>
      </c>
      <c r="Q4486" s="1">
        <f t="shared" si="775"/>
        <v>8.3035199000732973E-2</v>
      </c>
      <c r="R4486" s="1">
        <f t="shared" si="776"/>
        <v>8.3035199000732973E-2</v>
      </c>
    </row>
    <row r="4487" spans="2:18" x14ac:dyDescent="0.4">
      <c r="B4487" s="1">
        <f t="shared" si="771"/>
        <v>413493.625</v>
      </c>
      <c r="C4487" s="1">
        <f t="shared" si="772"/>
        <v>5550.25</v>
      </c>
      <c r="D4487" s="1">
        <f>'1.Time_constants_calculation'!C4481</f>
        <v>74.5</v>
      </c>
      <c r="E4487" s="1">
        <f>'1.Time_constants_calculation'!E4481</f>
        <v>8.2000000000000073E-2</v>
      </c>
      <c r="F4487" s="1">
        <f>'1.Time_constants_calculation'!H4481</f>
        <v>0</v>
      </c>
      <c r="G4487" s="1">
        <f t="shared" si="777"/>
        <v>3.5458363288314185E-2</v>
      </c>
      <c r="H4487" s="1">
        <f t="shared" si="778"/>
        <v>-7.9040336768786892</v>
      </c>
      <c r="I4487" s="1">
        <f t="shared" si="779"/>
        <v>587.25494819644302</v>
      </c>
      <c r="J4487" s="1">
        <f t="shared" si="780"/>
        <v>-14542.855490027738</v>
      </c>
      <c r="K4487" s="1">
        <f t="shared" si="781"/>
        <v>8.2408163270883961E-2</v>
      </c>
      <c r="L4487" s="1">
        <f>K4487+'1.Time_constants_calculation'!$N$6*(3*G4487*C4487+2*H4487*D4487+I4487)</f>
        <v>8.2408163270883961E-2</v>
      </c>
      <c r="M4487" s="1">
        <f>K4487+('1.Time_constants_calculation'!$N$9)*(3*G4487*C4487+2*H4487*$D4487+I4487)+('1.Time_constants_calculation'!$N$10)*(6*G4487*D4487+2*H4487)</f>
        <v>8.2408163270883961E-2</v>
      </c>
      <c r="N4487" s="1">
        <f>K4487+('1.Time_constants_calculation'!$N$13)*(3*G4487*C4487+2*H4487*$D4487+I4487)+('1.Time_constants_calculation'!$N$14)*(6*G4487*D4487+2*H4487)+('1.Time_constants_calculation'!$N$15)*(6*G4487)</f>
        <v>8.2408163270883961E-2</v>
      </c>
      <c r="O4487" s="1">
        <f t="shared" si="773"/>
        <v>8.2408163270883961E-2</v>
      </c>
      <c r="P4487" s="1">
        <f t="shared" si="774"/>
        <v>8.2408163270883961E-2</v>
      </c>
      <c r="Q4487" s="1">
        <f t="shared" si="775"/>
        <v>8.2408163270883961E-2</v>
      </c>
      <c r="R4487" s="1">
        <f t="shared" si="776"/>
        <v>8.2408163270883961E-2</v>
      </c>
    </row>
    <row r="4488" spans="2:18" x14ac:dyDescent="0.4">
      <c r="B4488" s="1">
        <f t="shared" si="771"/>
        <v>413771.19958796294</v>
      </c>
      <c r="C4488" s="1">
        <f t="shared" si="772"/>
        <v>5552.7336111111108</v>
      </c>
      <c r="D4488" s="1">
        <f>'1.Time_constants_calculation'!C4482</f>
        <v>74.516666666666666</v>
      </c>
      <c r="E4488" s="1">
        <f>'1.Time_constants_calculation'!E4482</f>
        <v>8.1000000000000183E-2</v>
      </c>
      <c r="F4488" s="1">
        <f>'1.Time_constants_calculation'!H4482</f>
        <v>0</v>
      </c>
      <c r="G4488" s="1">
        <f t="shared" si="777"/>
        <v>2.1986152910211061E-2</v>
      </c>
      <c r="H4488" s="1">
        <f t="shared" si="778"/>
        <v>-4.8927278220481485</v>
      </c>
      <c r="I4488" s="1">
        <f t="shared" si="779"/>
        <v>362.8938213597184</v>
      </c>
      <c r="J4488" s="1">
        <f t="shared" si="780"/>
        <v>-8970.7787616022761</v>
      </c>
      <c r="K4488" s="1">
        <f t="shared" si="781"/>
        <v>8.1796529935672879E-2</v>
      </c>
      <c r="L4488" s="1">
        <f>K4488+'1.Time_constants_calculation'!$N$6*(3*G4488*C4488+2*H4488*D4488+I4488)</f>
        <v>8.1796529935672879E-2</v>
      </c>
      <c r="M4488" s="1">
        <f>K4488+('1.Time_constants_calculation'!$N$9)*(3*G4488*C4488+2*H4488*$D4488+I4488)+('1.Time_constants_calculation'!$N$10)*(6*G4488*D4488+2*H4488)</f>
        <v>8.1796529935672879E-2</v>
      </c>
      <c r="N4488" s="1">
        <f>K4488+('1.Time_constants_calculation'!$N$13)*(3*G4488*C4488+2*H4488*$D4488+I4488)+('1.Time_constants_calculation'!$N$14)*(6*G4488*D4488+2*H4488)+('1.Time_constants_calculation'!$N$15)*(6*G4488)</f>
        <v>8.1796529935672879E-2</v>
      </c>
      <c r="O4488" s="1">
        <f t="shared" si="773"/>
        <v>8.1796529935672879E-2</v>
      </c>
      <c r="P4488" s="1">
        <f t="shared" si="774"/>
        <v>8.1796529935672879E-2</v>
      </c>
      <c r="Q4488" s="1">
        <f t="shared" si="775"/>
        <v>8.1796529935672879E-2</v>
      </c>
      <c r="R4488" s="1">
        <f t="shared" si="776"/>
        <v>8.1796529935672879E-2</v>
      </c>
    </row>
    <row r="4489" spans="2:18" x14ac:dyDescent="0.4">
      <c r="B4489" s="1">
        <f t="shared" si="771"/>
        <v>414048.89837037039</v>
      </c>
      <c r="C4489" s="1">
        <f t="shared" si="772"/>
        <v>5555.2177777777779</v>
      </c>
      <c r="D4489" s="1">
        <f>'1.Time_constants_calculation'!C4483</f>
        <v>74.533333333333331</v>
      </c>
      <c r="E4489" s="1">
        <f>'1.Time_constants_calculation'!E4483</f>
        <v>7.9999999999999849E-2</v>
      </c>
      <c r="F4489" s="1">
        <f>'1.Time_constants_calculation'!H4483</f>
        <v>0</v>
      </c>
      <c r="G4489" s="1">
        <f t="shared" si="777"/>
        <v>7.9464005835602793E-3</v>
      </c>
      <c r="H4489" s="1">
        <f t="shared" si="778"/>
        <v>-1.7542023053083016</v>
      </c>
      <c r="I4489" s="1">
        <f t="shared" si="779"/>
        <v>129.02700374100075</v>
      </c>
      <c r="J4489" s="1">
        <f t="shared" si="780"/>
        <v>-3161.9540269188019</v>
      </c>
      <c r="K4489" s="1">
        <f t="shared" si="781"/>
        <v>8.1227275817582267E-2</v>
      </c>
      <c r="L4489" s="1">
        <f>K4489+'1.Time_constants_calculation'!$N$6*(3*G4489*C4489+2*H4489*D4489+I4489)</f>
        <v>8.1227275817582267E-2</v>
      </c>
      <c r="M4489" s="1">
        <f>K4489+('1.Time_constants_calculation'!$N$9)*(3*G4489*C4489+2*H4489*$D4489+I4489)+('1.Time_constants_calculation'!$N$10)*(6*G4489*D4489+2*H4489)</f>
        <v>8.1227275817582267E-2</v>
      </c>
      <c r="N4489" s="1">
        <f>K4489+('1.Time_constants_calculation'!$N$13)*(3*G4489*C4489+2*H4489*$D4489+I4489)+('1.Time_constants_calculation'!$N$14)*(6*G4489*D4489+2*H4489)+('1.Time_constants_calculation'!$N$15)*(6*G4489)</f>
        <v>8.1227275817582267E-2</v>
      </c>
      <c r="O4489" s="1">
        <f t="shared" si="773"/>
        <v>8.1227275817582267E-2</v>
      </c>
      <c r="P4489" s="1">
        <f t="shared" si="774"/>
        <v>8.1227275817582267E-2</v>
      </c>
      <c r="Q4489" s="1">
        <f t="shared" si="775"/>
        <v>8.1227275817582267E-2</v>
      </c>
      <c r="R4489" s="1">
        <f t="shared" si="776"/>
        <v>8.1227275817582267E-2</v>
      </c>
    </row>
    <row r="4490" spans="2:18" x14ac:dyDescent="0.4">
      <c r="B4490" s="1">
        <f t="shared" si="771"/>
        <v>414326.72137499996</v>
      </c>
      <c r="C4490" s="1">
        <f t="shared" si="772"/>
        <v>5557.7024999999994</v>
      </c>
      <c r="D4490" s="1">
        <f>'1.Time_constants_calculation'!C4484</f>
        <v>74.55</v>
      </c>
      <c r="E4490" s="1">
        <f>'1.Time_constants_calculation'!E4484</f>
        <v>7.9999999999999849E-2</v>
      </c>
      <c r="F4490" s="1">
        <f>'1.Time_constants_calculation'!H4484</f>
        <v>0</v>
      </c>
      <c r="G4490" s="1">
        <f t="shared" si="777"/>
        <v>-1.3830786642442293E-3</v>
      </c>
      <c r="H4490" s="1">
        <f t="shared" si="778"/>
        <v>0.33200364207382005</v>
      </c>
      <c r="I4490" s="1">
        <f t="shared" si="779"/>
        <v>-26.474175836576705</v>
      </c>
      <c r="J4490" s="1">
        <f t="shared" si="780"/>
        <v>701.59945974415291</v>
      </c>
      <c r="K4490" s="1">
        <f t="shared" si="781"/>
        <v>8.0674330108195136E-2</v>
      </c>
      <c r="L4490" s="1">
        <f>K4490+'1.Time_constants_calculation'!$N$6*(3*G4490*C4490+2*H4490*D4490+I4490)</f>
        <v>8.0674330108195136E-2</v>
      </c>
      <c r="M4490" s="1">
        <f>K4490+('1.Time_constants_calculation'!$N$9)*(3*G4490*C4490+2*H4490*$D4490+I4490)+('1.Time_constants_calculation'!$N$10)*(6*G4490*D4490+2*H4490)</f>
        <v>8.0674330108195136E-2</v>
      </c>
      <c r="N4490" s="1">
        <f>K4490+('1.Time_constants_calculation'!$N$13)*(3*G4490*C4490+2*H4490*$D4490+I4490)+('1.Time_constants_calculation'!$N$14)*(6*G4490*D4490+2*H4490)+('1.Time_constants_calculation'!$N$15)*(6*G4490)</f>
        <v>8.0674330108195136E-2</v>
      </c>
      <c r="O4490" s="1">
        <f t="shared" si="773"/>
        <v>8.0674330108195136E-2</v>
      </c>
      <c r="P4490" s="1">
        <f t="shared" si="774"/>
        <v>8.0674330108195136E-2</v>
      </c>
      <c r="Q4490" s="1">
        <f t="shared" si="775"/>
        <v>8.0674330108195136E-2</v>
      </c>
      <c r="R4490" s="1">
        <f t="shared" si="776"/>
        <v>8.0674330108195136E-2</v>
      </c>
    </row>
    <row r="4491" spans="2:18" x14ac:dyDescent="0.4">
      <c r="B4491" s="1">
        <f t="shared" si="771"/>
        <v>414604.6686296296</v>
      </c>
      <c r="C4491" s="1">
        <f t="shared" si="772"/>
        <v>5560.1877777777772</v>
      </c>
      <c r="D4491" s="1">
        <f>'1.Time_constants_calculation'!C4485</f>
        <v>74.566666666666663</v>
      </c>
      <c r="E4491" s="1">
        <f>'1.Time_constants_calculation'!E4485</f>
        <v>7.8999999999999959E-2</v>
      </c>
      <c r="F4491" s="1">
        <f>'1.Time_constants_calculation'!H4485</f>
        <v>0</v>
      </c>
      <c r="G4491" s="1">
        <f t="shared" si="777"/>
        <v>-1.4678846877808129E-2</v>
      </c>
      <c r="H4491" s="1">
        <f t="shared" si="778"/>
        <v>3.3061209998144809</v>
      </c>
      <c r="I4491" s="1">
        <f t="shared" si="779"/>
        <v>-248.23228043567278</v>
      </c>
      <c r="J4491" s="1">
        <f t="shared" si="780"/>
        <v>6213.1987200281947</v>
      </c>
      <c r="K4491" s="1">
        <f t="shared" si="781"/>
        <v>8.0138259072555229E-2</v>
      </c>
      <c r="L4491" s="1">
        <f>K4491+'1.Time_constants_calculation'!$N$6*(3*G4491*C4491+2*H4491*D4491+I4491)</f>
        <v>8.0138259072555229E-2</v>
      </c>
      <c r="M4491" s="1">
        <f>K4491+('1.Time_constants_calculation'!$N$9)*(3*G4491*C4491+2*H4491*$D4491+I4491)+('1.Time_constants_calculation'!$N$10)*(6*G4491*D4491+2*H4491)</f>
        <v>8.0138259072555229E-2</v>
      </c>
      <c r="N4491" s="1">
        <f>K4491+('1.Time_constants_calculation'!$N$13)*(3*G4491*C4491+2*H4491*$D4491+I4491)+('1.Time_constants_calculation'!$N$14)*(6*G4491*D4491+2*H4491)+('1.Time_constants_calculation'!$N$15)*(6*G4491)</f>
        <v>8.0138259072555229E-2</v>
      </c>
      <c r="O4491" s="1">
        <f t="shared" si="773"/>
        <v>8.0138259072555229E-2</v>
      </c>
      <c r="P4491" s="1">
        <f t="shared" si="774"/>
        <v>8.0138259072555229E-2</v>
      </c>
      <c r="Q4491" s="1">
        <f t="shared" si="775"/>
        <v>8.0138259072555229E-2</v>
      </c>
      <c r="R4491" s="1">
        <f t="shared" si="776"/>
        <v>8.0138259072555229E-2</v>
      </c>
    </row>
    <row r="4492" spans="2:18" x14ac:dyDescent="0.4">
      <c r="B4492" s="1">
        <f t="shared" si="771"/>
        <v>414882.74016203696</v>
      </c>
      <c r="C4492" s="1">
        <f t="shared" si="772"/>
        <v>5562.6736111111104</v>
      </c>
      <c r="D4492" s="1">
        <f>'1.Time_constants_calculation'!C4486</f>
        <v>74.583333333333329</v>
      </c>
      <c r="E4492" s="1">
        <f>'1.Time_constants_calculation'!E4486</f>
        <v>7.8999999999999959E-2</v>
      </c>
      <c r="F4492" s="1">
        <f>'1.Time_constants_calculation'!H4486</f>
        <v>0</v>
      </c>
      <c r="G4492" s="1">
        <f t="shared" si="777"/>
        <v>-2.6642761605867312E-2</v>
      </c>
      <c r="H4492" s="1">
        <f t="shared" si="778"/>
        <v>5.9825075520750204</v>
      </c>
      <c r="I4492" s="1">
        <f t="shared" si="779"/>
        <v>-447.80496565339001</v>
      </c>
      <c r="J4492" s="1">
        <f t="shared" si="780"/>
        <v>11173.751720240216</v>
      </c>
      <c r="K4492" s="1">
        <f t="shared" si="781"/>
        <v>7.9646266043710057E-2</v>
      </c>
      <c r="L4492" s="1">
        <f>K4492+'1.Time_constants_calculation'!$N$6*(3*G4492*C4492+2*H4492*D4492+I4492)</f>
        <v>7.9646266043710057E-2</v>
      </c>
      <c r="M4492" s="1">
        <f>K4492+('1.Time_constants_calculation'!$N$9)*(3*G4492*C4492+2*H4492*$D4492+I4492)+('1.Time_constants_calculation'!$N$10)*(6*G4492*D4492+2*H4492)</f>
        <v>7.9646266043710057E-2</v>
      </c>
      <c r="N4492" s="1">
        <f>K4492+('1.Time_constants_calculation'!$N$13)*(3*G4492*C4492+2*H4492*$D4492+I4492)+('1.Time_constants_calculation'!$N$14)*(6*G4492*D4492+2*H4492)+('1.Time_constants_calculation'!$N$15)*(6*G4492)</f>
        <v>7.9646266043710057E-2</v>
      </c>
      <c r="O4492" s="1">
        <f t="shared" si="773"/>
        <v>7.9646266043710057E-2</v>
      </c>
      <c r="P4492" s="1">
        <f t="shared" si="774"/>
        <v>7.9646266043710057E-2</v>
      </c>
      <c r="Q4492" s="1">
        <f t="shared" si="775"/>
        <v>7.9646266043710057E-2</v>
      </c>
      <c r="R4492" s="1">
        <f t="shared" si="776"/>
        <v>7.9646266043710057E-2</v>
      </c>
    </row>
    <row r="4493" spans="2:18" x14ac:dyDescent="0.4">
      <c r="B4493" s="1">
        <f t="shared" si="771"/>
        <v>415160.93599999987</v>
      </c>
      <c r="C4493" s="1">
        <f t="shared" si="772"/>
        <v>5565.1599999999989</v>
      </c>
      <c r="D4493" s="1">
        <f>'1.Time_constants_calculation'!C4487</f>
        <v>74.599999999999994</v>
      </c>
      <c r="E4493" s="1">
        <f>'1.Time_constants_calculation'!E4487</f>
        <v>7.8000000000000069E-2</v>
      </c>
      <c r="F4493" s="1">
        <f>'1.Time_constants_calculation'!H4487</f>
        <v>0</v>
      </c>
      <c r="G4493" s="1">
        <f t="shared" si="777"/>
        <v>-3.7006500692090036E-2</v>
      </c>
      <c r="H4493" s="1">
        <f t="shared" si="778"/>
        <v>8.3025325728257879</v>
      </c>
      <c r="I4493" s="1">
        <f t="shared" si="779"/>
        <v>-620.92428740600769</v>
      </c>
      <c r="J4493" s="1">
        <f t="shared" si="780"/>
        <v>15479.762273007516</v>
      </c>
      <c r="K4493" s="1">
        <f t="shared" si="781"/>
        <v>7.9140093755995622E-2</v>
      </c>
      <c r="L4493" s="1">
        <f>K4493+'1.Time_constants_calculation'!$N$6*(3*G4493*C4493+2*H4493*D4493+I4493)</f>
        <v>7.9140093755995622E-2</v>
      </c>
      <c r="M4493" s="1">
        <f>K4493+('1.Time_constants_calculation'!$N$9)*(3*G4493*C4493+2*H4493*$D4493+I4493)+('1.Time_constants_calculation'!$N$10)*(6*G4493*D4493+2*H4493)</f>
        <v>7.9140093755995622E-2</v>
      </c>
      <c r="N4493" s="1">
        <f>K4493+('1.Time_constants_calculation'!$N$13)*(3*G4493*C4493+2*H4493*$D4493+I4493)+('1.Time_constants_calculation'!$N$14)*(6*G4493*D4493+2*H4493)+('1.Time_constants_calculation'!$N$15)*(6*G4493)</f>
        <v>7.9140093755995622E-2</v>
      </c>
      <c r="O4493" s="1">
        <f t="shared" si="773"/>
        <v>7.9140093755995622E-2</v>
      </c>
      <c r="P4493" s="1">
        <f t="shared" si="774"/>
        <v>7.9140093755995622E-2</v>
      </c>
      <c r="Q4493" s="1">
        <f t="shared" si="775"/>
        <v>7.9140093755995622E-2</v>
      </c>
      <c r="R4493" s="1">
        <f t="shared" si="776"/>
        <v>7.9140093755995622E-2</v>
      </c>
    </row>
    <row r="4494" spans="2:18" x14ac:dyDescent="0.4">
      <c r="B4494" s="1">
        <f t="shared" si="771"/>
        <v>415439.25617129623</v>
      </c>
      <c r="C4494" s="1">
        <f t="shared" si="772"/>
        <v>5567.6469444444438</v>
      </c>
      <c r="D4494" s="1">
        <f>'1.Time_constants_calculation'!C4488</f>
        <v>74.61666666666666</v>
      </c>
      <c r="E4494" s="1">
        <f>'1.Time_constants_calculation'!E4488</f>
        <v>7.8000000000000069E-2</v>
      </c>
      <c r="F4494" s="1">
        <f>'1.Time_constants_calculation'!H4488</f>
        <v>0</v>
      </c>
      <c r="G4494" s="1">
        <f t="shared" si="777"/>
        <v>-4.5489545560740738E-2</v>
      </c>
      <c r="H4494" s="1">
        <f t="shared" si="778"/>
        <v>10.201519821085325</v>
      </c>
      <c r="I4494" s="1">
        <f t="shared" si="779"/>
        <v>-762.62403017006216</v>
      </c>
      <c r="J4494" s="1">
        <f t="shared" si="780"/>
        <v>19004.224041317269</v>
      </c>
      <c r="K4494" s="1">
        <f t="shared" si="781"/>
        <v>7.867935852118535E-2</v>
      </c>
      <c r="L4494" s="1">
        <f>K4494+'1.Time_constants_calculation'!$N$6*(3*G4494*C4494+2*H4494*D4494+I4494)</f>
        <v>7.867935852118535E-2</v>
      </c>
      <c r="M4494" s="1">
        <f>K4494+('1.Time_constants_calculation'!$N$9)*(3*G4494*C4494+2*H4494*$D4494+I4494)+('1.Time_constants_calculation'!$N$10)*(6*G4494*D4494+2*H4494)</f>
        <v>7.867935852118535E-2</v>
      </c>
      <c r="N4494" s="1">
        <f>K4494+('1.Time_constants_calculation'!$N$13)*(3*G4494*C4494+2*H4494*$D4494+I4494)+('1.Time_constants_calculation'!$N$14)*(6*G4494*D4494+2*H4494)+('1.Time_constants_calculation'!$N$15)*(6*G4494)</f>
        <v>7.867935852118535E-2</v>
      </c>
      <c r="O4494" s="1">
        <f t="shared" si="773"/>
        <v>7.867935852118535E-2</v>
      </c>
      <c r="P4494" s="1">
        <f t="shared" si="774"/>
        <v>7.867935852118535E-2</v>
      </c>
      <c r="Q4494" s="1">
        <f t="shared" si="775"/>
        <v>7.867935852118535E-2</v>
      </c>
      <c r="R4494" s="1">
        <f t="shared" si="776"/>
        <v>7.867935852118535E-2</v>
      </c>
    </row>
    <row r="4495" spans="2:18" x14ac:dyDescent="0.4">
      <c r="B4495" s="1">
        <f t="shared" si="771"/>
        <v>415717.70070370386</v>
      </c>
      <c r="C4495" s="1">
        <f t="shared" si="772"/>
        <v>5570.1344444444458</v>
      </c>
      <c r="D4495" s="1">
        <f>'1.Time_constants_calculation'!C4489</f>
        <v>74.63333333333334</v>
      </c>
      <c r="E4495" s="1">
        <f>'1.Time_constants_calculation'!E4489</f>
        <v>7.8000000000000069E-2</v>
      </c>
      <c r="F4495" s="1">
        <f>'1.Time_constants_calculation'!H4489</f>
        <v>0</v>
      </c>
      <c r="G4495" s="1">
        <f t="shared" si="777"/>
        <v>-5.5783358276503853E-2</v>
      </c>
      <c r="H4495" s="1">
        <f t="shared" si="778"/>
        <v>12.506556722564316</v>
      </c>
      <c r="I4495" s="1">
        <f t="shared" si="779"/>
        <v>-934.67464152187324</v>
      </c>
      <c r="J4495" s="1">
        <f t="shared" si="780"/>
        <v>23284.889369841309</v>
      </c>
      <c r="K4495" s="1">
        <f t="shared" si="781"/>
        <v>7.8232440115243662E-2</v>
      </c>
      <c r="L4495" s="1">
        <f>K4495+'1.Time_constants_calculation'!$N$6*(3*G4495*C4495+2*H4495*D4495+I4495)</f>
        <v>7.8232440115243662E-2</v>
      </c>
      <c r="M4495" s="1">
        <f>K4495+('1.Time_constants_calculation'!$N$9)*(3*G4495*C4495+2*H4495*$D4495+I4495)+('1.Time_constants_calculation'!$N$10)*(6*G4495*D4495+2*H4495)</f>
        <v>7.8232440115243662E-2</v>
      </c>
      <c r="N4495" s="1">
        <f>K4495+('1.Time_constants_calculation'!$N$13)*(3*G4495*C4495+2*H4495*$D4495+I4495)+('1.Time_constants_calculation'!$N$14)*(6*G4495*D4495+2*H4495)+('1.Time_constants_calculation'!$N$15)*(6*G4495)</f>
        <v>7.8232440115243662E-2</v>
      </c>
      <c r="O4495" s="1">
        <f t="shared" si="773"/>
        <v>7.8232440115243662E-2</v>
      </c>
      <c r="P4495" s="1">
        <f t="shared" si="774"/>
        <v>7.8232440115243662E-2</v>
      </c>
      <c r="Q4495" s="1">
        <f t="shared" si="775"/>
        <v>7.8232440115243662E-2</v>
      </c>
      <c r="R4495" s="1">
        <f t="shared" si="776"/>
        <v>7.8232440115243662E-2</v>
      </c>
    </row>
    <row r="4496" spans="2:18" x14ac:dyDescent="0.4">
      <c r="B4496" s="1">
        <f t="shared" si="771"/>
        <v>415996.26962500007</v>
      </c>
      <c r="C4496" s="1">
        <f t="shared" si="772"/>
        <v>5572.6225000000004</v>
      </c>
      <c r="D4496" s="1">
        <f>'1.Time_constants_calculation'!C4490</f>
        <v>74.650000000000006</v>
      </c>
      <c r="E4496" s="1">
        <f>'1.Time_constants_calculation'!E4490</f>
        <v>7.7000000000000179E-2</v>
      </c>
      <c r="F4496" s="1">
        <f>'1.Time_constants_calculation'!H4490</f>
        <v>0</v>
      </c>
      <c r="G4496" s="1">
        <f t="shared" si="777"/>
        <v>-6.2642647740481311E-2</v>
      </c>
      <c r="H4496" s="1">
        <f t="shared" si="778"/>
        <v>14.04245040165185</v>
      </c>
      <c r="I4496" s="1">
        <f t="shared" si="779"/>
        <v>-1049.3103484261164</v>
      </c>
      <c r="J4496" s="1">
        <f t="shared" si="780"/>
        <v>26136.928052872034</v>
      </c>
      <c r="K4496" s="1">
        <f t="shared" si="781"/>
        <v>7.782676841452485E-2</v>
      </c>
      <c r="L4496" s="1">
        <f>K4496+'1.Time_constants_calculation'!$N$6*(3*G4496*C4496+2*H4496*D4496+I4496)</f>
        <v>7.782676841452485E-2</v>
      </c>
      <c r="M4496" s="1">
        <f>K4496+('1.Time_constants_calculation'!$N$9)*(3*G4496*C4496+2*H4496*$D4496+I4496)+('1.Time_constants_calculation'!$N$10)*(6*G4496*D4496+2*H4496)</f>
        <v>7.782676841452485E-2</v>
      </c>
      <c r="N4496" s="1">
        <f>K4496+('1.Time_constants_calculation'!$N$13)*(3*G4496*C4496+2*H4496*$D4496+I4496)+('1.Time_constants_calculation'!$N$14)*(6*G4496*D4496+2*H4496)+('1.Time_constants_calculation'!$N$15)*(6*G4496)</f>
        <v>7.782676841452485E-2</v>
      </c>
      <c r="O4496" s="1">
        <f t="shared" si="773"/>
        <v>7.782676841452485E-2</v>
      </c>
      <c r="P4496" s="1">
        <f t="shared" si="774"/>
        <v>7.782676841452485E-2</v>
      </c>
      <c r="Q4496" s="1">
        <f t="shared" si="775"/>
        <v>7.782676841452485E-2</v>
      </c>
      <c r="R4496" s="1">
        <f t="shared" si="776"/>
        <v>7.782676841452485E-2</v>
      </c>
    </row>
    <row r="4497" spans="2:18" x14ac:dyDescent="0.4">
      <c r="B4497" s="1">
        <f t="shared" si="771"/>
        <v>416274.96296296309</v>
      </c>
      <c r="C4497" s="1">
        <f t="shared" si="772"/>
        <v>5575.1111111111122</v>
      </c>
      <c r="D4497" s="1">
        <f>'1.Time_constants_calculation'!C4491</f>
        <v>74.666666666666671</v>
      </c>
      <c r="E4497" s="1">
        <f>'1.Time_constants_calculation'!E4491</f>
        <v>7.7000000000000179E-2</v>
      </c>
      <c r="F4497" s="1">
        <f>'1.Time_constants_calculation'!H4491</f>
        <v>0</v>
      </c>
      <c r="G4497" s="1">
        <f t="shared" si="777"/>
        <v>-6.5847877552675765E-2</v>
      </c>
      <c r="H4497" s="1">
        <f t="shared" si="778"/>
        <v>14.761125313351423</v>
      </c>
      <c r="I4497" s="1">
        <f t="shared" si="779"/>
        <v>-1103.0236716795387</v>
      </c>
      <c r="J4497" s="1">
        <f t="shared" si="780"/>
        <v>27475.087265512368</v>
      </c>
      <c r="K4497" s="1">
        <f t="shared" si="781"/>
        <v>7.7404312658472918E-2</v>
      </c>
      <c r="L4497" s="1">
        <f>K4497+'1.Time_constants_calculation'!$N$6*(3*G4497*C4497+2*H4497*D4497+I4497)</f>
        <v>7.7404312658472918E-2</v>
      </c>
      <c r="M4497" s="1">
        <f>K4497+('1.Time_constants_calculation'!$N$9)*(3*G4497*C4497+2*H4497*$D4497+I4497)+('1.Time_constants_calculation'!$N$10)*(6*G4497*D4497+2*H4497)</f>
        <v>7.7404312658472918E-2</v>
      </c>
      <c r="N4497" s="1">
        <f>K4497+('1.Time_constants_calculation'!$N$13)*(3*G4497*C4497+2*H4497*$D4497+I4497)+('1.Time_constants_calculation'!$N$14)*(6*G4497*D4497+2*H4497)+('1.Time_constants_calculation'!$N$15)*(6*G4497)</f>
        <v>7.7404312658472918E-2</v>
      </c>
      <c r="O4497" s="1">
        <f t="shared" si="773"/>
        <v>7.7404312658472918E-2</v>
      </c>
      <c r="P4497" s="1">
        <f t="shared" si="774"/>
        <v>7.7404312658472918E-2</v>
      </c>
      <c r="Q4497" s="1">
        <f t="shared" si="775"/>
        <v>7.7404312658472918E-2</v>
      </c>
      <c r="R4497" s="1">
        <f t="shared" si="776"/>
        <v>7.7404312658472918E-2</v>
      </c>
    </row>
    <row r="4498" spans="2:18" x14ac:dyDescent="0.4">
      <c r="B4498" s="1">
        <f t="shared" ref="B4498:B4561" si="782">D4498^3</f>
        <v>416553.78074537043</v>
      </c>
      <c r="C4498" s="1">
        <f t="shared" ref="C4498:C4561" si="783">D4498^2</f>
        <v>5577.6002777777785</v>
      </c>
      <c r="D4498" s="1">
        <f>'1.Time_constants_calculation'!C4492</f>
        <v>74.683333333333337</v>
      </c>
      <c r="E4498" s="1">
        <f>'1.Time_constants_calculation'!E4492</f>
        <v>7.7000000000000179E-2</v>
      </c>
      <c r="F4498" s="1">
        <f>'1.Time_constants_calculation'!H4492</f>
        <v>0</v>
      </c>
      <c r="G4498" s="1">
        <f t="shared" si="777"/>
        <v>-7.0205266384174791E-2</v>
      </c>
      <c r="H4498" s="1">
        <f t="shared" si="778"/>
        <v>15.738085092782166</v>
      </c>
      <c r="I4498" s="1">
        <f t="shared" si="779"/>
        <v>-1176.0372291309752</v>
      </c>
      <c r="J4498" s="1">
        <f t="shared" si="780"/>
        <v>29293.978743472733</v>
      </c>
      <c r="K4498" s="1">
        <f t="shared" si="781"/>
        <v>7.699250265432056E-2</v>
      </c>
      <c r="L4498" s="1">
        <f>K4498+'1.Time_constants_calculation'!$N$6*(3*G4498*C4498+2*H4498*D4498+I4498)</f>
        <v>7.699250265432056E-2</v>
      </c>
      <c r="M4498" s="1">
        <f>K4498+('1.Time_constants_calculation'!$N$9)*(3*G4498*C4498+2*H4498*$D4498+I4498)+('1.Time_constants_calculation'!$N$10)*(6*G4498*D4498+2*H4498)</f>
        <v>7.699250265432056E-2</v>
      </c>
      <c r="N4498" s="1">
        <f>K4498+('1.Time_constants_calculation'!$N$13)*(3*G4498*C4498+2*H4498*$D4498+I4498)+('1.Time_constants_calculation'!$N$14)*(6*G4498*D4498+2*H4498)+('1.Time_constants_calculation'!$N$15)*(6*G4498)</f>
        <v>7.699250265432056E-2</v>
      </c>
      <c r="O4498" s="1">
        <f t="shared" si="773"/>
        <v>7.699250265432056E-2</v>
      </c>
      <c r="P4498" s="1">
        <f t="shared" si="774"/>
        <v>7.699250265432056E-2</v>
      </c>
      <c r="Q4498" s="1">
        <f t="shared" si="775"/>
        <v>7.699250265432056E-2</v>
      </c>
      <c r="R4498" s="1">
        <f t="shared" si="776"/>
        <v>7.699250265432056E-2</v>
      </c>
    </row>
    <row r="4499" spans="2:18" x14ac:dyDescent="0.4">
      <c r="B4499" s="1">
        <f t="shared" si="782"/>
        <v>416832.723</v>
      </c>
      <c r="C4499" s="1">
        <f t="shared" si="783"/>
        <v>5580.09</v>
      </c>
      <c r="D4499" s="1">
        <f>'1.Time_constants_calculation'!C4493</f>
        <v>74.7</v>
      </c>
      <c r="E4499" s="1">
        <f>'1.Time_constants_calculation'!E4493</f>
        <v>7.7000000000000179E-2</v>
      </c>
      <c r="F4499" s="1">
        <f>'1.Time_constants_calculation'!H4493</f>
        <v>0</v>
      </c>
      <c r="G4499" s="1">
        <f t="shared" si="777"/>
        <v>-7.1584279546151472E-2</v>
      </c>
      <c r="H4499" s="1">
        <f t="shared" si="778"/>
        <v>16.048700913588046</v>
      </c>
      <c r="I4499" s="1">
        <f t="shared" si="779"/>
        <v>-1199.3580470140694</v>
      </c>
      <c r="J4499" s="1">
        <f t="shared" si="780"/>
        <v>29877.597357981213</v>
      </c>
      <c r="K4499" s="1">
        <f t="shared" si="781"/>
        <v>7.6559718232601881E-2</v>
      </c>
      <c r="L4499" s="1">
        <f>K4499+'1.Time_constants_calculation'!$N$6*(3*G4499*C4499+2*H4499*D4499+I4499)</f>
        <v>7.6559718232601881E-2</v>
      </c>
      <c r="M4499" s="1">
        <f>K4499+('1.Time_constants_calculation'!$N$9)*(3*G4499*C4499+2*H4499*$D4499+I4499)+('1.Time_constants_calculation'!$N$10)*(6*G4499*D4499+2*H4499)</f>
        <v>7.6559718232601881E-2</v>
      </c>
      <c r="N4499" s="1">
        <f>K4499+('1.Time_constants_calculation'!$N$13)*(3*G4499*C4499+2*H4499*$D4499+I4499)+('1.Time_constants_calculation'!$N$14)*(6*G4499*D4499+2*H4499)+('1.Time_constants_calculation'!$N$15)*(6*G4499)</f>
        <v>7.6559718232601881E-2</v>
      </c>
      <c r="O4499" s="1">
        <f t="shared" si="773"/>
        <v>7.6559718232601881E-2</v>
      </c>
      <c r="P4499" s="1">
        <f t="shared" si="774"/>
        <v>7.6559718232601881E-2</v>
      </c>
      <c r="Q4499" s="1">
        <f t="shared" si="775"/>
        <v>7.6559718232601881E-2</v>
      </c>
      <c r="R4499" s="1">
        <f t="shared" si="776"/>
        <v>7.6559718232601881E-2</v>
      </c>
    </row>
    <row r="4500" spans="2:18" x14ac:dyDescent="0.4">
      <c r="B4500" s="1">
        <f t="shared" si="782"/>
        <v>417111.78975462966</v>
      </c>
      <c r="C4500" s="1">
        <f t="shared" si="783"/>
        <v>5582.5802777777781</v>
      </c>
      <c r="D4500" s="1">
        <f>'1.Time_constants_calculation'!C4494</f>
        <v>74.716666666666669</v>
      </c>
      <c r="E4500" s="1">
        <f>'1.Time_constants_calculation'!E4494</f>
        <v>7.5999999999999845E-2</v>
      </c>
      <c r="F4500" s="1">
        <f>'1.Time_constants_calculation'!H4494</f>
        <v>0</v>
      </c>
      <c r="G4500" s="1">
        <f t="shared" si="777"/>
        <v>-7.4868379830554291E-2</v>
      </c>
      <c r="H4500" s="1">
        <f t="shared" si="778"/>
        <v>16.786376418521261</v>
      </c>
      <c r="I4500" s="1">
        <f t="shared" si="779"/>
        <v>-1254.589816203169</v>
      </c>
      <c r="J4500" s="1">
        <f t="shared" si="780"/>
        <v>31256.035211570619</v>
      </c>
      <c r="K4500" s="1">
        <f t="shared" si="781"/>
        <v>7.6133162692713086E-2</v>
      </c>
      <c r="L4500" s="1">
        <f>K4500+'1.Time_constants_calculation'!$N$6*(3*G4500*C4500+2*H4500*D4500+I4500)</f>
        <v>7.6133162692713086E-2</v>
      </c>
      <c r="M4500" s="1">
        <f>K4500+('1.Time_constants_calculation'!$N$9)*(3*G4500*C4500+2*H4500*$D4500+I4500)+('1.Time_constants_calculation'!$N$10)*(6*G4500*D4500+2*H4500)</f>
        <v>7.6133162692713086E-2</v>
      </c>
      <c r="N4500" s="1">
        <f>K4500+('1.Time_constants_calculation'!$N$13)*(3*G4500*C4500+2*H4500*$D4500+I4500)+('1.Time_constants_calculation'!$N$14)*(6*G4500*D4500+2*H4500)+('1.Time_constants_calculation'!$N$15)*(6*G4500)</f>
        <v>7.6133162692713086E-2</v>
      </c>
      <c r="O4500" s="1">
        <f t="shared" si="773"/>
        <v>7.6133162692713086E-2</v>
      </c>
      <c r="P4500" s="1">
        <f t="shared" si="774"/>
        <v>7.6133162692713086E-2</v>
      </c>
      <c r="Q4500" s="1">
        <f t="shared" si="775"/>
        <v>7.6133162692713086E-2</v>
      </c>
      <c r="R4500" s="1">
        <f t="shared" si="776"/>
        <v>7.6133162692713086E-2</v>
      </c>
    </row>
    <row r="4501" spans="2:18" x14ac:dyDescent="0.4">
      <c r="B4501" s="1">
        <f t="shared" si="782"/>
        <v>417390.98103703704</v>
      </c>
      <c r="C4501" s="1">
        <f t="shared" si="783"/>
        <v>5585.0711111111113</v>
      </c>
      <c r="D4501" s="1">
        <f>'1.Time_constants_calculation'!C4495</f>
        <v>74.733333333333334</v>
      </c>
      <c r="E4501" s="1">
        <f>'1.Time_constants_calculation'!E4495</f>
        <v>7.5999999999999845E-2</v>
      </c>
      <c r="F4501" s="1">
        <f>'1.Time_constants_calculation'!H4495</f>
        <v>0</v>
      </c>
      <c r="G4501" s="1">
        <f t="shared" si="777"/>
        <v>-7.096632559137965E-2</v>
      </c>
      <c r="H4501" s="1">
        <f t="shared" si="778"/>
        <v>15.91313158492645</v>
      </c>
      <c r="I4501" s="1">
        <f t="shared" si="779"/>
        <v>-1189.4488484615435</v>
      </c>
      <c r="J4501" s="1">
        <f t="shared" si="780"/>
        <v>29636.285745325644</v>
      </c>
      <c r="K4501" s="1">
        <f t="shared" si="781"/>
        <v>7.5713402387918904E-2</v>
      </c>
      <c r="L4501" s="1">
        <f>K4501+'1.Time_constants_calculation'!$N$6*(3*G4501*C4501+2*H4501*D4501+I4501)</f>
        <v>7.5713402387918904E-2</v>
      </c>
      <c r="M4501" s="1">
        <f>K4501+('1.Time_constants_calculation'!$N$9)*(3*G4501*C4501+2*H4501*$D4501+I4501)+('1.Time_constants_calculation'!$N$10)*(6*G4501*D4501+2*H4501)</f>
        <v>7.5713402387918904E-2</v>
      </c>
      <c r="N4501" s="1">
        <f>K4501+('1.Time_constants_calculation'!$N$13)*(3*G4501*C4501+2*H4501*$D4501+I4501)+('1.Time_constants_calculation'!$N$14)*(6*G4501*D4501+2*H4501)+('1.Time_constants_calculation'!$N$15)*(6*G4501)</f>
        <v>7.5713402387918904E-2</v>
      </c>
      <c r="O4501" s="1">
        <f t="shared" si="773"/>
        <v>7.5713402387918904E-2</v>
      </c>
      <c r="P4501" s="1">
        <f t="shared" si="774"/>
        <v>7.5713402387918904E-2</v>
      </c>
      <c r="Q4501" s="1">
        <f t="shared" si="775"/>
        <v>7.5713402387918904E-2</v>
      </c>
      <c r="R4501" s="1">
        <f t="shared" si="776"/>
        <v>7.5713402387918904E-2</v>
      </c>
    </row>
    <row r="4502" spans="2:18" x14ac:dyDescent="0.4">
      <c r="B4502" s="1">
        <f t="shared" si="782"/>
        <v>417670.296875</v>
      </c>
      <c r="C4502" s="1">
        <f t="shared" si="783"/>
        <v>5587.5625</v>
      </c>
      <c r="D4502" s="1">
        <f>'1.Time_constants_calculation'!C4496</f>
        <v>74.75</v>
      </c>
      <c r="E4502" s="1">
        <f>'1.Time_constants_calculation'!E4496</f>
        <v>7.5999999999999845E-2</v>
      </c>
      <c r="F4502" s="1">
        <f>'1.Time_constants_calculation'!H4496</f>
        <v>0</v>
      </c>
      <c r="G4502" s="1">
        <f t="shared" si="777"/>
        <v>-6.872542919762363E-2</v>
      </c>
      <c r="H4502" s="1">
        <f t="shared" si="778"/>
        <v>15.411888879662232</v>
      </c>
      <c r="I4502" s="1">
        <f t="shared" si="779"/>
        <v>-1152.0766621793891</v>
      </c>
      <c r="J4502" s="1">
        <f t="shared" si="780"/>
        <v>28707.483856578328</v>
      </c>
      <c r="K4502" s="1">
        <f t="shared" si="781"/>
        <v>7.530100345320534E-2</v>
      </c>
      <c r="L4502" s="1">
        <f>K4502+'1.Time_constants_calculation'!$N$6*(3*G4502*C4502+2*H4502*D4502+I4502)</f>
        <v>7.530100345320534E-2</v>
      </c>
      <c r="M4502" s="1">
        <f>K4502+('1.Time_constants_calculation'!$N$9)*(3*G4502*C4502+2*H4502*$D4502+I4502)+('1.Time_constants_calculation'!$N$10)*(6*G4502*D4502+2*H4502)</f>
        <v>7.530100345320534E-2</v>
      </c>
      <c r="N4502" s="1">
        <f>K4502+('1.Time_constants_calculation'!$N$13)*(3*G4502*C4502+2*H4502*$D4502+I4502)+('1.Time_constants_calculation'!$N$14)*(6*G4502*D4502+2*H4502)+('1.Time_constants_calculation'!$N$15)*(6*G4502)</f>
        <v>7.530100345320534E-2</v>
      </c>
      <c r="O4502" s="1">
        <f t="shared" si="773"/>
        <v>7.530100345320534E-2</v>
      </c>
      <c r="P4502" s="1">
        <f t="shared" si="774"/>
        <v>7.530100345320534E-2</v>
      </c>
      <c r="Q4502" s="1">
        <f t="shared" si="775"/>
        <v>7.530100345320534E-2</v>
      </c>
      <c r="R4502" s="1">
        <f t="shared" si="776"/>
        <v>7.530100345320534E-2</v>
      </c>
    </row>
    <row r="4503" spans="2:18" x14ac:dyDescent="0.4">
      <c r="B4503" s="1">
        <f t="shared" si="782"/>
        <v>417949.73729629628</v>
      </c>
      <c r="C4503" s="1">
        <f t="shared" si="783"/>
        <v>5590.054444444444</v>
      </c>
      <c r="D4503" s="1">
        <f>'1.Time_constants_calculation'!C4497</f>
        <v>74.766666666666666</v>
      </c>
      <c r="E4503" s="1">
        <f>'1.Time_constants_calculation'!E4497</f>
        <v>7.4999999999999956E-2</v>
      </c>
      <c r="F4503" s="1">
        <f>'1.Time_constants_calculation'!H4497</f>
        <v>0</v>
      </c>
      <c r="G4503" s="1">
        <f t="shared" si="777"/>
        <v>-6.8060315544583222E-2</v>
      </c>
      <c r="H4503" s="1">
        <f t="shared" si="778"/>
        <v>15.263834400445784</v>
      </c>
      <c r="I4503" s="1">
        <f t="shared" si="779"/>
        <v>-1141.0916796355743</v>
      </c>
      <c r="J4503" s="1">
        <f t="shared" si="780"/>
        <v>28435.821810861744</v>
      </c>
      <c r="K4503" s="1">
        <f t="shared" si="781"/>
        <v>7.4890756339300424E-2</v>
      </c>
      <c r="L4503" s="1">
        <f>K4503+'1.Time_constants_calculation'!$N$6*(3*G4503*C4503+2*H4503*D4503+I4503)</f>
        <v>7.4890756339300424E-2</v>
      </c>
      <c r="M4503" s="1">
        <f>K4503+('1.Time_constants_calculation'!$N$9)*(3*G4503*C4503+2*H4503*$D4503+I4503)+('1.Time_constants_calculation'!$N$10)*(6*G4503*D4503+2*H4503)</f>
        <v>7.4890756339300424E-2</v>
      </c>
      <c r="N4503" s="1">
        <f>K4503+('1.Time_constants_calculation'!$N$13)*(3*G4503*C4503+2*H4503*$D4503+I4503)+('1.Time_constants_calculation'!$N$14)*(6*G4503*D4503+2*H4503)+('1.Time_constants_calculation'!$N$15)*(6*G4503)</f>
        <v>7.4890756339300424E-2</v>
      </c>
      <c r="O4503" s="1">
        <f t="shared" si="773"/>
        <v>7.4890756339300424E-2</v>
      </c>
      <c r="P4503" s="1">
        <f t="shared" si="774"/>
        <v>7.4890756339300424E-2</v>
      </c>
      <c r="Q4503" s="1">
        <f t="shared" si="775"/>
        <v>7.4890756339300424E-2</v>
      </c>
      <c r="R4503" s="1">
        <f t="shared" si="776"/>
        <v>7.4890756339300424E-2</v>
      </c>
    </row>
    <row r="4504" spans="2:18" x14ac:dyDescent="0.4">
      <c r="B4504" s="1">
        <f t="shared" si="782"/>
        <v>418229.30232870369</v>
      </c>
      <c r="C4504" s="1">
        <f t="shared" si="783"/>
        <v>5592.5469444444443</v>
      </c>
      <c r="D4504" s="1">
        <f>'1.Time_constants_calculation'!C4498</f>
        <v>74.783333333333331</v>
      </c>
      <c r="E4504" s="1">
        <f>'1.Time_constants_calculation'!E4498</f>
        <v>7.4999999999999956E-2</v>
      </c>
      <c r="F4504" s="1">
        <f>'1.Time_constants_calculation'!H4498</f>
        <v>0</v>
      </c>
      <c r="G4504" s="1">
        <f t="shared" si="777"/>
        <v>-6.4994938473841538E-2</v>
      </c>
      <c r="H4504" s="1">
        <f t="shared" si="778"/>
        <v>14.578033496088278</v>
      </c>
      <c r="I4504" s="1">
        <f t="shared" si="779"/>
        <v>-1089.9487252682245</v>
      </c>
      <c r="J4504" s="1">
        <f t="shared" si="780"/>
        <v>27164.524377044196</v>
      </c>
      <c r="K4504" s="1">
        <f t="shared" si="781"/>
        <v>7.4450814296142198E-2</v>
      </c>
      <c r="L4504" s="1">
        <f>K4504+'1.Time_constants_calculation'!$N$6*(3*G4504*C4504+2*H4504*D4504+I4504)</f>
        <v>7.4450814296142198E-2</v>
      </c>
      <c r="M4504" s="1">
        <f>K4504+('1.Time_constants_calculation'!$N$9)*(3*G4504*C4504+2*H4504*$D4504+I4504)+('1.Time_constants_calculation'!$N$10)*(6*G4504*D4504+2*H4504)</f>
        <v>7.4450814296142198E-2</v>
      </c>
      <c r="N4504" s="1">
        <f>K4504+('1.Time_constants_calculation'!$N$13)*(3*G4504*C4504+2*H4504*$D4504+I4504)+('1.Time_constants_calculation'!$N$14)*(6*G4504*D4504+2*H4504)+('1.Time_constants_calculation'!$N$15)*(6*G4504)</f>
        <v>7.4450814296142198E-2</v>
      </c>
      <c r="O4504" s="1">
        <f t="shared" si="773"/>
        <v>7.4450814296142198E-2</v>
      </c>
      <c r="P4504" s="1">
        <f t="shared" si="774"/>
        <v>7.4450814296142198E-2</v>
      </c>
      <c r="Q4504" s="1">
        <f t="shared" si="775"/>
        <v>7.4450814296142198E-2</v>
      </c>
      <c r="R4504" s="1">
        <f t="shared" si="776"/>
        <v>7.4450814296142198E-2</v>
      </c>
    </row>
    <row r="4505" spans="2:18" x14ac:dyDescent="0.4">
      <c r="B4505" s="1">
        <f t="shared" si="782"/>
        <v>418508.99199999997</v>
      </c>
      <c r="C4505" s="1">
        <f t="shared" si="783"/>
        <v>5595.04</v>
      </c>
      <c r="D4505" s="1">
        <f>'1.Time_constants_calculation'!C4499</f>
        <v>74.8</v>
      </c>
      <c r="E4505" s="1">
        <f>'1.Time_constants_calculation'!E4499</f>
        <v>7.4000000000000066E-2</v>
      </c>
      <c r="F4505" s="1">
        <f>'1.Time_constants_calculation'!H4499</f>
        <v>0</v>
      </c>
      <c r="G4505" s="1">
        <f t="shared" si="777"/>
        <v>-5.9529297925953469E-2</v>
      </c>
      <c r="H4505" s="1">
        <f t="shared" si="778"/>
        <v>13.352487745775017</v>
      </c>
      <c r="I4505" s="1">
        <f t="shared" si="779"/>
        <v>-998.34892091474558</v>
      </c>
      <c r="J4505" s="1">
        <f t="shared" si="780"/>
        <v>24882.416757327592</v>
      </c>
      <c r="K4505" s="1">
        <f t="shared" si="781"/>
        <v>7.4040567204065155E-2</v>
      </c>
      <c r="L4505" s="1">
        <f>K4505+'1.Time_constants_calculation'!$N$6*(3*G4505*C4505+2*H4505*D4505+I4505)</f>
        <v>7.4040567204065155E-2</v>
      </c>
      <c r="M4505" s="1">
        <f>K4505+('1.Time_constants_calculation'!$N$9)*(3*G4505*C4505+2*H4505*$D4505+I4505)+('1.Time_constants_calculation'!$N$10)*(6*G4505*D4505+2*H4505)</f>
        <v>7.4040567204065155E-2</v>
      </c>
      <c r="N4505" s="1">
        <f>K4505+('1.Time_constants_calculation'!$N$13)*(3*G4505*C4505+2*H4505*$D4505+I4505)+('1.Time_constants_calculation'!$N$14)*(6*G4505*D4505+2*H4505)+('1.Time_constants_calculation'!$N$15)*(6*G4505)</f>
        <v>7.4040567204065155E-2</v>
      </c>
      <c r="O4505" s="1">
        <f t="shared" si="773"/>
        <v>7.4040567204065155E-2</v>
      </c>
      <c r="P4505" s="1">
        <f t="shared" si="774"/>
        <v>7.4040567204065155E-2</v>
      </c>
      <c r="Q4505" s="1">
        <f t="shared" si="775"/>
        <v>7.4040567204065155E-2</v>
      </c>
      <c r="R4505" s="1">
        <f t="shared" si="776"/>
        <v>7.4040567204065155E-2</v>
      </c>
    </row>
    <row r="4506" spans="2:18" x14ac:dyDescent="0.4">
      <c r="B4506" s="1">
        <f t="shared" si="782"/>
        <v>418788.80633796292</v>
      </c>
      <c r="C4506" s="1">
        <f t="shared" si="783"/>
        <v>5597.533611111111</v>
      </c>
      <c r="D4506" s="1">
        <f>'1.Time_constants_calculation'!C4500</f>
        <v>74.816666666666663</v>
      </c>
      <c r="E4506" s="1">
        <f>'1.Time_constants_calculation'!E4500</f>
        <v>7.4000000000000066E-2</v>
      </c>
      <c r="F4506" s="1">
        <f>'1.Time_constants_calculation'!H4500</f>
        <v>0</v>
      </c>
      <c r="G4506" s="1">
        <f t="shared" si="777"/>
        <v>-5.1655263036912494E-2</v>
      </c>
      <c r="H4506" s="1">
        <f t="shared" si="778"/>
        <v>11.586635451598513</v>
      </c>
      <c r="I4506" s="1">
        <f t="shared" si="779"/>
        <v>-866.34466583437597</v>
      </c>
      <c r="J4506" s="1">
        <f t="shared" si="780"/>
        <v>21593.158251994275</v>
      </c>
      <c r="K4506" s="1">
        <f t="shared" si="781"/>
        <v>7.3601531214080751E-2</v>
      </c>
      <c r="L4506" s="1">
        <f>K4506+'1.Time_constants_calculation'!$N$6*(3*G4506*C4506+2*H4506*D4506+I4506)</f>
        <v>7.3601531214080751E-2</v>
      </c>
      <c r="M4506" s="1">
        <f>K4506+('1.Time_constants_calculation'!$N$9)*(3*G4506*C4506+2*H4506*$D4506+I4506)+('1.Time_constants_calculation'!$N$10)*(6*G4506*D4506+2*H4506)</f>
        <v>7.3601531214080751E-2</v>
      </c>
      <c r="N4506" s="1">
        <f>K4506+('1.Time_constants_calculation'!$N$13)*(3*G4506*C4506+2*H4506*$D4506+I4506)+('1.Time_constants_calculation'!$N$14)*(6*G4506*D4506+2*H4506)+('1.Time_constants_calculation'!$N$15)*(6*G4506)</f>
        <v>7.3601531214080751E-2</v>
      </c>
      <c r="O4506" s="1">
        <f t="shared" si="773"/>
        <v>7.3601531214080751E-2</v>
      </c>
      <c r="P4506" s="1">
        <f t="shared" si="774"/>
        <v>7.3601531214080751E-2</v>
      </c>
      <c r="Q4506" s="1">
        <f t="shared" si="775"/>
        <v>7.3601531214080751E-2</v>
      </c>
      <c r="R4506" s="1">
        <f t="shared" si="776"/>
        <v>7.3601531214080751E-2</v>
      </c>
    </row>
    <row r="4507" spans="2:18" x14ac:dyDescent="0.4">
      <c r="B4507" s="1">
        <f t="shared" si="782"/>
        <v>419068.74537037034</v>
      </c>
      <c r="C4507" s="1">
        <f t="shared" si="783"/>
        <v>5600.0277777777774</v>
      </c>
      <c r="D4507" s="1">
        <f>'1.Time_constants_calculation'!C4501</f>
        <v>74.833333333333329</v>
      </c>
      <c r="E4507" s="1">
        <f>'1.Time_constants_calculation'!E4501</f>
        <v>7.4000000000000066E-2</v>
      </c>
      <c r="F4507" s="1">
        <f>'1.Time_constants_calculation'!H4501</f>
        <v>0</v>
      </c>
      <c r="G4507" s="1">
        <f t="shared" si="777"/>
        <v>-4.1356571706208274E-2</v>
      </c>
      <c r="H4507" s="1">
        <f t="shared" si="778"/>
        <v>9.2748261448719145</v>
      </c>
      <c r="I4507" s="1">
        <f t="shared" si="779"/>
        <v>-693.36353872400684</v>
      </c>
      <c r="J4507" s="1">
        <f t="shared" si="780"/>
        <v>17278.74058000747</v>
      </c>
      <c r="K4507" s="1">
        <f t="shared" si="781"/>
        <v>7.3193096133763902E-2</v>
      </c>
      <c r="L4507" s="1">
        <f>K4507+'1.Time_constants_calculation'!$N$6*(3*G4507*C4507+2*H4507*D4507+I4507)</f>
        <v>7.3193096133763902E-2</v>
      </c>
      <c r="M4507" s="1">
        <f>K4507+('1.Time_constants_calculation'!$N$9)*(3*G4507*C4507+2*H4507*$D4507+I4507)+('1.Time_constants_calculation'!$N$10)*(6*G4507*D4507+2*H4507)</f>
        <v>7.3193096133763902E-2</v>
      </c>
      <c r="N4507" s="1">
        <f>K4507+('1.Time_constants_calculation'!$N$13)*(3*G4507*C4507+2*H4507*$D4507+I4507)+('1.Time_constants_calculation'!$N$14)*(6*G4507*D4507+2*H4507)+('1.Time_constants_calculation'!$N$15)*(6*G4507)</f>
        <v>7.3193096133763902E-2</v>
      </c>
      <c r="O4507" s="1">
        <f t="shared" si="773"/>
        <v>7.3193096133763902E-2</v>
      </c>
      <c r="P4507" s="1">
        <f t="shared" si="774"/>
        <v>7.3193096133763902E-2</v>
      </c>
      <c r="Q4507" s="1">
        <f t="shared" si="775"/>
        <v>7.3193096133763902E-2</v>
      </c>
      <c r="R4507" s="1">
        <f t="shared" si="776"/>
        <v>7.3193096133763902E-2</v>
      </c>
    </row>
    <row r="4508" spans="2:18" x14ac:dyDescent="0.4">
      <c r="B4508" s="1">
        <f t="shared" si="782"/>
        <v>419348.80912499991</v>
      </c>
      <c r="C4508" s="1">
        <f t="shared" si="783"/>
        <v>5602.5224999999991</v>
      </c>
      <c r="D4508" s="1">
        <f>'1.Time_constants_calculation'!C4502</f>
        <v>74.849999999999994</v>
      </c>
      <c r="E4508" s="1">
        <f>'1.Time_constants_calculation'!E4502</f>
        <v>7.3000000000000176E-2</v>
      </c>
      <c r="F4508" s="1">
        <f>'1.Time_constants_calculation'!H4502</f>
        <v>0</v>
      </c>
      <c r="G4508" s="1">
        <f t="shared" si="777"/>
        <v>-2.8608831112376422E-2</v>
      </c>
      <c r="H4508" s="1">
        <f t="shared" si="778"/>
        <v>6.4128420331294</v>
      </c>
      <c r="I4508" s="1">
        <f t="shared" si="779"/>
        <v>-479.18400595366523</v>
      </c>
      <c r="J4508" s="1">
        <f t="shared" si="780"/>
        <v>11935.983080290131</v>
      </c>
      <c r="K4508" s="1">
        <f t="shared" si="781"/>
        <v>7.2756778194161598E-2</v>
      </c>
      <c r="L4508" s="1">
        <f>K4508+'1.Time_constants_calculation'!$N$6*(3*G4508*C4508+2*H4508*D4508+I4508)</f>
        <v>7.2756778194161598E-2</v>
      </c>
      <c r="M4508" s="1">
        <f>K4508+('1.Time_constants_calculation'!$N$9)*(3*G4508*C4508+2*H4508*$D4508+I4508)+('1.Time_constants_calculation'!$N$10)*(6*G4508*D4508+2*H4508)</f>
        <v>7.2756778194161598E-2</v>
      </c>
      <c r="N4508" s="1">
        <f>K4508+('1.Time_constants_calculation'!$N$13)*(3*G4508*C4508+2*H4508*$D4508+I4508)+('1.Time_constants_calculation'!$N$14)*(6*G4508*D4508+2*H4508)+('1.Time_constants_calculation'!$N$15)*(6*G4508)</f>
        <v>7.2756778194161598E-2</v>
      </c>
      <c r="O4508" s="1">
        <f t="shared" si="773"/>
        <v>7.2756778194161598E-2</v>
      </c>
      <c r="P4508" s="1">
        <f t="shared" si="774"/>
        <v>7.2756778194161598E-2</v>
      </c>
      <c r="Q4508" s="1">
        <f t="shared" si="775"/>
        <v>7.2756778194161598E-2</v>
      </c>
      <c r="R4508" s="1">
        <f t="shared" si="776"/>
        <v>7.2756778194161598E-2</v>
      </c>
    </row>
    <row r="4509" spans="2:18" x14ac:dyDescent="0.4">
      <c r="B4509" s="1">
        <f t="shared" si="782"/>
        <v>419628.99762962956</v>
      </c>
      <c r="C4509" s="1">
        <f t="shared" si="783"/>
        <v>5605.0177777777772</v>
      </c>
      <c r="D4509" s="1">
        <f>'1.Time_constants_calculation'!C4503</f>
        <v>74.86666666666666</v>
      </c>
      <c r="E4509" s="1">
        <f>'1.Time_constants_calculation'!E4503</f>
        <v>7.3000000000000176E-2</v>
      </c>
      <c r="F4509" s="1">
        <f>'1.Time_constants_calculation'!H4503</f>
        <v>0</v>
      </c>
      <c r="G4509" s="1">
        <f t="shared" si="777"/>
        <v>-1.4437356973379894E-2</v>
      </c>
      <c r="H4509" s="1">
        <f t="shared" si="778"/>
        <v>3.2305960240204441</v>
      </c>
      <c r="I4509" s="1">
        <f t="shared" si="779"/>
        <v>-240.99088302874867</v>
      </c>
      <c r="J4509" s="1">
        <f t="shared" si="780"/>
        <v>5993.0418900439072</v>
      </c>
      <c r="K4509" s="1">
        <f t="shared" si="781"/>
        <v>7.2292917171580484E-2</v>
      </c>
      <c r="L4509" s="1">
        <f>K4509+'1.Time_constants_calculation'!$N$6*(3*G4509*C4509+2*H4509*D4509+I4509)</f>
        <v>7.2292917171580484E-2</v>
      </c>
      <c r="M4509" s="1">
        <f>K4509+('1.Time_constants_calculation'!$N$9)*(3*G4509*C4509+2*H4509*$D4509+I4509)+('1.Time_constants_calculation'!$N$10)*(6*G4509*D4509+2*H4509)</f>
        <v>7.2292917171580484E-2</v>
      </c>
      <c r="N4509" s="1">
        <f>K4509+('1.Time_constants_calculation'!$N$13)*(3*G4509*C4509+2*H4509*$D4509+I4509)+('1.Time_constants_calculation'!$N$14)*(6*G4509*D4509+2*H4509)+('1.Time_constants_calculation'!$N$15)*(6*G4509)</f>
        <v>7.2292917171580484E-2</v>
      </c>
      <c r="O4509" s="1">
        <f t="shared" si="773"/>
        <v>7.2292917171580484E-2</v>
      </c>
      <c r="P4509" s="1">
        <f t="shared" si="774"/>
        <v>7.2292917171580484E-2</v>
      </c>
      <c r="Q4509" s="1">
        <f t="shared" si="775"/>
        <v>7.2292917171580484E-2</v>
      </c>
      <c r="R4509" s="1">
        <f t="shared" si="776"/>
        <v>7.2292917171580484E-2</v>
      </c>
    </row>
    <row r="4510" spans="2:18" x14ac:dyDescent="0.4">
      <c r="B4510" s="1">
        <f t="shared" si="782"/>
        <v>419909.31091203715</v>
      </c>
      <c r="C4510" s="1">
        <f t="shared" si="783"/>
        <v>5607.5136111111124</v>
      </c>
      <c r="D4510" s="1">
        <f>'1.Time_constants_calculation'!C4504</f>
        <v>74.88333333333334</v>
      </c>
      <c r="E4510" s="1">
        <f>'1.Time_constants_calculation'!E4504</f>
        <v>7.3000000000000176E-2</v>
      </c>
      <c r="F4510" s="1">
        <f>'1.Time_constants_calculation'!H4504</f>
        <v>0</v>
      </c>
      <c r="G4510" s="1">
        <f t="shared" si="777"/>
        <v>-3.8475767719258818E-3</v>
      </c>
      <c r="H4510" s="1">
        <f t="shared" si="778"/>
        <v>0.85157358274429573</v>
      </c>
      <c r="I4510" s="1">
        <f t="shared" si="779"/>
        <v>-62.840452268100357</v>
      </c>
      <c r="J4510" s="1">
        <f t="shared" si="780"/>
        <v>1546.1972171522275</v>
      </c>
      <c r="K4510" s="1">
        <f t="shared" si="781"/>
        <v>7.1828263381576107E-2</v>
      </c>
      <c r="L4510" s="1">
        <f>K4510+'1.Time_constants_calculation'!$N$6*(3*G4510*C4510+2*H4510*D4510+I4510)</f>
        <v>7.1828263381576107E-2</v>
      </c>
      <c r="M4510" s="1">
        <f>K4510+('1.Time_constants_calculation'!$N$9)*(3*G4510*C4510+2*H4510*$D4510+I4510)+('1.Time_constants_calculation'!$N$10)*(6*G4510*D4510+2*H4510)</f>
        <v>7.1828263381576107E-2</v>
      </c>
      <c r="N4510" s="1">
        <f>K4510+('1.Time_constants_calculation'!$N$13)*(3*G4510*C4510+2*H4510*$D4510+I4510)+('1.Time_constants_calculation'!$N$14)*(6*G4510*D4510+2*H4510)+('1.Time_constants_calculation'!$N$15)*(6*G4510)</f>
        <v>7.1828263381576107E-2</v>
      </c>
      <c r="O4510" s="1">
        <f t="shared" si="773"/>
        <v>7.1828263381576107E-2</v>
      </c>
      <c r="P4510" s="1">
        <f t="shared" si="774"/>
        <v>7.1828263381576107E-2</v>
      </c>
      <c r="Q4510" s="1">
        <f t="shared" si="775"/>
        <v>7.1828263381576107E-2</v>
      </c>
      <c r="R4510" s="1">
        <f t="shared" si="776"/>
        <v>7.1828263381576107E-2</v>
      </c>
    </row>
    <row r="4511" spans="2:18" x14ac:dyDescent="0.4">
      <c r="B4511" s="1">
        <f t="shared" si="782"/>
        <v>420189.74900000013</v>
      </c>
      <c r="C4511" s="1">
        <f t="shared" si="783"/>
        <v>5610.0100000000011</v>
      </c>
      <c r="D4511" s="1">
        <f>'1.Time_constants_calculation'!C4505</f>
        <v>74.900000000000006</v>
      </c>
      <c r="E4511" s="1">
        <f>'1.Time_constants_calculation'!E4505</f>
        <v>7.1999999999999842E-2</v>
      </c>
      <c r="F4511" s="1">
        <f>'1.Time_constants_calculation'!H4505</f>
        <v>0</v>
      </c>
      <c r="G4511" s="1">
        <f t="shared" si="777"/>
        <v>7.0796387977181486E-3</v>
      </c>
      <c r="H4511" s="1">
        <f t="shared" si="778"/>
        <v>-1.6034539276087874</v>
      </c>
      <c r="I4511" s="1">
        <f t="shared" si="779"/>
        <v>121.01646223438463</v>
      </c>
      <c r="J4511" s="1">
        <f t="shared" si="780"/>
        <v>-3043.4607718375728</v>
      </c>
      <c r="K4511" s="1">
        <f t="shared" si="781"/>
        <v>7.1330517113892711E-2</v>
      </c>
      <c r="L4511" s="1">
        <f>K4511+'1.Time_constants_calculation'!$N$6*(3*G4511*C4511+2*H4511*D4511+I4511)</f>
        <v>7.1330517113892711E-2</v>
      </c>
      <c r="M4511" s="1">
        <f>K4511+('1.Time_constants_calculation'!$N$9)*(3*G4511*C4511+2*H4511*$D4511+I4511)+('1.Time_constants_calculation'!$N$10)*(6*G4511*D4511+2*H4511)</f>
        <v>7.1330517113892711E-2</v>
      </c>
      <c r="N4511" s="1">
        <f>K4511+('1.Time_constants_calculation'!$N$13)*(3*G4511*C4511+2*H4511*$D4511+I4511)+('1.Time_constants_calculation'!$N$14)*(6*G4511*D4511+2*H4511)+('1.Time_constants_calculation'!$N$15)*(6*G4511)</f>
        <v>7.1330517113892711E-2</v>
      </c>
      <c r="O4511" s="1">
        <f t="shared" si="773"/>
        <v>7.1330517113892711E-2</v>
      </c>
      <c r="P4511" s="1">
        <f t="shared" si="774"/>
        <v>7.1330517113892711E-2</v>
      </c>
      <c r="Q4511" s="1">
        <f t="shared" si="775"/>
        <v>7.1330517113892711E-2</v>
      </c>
      <c r="R4511" s="1">
        <f t="shared" si="776"/>
        <v>7.1330517113892711E-2</v>
      </c>
    </row>
    <row r="4512" spans="2:18" x14ac:dyDescent="0.4">
      <c r="B4512" s="1">
        <f t="shared" si="782"/>
        <v>420470.31192129641</v>
      </c>
      <c r="C4512" s="1">
        <f t="shared" si="783"/>
        <v>5612.5069444444453</v>
      </c>
      <c r="D4512" s="1">
        <f>'1.Time_constants_calculation'!C4506</f>
        <v>74.916666666666671</v>
      </c>
      <c r="E4512" s="1">
        <f>'1.Time_constants_calculation'!E4506</f>
        <v>7.1999999999999842E-2</v>
      </c>
      <c r="F4512" s="1">
        <f>'1.Time_constants_calculation'!H4506</f>
        <v>0</v>
      </c>
      <c r="G4512" s="1">
        <f t="shared" si="777"/>
        <v>1.8279242018861056E-2</v>
      </c>
      <c r="H4512" s="1">
        <f t="shared" si="778"/>
        <v>-4.1215484890326035</v>
      </c>
      <c r="I4512" s="1">
        <f t="shared" si="779"/>
        <v>309.73652798397535</v>
      </c>
      <c r="J4512" s="1">
        <f t="shared" si="780"/>
        <v>-7758.0164396463915</v>
      </c>
      <c r="K4512" s="1">
        <f t="shared" si="781"/>
        <v>7.0858615141332848E-2</v>
      </c>
      <c r="L4512" s="1">
        <f>K4512+'1.Time_constants_calculation'!$N$6*(3*G4512*C4512+2*H4512*D4512+I4512)</f>
        <v>7.0858615141332848E-2</v>
      </c>
      <c r="M4512" s="1">
        <f>K4512+('1.Time_constants_calculation'!$N$9)*(3*G4512*C4512+2*H4512*$D4512+I4512)+('1.Time_constants_calculation'!$N$10)*(6*G4512*D4512+2*H4512)</f>
        <v>7.0858615141332848E-2</v>
      </c>
      <c r="N4512" s="1">
        <f>K4512+('1.Time_constants_calculation'!$N$13)*(3*G4512*C4512+2*H4512*$D4512+I4512)+('1.Time_constants_calculation'!$N$14)*(6*G4512*D4512+2*H4512)+('1.Time_constants_calculation'!$N$15)*(6*G4512)</f>
        <v>7.0858615141332848E-2</v>
      </c>
      <c r="O4512" s="1">
        <f t="shared" si="773"/>
        <v>7.0858615141332848E-2</v>
      </c>
      <c r="P4512" s="1">
        <f t="shared" si="774"/>
        <v>7.0858615141332848E-2</v>
      </c>
      <c r="Q4512" s="1">
        <f t="shared" si="775"/>
        <v>7.0858615141332848E-2</v>
      </c>
      <c r="R4512" s="1">
        <f t="shared" si="776"/>
        <v>7.0858615141332848E-2</v>
      </c>
    </row>
    <row r="4513" spans="2:18" x14ac:dyDescent="0.4">
      <c r="B4513" s="1">
        <f t="shared" si="782"/>
        <v>420750.99970370374</v>
      </c>
      <c r="C4513" s="1">
        <f t="shared" si="783"/>
        <v>5615.0044444444447</v>
      </c>
      <c r="D4513" s="1">
        <f>'1.Time_constants_calculation'!C4507</f>
        <v>74.933333333333337</v>
      </c>
      <c r="E4513" s="1">
        <f>'1.Time_constants_calculation'!E4507</f>
        <v>7.0999999999999952E-2</v>
      </c>
      <c r="F4513" s="1">
        <f>'1.Time_constants_calculation'!H4507</f>
        <v>0</v>
      </c>
      <c r="G4513" s="1">
        <f t="shared" si="777"/>
        <v>2.9686185071886736E-2</v>
      </c>
      <c r="H4513" s="1">
        <f t="shared" si="778"/>
        <v>-6.6864973688084808</v>
      </c>
      <c r="I4513" s="1">
        <f t="shared" si="779"/>
        <v>501.98586467813016</v>
      </c>
      <c r="J4513" s="1">
        <f t="shared" si="780"/>
        <v>-12561.183375687</v>
      </c>
      <c r="K4513" s="1">
        <f t="shared" si="781"/>
        <v>7.0353620689274976E-2</v>
      </c>
      <c r="L4513" s="1">
        <f>K4513+'1.Time_constants_calculation'!$N$6*(3*G4513*C4513+2*H4513*D4513+I4513)</f>
        <v>7.0353620689274976E-2</v>
      </c>
      <c r="M4513" s="1">
        <f>K4513+('1.Time_constants_calculation'!$N$9)*(3*G4513*C4513+2*H4513*$D4513+I4513)+('1.Time_constants_calculation'!$N$10)*(6*G4513*D4513+2*H4513)</f>
        <v>7.0353620689274976E-2</v>
      </c>
      <c r="N4513" s="1">
        <f>K4513+('1.Time_constants_calculation'!$N$13)*(3*G4513*C4513+2*H4513*$D4513+I4513)+('1.Time_constants_calculation'!$N$14)*(6*G4513*D4513+2*H4513)+('1.Time_constants_calculation'!$N$15)*(6*G4513)</f>
        <v>7.0353620689274976E-2</v>
      </c>
      <c r="O4513" s="1">
        <f t="shared" si="773"/>
        <v>7.0353620689274976E-2</v>
      </c>
      <c r="P4513" s="1">
        <f t="shared" si="774"/>
        <v>7.0353620689274976E-2</v>
      </c>
      <c r="Q4513" s="1">
        <f t="shared" si="775"/>
        <v>7.0353620689274976E-2</v>
      </c>
      <c r="R4513" s="1">
        <f t="shared" si="776"/>
        <v>7.0353620689274976E-2</v>
      </c>
    </row>
    <row r="4514" spans="2:18" x14ac:dyDescent="0.4">
      <c r="B4514" s="1">
        <f t="shared" si="782"/>
        <v>421031.81237500004</v>
      </c>
      <c r="C4514" s="1">
        <f t="shared" si="783"/>
        <v>5617.5025000000005</v>
      </c>
      <c r="D4514" s="1">
        <f>'1.Time_constants_calculation'!C4508</f>
        <v>74.95</v>
      </c>
      <c r="E4514" s="1">
        <f>'1.Time_constants_calculation'!E4508</f>
        <v>7.0000000000000062E-2</v>
      </c>
      <c r="F4514" s="1">
        <f>'1.Time_constants_calculation'!H4508</f>
        <v>0</v>
      </c>
      <c r="G4514" s="1">
        <f t="shared" si="777"/>
        <v>3.6193403336805027E-2</v>
      </c>
      <c r="H4514" s="1">
        <f t="shared" si="778"/>
        <v>-8.1507746833864267</v>
      </c>
      <c r="I4514" s="1">
        <f t="shared" si="779"/>
        <v>611.81756690526038</v>
      </c>
      <c r="J4514" s="1">
        <f t="shared" si="780"/>
        <v>-15307.233839546134</v>
      </c>
      <c r="K4514" s="1">
        <f t="shared" si="781"/>
        <v>6.9842057564528659E-2</v>
      </c>
      <c r="L4514" s="1">
        <f>K4514+'1.Time_constants_calculation'!$N$6*(3*G4514*C4514+2*H4514*D4514+I4514)</f>
        <v>6.9842057564528659E-2</v>
      </c>
      <c r="M4514" s="1">
        <f>K4514+('1.Time_constants_calculation'!$N$9)*(3*G4514*C4514+2*H4514*$D4514+I4514)+('1.Time_constants_calculation'!$N$10)*(6*G4514*D4514+2*H4514)</f>
        <v>6.9842057564528659E-2</v>
      </c>
      <c r="N4514" s="1">
        <f>K4514+('1.Time_constants_calculation'!$N$13)*(3*G4514*C4514+2*H4514*$D4514+I4514)+('1.Time_constants_calculation'!$N$14)*(6*G4514*D4514+2*H4514)+('1.Time_constants_calculation'!$N$15)*(6*G4514)</f>
        <v>6.9842057564528659E-2</v>
      </c>
      <c r="O4514" s="1">
        <f t="shared" si="773"/>
        <v>6.9842057564528659E-2</v>
      </c>
      <c r="P4514" s="1">
        <f t="shared" si="774"/>
        <v>6.9842057564528659E-2</v>
      </c>
      <c r="Q4514" s="1">
        <f t="shared" si="775"/>
        <v>6.9842057564528659E-2</v>
      </c>
      <c r="R4514" s="1">
        <f t="shared" si="776"/>
        <v>6.9842057564528659E-2</v>
      </c>
    </row>
    <row r="4515" spans="2:18" x14ac:dyDescent="0.4">
      <c r="B4515" s="1">
        <f t="shared" si="782"/>
        <v>421312.74996296299</v>
      </c>
      <c r="C4515" s="1">
        <f t="shared" si="783"/>
        <v>5620.0011111111116</v>
      </c>
      <c r="D4515" s="1">
        <f>'1.Time_constants_calculation'!C4509</f>
        <v>74.966666666666669</v>
      </c>
      <c r="E4515" s="1">
        <f>'1.Time_constants_calculation'!E4509</f>
        <v>7.0000000000000062E-2</v>
      </c>
      <c r="F4515" s="1">
        <f>'1.Time_constants_calculation'!H4509</f>
        <v>0</v>
      </c>
      <c r="G4515" s="1">
        <f t="shared" si="777"/>
        <v>4.1614323541873811E-2</v>
      </c>
      <c r="H4515" s="1">
        <f t="shared" si="778"/>
        <v>-9.3704189177533319</v>
      </c>
      <c r="I4515" s="1">
        <f t="shared" si="779"/>
        <v>703.28573203838937</v>
      </c>
      <c r="J4515" s="1">
        <f t="shared" si="780"/>
        <v>-17593.79811367004</v>
      </c>
      <c r="K4515" s="1">
        <f t="shared" si="781"/>
        <v>6.929139957355801E-2</v>
      </c>
      <c r="L4515" s="1">
        <f>K4515+'1.Time_constants_calculation'!$N$6*(3*G4515*C4515+2*H4515*D4515+I4515)</f>
        <v>6.929139957355801E-2</v>
      </c>
      <c r="M4515" s="1">
        <f>K4515+('1.Time_constants_calculation'!$N$9)*(3*G4515*C4515+2*H4515*$D4515+I4515)+('1.Time_constants_calculation'!$N$10)*(6*G4515*D4515+2*H4515)</f>
        <v>6.929139957355801E-2</v>
      </c>
      <c r="N4515" s="1">
        <f>K4515+('1.Time_constants_calculation'!$N$13)*(3*G4515*C4515+2*H4515*$D4515+I4515)+('1.Time_constants_calculation'!$N$14)*(6*G4515*D4515+2*H4515)+('1.Time_constants_calculation'!$N$15)*(6*G4515)</f>
        <v>6.929139957355801E-2</v>
      </c>
      <c r="O4515" s="1">
        <f t="shared" si="773"/>
        <v>6.929139957355801E-2</v>
      </c>
      <c r="P4515" s="1">
        <f t="shared" si="774"/>
        <v>6.929139957355801E-2</v>
      </c>
      <c r="Q4515" s="1">
        <f t="shared" si="775"/>
        <v>6.929139957355801E-2</v>
      </c>
      <c r="R4515" s="1">
        <f t="shared" si="776"/>
        <v>6.929139957355801E-2</v>
      </c>
    </row>
    <row r="4516" spans="2:18" x14ac:dyDescent="0.4">
      <c r="B4516" s="1">
        <f t="shared" si="782"/>
        <v>421593.8124953704</v>
      </c>
      <c r="C4516" s="1">
        <f t="shared" si="783"/>
        <v>5622.5002777777781</v>
      </c>
      <c r="D4516" s="1">
        <f>'1.Time_constants_calculation'!C4510</f>
        <v>74.983333333333334</v>
      </c>
      <c r="E4516" s="1">
        <f>'1.Time_constants_calculation'!E4510</f>
        <v>6.9000000000000172E-2</v>
      </c>
      <c r="F4516" s="1">
        <f>'1.Time_constants_calculation'!H4510</f>
        <v>0</v>
      </c>
      <c r="G4516" s="1">
        <f t="shared" si="777"/>
        <v>4.9758306816865404E-2</v>
      </c>
      <c r="H4516" s="1">
        <f t="shared" si="778"/>
        <v>-11.203041613860547</v>
      </c>
      <c r="I4516" s="1">
        <f t="shared" si="779"/>
        <v>840.74876328036521</v>
      </c>
      <c r="J4516" s="1">
        <f t="shared" si="780"/>
        <v>-21030.765721269243</v>
      </c>
      <c r="K4516" s="1">
        <f t="shared" si="781"/>
        <v>6.8733719876036048E-2</v>
      </c>
      <c r="L4516" s="1">
        <f>K4516+'1.Time_constants_calculation'!$N$6*(3*G4516*C4516+2*H4516*D4516+I4516)</f>
        <v>6.8733719876036048E-2</v>
      </c>
      <c r="M4516" s="1">
        <f>K4516+('1.Time_constants_calculation'!$N$9)*(3*G4516*C4516+2*H4516*$D4516+I4516)+('1.Time_constants_calculation'!$N$10)*(6*G4516*D4516+2*H4516)</f>
        <v>6.8733719876036048E-2</v>
      </c>
      <c r="N4516" s="1">
        <f>K4516+('1.Time_constants_calculation'!$N$13)*(3*G4516*C4516+2*H4516*$D4516+I4516)+('1.Time_constants_calculation'!$N$14)*(6*G4516*D4516+2*H4516)+('1.Time_constants_calculation'!$N$15)*(6*G4516)</f>
        <v>6.8733719876036048E-2</v>
      </c>
      <c r="O4516" s="1">
        <f t="shared" si="773"/>
        <v>6.8733719876036048E-2</v>
      </c>
      <c r="P4516" s="1">
        <f t="shared" si="774"/>
        <v>6.8733719876036048E-2</v>
      </c>
      <c r="Q4516" s="1">
        <f t="shared" si="775"/>
        <v>6.8733719876036048E-2</v>
      </c>
      <c r="R4516" s="1">
        <f t="shared" si="776"/>
        <v>6.8733719876036048E-2</v>
      </c>
    </row>
    <row r="4517" spans="2:18" x14ac:dyDescent="0.4">
      <c r="B4517" s="1">
        <f t="shared" si="782"/>
        <v>421875</v>
      </c>
      <c r="C4517" s="1">
        <f t="shared" si="783"/>
        <v>5625</v>
      </c>
      <c r="D4517" s="1">
        <f>'1.Time_constants_calculation'!C4511</f>
        <v>75</v>
      </c>
      <c r="E4517" s="1">
        <f>'1.Time_constants_calculation'!E4511</f>
        <v>6.800000000000006E-2</v>
      </c>
      <c r="F4517" s="1">
        <f>'1.Time_constants_calculation'!H4511</f>
        <v>0</v>
      </c>
      <c r="G4517" s="1">
        <f t="shared" si="777"/>
        <v>5.1521915022131264E-2</v>
      </c>
      <c r="H4517" s="1">
        <f t="shared" si="778"/>
        <v>-11.600772004529317</v>
      </c>
      <c r="I4517" s="1">
        <f t="shared" si="779"/>
        <v>870.64728156807769</v>
      </c>
      <c r="J4517" s="1">
        <f t="shared" si="780"/>
        <v>-21779.943323411251</v>
      </c>
      <c r="K4517" s="1">
        <f t="shared" si="781"/>
        <v>6.8168678793881554E-2</v>
      </c>
      <c r="L4517" s="1">
        <f>K4517+'1.Time_constants_calculation'!$N$6*(3*G4517*C4517+2*H4517*D4517+I4517)</f>
        <v>6.8168678793881554E-2</v>
      </c>
      <c r="M4517" s="1">
        <f>K4517+('1.Time_constants_calculation'!$N$9)*(3*G4517*C4517+2*H4517*$D4517+I4517)+('1.Time_constants_calculation'!$N$10)*(6*G4517*D4517+2*H4517)</f>
        <v>6.8168678793881554E-2</v>
      </c>
      <c r="N4517" s="1">
        <f>K4517+('1.Time_constants_calculation'!$N$13)*(3*G4517*C4517+2*H4517*$D4517+I4517)+('1.Time_constants_calculation'!$N$14)*(6*G4517*D4517+2*H4517)+('1.Time_constants_calculation'!$N$15)*(6*G4517)</f>
        <v>6.8168678793881554E-2</v>
      </c>
      <c r="O4517" s="1">
        <f t="shared" si="773"/>
        <v>6.8168678793881554E-2</v>
      </c>
      <c r="P4517" s="1">
        <f t="shared" si="774"/>
        <v>6.8168678793881554E-2</v>
      </c>
      <c r="Q4517" s="1">
        <f t="shared" si="775"/>
        <v>6.8168678793881554E-2</v>
      </c>
      <c r="R4517" s="1">
        <f t="shared" si="776"/>
        <v>6.8168678793881554E-2</v>
      </c>
    </row>
    <row r="4518" spans="2:18" x14ac:dyDescent="0.4">
      <c r="B4518" s="1">
        <f t="shared" si="782"/>
        <v>422156.3125046296</v>
      </c>
      <c r="C4518" s="1">
        <f t="shared" si="783"/>
        <v>5627.5002777777772</v>
      </c>
      <c r="D4518" s="1">
        <f>'1.Time_constants_calculation'!C4512</f>
        <v>75.016666666666666</v>
      </c>
      <c r="E4518" s="1">
        <f>'1.Time_constants_calculation'!E4512</f>
        <v>6.800000000000006E-2</v>
      </c>
      <c r="F4518" s="1">
        <f>'1.Time_constants_calculation'!H4512</f>
        <v>0</v>
      </c>
      <c r="G4518" s="1">
        <f t="shared" si="777"/>
        <v>5.1760152541124538E-2</v>
      </c>
      <c r="H4518" s="1">
        <f t="shared" si="778"/>
        <v>-11.656034501797537</v>
      </c>
      <c r="I4518" s="1">
        <f t="shared" si="779"/>
        <v>874.91640723172452</v>
      </c>
      <c r="J4518" s="1">
        <f t="shared" si="780"/>
        <v>-21889.7825947116</v>
      </c>
      <c r="K4518" s="1">
        <f t="shared" si="781"/>
        <v>6.7622573544213083E-2</v>
      </c>
      <c r="L4518" s="1">
        <f>K4518+'1.Time_constants_calculation'!$N$6*(3*G4518*C4518+2*H4518*D4518+I4518)</f>
        <v>6.7622573544213083E-2</v>
      </c>
      <c r="M4518" s="1">
        <f>K4518+('1.Time_constants_calculation'!$N$9)*(3*G4518*C4518+2*H4518*$D4518+I4518)+('1.Time_constants_calculation'!$N$10)*(6*G4518*D4518+2*H4518)</f>
        <v>6.7622573544213083E-2</v>
      </c>
      <c r="N4518" s="1">
        <f>K4518+('1.Time_constants_calculation'!$N$13)*(3*G4518*C4518+2*H4518*$D4518+I4518)+('1.Time_constants_calculation'!$N$14)*(6*G4518*D4518+2*H4518)+('1.Time_constants_calculation'!$N$15)*(6*G4518)</f>
        <v>6.7622573544213083E-2</v>
      </c>
      <c r="O4518" s="1">
        <f t="shared" si="773"/>
        <v>6.7622573544213083E-2</v>
      </c>
      <c r="P4518" s="1">
        <f t="shared" si="774"/>
        <v>6.7622573544213083E-2</v>
      </c>
      <c r="Q4518" s="1">
        <f t="shared" si="775"/>
        <v>6.7622573544213083E-2</v>
      </c>
      <c r="R4518" s="1">
        <f t="shared" si="776"/>
        <v>6.7622573544213083E-2</v>
      </c>
    </row>
    <row r="4519" spans="2:18" x14ac:dyDescent="0.4">
      <c r="B4519" s="1">
        <f t="shared" si="782"/>
        <v>422437.75003703701</v>
      </c>
      <c r="C4519" s="1">
        <f t="shared" si="783"/>
        <v>5630.0011111111107</v>
      </c>
      <c r="D4519" s="1">
        <f>'1.Time_constants_calculation'!C4513</f>
        <v>75.033333333333331</v>
      </c>
      <c r="E4519" s="1">
        <f>'1.Time_constants_calculation'!E4513</f>
        <v>6.7000000000000171E-2</v>
      </c>
      <c r="F4519" s="1">
        <f>'1.Time_constants_calculation'!H4513</f>
        <v>0</v>
      </c>
      <c r="G4519" s="1">
        <f t="shared" si="777"/>
        <v>5.0281941507325463E-2</v>
      </c>
      <c r="H4519" s="1">
        <f t="shared" si="778"/>
        <v>-11.323954067811218</v>
      </c>
      <c r="I4519" s="1">
        <f t="shared" si="779"/>
        <v>850.04929608928944</v>
      </c>
      <c r="J4519" s="1">
        <f t="shared" si="780"/>
        <v>-21269.081400892224</v>
      </c>
      <c r="K4519" s="1">
        <f t="shared" si="781"/>
        <v>6.7036240921879653E-2</v>
      </c>
      <c r="L4519" s="1">
        <f>K4519+'1.Time_constants_calculation'!$N$6*(3*G4519*C4519+2*H4519*D4519+I4519)</f>
        <v>6.7036240921879653E-2</v>
      </c>
      <c r="M4519" s="1">
        <f>K4519+('1.Time_constants_calculation'!$N$9)*(3*G4519*C4519+2*H4519*$D4519+I4519)+('1.Time_constants_calculation'!$N$10)*(6*G4519*D4519+2*H4519)</f>
        <v>6.7036240921879653E-2</v>
      </c>
      <c r="N4519" s="1">
        <f>K4519+('1.Time_constants_calculation'!$N$13)*(3*G4519*C4519+2*H4519*$D4519+I4519)+('1.Time_constants_calculation'!$N$14)*(6*G4519*D4519+2*H4519)+('1.Time_constants_calculation'!$N$15)*(6*G4519)</f>
        <v>6.7036240921879653E-2</v>
      </c>
      <c r="O4519" s="1">
        <f t="shared" si="773"/>
        <v>6.7036240921879653E-2</v>
      </c>
      <c r="P4519" s="1">
        <f t="shared" si="774"/>
        <v>6.7036240921879653E-2</v>
      </c>
      <c r="Q4519" s="1">
        <f t="shared" si="775"/>
        <v>6.7036240921879653E-2</v>
      </c>
      <c r="R4519" s="1">
        <f t="shared" si="776"/>
        <v>6.7036240921879653E-2</v>
      </c>
    </row>
    <row r="4520" spans="2:18" x14ac:dyDescent="0.4">
      <c r="B4520" s="1">
        <f t="shared" si="782"/>
        <v>422719.31262499996</v>
      </c>
      <c r="C4520" s="1">
        <f t="shared" si="783"/>
        <v>5632.5024999999996</v>
      </c>
      <c r="D4520" s="1">
        <f>'1.Time_constants_calculation'!C4514</f>
        <v>75.05</v>
      </c>
      <c r="E4520" s="1">
        <f>'1.Time_constants_calculation'!E4514</f>
        <v>6.6000000000000059E-2</v>
      </c>
      <c r="F4520" s="1">
        <f>'1.Time_constants_calculation'!H4514</f>
        <v>0</v>
      </c>
      <c r="G4520" s="1">
        <f t="shared" si="777"/>
        <v>4.6892138544604389E-2</v>
      </c>
      <c r="H4520" s="1">
        <f t="shared" si="778"/>
        <v>-10.561963781689835</v>
      </c>
      <c r="I4520" s="1">
        <f t="shared" si="779"/>
        <v>792.95401717175309</v>
      </c>
      <c r="J4520" s="1">
        <f t="shared" si="780"/>
        <v>-19843.057688162924</v>
      </c>
      <c r="K4520" s="1">
        <f t="shared" si="781"/>
        <v>6.6468391130911186E-2</v>
      </c>
      <c r="L4520" s="1">
        <f>K4520+'1.Time_constants_calculation'!$N$6*(3*G4520*C4520+2*H4520*D4520+I4520)</f>
        <v>6.6468391130911186E-2</v>
      </c>
      <c r="M4520" s="1">
        <f>K4520+('1.Time_constants_calculation'!$N$9)*(3*G4520*C4520+2*H4520*$D4520+I4520)+('1.Time_constants_calculation'!$N$10)*(6*G4520*D4520+2*H4520)</f>
        <v>6.6468391130911186E-2</v>
      </c>
      <c r="N4520" s="1">
        <f>K4520+('1.Time_constants_calculation'!$N$13)*(3*G4520*C4520+2*H4520*$D4520+I4520)+('1.Time_constants_calculation'!$N$14)*(6*G4520*D4520+2*H4520)+('1.Time_constants_calculation'!$N$15)*(6*G4520)</f>
        <v>6.6468391130911186E-2</v>
      </c>
      <c r="O4520" s="1">
        <f t="shared" si="773"/>
        <v>6.6468391130911186E-2</v>
      </c>
      <c r="P4520" s="1">
        <f t="shared" si="774"/>
        <v>6.6468391130911186E-2</v>
      </c>
      <c r="Q4520" s="1">
        <f t="shared" si="775"/>
        <v>6.6468391130911186E-2</v>
      </c>
      <c r="R4520" s="1">
        <f t="shared" si="776"/>
        <v>6.6468391130911186E-2</v>
      </c>
    </row>
    <row r="4521" spans="2:18" x14ac:dyDescent="0.4">
      <c r="B4521" s="1">
        <f t="shared" si="782"/>
        <v>423001.0002962962</v>
      </c>
      <c r="C4521" s="1">
        <f t="shared" si="783"/>
        <v>5635.0044444444438</v>
      </c>
      <c r="D4521" s="1">
        <f>'1.Time_constants_calculation'!C4515</f>
        <v>75.066666666666663</v>
      </c>
      <c r="E4521" s="1">
        <f>'1.Time_constants_calculation'!E4515</f>
        <v>6.5000000000000169E-2</v>
      </c>
      <c r="F4521" s="1">
        <f>'1.Time_constants_calculation'!H4515</f>
        <v>0</v>
      </c>
      <c r="G4521" s="1">
        <f t="shared" si="777"/>
        <v>4.6433551623733527E-2</v>
      </c>
      <c r="H4521" s="1">
        <f t="shared" si="778"/>
        <v>-10.459607000903798</v>
      </c>
      <c r="I4521" s="1">
        <f t="shared" si="779"/>
        <v>785.33929071575096</v>
      </c>
      <c r="J4521" s="1">
        <f t="shared" si="780"/>
        <v>-19654.24371103567</v>
      </c>
      <c r="K4521" s="1">
        <f t="shared" si="781"/>
        <v>6.5892273894860409E-2</v>
      </c>
      <c r="L4521" s="1">
        <f>K4521+'1.Time_constants_calculation'!$N$6*(3*G4521*C4521+2*H4521*D4521+I4521)</f>
        <v>6.5892273894860409E-2</v>
      </c>
      <c r="M4521" s="1">
        <f>K4521+('1.Time_constants_calculation'!$N$9)*(3*G4521*C4521+2*H4521*$D4521+I4521)+('1.Time_constants_calculation'!$N$10)*(6*G4521*D4521+2*H4521)</f>
        <v>6.5892273894860409E-2</v>
      </c>
      <c r="N4521" s="1">
        <f>K4521+('1.Time_constants_calculation'!$N$13)*(3*G4521*C4521+2*H4521*$D4521+I4521)+('1.Time_constants_calculation'!$N$14)*(6*G4521*D4521+2*H4521)+('1.Time_constants_calculation'!$N$15)*(6*G4521)</f>
        <v>6.5892273894860409E-2</v>
      </c>
      <c r="O4521" s="1">
        <f t="shared" si="773"/>
        <v>6.5892273894860409E-2</v>
      </c>
      <c r="P4521" s="1">
        <f t="shared" si="774"/>
        <v>6.5892273894860409E-2</v>
      </c>
      <c r="Q4521" s="1">
        <f t="shared" si="775"/>
        <v>6.5892273894860409E-2</v>
      </c>
      <c r="R4521" s="1">
        <f t="shared" si="776"/>
        <v>6.5892273894860409E-2</v>
      </c>
    </row>
    <row r="4522" spans="2:18" x14ac:dyDescent="0.4">
      <c r="B4522" s="1">
        <f t="shared" si="782"/>
        <v>423282.81307870359</v>
      </c>
      <c r="C4522" s="1">
        <f t="shared" si="783"/>
        <v>5637.5069444444434</v>
      </c>
      <c r="D4522" s="1">
        <f>'1.Time_constants_calculation'!C4516</f>
        <v>75.083333333333329</v>
      </c>
      <c r="E4522" s="1">
        <f>'1.Time_constants_calculation'!E4516</f>
        <v>6.5000000000000169E-2</v>
      </c>
      <c r="F4522" s="1">
        <f>'1.Time_constants_calculation'!H4516</f>
        <v>0</v>
      </c>
      <c r="G4522" s="1">
        <f t="shared" si="777"/>
        <v>3.9782415109647681E-2</v>
      </c>
      <c r="H4522" s="1">
        <f t="shared" si="778"/>
        <v>-8.9621933168150232</v>
      </c>
      <c r="I4522" s="1">
        <f t="shared" si="779"/>
        <v>672.96565636985736</v>
      </c>
      <c r="J4522" s="1">
        <f t="shared" si="780"/>
        <v>-16843.224909005621</v>
      </c>
      <c r="K4522" s="1">
        <f t="shared" si="781"/>
        <v>6.5307775956171099E-2</v>
      </c>
      <c r="L4522" s="1">
        <f>K4522+'1.Time_constants_calculation'!$N$6*(3*G4522*C4522+2*H4522*D4522+I4522)</f>
        <v>6.5307775956171099E-2</v>
      </c>
      <c r="M4522" s="1">
        <f>K4522+('1.Time_constants_calculation'!$N$9)*(3*G4522*C4522+2*H4522*$D4522+I4522)+('1.Time_constants_calculation'!$N$10)*(6*G4522*D4522+2*H4522)</f>
        <v>6.5307775956171099E-2</v>
      </c>
      <c r="N4522" s="1">
        <f>K4522+('1.Time_constants_calculation'!$N$13)*(3*G4522*C4522+2*H4522*$D4522+I4522)+('1.Time_constants_calculation'!$N$14)*(6*G4522*D4522+2*H4522)+('1.Time_constants_calculation'!$N$15)*(6*G4522)</f>
        <v>6.5307775956171099E-2</v>
      </c>
      <c r="O4522" s="1">
        <f t="shared" si="773"/>
        <v>6.5307775956171099E-2</v>
      </c>
      <c r="P4522" s="1">
        <f t="shared" si="774"/>
        <v>6.5307775956171099E-2</v>
      </c>
      <c r="Q4522" s="1">
        <f t="shared" si="775"/>
        <v>6.5307775956171099E-2</v>
      </c>
      <c r="R4522" s="1">
        <f t="shared" si="776"/>
        <v>6.5307775956171099E-2</v>
      </c>
    </row>
    <row r="4523" spans="2:18" x14ac:dyDescent="0.4">
      <c r="B4523" s="1">
        <f t="shared" si="782"/>
        <v>423564.75099999993</v>
      </c>
      <c r="C4523" s="1">
        <f t="shared" si="783"/>
        <v>5640.0099999999993</v>
      </c>
      <c r="D4523" s="1">
        <f>'1.Time_constants_calculation'!C4517</f>
        <v>75.099999999999994</v>
      </c>
      <c r="E4523" s="1">
        <f>'1.Time_constants_calculation'!E4517</f>
        <v>6.4000000000000057E-2</v>
      </c>
      <c r="F4523" s="1">
        <f>'1.Time_constants_calculation'!H4517</f>
        <v>0</v>
      </c>
      <c r="G4523" s="1">
        <f t="shared" si="777"/>
        <v>3.5761648619130199E-2</v>
      </c>
      <c r="H4523" s="1">
        <f t="shared" si="778"/>
        <v>-8.0565957549149179</v>
      </c>
      <c r="I4523" s="1">
        <f t="shared" si="779"/>
        <v>604.97669881983313</v>
      </c>
      <c r="J4523" s="1">
        <f t="shared" si="780"/>
        <v>-15141.778535619116</v>
      </c>
      <c r="K4523" s="1">
        <f t="shared" si="781"/>
        <v>6.4714784042735118E-2</v>
      </c>
      <c r="L4523" s="1">
        <f>K4523+'1.Time_constants_calculation'!$N$6*(3*G4523*C4523+2*H4523*D4523+I4523)</f>
        <v>6.4714784042735118E-2</v>
      </c>
      <c r="M4523" s="1">
        <f>K4523+('1.Time_constants_calculation'!$N$9)*(3*G4523*C4523+2*H4523*$D4523+I4523)+('1.Time_constants_calculation'!$N$10)*(6*G4523*D4523+2*H4523)</f>
        <v>6.4714784042735118E-2</v>
      </c>
      <c r="N4523" s="1">
        <f>K4523+('1.Time_constants_calculation'!$N$13)*(3*G4523*C4523+2*H4523*$D4523+I4523)+('1.Time_constants_calculation'!$N$14)*(6*G4523*D4523+2*H4523)+('1.Time_constants_calculation'!$N$15)*(6*G4523)</f>
        <v>6.4714784042735118E-2</v>
      </c>
      <c r="O4523" s="1">
        <f t="shared" si="773"/>
        <v>6.4714784042735118E-2</v>
      </c>
      <c r="P4523" s="1">
        <f t="shared" si="774"/>
        <v>6.4714784042735118E-2</v>
      </c>
      <c r="Q4523" s="1">
        <f t="shared" si="775"/>
        <v>6.4714784042735118E-2</v>
      </c>
      <c r="R4523" s="1">
        <f t="shared" si="776"/>
        <v>6.4714784042735118E-2</v>
      </c>
    </row>
    <row r="4524" spans="2:18" x14ac:dyDescent="0.4">
      <c r="B4524" s="1">
        <f t="shared" si="782"/>
        <v>423846.81408796291</v>
      </c>
      <c r="C4524" s="1">
        <f t="shared" si="783"/>
        <v>5642.5136111111105</v>
      </c>
      <c r="D4524" s="1">
        <f>'1.Time_constants_calculation'!C4518</f>
        <v>75.11666666666666</v>
      </c>
      <c r="E4524" s="1">
        <f>'1.Time_constants_calculation'!E4518</f>
        <v>6.4000000000000057E-2</v>
      </c>
      <c r="F4524" s="1">
        <f>'1.Time_constants_calculation'!H4518</f>
        <v>0</v>
      </c>
      <c r="G4524" s="1">
        <f t="shared" si="777"/>
        <v>3.4269614955855322E-2</v>
      </c>
      <c r="H4524" s="1">
        <f t="shared" si="778"/>
        <v>-7.7203990154941948</v>
      </c>
      <c r="I4524" s="1">
        <f t="shared" si="779"/>
        <v>579.72531772407012</v>
      </c>
      <c r="J4524" s="1">
        <f t="shared" si="780"/>
        <v>-14509.579921671255</v>
      </c>
      <c r="K4524" s="1">
        <f t="shared" si="781"/>
        <v>6.4118960814084858E-2</v>
      </c>
      <c r="L4524" s="1">
        <f>K4524+'1.Time_constants_calculation'!$N$6*(3*G4524*C4524+2*H4524*D4524+I4524)</f>
        <v>6.4118960814084858E-2</v>
      </c>
      <c r="M4524" s="1">
        <f>K4524+('1.Time_constants_calculation'!$N$9)*(3*G4524*C4524+2*H4524*$D4524+I4524)+('1.Time_constants_calculation'!$N$10)*(6*G4524*D4524+2*H4524)</f>
        <v>6.4118960814084858E-2</v>
      </c>
      <c r="N4524" s="1">
        <f>K4524+('1.Time_constants_calculation'!$N$13)*(3*G4524*C4524+2*H4524*$D4524+I4524)+('1.Time_constants_calculation'!$N$14)*(6*G4524*D4524+2*H4524)+('1.Time_constants_calculation'!$N$15)*(6*G4524)</f>
        <v>6.4118960814084858E-2</v>
      </c>
      <c r="O4524" s="1">
        <f t="shared" si="773"/>
        <v>6.4118960814084858E-2</v>
      </c>
      <c r="P4524" s="1">
        <f t="shared" si="774"/>
        <v>6.4118960814084858E-2</v>
      </c>
      <c r="Q4524" s="1">
        <f t="shared" si="775"/>
        <v>6.4118960814084858E-2</v>
      </c>
      <c r="R4524" s="1">
        <f t="shared" si="776"/>
        <v>6.4118960814084858E-2</v>
      </c>
    </row>
    <row r="4525" spans="2:18" x14ac:dyDescent="0.4">
      <c r="B4525" s="1">
        <f t="shared" si="782"/>
        <v>424129.00237037049</v>
      </c>
      <c r="C4525" s="1">
        <f t="shared" si="783"/>
        <v>5645.017777777779</v>
      </c>
      <c r="D4525" s="1">
        <f>'1.Time_constants_calculation'!C4519</f>
        <v>75.13333333333334</v>
      </c>
      <c r="E4525" s="1">
        <f>'1.Time_constants_calculation'!E4519</f>
        <v>6.3000000000000167E-2</v>
      </c>
      <c r="F4525" s="1">
        <f>'1.Time_constants_calculation'!H4519</f>
        <v>0</v>
      </c>
      <c r="G4525" s="1">
        <f t="shared" si="777"/>
        <v>3.1322136976853654E-2</v>
      </c>
      <c r="H4525" s="1">
        <f t="shared" si="778"/>
        <v>-7.0568113444502227</v>
      </c>
      <c r="I4525" s="1">
        <f t="shared" si="779"/>
        <v>529.92612242627433</v>
      </c>
      <c r="J4525" s="1">
        <f t="shared" si="780"/>
        <v>-13263.853659943728</v>
      </c>
      <c r="K4525" s="1">
        <f t="shared" si="781"/>
        <v>6.3552605963195674E-2</v>
      </c>
      <c r="L4525" s="1">
        <f>K4525+'1.Time_constants_calculation'!$N$6*(3*G4525*C4525+2*H4525*D4525+I4525)</f>
        <v>6.3552605963195674E-2</v>
      </c>
      <c r="M4525" s="1">
        <f>K4525+('1.Time_constants_calculation'!$N$9)*(3*G4525*C4525+2*H4525*$D4525+I4525)+('1.Time_constants_calculation'!$N$10)*(6*G4525*D4525+2*H4525)</f>
        <v>6.3552605963195674E-2</v>
      </c>
      <c r="N4525" s="1">
        <f>K4525+('1.Time_constants_calculation'!$N$13)*(3*G4525*C4525+2*H4525*$D4525+I4525)+('1.Time_constants_calculation'!$N$14)*(6*G4525*D4525+2*H4525)+('1.Time_constants_calculation'!$N$15)*(6*G4525)</f>
        <v>6.3552605963195674E-2</v>
      </c>
      <c r="O4525" s="1">
        <f t="shared" si="773"/>
        <v>6.3552605963195674E-2</v>
      </c>
      <c r="P4525" s="1">
        <f t="shared" si="774"/>
        <v>6.3552605963195674E-2</v>
      </c>
      <c r="Q4525" s="1">
        <f t="shared" si="775"/>
        <v>6.3552605963195674E-2</v>
      </c>
      <c r="R4525" s="1">
        <f t="shared" si="776"/>
        <v>6.3552605963195674E-2</v>
      </c>
    </row>
    <row r="4526" spans="2:18" x14ac:dyDescent="0.4">
      <c r="B4526" s="1">
        <f t="shared" si="782"/>
        <v>424411.31587500009</v>
      </c>
      <c r="C4526" s="1">
        <f t="shared" si="783"/>
        <v>5647.5225000000009</v>
      </c>
      <c r="D4526" s="1">
        <f>'1.Time_constants_calculation'!C4520</f>
        <v>75.150000000000006</v>
      </c>
      <c r="E4526" s="1">
        <f>'1.Time_constants_calculation'!E4520</f>
        <v>6.3000000000000167E-2</v>
      </c>
      <c r="F4526" s="1">
        <f>'1.Time_constants_calculation'!H4520</f>
        <v>0</v>
      </c>
      <c r="G4526" s="1">
        <f t="shared" si="777"/>
        <v>2.6919214695826452E-2</v>
      </c>
      <c r="H4526" s="1">
        <f t="shared" si="778"/>
        <v>-6.0639835872109193</v>
      </c>
      <c r="I4526" s="1">
        <f t="shared" si="779"/>
        <v>455.30126248261962</v>
      </c>
      <c r="J4526" s="1">
        <f t="shared" si="780"/>
        <v>-11394.1625017591</v>
      </c>
      <c r="K4526" s="1">
        <f t="shared" si="781"/>
        <v>6.2956782727269456E-2</v>
      </c>
      <c r="L4526" s="1">
        <f>K4526+'1.Time_constants_calculation'!$N$6*(3*G4526*C4526+2*H4526*D4526+I4526)</f>
        <v>6.2956782727269456E-2</v>
      </c>
      <c r="M4526" s="1">
        <f>K4526+('1.Time_constants_calculation'!$N$9)*(3*G4526*C4526+2*H4526*$D4526+I4526)+('1.Time_constants_calculation'!$N$10)*(6*G4526*D4526+2*H4526)</f>
        <v>6.2956782727269456E-2</v>
      </c>
      <c r="N4526" s="1">
        <f>K4526+('1.Time_constants_calculation'!$N$13)*(3*G4526*C4526+2*H4526*$D4526+I4526)+('1.Time_constants_calculation'!$N$14)*(6*G4526*D4526+2*H4526)+('1.Time_constants_calculation'!$N$15)*(6*G4526)</f>
        <v>6.2956782727269456E-2</v>
      </c>
      <c r="O4526" s="1">
        <f t="shared" si="773"/>
        <v>6.2956782727269456E-2</v>
      </c>
      <c r="P4526" s="1">
        <f t="shared" si="774"/>
        <v>6.2956782727269456E-2</v>
      </c>
      <c r="Q4526" s="1">
        <f t="shared" si="775"/>
        <v>6.2956782727269456E-2</v>
      </c>
      <c r="R4526" s="1">
        <f t="shared" si="776"/>
        <v>6.2956782727269456E-2</v>
      </c>
    </row>
    <row r="4527" spans="2:18" x14ac:dyDescent="0.4">
      <c r="B4527" s="1">
        <f t="shared" si="782"/>
        <v>424693.75462962972</v>
      </c>
      <c r="C4527" s="1">
        <f t="shared" si="783"/>
        <v>5650.0277777777783</v>
      </c>
      <c r="D4527" s="1">
        <f>'1.Time_constants_calculation'!C4521</f>
        <v>75.166666666666671</v>
      </c>
      <c r="E4527" s="1">
        <f>'1.Time_constants_calculation'!E4521</f>
        <v>6.2000000000000055E-2</v>
      </c>
      <c r="F4527" s="1">
        <f>'1.Time_constants_calculation'!H4521</f>
        <v>0</v>
      </c>
      <c r="G4527" s="1">
        <f t="shared" si="777"/>
        <v>2.1060848128260728E-2</v>
      </c>
      <c r="H4527" s="1">
        <f t="shared" si="778"/>
        <v>-4.7433282716362184</v>
      </c>
      <c r="I4527" s="1">
        <f t="shared" si="779"/>
        <v>356.06299501137835</v>
      </c>
      <c r="J4527" s="1">
        <f t="shared" si="780"/>
        <v>-8908.4802413395628</v>
      </c>
      <c r="K4527" s="1">
        <f t="shared" si="781"/>
        <v>6.2390427876380272E-2</v>
      </c>
      <c r="L4527" s="1">
        <f>K4527+'1.Time_constants_calculation'!$N$6*(3*G4527*C4527+2*H4527*D4527+I4527)</f>
        <v>6.2390427876380272E-2</v>
      </c>
      <c r="M4527" s="1">
        <f>K4527+('1.Time_constants_calculation'!$N$9)*(3*G4527*C4527+2*H4527*$D4527+I4527)+('1.Time_constants_calculation'!$N$10)*(6*G4527*D4527+2*H4527)</f>
        <v>6.2390427876380272E-2</v>
      </c>
      <c r="N4527" s="1">
        <f>K4527+('1.Time_constants_calculation'!$N$13)*(3*G4527*C4527+2*H4527*$D4527+I4527)+('1.Time_constants_calculation'!$N$14)*(6*G4527*D4527+2*H4527)+('1.Time_constants_calculation'!$N$15)*(6*G4527)</f>
        <v>6.2390427876380272E-2</v>
      </c>
      <c r="O4527" s="1">
        <f t="shared" si="773"/>
        <v>6.2390427876380272E-2</v>
      </c>
      <c r="P4527" s="1">
        <f t="shared" si="774"/>
        <v>6.2390427876380272E-2</v>
      </c>
      <c r="Q4527" s="1">
        <f t="shared" si="775"/>
        <v>6.2390427876380272E-2</v>
      </c>
      <c r="R4527" s="1">
        <f t="shared" si="776"/>
        <v>6.2390427876380272E-2</v>
      </c>
    </row>
    <row r="4528" spans="2:18" x14ac:dyDescent="0.4">
      <c r="B4528" s="1">
        <f t="shared" si="782"/>
        <v>424976.31866203714</v>
      </c>
      <c r="C4528" s="1">
        <f t="shared" si="783"/>
        <v>5652.5336111111119</v>
      </c>
      <c r="D4528" s="1">
        <f>'1.Time_constants_calculation'!C4522</f>
        <v>75.183333333333337</v>
      </c>
      <c r="E4528" s="1">
        <f>'1.Time_constants_calculation'!E4522</f>
        <v>6.1000000000000165E-2</v>
      </c>
      <c r="F4528" s="1">
        <f>'1.Time_constants_calculation'!H4522</f>
        <v>0</v>
      </c>
      <c r="G4528" s="1">
        <f t="shared" si="777"/>
        <v>1.8789054057788801E-2</v>
      </c>
      <c r="H4528" s="1">
        <f t="shared" si="778"/>
        <v>-4.2310874713554334</v>
      </c>
      <c r="I4528" s="1">
        <f t="shared" si="779"/>
        <v>317.56340354295469</v>
      </c>
      <c r="J4528" s="1">
        <f t="shared" si="780"/>
        <v>-7943.9522772535947</v>
      </c>
      <c r="K4528" s="1">
        <f t="shared" si="781"/>
        <v>6.182701760008058E-2</v>
      </c>
      <c r="L4528" s="1">
        <f>K4528+'1.Time_constants_calculation'!$N$6*(3*G4528*C4528+2*H4528*D4528+I4528)</f>
        <v>6.182701760008058E-2</v>
      </c>
      <c r="M4528" s="1">
        <f>K4528+('1.Time_constants_calculation'!$N$9)*(3*G4528*C4528+2*H4528*$D4528+I4528)+('1.Time_constants_calculation'!$N$10)*(6*G4528*D4528+2*H4528)</f>
        <v>6.182701760008058E-2</v>
      </c>
      <c r="N4528" s="1">
        <f>K4528+('1.Time_constants_calculation'!$N$13)*(3*G4528*C4528+2*H4528*$D4528+I4528)+('1.Time_constants_calculation'!$N$14)*(6*G4528*D4528+2*H4528)+('1.Time_constants_calculation'!$N$15)*(6*G4528)</f>
        <v>6.182701760008058E-2</v>
      </c>
      <c r="O4528" s="1">
        <f t="shared" si="773"/>
        <v>6.182701760008058E-2</v>
      </c>
      <c r="P4528" s="1">
        <f t="shared" si="774"/>
        <v>6.182701760008058E-2</v>
      </c>
      <c r="Q4528" s="1">
        <f t="shared" si="775"/>
        <v>6.182701760008058E-2</v>
      </c>
      <c r="R4528" s="1">
        <f t="shared" si="776"/>
        <v>6.182701760008058E-2</v>
      </c>
    </row>
    <row r="4529" spans="2:18" x14ac:dyDescent="0.4">
      <c r="B4529" s="1">
        <f t="shared" si="782"/>
        <v>425259.00800000009</v>
      </c>
      <c r="C4529" s="1">
        <f t="shared" si="783"/>
        <v>5655.0400000000009</v>
      </c>
      <c r="D4529" s="1">
        <f>'1.Time_constants_calculation'!C4523</f>
        <v>75.2</v>
      </c>
      <c r="E4529" s="1">
        <f>'1.Time_constants_calculation'!E4523</f>
        <v>6.1000000000000165E-2</v>
      </c>
      <c r="F4529" s="1">
        <f>'1.Time_constants_calculation'!H4523</f>
        <v>0</v>
      </c>
      <c r="G4529" s="1">
        <f t="shared" si="777"/>
        <v>1.5167518365485397E-2</v>
      </c>
      <c r="H4529" s="1">
        <f t="shared" si="778"/>
        <v>-3.4134002117344395</v>
      </c>
      <c r="I4529" s="1">
        <f t="shared" si="779"/>
        <v>256.02331882855077</v>
      </c>
      <c r="J4529" s="1">
        <f t="shared" si="780"/>
        <v>-6400.1014164403059</v>
      </c>
      <c r="K4529" s="1">
        <f t="shared" si="781"/>
        <v>6.1240028087922838E-2</v>
      </c>
      <c r="L4529" s="1">
        <f>K4529+'1.Time_constants_calculation'!$N$6*(3*G4529*C4529+2*H4529*D4529+I4529)</f>
        <v>6.1240028087922838E-2</v>
      </c>
      <c r="M4529" s="1">
        <f>K4529+('1.Time_constants_calculation'!$N$9)*(3*G4529*C4529+2*H4529*$D4529+I4529)+('1.Time_constants_calculation'!$N$10)*(6*G4529*D4529+2*H4529)</f>
        <v>6.1240028087922838E-2</v>
      </c>
      <c r="N4529" s="1">
        <f>K4529+('1.Time_constants_calculation'!$N$13)*(3*G4529*C4529+2*H4529*$D4529+I4529)+('1.Time_constants_calculation'!$N$14)*(6*G4529*D4529+2*H4529)+('1.Time_constants_calculation'!$N$15)*(6*G4529)</f>
        <v>6.1240028087922838E-2</v>
      </c>
      <c r="O4529" s="1">
        <f t="shared" ref="O4529:O4592" si="784">ABS(K4529-$F4536)</f>
        <v>6.1240028087922838E-2</v>
      </c>
      <c r="P4529" s="1">
        <f t="shared" ref="P4529:P4592" si="785">ABS(L4529-$F4529)</f>
        <v>6.1240028087922838E-2</v>
      </c>
      <c r="Q4529" s="1">
        <f t="shared" ref="Q4529:Q4592" si="786">ABS(M4529-$F4529)</f>
        <v>6.1240028087922838E-2</v>
      </c>
      <c r="R4529" s="1">
        <f t="shared" ref="R4529:R4592" si="787">ABS(N4529-$F4529)</f>
        <v>6.1240028087922838E-2</v>
      </c>
    </row>
    <row r="4530" spans="2:18" x14ac:dyDescent="0.4">
      <c r="B4530" s="1">
        <f t="shared" si="782"/>
        <v>425541.82267129631</v>
      </c>
      <c r="C4530" s="1">
        <f t="shared" si="783"/>
        <v>5657.5469444444443</v>
      </c>
      <c r="D4530" s="1">
        <f>'1.Time_constants_calculation'!C4524</f>
        <v>75.216666666666669</v>
      </c>
      <c r="E4530" s="1">
        <f>'1.Time_constants_calculation'!E4524</f>
        <v>6.0000000000000053E-2</v>
      </c>
      <c r="F4530" s="1">
        <f>'1.Time_constants_calculation'!H4524</f>
        <v>0</v>
      </c>
      <c r="G4530" s="1">
        <f t="shared" si="777"/>
        <v>1.4286120815486608E-2</v>
      </c>
      <c r="H4530" s="1">
        <f t="shared" si="778"/>
        <v>-3.2138078643067325</v>
      </c>
      <c r="I4530" s="1">
        <f t="shared" si="779"/>
        <v>240.95770073288139</v>
      </c>
      <c r="J4530" s="1">
        <f t="shared" si="780"/>
        <v>-6021.0474230169548</v>
      </c>
      <c r="K4530" s="1">
        <f t="shared" si="781"/>
        <v>6.0661759047434316E-2</v>
      </c>
      <c r="L4530" s="1">
        <f>K4530+'1.Time_constants_calculation'!$N$6*(3*G4530*C4530+2*H4530*D4530+I4530)</f>
        <v>6.0661759047434316E-2</v>
      </c>
      <c r="M4530" s="1">
        <f>K4530+('1.Time_constants_calculation'!$N$9)*(3*G4530*C4530+2*H4530*$D4530+I4530)+('1.Time_constants_calculation'!$N$10)*(6*G4530*D4530+2*H4530)</f>
        <v>6.0661759047434316E-2</v>
      </c>
      <c r="N4530" s="1">
        <f>K4530+('1.Time_constants_calculation'!$N$13)*(3*G4530*C4530+2*H4530*$D4530+I4530)+('1.Time_constants_calculation'!$N$14)*(6*G4530*D4530+2*H4530)+('1.Time_constants_calculation'!$N$15)*(6*G4530)</f>
        <v>6.0661759047434316E-2</v>
      </c>
      <c r="O4530" s="1">
        <f t="shared" si="784"/>
        <v>6.0661759047434316E-2</v>
      </c>
      <c r="P4530" s="1">
        <f t="shared" si="785"/>
        <v>6.0661759047434316E-2</v>
      </c>
      <c r="Q4530" s="1">
        <f t="shared" si="786"/>
        <v>6.0661759047434316E-2</v>
      </c>
      <c r="R4530" s="1">
        <f t="shared" si="787"/>
        <v>6.0661759047434316E-2</v>
      </c>
    </row>
    <row r="4531" spans="2:18" x14ac:dyDescent="0.4">
      <c r="B4531" s="1">
        <f t="shared" si="782"/>
        <v>425824.76270370372</v>
      </c>
      <c r="C4531" s="1">
        <f t="shared" si="783"/>
        <v>5660.0544444444449</v>
      </c>
      <c r="D4531" s="1">
        <f>'1.Time_constants_calculation'!C4525</f>
        <v>75.233333333333334</v>
      </c>
      <c r="E4531" s="1">
        <f>'1.Time_constants_calculation'!E4525</f>
        <v>6.0000000000000053E-2</v>
      </c>
      <c r="F4531" s="1">
        <f>'1.Time_constants_calculation'!H4525</f>
        <v>0</v>
      </c>
      <c r="G4531" s="1">
        <f t="shared" si="777"/>
        <v>1.1310184432103493E-2</v>
      </c>
      <c r="H4531" s="1">
        <f t="shared" si="778"/>
        <v>-2.5407645976255178</v>
      </c>
      <c r="I4531" s="1">
        <f t="shared" si="779"/>
        <v>190.21926303833604</v>
      </c>
      <c r="J4531" s="1">
        <f t="shared" si="780"/>
        <v>-4746.0598059821805</v>
      </c>
      <c r="K4531" s="1">
        <f t="shared" si="781"/>
        <v>6.0065460149417049E-2</v>
      </c>
      <c r="L4531" s="1">
        <f>K4531+'1.Time_constants_calculation'!$N$6*(3*G4531*C4531+2*H4531*D4531+I4531)</f>
        <v>6.0065460149417049E-2</v>
      </c>
      <c r="M4531" s="1">
        <f>K4531+('1.Time_constants_calculation'!$N$9)*(3*G4531*C4531+2*H4531*$D4531+I4531)+('1.Time_constants_calculation'!$N$10)*(6*G4531*D4531+2*H4531)</f>
        <v>6.0065460149417049E-2</v>
      </c>
      <c r="N4531" s="1">
        <f>K4531+('1.Time_constants_calculation'!$N$13)*(3*G4531*C4531+2*H4531*$D4531+I4531)+('1.Time_constants_calculation'!$N$14)*(6*G4531*D4531+2*H4531)+('1.Time_constants_calculation'!$N$15)*(6*G4531)</f>
        <v>6.0065460149417049E-2</v>
      </c>
      <c r="O4531" s="1">
        <f t="shared" si="784"/>
        <v>6.0065460149417049E-2</v>
      </c>
      <c r="P4531" s="1">
        <f t="shared" si="785"/>
        <v>6.0065460149417049E-2</v>
      </c>
      <c r="Q4531" s="1">
        <f t="shared" si="786"/>
        <v>6.0065460149417049E-2</v>
      </c>
      <c r="R4531" s="1">
        <f t="shared" si="787"/>
        <v>6.0065460149417049E-2</v>
      </c>
    </row>
    <row r="4532" spans="2:18" x14ac:dyDescent="0.4">
      <c r="B4532" s="1">
        <f t="shared" si="782"/>
        <v>426107.828125</v>
      </c>
      <c r="C4532" s="1">
        <f t="shared" si="783"/>
        <v>5662.5625</v>
      </c>
      <c r="D4532" s="1">
        <f>'1.Time_constants_calculation'!C4526</f>
        <v>75.25</v>
      </c>
      <c r="E4532" s="1">
        <f>'1.Time_constants_calculation'!E4526</f>
        <v>5.9000000000000163E-2</v>
      </c>
      <c r="F4532" s="1">
        <f>'1.Time_constants_calculation'!H4526</f>
        <v>0</v>
      </c>
      <c r="G4532" s="1">
        <f t="shared" ref="G4532:G4595" si="788">INDEX(LINEST(E4507:E4557,B4507:D4557),3)</f>
        <v>6.4429835614898939E-3</v>
      </c>
      <c r="H4532" s="1">
        <f t="shared" ref="H4532:H4595" si="789">INDEX(LINEST(E4507:E4557,B4507:D4557),2)</f>
        <v>-1.4414724920449591</v>
      </c>
      <c r="I4532" s="1">
        <f t="shared" ref="I4532:I4595" si="790">INDEX(LINEST(E4507:E4557,B4507:D4557),1)</f>
        <v>107.458674051773</v>
      </c>
      <c r="J4532" s="1">
        <f t="shared" ref="J4532:J4595" si="791">INDEX(LINEST(E4507:E4557,B4507:D4557),4)</f>
        <v>-2669.1833663504485</v>
      </c>
      <c r="K4532" s="1">
        <f t="shared" si="781"/>
        <v>5.9509841672479524E-2</v>
      </c>
      <c r="L4532" s="1">
        <f>K4532+'1.Time_constants_calculation'!$N$6*(3*G4532*C4532+2*H4532*D4532+I4532)</f>
        <v>5.9509841672479524E-2</v>
      </c>
      <c r="M4532" s="1">
        <f>K4532+('1.Time_constants_calculation'!$N$9)*(3*G4532*C4532+2*H4532*$D4532+I4532)+('1.Time_constants_calculation'!$N$10)*(6*G4532*D4532+2*H4532)</f>
        <v>5.9509841672479524E-2</v>
      </c>
      <c r="N4532" s="1">
        <f>K4532+('1.Time_constants_calculation'!$N$13)*(3*G4532*C4532+2*H4532*$D4532+I4532)+('1.Time_constants_calculation'!$N$14)*(6*G4532*D4532+2*H4532)+('1.Time_constants_calculation'!$N$15)*(6*G4532)</f>
        <v>5.9509841672479524E-2</v>
      </c>
      <c r="O4532" s="1">
        <f t="shared" si="784"/>
        <v>5.9509841672479524E-2</v>
      </c>
      <c r="P4532" s="1">
        <f t="shared" si="785"/>
        <v>5.9509841672479524E-2</v>
      </c>
      <c r="Q4532" s="1">
        <f t="shared" si="786"/>
        <v>5.9509841672479524E-2</v>
      </c>
      <c r="R4532" s="1">
        <f t="shared" si="787"/>
        <v>5.9509841672479524E-2</v>
      </c>
    </row>
    <row r="4533" spans="2:18" x14ac:dyDescent="0.4">
      <c r="B4533" s="1">
        <f t="shared" si="782"/>
        <v>426391.01896296296</v>
      </c>
      <c r="C4533" s="1">
        <f t="shared" si="783"/>
        <v>5665.0711111111113</v>
      </c>
      <c r="D4533" s="1">
        <f>'1.Time_constants_calculation'!C4527</f>
        <v>75.266666666666666</v>
      </c>
      <c r="E4533" s="1">
        <f>'1.Time_constants_calculation'!E4527</f>
        <v>5.9000000000000163E-2</v>
      </c>
      <c r="F4533" s="1">
        <f>'1.Time_constants_calculation'!H4527</f>
        <v>0</v>
      </c>
      <c r="G4533" s="1">
        <f t="shared" si="788"/>
        <v>9.4156674572782749E-4</v>
      </c>
      <c r="H4533" s="1">
        <f t="shared" si="789"/>
        <v>-0.19948753695408783</v>
      </c>
      <c r="I4533" s="1">
        <f t="shared" si="790"/>
        <v>13.996713238708502</v>
      </c>
      <c r="J4533" s="1">
        <f t="shared" si="791"/>
        <v>-324.79147648364062</v>
      </c>
      <c r="K4533" s="1">
        <f t="shared" si="781"/>
        <v>5.8994790368956274E-2</v>
      </c>
      <c r="L4533" s="1">
        <f>K4533+'1.Time_constants_calculation'!$N$6*(3*G4533*C4533+2*H4533*D4533+I4533)</f>
        <v>5.8994790368956274E-2</v>
      </c>
      <c r="M4533" s="1">
        <f>K4533+('1.Time_constants_calculation'!$N$9)*(3*G4533*C4533+2*H4533*$D4533+I4533)+('1.Time_constants_calculation'!$N$10)*(6*G4533*D4533+2*H4533)</f>
        <v>5.8994790368956274E-2</v>
      </c>
      <c r="N4533" s="1">
        <f>K4533+('1.Time_constants_calculation'!$N$13)*(3*G4533*C4533+2*H4533*$D4533+I4533)+('1.Time_constants_calculation'!$N$14)*(6*G4533*D4533+2*H4533)+('1.Time_constants_calculation'!$N$15)*(6*G4533)</f>
        <v>5.8994790368956274E-2</v>
      </c>
      <c r="O4533" s="1">
        <f t="shared" si="784"/>
        <v>5.8994790368956274E-2</v>
      </c>
      <c r="P4533" s="1">
        <f t="shared" si="785"/>
        <v>5.8994790368956274E-2</v>
      </c>
      <c r="Q4533" s="1">
        <f t="shared" si="786"/>
        <v>5.8994790368956274E-2</v>
      </c>
      <c r="R4533" s="1">
        <f t="shared" si="787"/>
        <v>5.8994790368956274E-2</v>
      </c>
    </row>
    <row r="4534" spans="2:18" x14ac:dyDescent="0.4">
      <c r="B4534" s="1">
        <f t="shared" si="782"/>
        <v>426674.33524537034</v>
      </c>
      <c r="C4534" s="1">
        <f t="shared" si="783"/>
        <v>5667.5802777777772</v>
      </c>
      <c r="D4534" s="1">
        <f>'1.Time_constants_calculation'!C4528</f>
        <v>75.283333333333331</v>
      </c>
      <c r="E4534" s="1">
        <f>'1.Time_constants_calculation'!E4528</f>
        <v>5.9000000000000163E-2</v>
      </c>
      <c r="F4534" s="1">
        <f>'1.Time_constants_calculation'!H4528</f>
        <v>0</v>
      </c>
      <c r="G4534" s="1">
        <f t="shared" si="788"/>
        <v>-4.994857162127591E-3</v>
      </c>
      <c r="H4534" s="1">
        <f t="shared" si="789"/>
        <v>1.1419249215909479</v>
      </c>
      <c r="I4534" s="1">
        <f t="shared" si="790"/>
        <v>-87.039341300462155</v>
      </c>
      <c r="J4534" s="1">
        <f t="shared" si="791"/>
        <v>2211.8964005904863</v>
      </c>
      <c r="K4534" s="1">
        <f t="shared" si="781"/>
        <v>5.8461369450924394E-2</v>
      </c>
      <c r="L4534" s="1">
        <f>K4534+'1.Time_constants_calculation'!$N$6*(3*G4534*C4534+2*H4534*D4534+I4534)</f>
        <v>5.8461369450924394E-2</v>
      </c>
      <c r="M4534" s="1">
        <f>K4534+('1.Time_constants_calculation'!$N$9)*(3*G4534*C4534+2*H4534*$D4534+I4534)+('1.Time_constants_calculation'!$N$10)*(6*G4534*D4534+2*H4534)</f>
        <v>5.8461369450924394E-2</v>
      </c>
      <c r="N4534" s="1">
        <f>K4534+('1.Time_constants_calculation'!$N$13)*(3*G4534*C4534+2*H4534*$D4534+I4534)+('1.Time_constants_calculation'!$N$14)*(6*G4534*D4534+2*H4534)+('1.Time_constants_calculation'!$N$15)*(6*G4534)</f>
        <v>5.8461369450924394E-2</v>
      </c>
      <c r="O4534" s="1">
        <f t="shared" si="784"/>
        <v>5.8461369450924394E-2</v>
      </c>
      <c r="P4534" s="1">
        <f t="shared" si="785"/>
        <v>5.8461369450924394E-2</v>
      </c>
      <c r="Q4534" s="1">
        <f t="shared" si="786"/>
        <v>5.8461369450924394E-2</v>
      </c>
      <c r="R4534" s="1">
        <f t="shared" si="787"/>
        <v>5.8461369450924394E-2</v>
      </c>
    </row>
    <row r="4535" spans="2:18" x14ac:dyDescent="0.4">
      <c r="B4535" s="1">
        <f t="shared" si="782"/>
        <v>426957.77699999994</v>
      </c>
      <c r="C4535" s="1">
        <f t="shared" si="783"/>
        <v>5670.0899999999992</v>
      </c>
      <c r="D4535" s="1">
        <f>'1.Time_constants_calculation'!C4529</f>
        <v>75.3</v>
      </c>
      <c r="E4535" s="1">
        <f>'1.Time_constants_calculation'!E4529</f>
        <v>5.8000000000000052E-2</v>
      </c>
      <c r="F4535" s="1">
        <f>'1.Time_constants_calculation'!H4529</f>
        <v>0</v>
      </c>
      <c r="G4535" s="1">
        <f t="shared" si="788"/>
        <v>-1.1167079318396217E-2</v>
      </c>
      <c r="H4535" s="1">
        <f t="shared" si="789"/>
        <v>2.5361980158516677</v>
      </c>
      <c r="I4535" s="1">
        <f t="shared" si="790"/>
        <v>-192.02522659217078</v>
      </c>
      <c r="J4535" s="1">
        <f t="shared" si="791"/>
        <v>4846.9578845709075</v>
      </c>
      <c r="K4535" s="1">
        <f t="shared" ref="K4535:K4598" si="792">G4535*$B4535+H4535*$C4535+I4535*$D4535+J4535</f>
        <v>5.79685157044878E-2</v>
      </c>
      <c r="L4535" s="1">
        <f>K4535+'1.Time_constants_calculation'!$N$6*(3*G4535*C4535+2*H4535*D4535+I4535)</f>
        <v>5.79685157044878E-2</v>
      </c>
      <c r="M4535" s="1">
        <f>K4535+('1.Time_constants_calculation'!$N$9)*(3*G4535*C4535+2*H4535*$D4535+I4535)+('1.Time_constants_calculation'!$N$10)*(6*G4535*D4535+2*H4535)</f>
        <v>5.79685157044878E-2</v>
      </c>
      <c r="N4535" s="1">
        <f>K4535+('1.Time_constants_calculation'!$N$13)*(3*G4535*C4535+2*H4535*$D4535+I4535)+('1.Time_constants_calculation'!$N$14)*(6*G4535*D4535+2*H4535)+('1.Time_constants_calculation'!$N$15)*(6*G4535)</f>
        <v>5.79685157044878E-2</v>
      </c>
      <c r="O4535" s="1">
        <f t="shared" si="784"/>
        <v>5.79685157044878E-2</v>
      </c>
      <c r="P4535" s="1">
        <f t="shared" si="785"/>
        <v>5.79685157044878E-2</v>
      </c>
      <c r="Q4535" s="1">
        <f t="shared" si="786"/>
        <v>5.79685157044878E-2</v>
      </c>
      <c r="R4535" s="1">
        <f t="shared" si="787"/>
        <v>5.79685157044878E-2</v>
      </c>
    </row>
    <row r="4536" spans="2:18" x14ac:dyDescent="0.4">
      <c r="B4536" s="1">
        <f t="shared" si="782"/>
        <v>427241.34425462957</v>
      </c>
      <c r="C4536" s="1">
        <f t="shared" si="783"/>
        <v>5672.6002777777776</v>
      </c>
      <c r="D4536" s="1">
        <f>'1.Time_constants_calculation'!C4530</f>
        <v>75.316666666666663</v>
      </c>
      <c r="E4536" s="1">
        <f>'1.Time_constants_calculation'!E4530</f>
        <v>5.8000000000000052E-2</v>
      </c>
      <c r="F4536" s="1">
        <f>'1.Time_constants_calculation'!H4530</f>
        <v>0</v>
      </c>
      <c r="G4536" s="1">
        <f t="shared" si="788"/>
        <v>-1.6318051179328882E-2</v>
      </c>
      <c r="H4536" s="1">
        <f t="shared" si="789"/>
        <v>3.6993351153664777</v>
      </c>
      <c r="I4536" s="1">
        <f t="shared" si="790"/>
        <v>-279.57384507999063</v>
      </c>
      <c r="J4536" s="1">
        <f t="shared" si="791"/>
        <v>7043.5243334016886</v>
      </c>
      <c r="K4536" s="1">
        <f t="shared" si="792"/>
        <v>5.7516342381859431E-2</v>
      </c>
      <c r="L4536" s="1">
        <f>K4536+'1.Time_constants_calculation'!$N$6*(3*G4536*C4536+2*H4536*D4536+I4536)</f>
        <v>5.7516342381859431E-2</v>
      </c>
      <c r="M4536" s="1">
        <f>K4536+('1.Time_constants_calculation'!$N$9)*(3*G4536*C4536+2*H4536*$D4536+I4536)+('1.Time_constants_calculation'!$N$10)*(6*G4536*D4536+2*H4536)</f>
        <v>5.7516342381859431E-2</v>
      </c>
      <c r="N4536" s="1">
        <f>K4536+('1.Time_constants_calculation'!$N$13)*(3*G4536*C4536+2*H4536*$D4536+I4536)+('1.Time_constants_calculation'!$N$14)*(6*G4536*D4536+2*H4536)+('1.Time_constants_calculation'!$N$15)*(6*G4536)</f>
        <v>5.7516342381859431E-2</v>
      </c>
      <c r="O4536" s="1">
        <f t="shared" si="784"/>
        <v>5.7516342381859431E-2</v>
      </c>
      <c r="P4536" s="1">
        <f t="shared" si="785"/>
        <v>5.7516342381859431E-2</v>
      </c>
      <c r="Q4536" s="1">
        <f t="shared" si="786"/>
        <v>5.7516342381859431E-2</v>
      </c>
      <c r="R4536" s="1">
        <f t="shared" si="787"/>
        <v>5.7516342381859431E-2</v>
      </c>
    </row>
    <row r="4537" spans="2:18" x14ac:dyDescent="0.4">
      <c r="B4537" s="1">
        <f t="shared" si="782"/>
        <v>427525.03703703696</v>
      </c>
      <c r="C4537" s="1">
        <f t="shared" si="783"/>
        <v>5675.1111111111104</v>
      </c>
      <c r="D4537" s="1">
        <f>'1.Time_constants_calculation'!C4531</f>
        <v>75.333333333333329</v>
      </c>
      <c r="E4537" s="1">
        <f>'1.Time_constants_calculation'!E4531</f>
        <v>5.7000000000000162E-2</v>
      </c>
      <c r="F4537" s="1">
        <f>'1.Time_constants_calculation'!H4531</f>
        <v>0</v>
      </c>
      <c r="G4537" s="1">
        <f t="shared" si="788"/>
        <v>-2.4228675520156458E-2</v>
      </c>
      <c r="H4537" s="1">
        <f t="shared" si="789"/>
        <v>5.4865257603111148</v>
      </c>
      <c r="I4537" s="1">
        <f t="shared" si="790"/>
        <v>-414.16228370298836</v>
      </c>
      <c r="J4537" s="1">
        <f t="shared" si="791"/>
        <v>10422.004540442362</v>
      </c>
      <c r="K4537" s="1">
        <f t="shared" si="792"/>
        <v>5.7072776271525072E-2</v>
      </c>
      <c r="L4537" s="1">
        <f>K4537+'1.Time_constants_calculation'!$N$6*(3*G4537*C4537+2*H4537*D4537+I4537)</f>
        <v>5.7072776271525072E-2</v>
      </c>
      <c r="M4537" s="1">
        <f>K4537+('1.Time_constants_calculation'!$N$9)*(3*G4537*C4537+2*H4537*$D4537+I4537)+('1.Time_constants_calculation'!$N$10)*(6*G4537*D4537+2*H4537)</f>
        <v>5.7072776271525072E-2</v>
      </c>
      <c r="N4537" s="1">
        <f>K4537+('1.Time_constants_calculation'!$N$13)*(3*G4537*C4537+2*H4537*$D4537+I4537)+('1.Time_constants_calculation'!$N$14)*(6*G4537*D4537+2*H4537)+('1.Time_constants_calculation'!$N$15)*(6*G4537)</f>
        <v>5.7072776271525072E-2</v>
      </c>
      <c r="O4537" s="1">
        <f t="shared" si="784"/>
        <v>5.7072776271525072E-2</v>
      </c>
      <c r="P4537" s="1">
        <f t="shared" si="785"/>
        <v>5.7072776271525072E-2</v>
      </c>
      <c r="Q4537" s="1">
        <f t="shared" si="786"/>
        <v>5.7072776271525072E-2</v>
      </c>
      <c r="R4537" s="1">
        <f t="shared" si="787"/>
        <v>5.7072776271525072E-2</v>
      </c>
    </row>
    <row r="4538" spans="2:18" x14ac:dyDescent="0.4">
      <c r="B4538" s="1">
        <f t="shared" si="782"/>
        <v>427808.85537499993</v>
      </c>
      <c r="C4538" s="1">
        <f t="shared" si="783"/>
        <v>5677.6224999999995</v>
      </c>
      <c r="D4538" s="1">
        <f>'1.Time_constants_calculation'!C4532</f>
        <v>75.349999999999994</v>
      </c>
      <c r="E4538" s="1">
        <f>'1.Time_constants_calculation'!E4532</f>
        <v>5.7000000000000162E-2</v>
      </c>
      <c r="F4538" s="1">
        <f>'1.Time_constants_calculation'!H4532</f>
        <v>0</v>
      </c>
      <c r="G4538" s="1">
        <f t="shared" si="788"/>
        <v>-2.5767055751738661E-2</v>
      </c>
      <c r="H4538" s="1">
        <f t="shared" si="789"/>
        <v>5.8339130293615415</v>
      </c>
      <c r="I4538" s="1">
        <f t="shared" si="790"/>
        <v>-440.31040545705963</v>
      </c>
      <c r="J4538" s="1">
        <f t="shared" si="791"/>
        <v>11078.064438335467</v>
      </c>
      <c r="K4538" s="1">
        <f t="shared" si="792"/>
        <v>5.66381571443344E-2</v>
      </c>
      <c r="L4538" s="1">
        <f>K4538+'1.Time_constants_calculation'!$N$6*(3*G4538*C4538+2*H4538*D4538+I4538)</f>
        <v>5.66381571443344E-2</v>
      </c>
      <c r="M4538" s="1">
        <f>K4538+('1.Time_constants_calculation'!$N$9)*(3*G4538*C4538+2*H4538*$D4538+I4538)+('1.Time_constants_calculation'!$N$10)*(6*G4538*D4538+2*H4538)</f>
        <v>5.66381571443344E-2</v>
      </c>
      <c r="N4538" s="1">
        <f>K4538+('1.Time_constants_calculation'!$N$13)*(3*G4538*C4538+2*H4538*$D4538+I4538)+('1.Time_constants_calculation'!$N$14)*(6*G4538*D4538+2*H4538)+('1.Time_constants_calculation'!$N$15)*(6*G4538)</f>
        <v>5.66381571443344E-2</v>
      </c>
      <c r="O4538" s="1">
        <f t="shared" si="784"/>
        <v>5.66381571443344E-2</v>
      </c>
      <c r="P4538" s="1">
        <f t="shared" si="785"/>
        <v>5.66381571443344E-2</v>
      </c>
      <c r="Q4538" s="1">
        <f t="shared" si="786"/>
        <v>5.66381571443344E-2</v>
      </c>
      <c r="R4538" s="1">
        <f t="shared" si="787"/>
        <v>5.66381571443344E-2</v>
      </c>
    </row>
    <row r="4539" spans="2:18" x14ac:dyDescent="0.4">
      <c r="B4539" s="1">
        <f t="shared" si="782"/>
        <v>428092.79929629614</v>
      </c>
      <c r="C4539" s="1">
        <f t="shared" si="783"/>
        <v>5680.134444444443</v>
      </c>
      <c r="D4539" s="1">
        <f>'1.Time_constants_calculation'!C4533</f>
        <v>75.36666666666666</v>
      </c>
      <c r="E4539" s="1">
        <f>'1.Time_constants_calculation'!E4533</f>
        <v>5.600000000000005E-2</v>
      </c>
      <c r="F4539" s="1">
        <f>'1.Time_constants_calculation'!H4533</f>
        <v>0</v>
      </c>
      <c r="G4539" s="1">
        <f t="shared" si="788"/>
        <v>-2.9743914994946493E-2</v>
      </c>
      <c r="H4539" s="1">
        <f t="shared" si="789"/>
        <v>6.7326399383143558</v>
      </c>
      <c r="I4539" s="1">
        <f t="shared" si="790"/>
        <v>-508.01092215418862</v>
      </c>
      <c r="J4539" s="1">
        <f t="shared" si="791"/>
        <v>12778.001862401452</v>
      </c>
      <c r="K4539" s="1">
        <f t="shared" si="792"/>
        <v>5.6212824736576295E-2</v>
      </c>
      <c r="L4539" s="1">
        <f>K4539+'1.Time_constants_calculation'!$N$6*(3*G4539*C4539+2*H4539*D4539+I4539)</f>
        <v>5.6212824736576295E-2</v>
      </c>
      <c r="M4539" s="1">
        <f>K4539+('1.Time_constants_calculation'!$N$9)*(3*G4539*C4539+2*H4539*$D4539+I4539)+('1.Time_constants_calculation'!$N$10)*(6*G4539*D4539+2*H4539)</f>
        <v>5.6212824736576295E-2</v>
      </c>
      <c r="N4539" s="1">
        <f>K4539+('1.Time_constants_calculation'!$N$13)*(3*G4539*C4539+2*H4539*$D4539+I4539)+('1.Time_constants_calculation'!$N$14)*(6*G4539*D4539+2*H4539)+('1.Time_constants_calculation'!$N$15)*(6*G4539)</f>
        <v>5.6212824736576295E-2</v>
      </c>
      <c r="O4539" s="1">
        <f t="shared" si="784"/>
        <v>5.6212824736576295E-2</v>
      </c>
      <c r="P4539" s="1">
        <f t="shared" si="785"/>
        <v>5.6212824736576295E-2</v>
      </c>
      <c r="Q4539" s="1">
        <f t="shared" si="786"/>
        <v>5.6212824736576295E-2</v>
      </c>
      <c r="R4539" s="1">
        <f t="shared" si="787"/>
        <v>5.6212824736576295E-2</v>
      </c>
    </row>
    <row r="4540" spans="2:18" x14ac:dyDescent="0.4">
      <c r="B4540" s="1">
        <f t="shared" si="782"/>
        <v>428376.86882870382</v>
      </c>
      <c r="C4540" s="1">
        <f t="shared" si="783"/>
        <v>5682.6469444444456</v>
      </c>
      <c r="D4540" s="1">
        <f>'1.Time_constants_calculation'!C4534</f>
        <v>75.38333333333334</v>
      </c>
      <c r="E4540" s="1">
        <f>'1.Time_constants_calculation'!E4534</f>
        <v>5.600000000000005E-2</v>
      </c>
      <c r="F4540" s="1">
        <f>'1.Time_constants_calculation'!H4534</f>
        <v>0</v>
      </c>
      <c r="G4540" s="1">
        <f t="shared" si="788"/>
        <v>-3.2057177026838295E-2</v>
      </c>
      <c r="H4540" s="1">
        <f t="shared" si="789"/>
        <v>7.2562464217242306</v>
      </c>
      <c r="I4540" s="1">
        <f t="shared" si="790"/>
        <v>-547.51678525246632</v>
      </c>
      <c r="J4540" s="1">
        <f t="shared" si="791"/>
        <v>13771.56265468492</v>
      </c>
      <c r="K4540" s="1">
        <f t="shared" si="792"/>
        <v>5.5764705855835928E-2</v>
      </c>
      <c r="L4540" s="1">
        <f>K4540+'1.Time_constants_calculation'!$N$6*(3*G4540*C4540+2*H4540*D4540+I4540)</f>
        <v>5.5764705855835928E-2</v>
      </c>
      <c r="M4540" s="1">
        <f>K4540+('1.Time_constants_calculation'!$N$9)*(3*G4540*C4540+2*H4540*$D4540+I4540)+('1.Time_constants_calculation'!$N$10)*(6*G4540*D4540+2*H4540)</f>
        <v>5.5764705855835928E-2</v>
      </c>
      <c r="N4540" s="1">
        <f>K4540+('1.Time_constants_calculation'!$N$13)*(3*G4540*C4540+2*H4540*$D4540+I4540)+('1.Time_constants_calculation'!$N$14)*(6*G4540*D4540+2*H4540)+('1.Time_constants_calculation'!$N$15)*(6*G4540)</f>
        <v>5.5764705855835928E-2</v>
      </c>
      <c r="O4540" s="1">
        <f t="shared" si="784"/>
        <v>5.5764705855835928E-2</v>
      </c>
      <c r="P4540" s="1">
        <f t="shared" si="785"/>
        <v>5.5764705855835928E-2</v>
      </c>
      <c r="Q4540" s="1">
        <f t="shared" si="786"/>
        <v>5.5764705855835928E-2</v>
      </c>
      <c r="R4540" s="1">
        <f t="shared" si="787"/>
        <v>5.5764705855835928E-2</v>
      </c>
    </row>
    <row r="4541" spans="2:18" x14ac:dyDescent="0.4">
      <c r="B4541" s="1">
        <f t="shared" si="782"/>
        <v>428661.06400000007</v>
      </c>
      <c r="C4541" s="1">
        <f t="shared" si="783"/>
        <v>5685.1600000000008</v>
      </c>
      <c r="D4541" s="1">
        <f>'1.Time_constants_calculation'!C4535</f>
        <v>75.400000000000006</v>
      </c>
      <c r="E4541" s="1">
        <f>'1.Time_constants_calculation'!E4535</f>
        <v>5.600000000000005E-2</v>
      </c>
      <c r="F4541" s="1">
        <f>'1.Time_constants_calculation'!H4535</f>
        <v>0</v>
      </c>
      <c r="G4541" s="1">
        <f t="shared" si="788"/>
        <v>-3.2584877230707472E-2</v>
      </c>
      <c r="H4541" s="1">
        <f t="shared" si="789"/>
        <v>7.3752599392113449</v>
      </c>
      <c r="I4541" s="1">
        <f t="shared" si="790"/>
        <v>-556.46380843269503</v>
      </c>
      <c r="J4541" s="1">
        <f t="shared" si="791"/>
        <v>13995.761856806675</v>
      </c>
      <c r="K4541" s="1">
        <f t="shared" si="792"/>
        <v>5.535296379821375E-2</v>
      </c>
      <c r="L4541" s="1">
        <f>K4541+'1.Time_constants_calculation'!$N$6*(3*G4541*C4541+2*H4541*D4541+I4541)</f>
        <v>5.535296379821375E-2</v>
      </c>
      <c r="M4541" s="1">
        <f>K4541+('1.Time_constants_calculation'!$N$9)*(3*G4541*C4541+2*H4541*$D4541+I4541)+('1.Time_constants_calculation'!$N$10)*(6*G4541*D4541+2*H4541)</f>
        <v>5.535296379821375E-2</v>
      </c>
      <c r="N4541" s="1">
        <f>K4541+('1.Time_constants_calculation'!$N$13)*(3*G4541*C4541+2*H4541*$D4541+I4541)+('1.Time_constants_calculation'!$N$14)*(6*G4541*D4541+2*H4541)+('1.Time_constants_calculation'!$N$15)*(6*G4541)</f>
        <v>5.535296379821375E-2</v>
      </c>
      <c r="O4541" s="1">
        <f t="shared" si="784"/>
        <v>5.535296379821375E-2</v>
      </c>
      <c r="P4541" s="1">
        <f t="shared" si="785"/>
        <v>5.535296379821375E-2</v>
      </c>
      <c r="Q4541" s="1">
        <f t="shared" si="786"/>
        <v>5.535296379821375E-2</v>
      </c>
      <c r="R4541" s="1">
        <f t="shared" si="787"/>
        <v>5.535296379821375E-2</v>
      </c>
    </row>
    <row r="4542" spans="2:18" x14ac:dyDescent="0.4">
      <c r="B4542" s="1">
        <f t="shared" si="782"/>
        <v>428945.38483796309</v>
      </c>
      <c r="C4542" s="1">
        <f t="shared" si="783"/>
        <v>5687.6736111111122</v>
      </c>
      <c r="D4542" s="1">
        <f>'1.Time_constants_calculation'!C4536</f>
        <v>75.416666666666671</v>
      </c>
      <c r="E4542" s="1">
        <f>'1.Time_constants_calculation'!E4536</f>
        <v>5.500000000000016E-2</v>
      </c>
      <c r="F4542" s="1">
        <f>'1.Time_constants_calculation'!H4536</f>
        <v>0</v>
      </c>
      <c r="G4542" s="1">
        <f t="shared" si="788"/>
        <v>-3.1200985502343261E-2</v>
      </c>
      <c r="H4542" s="1">
        <f t="shared" si="789"/>
        <v>7.0625254229640921</v>
      </c>
      <c r="I4542" s="1">
        <f t="shared" si="790"/>
        <v>-532.90649324954575</v>
      </c>
      <c r="J4542" s="1">
        <f t="shared" si="791"/>
        <v>13404.265542423673</v>
      </c>
      <c r="K4542" s="1">
        <f t="shared" si="792"/>
        <v>5.4918888305110158E-2</v>
      </c>
      <c r="L4542" s="1">
        <f>K4542+'1.Time_constants_calculation'!$N$6*(3*G4542*C4542+2*H4542*D4542+I4542)</f>
        <v>5.4918888305110158E-2</v>
      </c>
      <c r="M4542" s="1">
        <f>K4542+('1.Time_constants_calculation'!$N$9)*(3*G4542*C4542+2*H4542*$D4542+I4542)+('1.Time_constants_calculation'!$N$10)*(6*G4542*D4542+2*H4542)</f>
        <v>5.4918888305110158E-2</v>
      </c>
      <c r="N4542" s="1">
        <f>K4542+('1.Time_constants_calculation'!$N$13)*(3*G4542*C4542+2*H4542*$D4542+I4542)+('1.Time_constants_calculation'!$N$14)*(6*G4542*D4542+2*H4542)+('1.Time_constants_calculation'!$N$15)*(6*G4542)</f>
        <v>5.4918888305110158E-2</v>
      </c>
      <c r="O4542" s="1">
        <f t="shared" si="784"/>
        <v>5.4918888305110158E-2</v>
      </c>
      <c r="P4542" s="1">
        <f t="shared" si="785"/>
        <v>5.4918888305110158E-2</v>
      </c>
      <c r="Q4542" s="1">
        <f t="shared" si="786"/>
        <v>5.4918888305110158E-2</v>
      </c>
      <c r="R4542" s="1">
        <f t="shared" si="787"/>
        <v>5.4918888305110158E-2</v>
      </c>
    </row>
    <row r="4543" spans="2:18" x14ac:dyDescent="0.4">
      <c r="B4543" s="1">
        <f t="shared" si="782"/>
        <v>429229.8313703704</v>
      </c>
      <c r="C4543" s="1">
        <f t="shared" si="783"/>
        <v>5690.1877777777781</v>
      </c>
      <c r="D4543" s="1">
        <f>'1.Time_constants_calculation'!C4537</f>
        <v>75.433333333333337</v>
      </c>
      <c r="E4543" s="1">
        <f>'1.Time_constants_calculation'!E4537</f>
        <v>5.4000000000000048E-2</v>
      </c>
      <c r="F4543" s="1">
        <f>'1.Time_constants_calculation'!H4537</f>
        <v>0</v>
      </c>
      <c r="G4543" s="1">
        <f t="shared" si="788"/>
        <v>-3.281742307945934E-2</v>
      </c>
      <c r="H4543" s="1">
        <f t="shared" si="789"/>
        <v>7.4285536515278574</v>
      </c>
      <c r="I4543" s="1">
        <f t="shared" si="790"/>
        <v>-560.53432301195426</v>
      </c>
      <c r="J4543" s="1">
        <f t="shared" si="791"/>
        <v>14099.378701680864</v>
      </c>
      <c r="K4543" s="1">
        <f t="shared" si="792"/>
        <v>5.448922964205849E-2</v>
      </c>
      <c r="L4543" s="1">
        <f>K4543+'1.Time_constants_calculation'!$N$6*(3*G4543*C4543+2*H4543*D4543+I4543)</f>
        <v>5.448922964205849E-2</v>
      </c>
      <c r="M4543" s="1">
        <f>K4543+('1.Time_constants_calculation'!$N$9)*(3*G4543*C4543+2*H4543*$D4543+I4543)+('1.Time_constants_calculation'!$N$10)*(6*G4543*D4543+2*H4543)</f>
        <v>5.448922964205849E-2</v>
      </c>
      <c r="N4543" s="1">
        <f>K4543+('1.Time_constants_calculation'!$N$13)*(3*G4543*C4543+2*H4543*$D4543+I4543)+('1.Time_constants_calculation'!$N$14)*(6*G4543*D4543+2*H4543)+('1.Time_constants_calculation'!$N$15)*(6*G4543)</f>
        <v>5.448922964205849E-2</v>
      </c>
      <c r="O4543" s="1">
        <f t="shared" si="784"/>
        <v>5.448922964205849E-2</v>
      </c>
      <c r="P4543" s="1">
        <f t="shared" si="785"/>
        <v>5.448922964205849E-2</v>
      </c>
      <c r="Q4543" s="1">
        <f t="shared" si="786"/>
        <v>5.448922964205849E-2</v>
      </c>
      <c r="R4543" s="1">
        <f t="shared" si="787"/>
        <v>5.448922964205849E-2</v>
      </c>
    </row>
    <row r="4544" spans="2:18" x14ac:dyDescent="0.4">
      <c r="B4544" s="1">
        <f t="shared" si="782"/>
        <v>429514.40362500004</v>
      </c>
      <c r="C4544" s="1">
        <f t="shared" si="783"/>
        <v>5692.7025000000003</v>
      </c>
      <c r="D4544" s="1">
        <f>'1.Time_constants_calculation'!C4538</f>
        <v>75.45</v>
      </c>
      <c r="E4544" s="1">
        <f>'1.Time_constants_calculation'!E4538</f>
        <v>5.4000000000000048E-2</v>
      </c>
      <c r="F4544" s="1">
        <f>'1.Time_constants_calculation'!H4538</f>
        <v>0</v>
      </c>
      <c r="G4544" s="1">
        <f t="shared" si="788"/>
        <v>-3.2363714734935961E-2</v>
      </c>
      <c r="H4544" s="1">
        <f t="shared" si="789"/>
        <v>7.3253223478810954</v>
      </c>
      <c r="I4544" s="1">
        <f t="shared" si="790"/>
        <v>-552.70524320646086</v>
      </c>
      <c r="J4544" s="1">
        <f t="shared" si="791"/>
        <v>13901.465481042702</v>
      </c>
      <c r="K4544" s="1">
        <f t="shared" si="792"/>
        <v>5.4090738165541552E-2</v>
      </c>
      <c r="L4544" s="1">
        <f>K4544+'1.Time_constants_calculation'!$N$6*(3*G4544*C4544+2*H4544*D4544+I4544)</f>
        <v>5.4090738165541552E-2</v>
      </c>
      <c r="M4544" s="1">
        <f>K4544+('1.Time_constants_calculation'!$N$9)*(3*G4544*C4544+2*H4544*$D4544+I4544)+('1.Time_constants_calculation'!$N$10)*(6*G4544*D4544+2*H4544)</f>
        <v>5.4090738165541552E-2</v>
      </c>
      <c r="N4544" s="1">
        <f>K4544+('1.Time_constants_calculation'!$N$13)*(3*G4544*C4544+2*H4544*$D4544+I4544)+('1.Time_constants_calculation'!$N$14)*(6*G4544*D4544+2*H4544)+('1.Time_constants_calculation'!$N$15)*(6*G4544)</f>
        <v>5.4090738165541552E-2</v>
      </c>
      <c r="O4544" s="1">
        <f t="shared" si="784"/>
        <v>5.4090738165541552E-2</v>
      </c>
      <c r="P4544" s="1">
        <f t="shared" si="785"/>
        <v>5.4090738165541552E-2</v>
      </c>
      <c r="Q4544" s="1">
        <f t="shared" si="786"/>
        <v>5.4090738165541552E-2</v>
      </c>
      <c r="R4544" s="1">
        <f t="shared" si="787"/>
        <v>5.4090738165541552E-2</v>
      </c>
    </row>
    <row r="4545" spans="2:18" x14ac:dyDescent="0.4">
      <c r="B4545" s="1">
        <f t="shared" si="782"/>
        <v>429799.10162962967</v>
      </c>
      <c r="C4545" s="1">
        <f t="shared" si="783"/>
        <v>5695.2177777777779</v>
      </c>
      <c r="D4545" s="1">
        <f>'1.Time_constants_calculation'!C4539</f>
        <v>75.466666666666669</v>
      </c>
      <c r="E4545" s="1">
        <f>'1.Time_constants_calculation'!E4539</f>
        <v>5.3000000000000158E-2</v>
      </c>
      <c r="F4545" s="1">
        <f>'1.Time_constants_calculation'!H4539</f>
        <v>0</v>
      </c>
      <c r="G4545" s="1">
        <f t="shared" si="788"/>
        <v>-2.9807336593637133E-2</v>
      </c>
      <c r="H4545" s="1">
        <f t="shared" si="789"/>
        <v>6.7467846623447816</v>
      </c>
      <c r="I4545" s="1">
        <f t="shared" si="790"/>
        <v>-509.06220672498108</v>
      </c>
      <c r="J4545" s="1">
        <f t="shared" si="791"/>
        <v>12804.040070308307</v>
      </c>
      <c r="K4545" s="1">
        <f t="shared" si="792"/>
        <v>5.3664703613321763E-2</v>
      </c>
      <c r="L4545" s="1">
        <f>K4545+'1.Time_constants_calculation'!$N$6*(3*G4545*C4545+2*H4545*D4545+I4545)</f>
        <v>5.3664703613321763E-2</v>
      </c>
      <c r="M4545" s="1">
        <f>K4545+('1.Time_constants_calculation'!$N$9)*(3*G4545*C4545+2*H4545*$D4545+I4545)+('1.Time_constants_calculation'!$N$10)*(6*G4545*D4545+2*H4545)</f>
        <v>5.3664703613321763E-2</v>
      </c>
      <c r="N4545" s="1">
        <f>K4545+('1.Time_constants_calculation'!$N$13)*(3*G4545*C4545+2*H4545*$D4545+I4545)+('1.Time_constants_calculation'!$N$14)*(6*G4545*D4545+2*H4545)+('1.Time_constants_calculation'!$N$15)*(6*G4545)</f>
        <v>5.3664703613321763E-2</v>
      </c>
      <c r="O4545" s="1">
        <f t="shared" si="784"/>
        <v>5.3664703613321763E-2</v>
      </c>
      <c r="P4545" s="1">
        <f t="shared" si="785"/>
        <v>5.3664703613321763E-2</v>
      </c>
      <c r="Q4545" s="1">
        <f t="shared" si="786"/>
        <v>5.3664703613321763E-2</v>
      </c>
      <c r="R4545" s="1">
        <f t="shared" si="787"/>
        <v>5.3664703613321763E-2</v>
      </c>
    </row>
    <row r="4546" spans="2:18" x14ac:dyDescent="0.4">
      <c r="B4546" s="1">
        <f t="shared" si="782"/>
        <v>430083.925412037</v>
      </c>
      <c r="C4546" s="1">
        <f t="shared" si="783"/>
        <v>5697.7336111111108</v>
      </c>
      <c r="D4546" s="1">
        <f>'1.Time_constants_calculation'!C4540</f>
        <v>75.483333333333334</v>
      </c>
      <c r="E4546" s="1">
        <f>'1.Time_constants_calculation'!E4540</f>
        <v>5.3000000000000158E-2</v>
      </c>
      <c r="F4546" s="1">
        <f>'1.Time_constants_calculation'!H4540</f>
        <v>0</v>
      </c>
      <c r="G4546" s="1">
        <f t="shared" si="788"/>
        <v>-3.0153716084208627E-2</v>
      </c>
      <c r="H4546" s="1">
        <f t="shared" si="789"/>
        <v>6.825333976906844</v>
      </c>
      <c r="I4546" s="1">
        <f t="shared" si="790"/>
        <v>-514.99977203824517</v>
      </c>
      <c r="J4546" s="1">
        <f t="shared" si="791"/>
        <v>12953.646469205552</v>
      </c>
      <c r="K4546" s="1">
        <f t="shared" si="792"/>
        <v>5.3237876280036289E-2</v>
      </c>
      <c r="L4546" s="1">
        <f>K4546+'1.Time_constants_calculation'!$N$6*(3*G4546*C4546+2*H4546*D4546+I4546)</f>
        <v>5.3237876280036289E-2</v>
      </c>
      <c r="M4546" s="1">
        <f>K4546+('1.Time_constants_calculation'!$N$9)*(3*G4546*C4546+2*H4546*$D4546+I4546)+('1.Time_constants_calculation'!$N$10)*(6*G4546*D4546+2*H4546)</f>
        <v>5.3237876280036289E-2</v>
      </c>
      <c r="N4546" s="1">
        <f>K4546+('1.Time_constants_calculation'!$N$13)*(3*G4546*C4546+2*H4546*$D4546+I4546)+('1.Time_constants_calculation'!$N$14)*(6*G4546*D4546+2*H4546)+('1.Time_constants_calculation'!$N$15)*(6*G4546)</f>
        <v>5.3237876280036289E-2</v>
      </c>
      <c r="O4546" s="1">
        <f t="shared" si="784"/>
        <v>5.3237876280036289E-2</v>
      </c>
      <c r="P4546" s="1">
        <f t="shared" si="785"/>
        <v>5.3237876280036289E-2</v>
      </c>
      <c r="Q4546" s="1">
        <f t="shared" si="786"/>
        <v>5.3237876280036289E-2</v>
      </c>
      <c r="R4546" s="1">
        <f t="shared" si="787"/>
        <v>5.3237876280036289E-2</v>
      </c>
    </row>
    <row r="4547" spans="2:18" x14ac:dyDescent="0.4">
      <c r="B4547" s="1">
        <f t="shared" si="782"/>
        <v>430368.875</v>
      </c>
      <c r="C4547" s="1">
        <f t="shared" si="783"/>
        <v>5700.25</v>
      </c>
      <c r="D4547" s="1">
        <f>'1.Time_constants_calculation'!C4541</f>
        <v>75.5</v>
      </c>
      <c r="E4547" s="1">
        <f>'1.Time_constants_calculation'!E4541</f>
        <v>5.2000000000000046E-2</v>
      </c>
      <c r="F4547" s="1">
        <f>'1.Time_constants_calculation'!H4541</f>
        <v>0</v>
      </c>
      <c r="G4547" s="1">
        <f t="shared" si="788"/>
        <v>-3.3467900973366299E-2</v>
      </c>
      <c r="H4547" s="1">
        <f t="shared" si="789"/>
        <v>7.5762331113615247</v>
      </c>
      <c r="I4547" s="1">
        <f t="shared" si="790"/>
        <v>-571.71023357372269</v>
      </c>
      <c r="J4547" s="1">
        <f t="shared" si="791"/>
        <v>14381.295536890131</v>
      </c>
      <c r="K4547" s="1">
        <f t="shared" si="792"/>
        <v>5.280459354253253E-2</v>
      </c>
      <c r="L4547" s="1">
        <f>K4547+'1.Time_constants_calculation'!$N$6*(3*G4547*C4547+2*H4547*D4547+I4547)</f>
        <v>5.280459354253253E-2</v>
      </c>
      <c r="M4547" s="1">
        <f>K4547+('1.Time_constants_calculation'!$N$9)*(3*G4547*C4547+2*H4547*$D4547+I4547)+('1.Time_constants_calculation'!$N$10)*(6*G4547*D4547+2*H4547)</f>
        <v>5.280459354253253E-2</v>
      </c>
      <c r="N4547" s="1">
        <f>K4547+('1.Time_constants_calculation'!$N$13)*(3*G4547*C4547+2*H4547*$D4547+I4547)+('1.Time_constants_calculation'!$N$14)*(6*G4547*D4547+2*H4547)+('1.Time_constants_calculation'!$N$15)*(6*G4547)</f>
        <v>5.280459354253253E-2</v>
      </c>
      <c r="O4547" s="1">
        <f t="shared" si="784"/>
        <v>5.280459354253253E-2</v>
      </c>
      <c r="P4547" s="1">
        <f t="shared" si="785"/>
        <v>5.280459354253253E-2</v>
      </c>
      <c r="Q4547" s="1">
        <f t="shared" si="786"/>
        <v>5.280459354253253E-2</v>
      </c>
      <c r="R4547" s="1">
        <f t="shared" si="787"/>
        <v>5.280459354253253E-2</v>
      </c>
    </row>
    <row r="4548" spans="2:18" x14ac:dyDescent="0.4">
      <c r="B4548" s="1">
        <f t="shared" si="782"/>
        <v>430653.95042129629</v>
      </c>
      <c r="C4548" s="1">
        <f t="shared" si="783"/>
        <v>5702.7669444444446</v>
      </c>
      <c r="D4548" s="1">
        <f>'1.Time_constants_calculation'!C4542</f>
        <v>75.516666666666666</v>
      </c>
      <c r="E4548" s="1">
        <f>'1.Time_constants_calculation'!E4542</f>
        <v>5.2000000000000046E-2</v>
      </c>
      <c r="F4548" s="1">
        <f>'1.Time_constants_calculation'!H4542</f>
        <v>0</v>
      </c>
      <c r="G4548" s="1">
        <f t="shared" si="788"/>
        <v>-3.0890382290420296E-2</v>
      </c>
      <c r="H4548" s="1">
        <f t="shared" si="789"/>
        <v>6.9928035974611804</v>
      </c>
      <c r="I4548" s="1">
        <f t="shared" si="790"/>
        <v>-527.6900854530893</v>
      </c>
      <c r="J4548" s="1">
        <f t="shared" si="791"/>
        <v>13274.18461023417</v>
      </c>
      <c r="K4548" s="1">
        <f t="shared" si="792"/>
        <v>5.2364968636538833E-2</v>
      </c>
      <c r="L4548" s="1">
        <f>K4548+'1.Time_constants_calculation'!$N$6*(3*G4548*C4548+2*H4548*D4548+I4548)</f>
        <v>5.2364968636538833E-2</v>
      </c>
      <c r="M4548" s="1">
        <f>K4548+('1.Time_constants_calculation'!$N$9)*(3*G4548*C4548+2*H4548*$D4548+I4548)+('1.Time_constants_calculation'!$N$10)*(6*G4548*D4548+2*H4548)</f>
        <v>5.2364968636538833E-2</v>
      </c>
      <c r="N4548" s="1">
        <f>K4548+('1.Time_constants_calculation'!$N$13)*(3*G4548*C4548+2*H4548*$D4548+I4548)+('1.Time_constants_calculation'!$N$14)*(6*G4548*D4548+2*H4548)+('1.Time_constants_calculation'!$N$15)*(6*G4548)</f>
        <v>5.2364968636538833E-2</v>
      </c>
      <c r="O4548" s="1">
        <f t="shared" si="784"/>
        <v>5.2364968636538833E-2</v>
      </c>
      <c r="P4548" s="1">
        <f t="shared" si="785"/>
        <v>5.2364968636538833E-2</v>
      </c>
      <c r="Q4548" s="1">
        <f t="shared" si="786"/>
        <v>5.2364968636538833E-2</v>
      </c>
      <c r="R4548" s="1">
        <f t="shared" si="787"/>
        <v>5.2364968636538833E-2</v>
      </c>
    </row>
    <row r="4549" spans="2:18" x14ac:dyDescent="0.4">
      <c r="B4549" s="1">
        <f t="shared" si="782"/>
        <v>430939.15170370368</v>
      </c>
      <c r="C4549" s="1">
        <f t="shared" si="783"/>
        <v>5705.2844444444445</v>
      </c>
      <c r="D4549" s="1">
        <f>'1.Time_constants_calculation'!C4543</f>
        <v>75.533333333333331</v>
      </c>
      <c r="E4549" s="1">
        <f>'1.Time_constants_calculation'!E4543</f>
        <v>5.2000000000000046E-2</v>
      </c>
      <c r="F4549" s="1">
        <f>'1.Time_constants_calculation'!H4543</f>
        <v>0</v>
      </c>
      <c r="G4549" s="1">
        <f t="shared" si="788"/>
        <v>-3.1508336287787438E-2</v>
      </c>
      <c r="H4549" s="1">
        <f t="shared" si="789"/>
        <v>7.1333139367333267</v>
      </c>
      <c r="I4549" s="1">
        <f t="shared" si="790"/>
        <v>-538.33964817833635</v>
      </c>
      <c r="J4549" s="1">
        <f t="shared" si="791"/>
        <v>13543.230682389207</v>
      </c>
      <c r="K4549" s="1">
        <f t="shared" si="792"/>
        <v>5.1919114812335465E-2</v>
      </c>
      <c r="L4549" s="1">
        <f>K4549+'1.Time_constants_calculation'!$N$6*(3*G4549*C4549+2*H4549*D4549+I4549)</f>
        <v>5.1919114812335465E-2</v>
      </c>
      <c r="M4549" s="1">
        <f>K4549+('1.Time_constants_calculation'!$N$9)*(3*G4549*C4549+2*H4549*$D4549+I4549)+('1.Time_constants_calculation'!$N$10)*(6*G4549*D4549+2*H4549)</f>
        <v>5.1919114812335465E-2</v>
      </c>
      <c r="N4549" s="1">
        <f>K4549+('1.Time_constants_calculation'!$N$13)*(3*G4549*C4549+2*H4549*$D4549+I4549)+('1.Time_constants_calculation'!$N$14)*(6*G4549*D4549+2*H4549)+('1.Time_constants_calculation'!$N$15)*(6*G4549)</f>
        <v>5.1919114812335465E-2</v>
      </c>
      <c r="O4549" s="1">
        <f t="shared" si="784"/>
        <v>5.1919114812335465E-2</v>
      </c>
      <c r="P4549" s="1">
        <f t="shared" si="785"/>
        <v>5.1919114812335465E-2</v>
      </c>
      <c r="Q4549" s="1">
        <f t="shared" si="786"/>
        <v>5.1919114812335465E-2</v>
      </c>
      <c r="R4549" s="1">
        <f t="shared" si="787"/>
        <v>5.1919114812335465E-2</v>
      </c>
    </row>
    <row r="4550" spans="2:18" x14ac:dyDescent="0.4">
      <c r="B4550" s="1">
        <f t="shared" si="782"/>
        <v>431224.47887499997</v>
      </c>
      <c r="C4550" s="1">
        <f t="shared" si="783"/>
        <v>5707.8024999999998</v>
      </c>
      <c r="D4550" s="1">
        <f>'1.Time_constants_calculation'!C4544</f>
        <v>75.55</v>
      </c>
      <c r="E4550" s="1">
        <f>'1.Time_constants_calculation'!E4544</f>
        <v>5.1000000000000156E-2</v>
      </c>
      <c r="F4550" s="1">
        <f>'1.Time_constants_calculation'!H4544</f>
        <v>0</v>
      </c>
      <c r="G4550" s="1">
        <f t="shared" si="788"/>
        <v>-3.0442365640241834E-2</v>
      </c>
      <c r="H4550" s="1">
        <f t="shared" si="789"/>
        <v>6.8915577875582761</v>
      </c>
      <c r="I4550" s="1">
        <f t="shared" si="790"/>
        <v>-520.06342891210465</v>
      </c>
      <c r="J4550" s="1">
        <f t="shared" si="791"/>
        <v>13082.686038307809</v>
      </c>
      <c r="K4550" s="1">
        <f t="shared" si="792"/>
        <v>5.1493782415491296E-2</v>
      </c>
      <c r="L4550" s="1">
        <f>K4550+'1.Time_constants_calculation'!$N$6*(3*G4550*C4550+2*H4550*D4550+I4550)</f>
        <v>5.1493782415491296E-2</v>
      </c>
      <c r="M4550" s="1">
        <f>K4550+('1.Time_constants_calculation'!$N$9)*(3*G4550*C4550+2*H4550*$D4550+I4550)+('1.Time_constants_calculation'!$N$10)*(6*G4550*D4550+2*H4550)</f>
        <v>5.1493782415491296E-2</v>
      </c>
      <c r="N4550" s="1">
        <f>K4550+('1.Time_constants_calculation'!$N$13)*(3*G4550*C4550+2*H4550*$D4550+I4550)+('1.Time_constants_calculation'!$N$14)*(6*G4550*D4550+2*H4550)+('1.Time_constants_calculation'!$N$15)*(6*G4550)</f>
        <v>5.1493782415491296E-2</v>
      </c>
      <c r="O4550" s="1">
        <f t="shared" si="784"/>
        <v>5.1493782415491296E-2</v>
      </c>
      <c r="P4550" s="1">
        <f t="shared" si="785"/>
        <v>5.1493782415491296E-2</v>
      </c>
      <c r="Q4550" s="1">
        <f t="shared" si="786"/>
        <v>5.1493782415491296E-2</v>
      </c>
      <c r="R4550" s="1">
        <f t="shared" si="787"/>
        <v>5.1493782415491296E-2</v>
      </c>
    </row>
    <row r="4551" spans="2:18" x14ac:dyDescent="0.4">
      <c r="B4551" s="1">
        <f t="shared" si="782"/>
        <v>431509.9319629629</v>
      </c>
      <c r="C4551" s="1">
        <f t="shared" si="783"/>
        <v>5710.3211111111104</v>
      </c>
      <c r="D4551" s="1">
        <f>'1.Time_constants_calculation'!C4545</f>
        <v>75.566666666666663</v>
      </c>
      <c r="E4551" s="1">
        <f>'1.Time_constants_calculation'!E4545</f>
        <v>5.1000000000000156E-2</v>
      </c>
      <c r="F4551" s="1">
        <f>'1.Time_constants_calculation'!H4545</f>
        <v>0</v>
      </c>
      <c r="G4551" s="1">
        <f t="shared" si="788"/>
        <v>-2.785102431268649E-2</v>
      </c>
      <c r="H4551" s="1">
        <f t="shared" si="789"/>
        <v>6.3048538226204274</v>
      </c>
      <c r="I4551" s="1">
        <f t="shared" si="790"/>
        <v>-475.78526434905677</v>
      </c>
      <c r="J4551" s="1">
        <f t="shared" si="791"/>
        <v>11968.811226725371</v>
      </c>
      <c r="K4551" s="1">
        <f t="shared" si="792"/>
        <v>5.1030261154664913E-2</v>
      </c>
      <c r="L4551" s="1">
        <f>K4551+'1.Time_constants_calculation'!$N$6*(3*G4551*C4551+2*H4551*D4551+I4551)</f>
        <v>5.1030261154664913E-2</v>
      </c>
      <c r="M4551" s="1">
        <f>K4551+('1.Time_constants_calculation'!$N$9)*(3*G4551*C4551+2*H4551*$D4551+I4551)+('1.Time_constants_calculation'!$N$10)*(6*G4551*D4551+2*H4551)</f>
        <v>5.1030261154664913E-2</v>
      </c>
      <c r="N4551" s="1">
        <f>K4551+('1.Time_constants_calculation'!$N$13)*(3*G4551*C4551+2*H4551*$D4551+I4551)+('1.Time_constants_calculation'!$N$14)*(6*G4551*D4551+2*H4551)+('1.Time_constants_calculation'!$N$15)*(6*G4551)</f>
        <v>5.1030261154664913E-2</v>
      </c>
      <c r="O4551" s="1">
        <f t="shared" si="784"/>
        <v>5.1030261154664913E-2</v>
      </c>
      <c r="P4551" s="1">
        <f t="shared" si="785"/>
        <v>5.1030261154664913E-2</v>
      </c>
      <c r="Q4551" s="1">
        <f t="shared" si="786"/>
        <v>5.1030261154664913E-2</v>
      </c>
      <c r="R4551" s="1">
        <f t="shared" si="787"/>
        <v>5.1030261154664913E-2</v>
      </c>
    </row>
    <row r="4552" spans="2:18" x14ac:dyDescent="0.4">
      <c r="B4552" s="1">
        <f t="shared" si="782"/>
        <v>431795.51099537034</v>
      </c>
      <c r="C4552" s="1">
        <f t="shared" si="783"/>
        <v>5712.8402777777774</v>
      </c>
      <c r="D4552" s="1">
        <f>'1.Time_constants_calculation'!C4546</f>
        <v>75.583333333333329</v>
      </c>
      <c r="E4552" s="1">
        <f>'1.Time_constants_calculation'!E4546</f>
        <v>5.0000000000000044E-2</v>
      </c>
      <c r="F4552" s="1">
        <f>'1.Time_constants_calculation'!H4546</f>
        <v>0</v>
      </c>
      <c r="G4552" s="1">
        <f t="shared" si="788"/>
        <v>-1.9904623694624365E-2</v>
      </c>
      <c r="H4552" s="1">
        <f t="shared" si="789"/>
        <v>4.503725116409103</v>
      </c>
      <c r="I4552" s="1">
        <f t="shared" si="790"/>
        <v>-339.7047973909315</v>
      </c>
      <c r="J4552" s="1">
        <f t="shared" si="791"/>
        <v>8541.7364115380406</v>
      </c>
      <c r="K4552" s="1">
        <f t="shared" si="792"/>
        <v>5.0561077252496034E-2</v>
      </c>
      <c r="L4552" s="1">
        <f>K4552+'1.Time_constants_calculation'!$N$6*(3*G4552*C4552+2*H4552*D4552+I4552)</f>
        <v>5.0561077252496034E-2</v>
      </c>
      <c r="M4552" s="1">
        <f>K4552+('1.Time_constants_calculation'!$N$9)*(3*G4552*C4552+2*H4552*$D4552+I4552)+('1.Time_constants_calculation'!$N$10)*(6*G4552*D4552+2*H4552)</f>
        <v>5.0561077252496034E-2</v>
      </c>
      <c r="N4552" s="1">
        <f>K4552+('1.Time_constants_calculation'!$N$13)*(3*G4552*C4552+2*H4552*$D4552+I4552)+('1.Time_constants_calculation'!$N$14)*(6*G4552*D4552+2*H4552)+('1.Time_constants_calculation'!$N$15)*(6*G4552)</f>
        <v>5.0561077252496034E-2</v>
      </c>
      <c r="O4552" s="1">
        <f t="shared" si="784"/>
        <v>5.0561077252496034E-2</v>
      </c>
      <c r="P4552" s="1">
        <f t="shared" si="785"/>
        <v>5.0561077252496034E-2</v>
      </c>
      <c r="Q4552" s="1">
        <f t="shared" si="786"/>
        <v>5.0561077252496034E-2</v>
      </c>
      <c r="R4552" s="1">
        <f t="shared" si="787"/>
        <v>5.0561077252496034E-2</v>
      </c>
    </row>
    <row r="4553" spans="2:18" x14ac:dyDescent="0.4">
      <c r="B4553" s="1">
        <f t="shared" si="782"/>
        <v>432081.2159999999</v>
      </c>
      <c r="C4553" s="1">
        <f t="shared" si="783"/>
        <v>5715.3599999999988</v>
      </c>
      <c r="D4553" s="1">
        <f>'1.Time_constants_calculation'!C4547</f>
        <v>75.599999999999994</v>
      </c>
      <c r="E4553" s="1">
        <f>'1.Time_constants_calculation'!E4547</f>
        <v>5.0000000000000044E-2</v>
      </c>
      <c r="F4553" s="1">
        <f>'1.Time_constants_calculation'!H4547</f>
        <v>0</v>
      </c>
      <c r="G4553" s="1">
        <f t="shared" si="788"/>
        <v>-1.5678143550670664E-2</v>
      </c>
      <c r="H4553" s="1">
        <f t="shared" si="789"/>
        <v>3.5455719389042581</v>
      </c>
      <c r="I4553" s="1">
        <f t="shared" si="790"/>
        <v>-267.29992396029786</v>
      </c>
      <c r="J4553" s="1">
        <f t="shared" si="791"/>
        <v>6717.9356310029834</v>
      </c>
      <c r="K4553" s="1">
        <f t="shared" si="792"/>
        <v>5.0086343970178859E-2</v>
      </c>
      <c r="L4553" s="1">
        <f>K4553+'1.Time_constants_calculation'!$N$6*(3*G4553*C4553+2*H4553*D4553+I4553)</f>
        <v>5.0086343970178859E-2</v>
      </c>
      <c r="M4553" s="1">
        <f>K4553+('1.Time_constants_calculation'!$N$9)*(3*G4553*C4553+2*H4553*$D4553+I4553)+('1.Time_constants_calculation'!$N$10)*(6*G4553*D4553+2*H4553)</f>
        <v>5.0086343970178859E-2</v>
      </c>
      <c r="N4553" s="1">
        <f>K4553+('1.Time_constants_calculation'!$N$13)*(3*G4553*C4553+2*H4553*$D4553+I4553)+('1.Time_constants_calculation'!$N$14)*(6*G4553*D4553+2*H4553)+('1.Time_constants_calculation'!$N$15)*(6*G4553)</f>
        <v>5.0086343970178859E-2</v>
      </c>
      <c r="O4553" s="1">
        <f t="shared" si="784"/>
        <v>5.0086343970178859E-2</v>
      </c>
      <c r="P4553" s="1">
        <f t="shared" si="785"/>
        <v>5.0086343970178859E-2</v>
      </c>
      <c r="Q4553" s="1">
        <f t="shared" si="786"/>
        <v>5.0086343970178859E-2</v>
      </c>
      <c r="R4553" s="1">
        <f t="shared" si="787"/>
        <v>5.0086343970178859E-2</v>
      </c>
    </row>
    <row r="4554" spans="2:18" x14ac:dyDescent="0.4">
      <c r="B4554" s="1">
        <f t="shared" si="782"/>
        <v>432367.04700462951</v>
      </c>
      <c r="C4554" s="1">
        <f t="shared" si="783"/>
        <v>5717.8802777777764</v>
      </c>
      <c r="D4554" s="1">
        <f>'1.Time_constants_calculation'!C4548</f>
        <v>75.61666666666666</v>
      </c>
      <c r="E4554" s="1">
        <f>'1.Time_constants_calculation'!E4548</f>
        <v>5.0000000000000044E-2</v>
      </c>
      <c r="F4554" s="1">
        <f>'1.Time_constants_calculation'!H4548</f>
        <v>0</v>
      </c>
      <c r="G4554" s="1">
        <f t="shared" si="788"/>
        <v>-1.1337829772305779E-2</v>
      </c>
      <c r="H4554" s="1">
        <f t="shared" si="789"/>
        <v>2.5621276226609933</v>
      </c>
      <c r="I4554" s="1">
        <f t="shared" si="790"/>
        <v>-193.02286229058953</v>
      </c>
      <c r="J4554" s="1">
        <f t="shared" si="791"/>
        <v>4847.9599859650516</v>
      </c>
      <c r="K4554" s="1">
        <f t="shared" si="792"/>
        <v>4.9573761574720265E-2</v>
      </c>
      <c r="L4554" s="1">
        <f>K4554+'1.Time_constants_calculation'!$N$6*(3*G4554*C4554+2*H4554*D4554+I4554)</f>
        <v>4.9573761574720265E-2</v>
      </c>
      <c r="M4554" s="1">
        <f>K4554+('1.Time_constants_calculation'!$N$9)*(3*G4554*C4554+2*H4554*$D4554+I4554)+('1.Time_constants_calculation'!$N$10)*(6*G4554*D4554+2*H4554)</f>
        <v>4.9573761574720265E-2</v>
      </c>
      <c r="N4554" s="1">
        <f>K4554+('1.Time_constants_calculation'!$N$13)*(3*G4554*C4554+2*H4554*$D4554+I4554)+('1.Time_constants_calculation'!$N$14)*(6*G4554*D4554+2*H4554)+('1.Time_constants_calculation'!$N$15)*(6*G4554)</f>
        <v>4.9573761574720265E-2</v>
      </c>
      <c r="O4554" s="1">
        <f t="shared" si="784"/>
        <v>4.9573761574720265E-2</v>
      </c>
      <c r="P4554" s="1">
        <f t="shared" si="785"/>
        <v>4.9573761574720265E-2</v>
      </c>
      <c r="Q4554" s="1">
        <f t="shared" si="786"/>
        <v>4.9573761574720265E-2</v>
      </c>
      <c r="R4554" s="1">
        <f t="shared" si="787"/>
        <v>4.9573761574720265E-2</v>
      </c>
    </row>
    <row r="4555" spans="2:18" x14ac:dyDescent="0.4">
      <c r="B4555" s="1">
        <f t="shared" si="782"/>
        <v>432653.00403703714</v>
      </c>
      <c r="C4555" s="1">
        <f t="shared" si="783"/>
        <v>5720.4011111111122</v>
      </c>
      <c r="D4555" s="1">
        <f>'1.Time_constants_calculation'!C4549</f>
        <v>75.63333333333334</v>
      </c>
      <c r="E4555" s="1">
        <f>'1.Time_constants_calculation'!E4549</f>
        <v>5.0000000000000044E-2</v>
      </c>
      <c r="F4555" s="1">
        <f>'1.Time_constants_calculation'!H4549</f>
        <v>0</v>
      </c>
      <c r="G4555" s="1">
        <f t="shared" si="788"/>
        <v>-3.0499282647833319E-3</v>
      </c>
      <c r="H4555" s="1">
        <f t="shared" si="789"/>
        <v>0.6826338245359429</v>
      </c>
      <c r="I4555" s="1">
        <f t="shared" si="790"/>
        <v>-50.949087875137394</v>
      </c>
      <c r="J4555" s="1">
        <f t="shared" si="791"/>
        <v>1268.1197394178971</v>
      </c>
      <c r="K4555" s="1">
        <f t="shared" si="792"/>
        <v>4.9055629797749134E-2</v>
      </c>
      <c r="L4555" s="1">
        <f>K4555+'1.Time_constants_calculation'!$N$6*(3*G4555*C4555+2*H4555*D4555+I4555)</f>
        <v>4.9055629797749134E-2</v>
      </c>
      <c r="M4555" s="1">
        <f>K4555+('1.Time_constants_calculation'!$N$9)*(3*G4555*C4555+2*H4555*$D4555+I4555)+('1.Time_constants_calculation'!$N$10)*(6*G4555*D4555+2*H4555)</f>
        <v>4.9055629797749134E-2</v>
      </c>
      <c r="N4555" s="1">
        <f>K4555+('1.Time_constants_calculation'!$N$13)*(3*G4555*C4555+2*H4555*$D4555+I4555)+('1.Time_constants_calculation'!$N$14)*(6*G4555*D4555+2*H4555)+('1.Time_constants_calculation'!$N$15)*(6*G4555)</f>
        <v>4.9055629797749134E-2</v>
      </c>
      <c r="O4555" s="1">
        <f t="shared" si="784"/>
        <v>4.9055629797749134E-2</v>
      </c>
      <c r="P4555" s="1">
        <f t="shared" si="785"/>
        <v>4.9055629797749134E-2</v>
      </c>
      <c r="Q4555" s="1">
        <f t="shared" si="786"/>
        <v>4.9055629797749134E-2</v>
      </c>
      <c r="R4555" s="1">
        <f t="shared" si="787"/>
        <v>4.9055629797749134E-2</v>
      </c>
    </row>
    <row r="4556" spans="2:18" x14ac:dyDescent="0.4">
      <c r="B4556" s="1">
        <f t="shared" si="782"/>
        <v>432939.08712500008</v>
      </c>
      <c r="C4556" s="1">
        <f t="shared" si="783"/>
        <v>5722.9225000000006</v>
      </c>
      <c r="D4556" s="1">
        <f>'1.Time_constants_calculation'!C4550</f>
        <v>75.650000000000006</v>
      </c>
      <c r="E4556" s="1">
        <f>'1.Time_constants_calculation'!E4550</f>
        <v>5.0000000000000044E-2</v>
      </c>
      <c r="F4556" s="1">
        <f>'1.Time_constants_calculation'!H4550</f>
        <v>0</v>
      </c>
      <c r="G4556" s="1">
        <f t="shared" si="788"/>
        <v>1.1058122808369678E-4</v>
      </c>
      <c r="H4556" s="1">
        <f t="shared" si="789"/>
        <v>-3.3933059032232551E-2</v>
      </c>
      <c r="I4556" s="1">
        <f t="shared" si="790"/>
        <v>3.2051961012627297</v>
      </c>
      <c r="J4556" s="1">
        <f t="shared" si="791"/>
        <v>-96.103222135474937</v>
      </c>
      <c r="K4556" s="1">
        <f t="shared" si="792"/>
        <v>4.8531835375769106E-2</v>
      </c>
      <c r="L4556" s="1">
        <f>K4556+'1.Time_constants_calculation'!$N$6*(3*G4556*C4556+2*H4556*D4556+I4556)</f>
        <v>4.8531835375769106E-2</v>
      </c>
      <c r="M4556" s="1">
        <f>K4556+('1.Time_constants_calculation'!$N$9)*(3*G4556*C4556+2*H4556*$D4556+I4556)+('1.Time_constants_calculation'!$N$10)*(6*G4556*D4556+2*H4556)</f>
        <v>4.8531835375769106E-2</v>
      </c>
      <c r="N4556" s="1">
        <f>K4556+('1.Time_constants_calculation'!$N$13)*(3*G4556*C4556+2*H4556*$D4556+I4556)+('1.Time_constants_calculation'!$N$14)*(6*G4556*D4556+2*H4556)+('1.Time_constants_calculation'!$N$15)*(6*G4556)</f>
        <v>4.8531835375769106E-2</v>
      </c>
      <c r="O4556" s="1">
        <f t="shared" si="784"/>
        <v>4.8531835375769106E-2</v>
      </c>
      <c r="P4556" s="1">
        <f t="shared" si="785"/>
        <v>4.8531835375769106E-2</v>
      </c>
      <c r="Q4556" s="1">
        <f t="shared" si="786"/>
        <v>4.8531835375769106E-2</v>
      </c>
      <c r="R4556" s="1">
        <f t="shared" si="787"/>
        <v>4.8531835375769106E-2</v>
      </c>
    </row>
    <row r="4557" spans="2:18" x14ac:dyDescent="0.4">
      <c r="B4557" s="1">
        <f t="shared" si="782"/>
        <v>433225.29629629641</v>
      </c>
      <c r="C4557" s="1">
        <f t="shared" si="783"/>
        <v>5725.4444444444453</v>
      </c>
      <c r="D4557" s="1">
        <f>'1.Time_constants_calculation'!C4551</f>
        <v>75.666666666666671</v>
      </c>
      <c r="E4557" s="1">
        <f>'1.Time_constants_calculation'!E4551</f>
        <v>4.9000000000000155E-2</v>
      </c>
      <c r="F4557" s="1">
        <f>'1.Time_constants_calculation'!H4551</f>
        <v>0</v>
      </c>
      <c r="G4557" s="1">
        <f t="shared" si="788"/>
        <v>7.015404119479313E-3</v>
      </c>
      <c r="H4557" s="1">
        <f t="shared" si="789"/>
        <v>-1.6006791662944289</v>
      </c>
      <c r="I4557" s="1">
        <f t="shared" si="790"/>
        <v>121.70604364574575</v>
      </c>
      <c r="J4557" s="1">
        <f t="shared" si="791"/>
        <v>-3083.6935218976487</v>
      </c>
      <c r="K4557" s="1">
        <f t="shared" si="792"/>
        <v>4.8002265060858917E-2</v>
      </c>
      <c r="L4557" s="1">
        <f>K4557+'1.Time_constants_calculation'!$N$6*(3*G4557*C4557+2*H4557*D4557+I4557)</f>
        <v>4.8002265060858917E-2</v>
      </c>
      <c r="M4557" s="1">
        <f>K4557+('1.Time_constants_calculation'!$N$9)*(3*G4557*C4557+2*H4557*$D4557+I4557)+('1.Time_constants_calculation'!$N$10)*(6*G4557*D4557+2*H4557)</f>
        <v>4.8002265060858917E-2</v>
      </c>
      <c r="N4557" s="1">
        <f>K4557+('1.Time_constants_calculation'!$N$13)*(3*G4557*C4557+2*H4557*$D4557+I4557)+('1.Time_constants_calculation'!$N$14)*(6*G4557*D4557+2*H4557)+('1.Time_constants_calculation'!$N$15)*(6*G4557)</f>
        <v>4.8002265060858917E-2</v>
      </c>
      <c r="O4557" s="1">
        <f t="shared" si="784"/>
        <v>4.8002265060858917E-2</v>
      </c>
      <c r="P4557" s="1">
        <f t="shared" si="785"/>
        <v>4.8002265060858917E-2</v>
      </c>
      <c r="Q4557" s="1">
        <f t="shared" si="786"/>
        <v>4.8002265060858917E-2</v>
      </c>
      <c r="R4557" s="1">
        <f t="shared" si="787"/>
        <v>4.8002265060858917E-2</v>
      </c>
    </row>
    <row r="4558" spans="2:18" x14ac:dyDescent="0.4">
      <c r="B4558" s="1">
        <f t="shared" si="782"/>
        <v>433511.63157870382</v>
      </c>
      <c r="C4558" s="1">
        <f t="shared" si="783"/>
        <v>5727.9669444444453</v>
      </c>
      <c r="D4558" s="1">
        <f>'1.Time_constants_calculation'!C4552</f>
        <v>75.683333333333337</v>
      </c>
      <c r="E4558" s="1">
        <f>'1.Time_constants_calculation'!E4552</f>
        <v>4.8000000000000043E-2</v>
      </c>
      <c r="F4558" s="1">
        <f>'1.Time_constants_calculation'!H4552</f>
        <v>0</v>
      </c>
      <c r="G4558" s="1">
        <f t="shared" si="788"/>
        <v>8.5854951464252958E-3</v>
      </c>
      <c r="H4558" s="1">
        <f t="shared" si="789"/>
        <v>-1.9567670355614932</v>
      </c>
      <c r="I4558" s="1">
        <f t="shared" si="790"/>
        <v>148.62547408165338</v>
      </c>
      <c r="J4558" s="1">
        <f t="shared" si="791"/>
        <v>-3762.0389411039669</v>
      </c>
      <c r="K4558" s="1">
        <f t="shared" si="792"/>
        <v>4.746680559219385E-2</v>
      </c>
      <c r="L4558" s="1">
        <f>K4558+'1.Time_constants_calculation'!$N$6*(3*G4558*C4558+2*H4558*D4558+I4558)</f>
        <v>4.746680559219385E-2</v>
      </c>
      <c r="M4558" s="1">
        <f>K4558+('1.Time_constants_calculation'!$N$9)*(3*G4558*C4558+2*H4558*$D4558+I4558)+('1.Time_constants_calculation'!$N$10)*(6*G4558*D4558+2*H4558)</f>
        <v>4.746680559219385E-2</v>
      </c>
      <c r="N4558" s="1">
        <f>K4558+('1.Time_constants_calculation'!$N$13)*(3*G4558*C4558+2*H4558*$D4558+I4558)+('1.Time_constants_calculation'!$N$14)*(6*G4558*D4558+2*H4558)+('1.Time_constants_calculation'!$N$15)*(6*G4558)</f>
        <v>4.746680559219385E-2</v>
      </c>
      <c r="O4558" s="1">
        <f t="shared" si="784"/>
        <v>4.746680559219385E-2</v>
      </c>
      <c r="P4558" s="1">
        <f t="shared" si="785"/>
        <v>4.746680559219385E-2</v>
      </c>
      <c r="Q4558" s="1">
        <f t="shared" si="786"/>
        <v>4.746680559219385E-2</v>
      </c>
      <c r="R4558" s="1">
        <f t="shared" si="787"/>
        <v>4.746680559219385E-2</v>
      </c>
    </row>
    <row r="4559" spans="2:18" x14ac:dyDescent="0.4">
      <c r="B4559" s="1">
        <f t="shared" si="782"/>
        <v>433798.09300000005</v>
      </c>
      <c r="C4559" s="1">
        <f t="shared" si="783"/>
        <v>5730.4900000000007</v>
      </c>
      <c r="D4559" s="1">
        <f>'1.Time_constants_calculation'!C4553</f>
        <v>75.7</v>
      </c>
      <c r="E4559" s="1">
        <f>'1.Time_constants_calculation'!E4553</f>
        <v>4.8000000000000043E-2</v>
      </c>
      <c r="F4559" s="1">
        <f>'1.Time_constants_calculation'!H4553</f>
        <v>0</v>
      </c>
      <c r="G4559" s="1">
        <f t="shared" si="788"/>
        <v>1.3688494265225781E-2</v>
      </c>
      <c r="H4559" s="1">
        <f t="shared" si="789"/>
        <v>-3.1152356093917795</v>
      </c>
      <c r="I4559" s="1">
        <f t="shared" si="790"/>
        <v>236.2891718633424</v>
      </c>
      <c r="J4559" s="1">
        <f t="shared" si="791"/>
        <v>-5973.2595857441793</v>
      </c>
      <c r="K4559" s="1">
        <f t="shared" si="792"/>
        <v>4.6925343720431556E-2</v>
      </c>
      <c r="L4559" s="1">
        <f>K4559+'1.Time_constants_calculation'!$N$6*(3*G4559*C4559+2*H4559*D4559+I4559)</f>
        <v>4.6925343720431556E-2</v>
      </c>
      <c r="M4559" s="1">
        <f>K4559+('1.Time_constants_calculation'!$N$9)*(3*G4559*C4559+2*H4559*$D4559+I4559)+('1.Time_constants_calculation'!$N$10)*(6*G4559*D4559+2*H4559)</f>
        <v>4.6925343720431556E-2</v>
      </c>
      <c r="N4559" s="1">
        <f>K4559+('1.Time_constants_calculation'!$N$13)*(3*G4559*C4559+2*H4559*$D4559+I4559)+('1.Time_constants_calculation'!$N$14)*(6*G4559*D4559+2*H4559)+('1.Time_constants_calculation'!$N$15)*(6*G4559)</f>
        <v>4.6925343720431556E-2</v>
      </c>
      <c r="O4559" s="1">
        <f t="shared" si="784"/>
        <v>4.6925343720431556E-2</v>
      </c>
      <c r="P4559" s="1">
        <f t="shared" si="785"/>
        <v>4.6925343720431556E-2</v>
      </c>
      <c r="Q4559" s="1">
        <f t="shared" si="786"/>
        <v>4.6925343720431556E-2</v>
      </c>
      <c r="R4559" s="1">
        <f t="shared" si="787"/>
        <v>4.6925343720431556E-2</v>
      </c>
    </row>
    <row r="4560" spans="2:18" x14ac:dyDescent="0.4">
      <c r="B4560" s="1">
        <f t="shared" si="782"/>
        <v>434084.68058796303</v>
      </c>
      <c r="C4560" s="1">
        <f t="shared" si="783"/>
        <v>5733.0136111111115</v>
      </c>
      <c r="D4560" s="1">
        <f>'1.Time_constants_calculation'!C4554</f>
        <v>75.716666666666669</v>
      </c>
      <c r="E4560" s="1">
        <f>'1.Time_constants_calculation'!E4554</f>
        <v>4.7000000000000153E-2</v>
      </c>
      <c r="F4560" s="1">
        <f>'1.Time_constants_calculation'!H4554</f>
        <v>0</v>
      </c>
      <c r="G4560" s="1">
        <f t="shared" si="788"/>
        <v>1.8283307503502988E-2</v>
      </c>
      <c r="H4560" s="1">
        <f t="shared" si="789"/>
        <v>-4.1595427921690398</v>
      </c>
      <c r="I4560" s="1">
        <f t="shared" si="790"/>
        <v>315.40534341262241</v>
      </c>
      <c r="J4560" s="1">
        <f t="shared" si="791"/>
        <v>-7971.183096125269</v>
      </c>
      <c r="K4560" s="1">
        <f t="shared" si="792"/>
        <v>4.6410179171289201E-2</v>
      </c>
      <c r="L4560" s="1">
        <f>K4560+'1.Time_constants_calculation'!$N$6*(3*G4560*C4560+2*H4560*D4560+I4560)</f>
        <v>4.6410179171289201E-2</v>
      </c>
      <c r="M4560" s="1">
        <f>K4560+('1.Time_constants_calculation'!$N$9)*(3*G4560*C4560+2*H4560*$D4560+I4560)+('1.Time_constants_calculation'!$N$10)*(6*G4560*D4560+2*H4560)</f>
        <v>4.6410179171289201E-2</v>
      </c>
      <c r="N4560" s="1">
        <f>K4560+('1.Time_constants_calculation'!$N$13)*(3*G4560*C4560+2*H4560*$D4560+I4560)+('1.Time_constants_calculation'!$N$14)*(6*G4560*D4560+2*H4560)+('1.Time_constants_calculation'!$N$15)*(6*G4560)</f>
        <v>4.6410179171289201E-2</v>
      </c>
      <c r="O4560" s="1">
        <f t="shared" si="784"/>
        <v>4.6410179171289201E-2</v>
      </c>
      <c r="P4560" s="1">
        <f t="shared" si="785"/>
        <v>4.6410179171289201E-2</v>
      </c>
      <c r="Q4560" s="1">
        <f t="shared" si="786"/>
        <v>4.6410179171289201E-2</v>
      </c>
      <c r="R4560" s="1">
        <f t="shared" si="787"/>
        <v>4.6410179171289201E-2</v>
      </c>
    </row>
    <row r="4561" spans="2:18" x14ac:dyDescent="0.4">
      <c r="B4561" s="1">
        <f t="shared" si="782"/>
        <v>434371.39437037037</v>
      </c>
      <c r="C4561" s="1">
        <f t="shared" si="783"/>
        <v>5735.5377777777776</v>
      </c>
      <c r="D4561" s="1">
        <f>'1.Time_constants_calculation'!C4555</f>
        <v>75.733333333333334</v>
      </c>
      <c r="E4561" s="1">
        <f>'1.Time_constants_calculation'!E4555</f>
        <v>4.6000000000000041E-2</v>
      </c>
      <c r="F4561" s="1">
        <f>'1.Time_constants_calculation'!H4555</f>
        <v>0</v>
      </c>
      <c r="G4561" s="1">
        <f t="shared" si="788"/>
        <v>2.231301806759501E-2</v>
      </c>
      <c r="H4561" s="1">
        <f t="shared" si="789"/>
        <v>-5.075050019476433</v>
      </c>
      <c r="I4561" s="1">
        <f t="shared" si="790"/>
        <v>384.73618865466597</v>
      </c>
      <c r="J4561" s="1">
        <f t="shared" si="791"/>
        <v>-9721.3038182184864</v>
      </c>
      <c r="K4561" s="1">
        <f t="shared" si="792"/>
        <v>4.5862375132855959E-2</v>
      </c>
      <c r="L4561" s="1">
        <f>K4561+'1.Time_constants_calculation'!$N$6*(3*G4561*C4561+2*H4561*D4561+I4561)</f>
        <v>4.5862375132855959E-2</v>
      </c>
      <c r="M4561" s="1">
        <f>K4561+('1.Time_constants_calculation'!$N$9)*(3*G4561*C4561+2*H4561*$D4561+I4561)+('1.Time_constants_calculation'!$N$10)*(6*G4561*D4561+2*H4561)</f>
        <v>4.5862375132855959E-2</v>
      </c>
      <c r="N4561" s="1">
        <f>K4561+('1.Time_constants_calculation'!$N$13)*(3*G4561*C4561+2*H4561*$D4561+I4561)+('1.Time_constants_calculation'!$N$14)*(6*G4561*D4561+2*H4561)+('1.Time_constants_calculation'!$N$15)*(6*G4561)</f>
        <v>4.5862375132855959E-2</v>
      </c>
      <c r="O4561" s="1">
        <f t="shared" si="784"/>
        <v>4.5862375132855959E-2</v>
      </c>
      <c r="P4561" s="1">
        <f t="shared" si="785"/>
        <v>4.5862375132855959E-2</v>
      </c>
      <c r="Q4561" s="1">
        <f t="shared" si="786"/>
        <v>4.5862375132855959E-2</v>
      </c>
      <c r="R4561" s="1">
        <f t="shared" si="787"/>
        <v>4.5862375132855959E-2</v>
      </c>
    </row>
    <row r="4562" spans="2:18" x14ac:dyDescent="0.4">
      <c r="B4562" s="1">
        <f t="shared" ref="B4562:B4625" si="793">D4562^3</f>
        <v>434658.234375</v>
      </c>
      <c r="C4562" s="1">
        <f t="shared" ref="C4562:C4625" si="794">D4562^2</f>
        <v>5738.0625</v>
      </c>
      <c r="D4562" s="1">
        <f>'1.Time_constants_calculation'!C4556</f>
        <v>75.75</v>
      </c>
      <c r="E4562" s="1">
        <f>'1.Time_constants_calculation'!E4556</f>
        <v>4.5000000000000151E-2</v>
      </c>
      <c r="F4562" s="1">
        <f>'1.Time_constants_calculation'!H4556</f>
        <v>0</v>
      </c>
      <c r="G4562" s="1">
        <f t="shared" si="788"/>
        <v>2.9704886308191493E-2</v>
      </c>
      <c r="H4562" s="1">
        <f t="shared" si="789"/>
        <v>-6.7550049046098515</v>
      </c>
      <c r="I4562" s="1">
        <f t="shared" si="790"/>
        <v>512.00377305319955</v>
      </c>
      <c r="J4562" s="1">
        <f t="shared" si="791"/>
        <v>-12935.073599119278</v>
      </c>
      <c r="K4562" s="1">
        <f t="shared" si="792"/>
        <v>4.531423135267687E-2</v>
      </c>
      <c r="L4562" s="1">
        <f>K4562+'1.Time_constants_calculation'!$N$6*(3*G4562*C4562+2*H4562*D4562+I4562)</f>
        <v>4.531423135267687E-2</v>
      </c>
      <c r="M4562" s="1">
        <f>K4562+('1.Time_constants_calculation'!$N$9)*(3*G4562*C4562+2*H4562*$D4562+I4562)+('1.Time_constants_calculation'!$N$10)*(6*G4562*D4562+2*H4562)</f>
        <v>4.531423135267687E-2</v>
      </c>
      <c r="N4562" s="1">
        <f>K4562+('1.Time_constants_calculation'!$N$13)*(3*G4562*C4562+2*H4562*$D4562+I4562)+('1.Time_constants_calculation'!$N$14)*(6*G4562*D4562+2*H4562)+('1.Time_constants_calculation'!$N$15)*(6*G4562)</f>
        <v>4.531423135267687E-2</v>
      </c>
      <c r="O4562" s="1">
        <f t="shared" si="784"/>
        <v>4.531423135267687E-2</v>
      </c>
      <c r="P4562" s="1">
        <f t="shared" si="785"/>
        <v>4.531423135267687E-2</v>
      </c>
      <c r="Q4562" s="1">
        <f t="shared" si="786"/>
        <v>4.531423135267687E-2</v>
      </c>
      <c r="R4562" s="1">
        <f t="shared" si="787"/>
        <v>4.531423135267687E-2</v>
      </c>
    </row>
    <row r="4563" spans="2:18" x14ac:dyDescent="0.4">
      <c r="B4563" s="1">
        <f t="shared" si="793"/>
        <v>434945.2006296296</v>
      </c>
      <c r="C4563" s="1">
        <f t="shared" si="794"/>
        <v>5740.5877777777778</v>
      </c>
      <c r="D4563" s="1">
        <f>'1.Time_constants_calculation'!C4557</f>
        <v>75.766666666666666</v>
      </c>
      <c r="E4563" s="1">
        <f>'1.Time_constants_calculation'!E4557</f>
        <v>4.5000000000000151E-2</v>
      </c>
      <c r="F4563" s="1">
        <f>'1.Time_constants_calculation'!H4557</f>
        <v>0</v>
      </c>
      <c r="G4563" s="1">
        <f t="shared" si="788"/>
        <v>3.5461615699999033E-2</v>
      </c>
      <c r="H4563" s="1">
        <f t="shared" si="789"/>
        <v>-8.0632560122584209</v>
      </c>
      <c r="I4563" s="1">
        <f t="shared" si="790"/>
        <v>611.10595160753257</v>
      </c>
      <c r="J4563" s="1">
        <f t="shared" si="791"/>
        <v>-15437.446836689604</v>
      </c>
      <c r="K4563" s="1">
        <f t="shared" si="792"/>
        <v>4.4738997472450137E-2</v>
      </c>
      <c r="L4563" s="1">
        <f>K4563+'1.Time_constants_calculation'!$N$6*(3*G4563*C4563+2*H4563*D4563+I4563)</f>
        <v>4.4738997472450137E-2</v>
      </c>
      <c r="M4563" s="1">
        <f>K4563+('1.Time_constants_calculation'!$N$9)*(3*G4563*C4563+2*H4563*$D4563+I4563)+('1.Time_constants_calculation'!$N$10)*(6*G4563*D4563+2*H4563)</f>
        <v>4.4738997472450137E-2</v>
      </c>
      <c r="N4563" s="1">
        <f>K4563+('1.Time_constants_calculation'!$N$13)*(3*G4563*C4563+2*H4563*$D4563+I4563)+('1.Time_constants_calculation'!$N$14)*(6*G4563*D4563+2*H4563)+('1.Time_constants_calculation'!$N$15)*(6*G4563)</f>
        <v>4.4738997472450137E-2</v>
      </c>
      <c r="O4563" s="1">
        <f t="shared" si="784"/>
        <v>4.4738997472450137E-2</v>
      </c>
      <c r="P4563" s="1">
        <f t="shared" si="785"/>
        <v>4.4738997472450137E-2</v>
      </c>
      <c r="Q4563" s="1">
        <f t="shared" si="786"/>
        <v>4.4738997472450137E-2</v>
      </c>
      <c r="R4563" s="1">
        <f t="shared" si="787"/>
        <v>4.4738997472450137E-2</v>
      </c>
    </row>
    <row r="4564" spans="2:18" x14ac:dyDescent="0.4">
      <c r="B4564" s="1">
        <f t="shared" si="793"/>
        <v>435232.29316203704</v>
      </c>
      <c r="C4564" s="1">
        <f t="shared" si="794"/>
        <v>5743.1136111111109</v>
      </c>
      <c r="D4564" s="1">
        <f>'1.Time_constants_calculation'!C4558</f>
        <v>75.783333333333331</v>
      </c>
      <c r="E4564" s="1">
        <f>'1.Time_constants_calculation'!E4558</f>
        <v>4.4000000000000039E-2</v>
      </c>
      <c r="F4564" s="1">
        <f>'1.Time_constants_calculation'!H4558</f>
        <v>0</v>
      </c>
      <c r="G4564" s="1">
        <f t="shared" si="788"/>
        <v>4.3608038294782756E-2</v>
      </c>
      <c r="H4564" s="1">
        <f t="shared" si="789"/>
        <v>-9.9154623390911798</v>
      </c>
      <c r="I4564" s="1">
        <f t="shared" si="790"/>
        <v>751.48056643287941</v>
      </c>
      <c r="J4564" s="1">
        <f t="shared" si="791"/>
        <v>-18983.657878000333</v>
      </c>
      <c r="K4564" s="1">
        <f t="shared" si="792"/>
        <v>4.4168746775540058E-2</v>
      </c>
      <c r="L4564" s="1">
        <f>K4564+'1.Time_constants_calculation'!$N$6*(3*G4564*C4564+2*H4564*D4564+I4564)</f>
        <v>4.4168746775540058E-2</v>
      </c>
      <c r="M4564" s="1">
        <f>K4564+('1.Time_constants_calculation'!$N$9)*(3*G4564*C4564+2*H4564*$D4564+I4564)+('1.Time_constants_calculation'!$N$10)*(6*G4564*D4564+2*H4564)</f>
        <v>4.4168746775540058E-2</v>
      </c>
      <c r="N4564" s="1">
        <f>K4564+('1.Time_constants_calculation'!$N$13)*(3*G4564*C4564+2*H4564*$D4564+I4564)+('1.Time_constants_calculation'!$N$14)*(6*G4564*D4564+2*H4564)+('1.Time_constants_calculation'!$N$15)*(6*G4564)</f>
        <v>4.4168746775540058E-2</v>
      </c>
      <c r="O4564" s="1">
        <f t="shared" si="784"/>
        <v>4.4168746775540058E-2</v>
      </c>
      <c r="P4564" s="1">
        <f t="shared" si="785"/>
        <v>4.4168746775540058E-2</v>
      </c>
      <c r="Q4564" s="1">
        <f t="shared" si="786"/>
        <v>4.4168746775540058E-2</v>
      </c>
      <c r="R4564" s="1">
        <f t="shared" si="787"/>
        <v>4.4168746775540058E-2</v>
      </c>
    </row>
    <row r="4565" spans="2:18" x14ac:dyDescent="0.4">
      <c r="B4565" s="1">
        <f t="shared" si="793"/>
        <v>435519.51199999993</v>
      </c>
      <c r="C4565" s="1">
        <f t="shared" si="794"/>
        <v>5745.6399999999994</v>
      </c>
      <c r="D4565" s="1">
        <f>'1.Time_constants_calculation'!C4559</f>
        <v>75.8</v>
      </c>
      <c r="E4565" s="1">
        <f>'1.Time_constants_calculation'!E4559</f>
        <v>4.4000000000000039E-2</v>
      </c>
      <c r="F4565" s="1">
        <f>'1.Time_constants_calculation'!H4559</f>
        <v>0</v>
      </c>
      <c r="G4565" s="1">
        <f t="shared" si="788"/>
        <v>4.9240363773760003E-2</v>
      </c>
      <c r="H4565" s="1">
        <f t="shared" si="789"/>
        <v>-11.19608639835606</v>
      </c>
      <c r="I4565" s="1">
        <f t="shared" si="790"/>
        <v>848.53879684337232</v>
      </c>
      <c r="J4565" s="1">
        <f t="shared" si="791"/>
        <v>-21435.654571825216</v>
      </c>
      <c r="K4565" s="1">
        <f t="shared" si="792"/>
        <v>4.3576502321229782E-2</v>
      </c>
      <c r="L4565" s="1">
        <f>K4565+'1.Time_constants_calculation'!$N$6*(3*G4565*C4565+2*H4565*D4565+I4565)</f>
        <v>4.3576502321229782E-2</v>
      </c>
      <c r="M4565" s="1">
        <f>K4565+('1.Time_constants_calculation'!$N$9)*(3*G4565*C4565+2*H4565*$D4565+I4565)+('1.Time_constants_calculation'!$N$10)*(6*G4565*D4565+2*H4565)</f>
        <v>4.3576502321229782E-2</v>
      </c>
      <c r="N4565" s="1">
        <f>K4565+('1.Time_constants_calculation'!$N$13)*(3*G4565*C4565+2*H4565*$D4565+I4565)+('1.Time_constants_calculation'!$N$14)*(6*G4565*D4565+2*H4565)+('1.Time_constants_calculation'!$N$15)*(6*G4565)</f>
        <v>4.3576502321229782E-2</v>
      </c>
      <c r="O4565" s="1">
        <f t="shared" si="784"/>
        <v>4.3576502321229782E-2</v>
      </c>
      <c r="P4565" s="1">
        <f t="shared" si="785"/>
        <v>4.3576502321229782E-2</v>
      </c>
      <c r="Q4565" s="1">
        <f t="shared" si="786"/>
        <v>4.3576502321229782E-2</v>
      </c>
      <c r="R4565" s="1">
        <f t="shared" si="787"/>
        <v>4.3576502321229782E-2</v>
      </c>
    </row>
    <row r="4566" spans="2:18" x14ac:dyDescent="0.4">
      <c r="B4566" s="1">
        <f t="shared" si="793"/>
        <v>435806.85717129626</v>
      </c>
      <c r="C4566" s="1">
        <f t="shared" si="794"/>
        <v>5748.1669444444442</v>
      </c>
      <c r="D4566" s="1">
        <f>'1.Time_constants_calculation'!C4560</f>
        <v>75.816666666666663</v>
      </c>
      <c r="E4566" s="1">
        <f>'1.Time_constants_calculation'!E4560</f>
        <v>4.3000000000000149E-2</v>
      </c>
      <c r="F4566" s="1">
        <f>'1.Time_constants_calculation'!H4560</f>
        <v>0</v>
      </c>
      <c r="G4566" s="1">
        <f t="shared" si="788"/>
        <v>5.6472864900283914E-2</v>
      </c>
      <c r="H4566" s="1">
        <f t="shared" si="789"/>
        <v>-12.841397352552848</v>
      </c>
      <c r="I4566" s="1">
        <f t="shared" si="790"/>
        <v>973.30134490694081</v>
      </c>
      <c r="J4566" s="1">
        <f t="shared" si="791"/>
        <v>-24589.186624148322</v>
      </c>
      <c r="K4566" s="1">
        <f t="shared" si="792"/>
        <v>4.2994110830477439E-2</v>
      </c>
      <c r="L4566" s="1">
        <f>K4566+'1.Time_constants_calculation'!$N$6*(3*G4566*C4566+2*H4566*D4566+I4566)</f>
        <v>4.2994110830477439E-2</v>
      </c>
      <c r="M4566" s="1">
        <f>K4566+('1.Time_constants_calculation'!$N$9)*(3*G4566*C4566+2*H4566*$D4566+I4566)+('1.Time_constants_calculation'!$N$10)*(6*G4566*D4566+2*H4566)</f>
        <v>4.2994110830477439E-2</v>
      </c>
      <c r="N4566" s="1">
        <f>K4566+('1.Time_constants_calculation'!$N$13)*(3*G4566*C4566+2*H4566*$D4566+I4566)+('1.Time_constants_calculation'!$N$14)*(6*G4566*D4566+2*H4566)+('1.Time_constants_calculation'!$N$15)*(6*G4566)</f>
        <v>4.2994110830477439E-2</v>
      </c>
      <c r="O4566" s="1">
        <f t="shared" si="784"/>
        <v>4.2994110830477439E-2</v>
      </c>
      <c r="P4566" s="1">
        <f t="shared" si="785"/>
        <v>4.2994110830477439E-2</v>
      </c>
      <c r="Q4566" s="1">
        <f t="shared" si="786"/>
        <v>4.2994110830477439E-2</v>
      </c>
      <c r="R4566" s="1">
        <f t="shared" si="787"/>
        <v>4.2994110830477439E-2</v>
      </c>
    </row>
    <row r="4567" spans="2:18" x14ac:dyDescent="0.4">
      <c r="B4567" s="1">
        <f t="shared" si="793"/>
        <v>436094.32870370359</v>
      </c>
      <c r="C4567" s="1">
        <f t="shared" si="794"/>
        <v>5750.6944444444434</v>
      </c>
      <c r="D4567" s="1">
        <f>'1.Time_constants_calculation'!C4561</f>
        <v>75.833333333333329</v>
      </c>
      <c r="E4567" s="1">
        <f>'1.Time_constants_calculation'!E4561</f>
        <v>4.3000000000000149E-2</v>
      </c>
      <c r="F4567" s="1">
        <f>'1.Time_constants_calculation'!H4561</f>
        <v>0</v>
      </c>
      <c r="G4567" s="1">
        <f t="shared" si="788"/>
        <v>6.5529143432240436E-2</v>
      </c>
      <c r="H4567" s="1">
        <f t="shared" si="789"/>
        <v>-14.902591187968055</v>
      </c>
      <c r="I4567" s="1">
        <f t="shared" si="790"/>
        <v>1129.6753553710644</v>
      </c>
      <c r="J4567" s="1">
        <f t="shared" si="791"/>
        <v>-28543.644818660672</v>
      </c>
      <c r="K4567" s="1">
        <f t="shared" si="792"/>
        <v>4.2426782034453936E-2</v>
      </c>
      <c r="L4567" s="1">
        <f>K4567+'1.Time_constants_calculation'!$N$6*(3*G4567*C4567+2*H4567*D4567+I4567)</f>
        <v>4.2426782034453936E-2</v>
      </c>
      <c r="M4567" s="1">
        <f>K4567+('1.Time_constants_calculation'!$N$9)*(3*G4567*C4567+2*H4567*$D4567+I4567)+('1.Time_constants_calculation'!$N$10)*(6*G4567*D4567+2*H4567)</f>
        <v>4.2426782034453936E-2</v>
      </c>
      <c r="N4567" s="1">
        <f>K4567+('1.Time_constants_calculation'!$N$13)*(3*G4567*C4567+2*H4567*$D4567+I4567)+('1.Time_constants_calculation'!$N$14)*(6*G4567*D4567+2*H4567)+('1.Time_constants_calculation'!$N$15)*(6*G4567)</f>
        <v>4.2426782034453936E-2</v>
      </c>
      <c r="O4567" s="1">
        <f t="shared" si="784"/>
        <v>4.2426782034453936E-2</v>
      </c>
      <c r="P4567" s="1">
        <f t="shared" si="785"/>
        <v>4.2426782034453936E-2</v>
      </c>
      <c r="Q4567" s="1">
        <f t="shared" si="786"/>
        <v>4.2426782034453936E-2</v>
      </c>
      <c r="R4567" s="1">
        <f t="shared" si="787"/>
        <v>4.2426782034453936E-2</v>
      </c>
    </row>
    <row r="4568" spans="2:18" x14ac:dyDescent="0.4">
      <c r="B4568" s="1">
        <f t="shared" si="793"/>
        <v>436381.92662499991</v>
      </c>
      <c r="C4568" s="1">
        <f t="shared" si="794"/>
        <v>5753.2224999999989</v>
      </c>
      <c r="D4568" s="1">
        <f>'1.Time_constants_calculation'!C4562</f>
        <v>75.849999999999994</v>
      </c>
      <c r="E4568" s="1">
        <f>'1.Time_constants_calculation'!E4562</f>
        <v>4.2000000000000037E-2</v>
      </c>
      <c r="F4568" s="1">
        <f>'1.Time_constants_calculation'!H4562</f>
        <v>0</v>
      </c>
      <c r="G4568" s="1">
        <f t="shared" si="788"/>
        <v>7.1684290561267155E-2</v>
      </c>
      <c r="H4568" s="1">
        <f t="shared" si="789"/>
        <v>-16.304010686157408</v>
      </c>
      <c r="I4568" s="1">
        <f t="shared" si="790"/>
        <v>1236.0344102542599</v>
      </c>
      <c r="J4568" s="1">
        <f t="shared" si="791"/>
        <v>-31234.295874503914</v>
      </c>
      <c r="K4568" s="1">
        <f t="shared" si="792"/>
        <v>4.1847312531899661E-2</v>
      </c>
      <c r="L4568" s="1">
        <f>K4568+'1.Time_constants_calculation'!$N$6*(3*G4568*C4568+2*H4568*D4568+I4568)</f>
        <v>4.1847312531899661E-2</v>
      </c>
      <c r="M4568" s="1">
        <f>K4568+('1.Time_constants_calculation'!$N$9)*(3*G4568*C4568+2*H4568*$D4568+I4568)+('1.Time_constants_calculation'!$N$10)*(6*G4568*D4568+2*H4568)</f>
        <v>4.1847312531899661E-2</v>
      </c>
      <c r="N4568" s="1">
        <f>K4568+('1.Time_constants_calculation'!$N$13)*(3*G4568*C4568+2*H4568*$D4568+I4568)+('1.Time_constants_calculation'!$N$14)*(6*G4568*D4568+2*H4568)+('1.Time_constants_calculation'!$N$15)*(6*G4568)</f>
        <v>4.1847312531899661E-2</v>
      </c>
      <c r="O4568" s="1">
        <f t="shared" si="784"/>
        <v>4.1847312531899661E-2</v>
      </c>
      <c r="P4568" s="1">
        <f t="shared" si="785"/>
        <v>4.1847312531899661E-2</v>
      </c>
      <c r="Q4568" s="1">
        <f t="shared" si="786"/>
        <v>4.1847312531899661E-2</v>
      </c>
      <c r="R4568" s="1">
        <f t="shared" si="787"/>
        <v>4.1847312531899661E-2</v>
      </c>
    </row>
    <row r="4569" spans="2:18" x14ac:dyDescent="0.4">
      <c r="B4569" s="1">
        <f t="shared" si="793"/>
        <v>436669.65096296283</v>
      </c>
      <c r="C4569" s="1">
        <f t="shared" si="794"/>
        <v>5755.7511111111098</v>
      </c>
      <c r="D4569" s="1">
        <f>'1.Time_constants_calculation'!C4563</f>
        <v>75.86666666666666</v>
      </c>
      <c r="E4569" s="1">
        <f>'1.Time_constants_calculation'!E4563</f>
        <v>4.1000000000000147E-2</v>
      </c>
      <c r="F4569" s="1">
        <f>'1.Time_constants_calculation'!H4563</f>
        <v>0</v>
      </c>
      <c r="G4569" s="1">
        <f t="shared" si="788"/>
        <v>7.418537805194883E-2</v>
      </c>
      <c r="H4569" s="1">
        <f t="shared" si="789"/>
        <v>-16.87384103885471</v>
      </c>
      <c r="I4569" s="1">
        <f t="shared" si="790"/>
        <v>1279.3095544433211</v>
      </c>
      <c r="J4569" s="1">
        <f t="shared" si="791"/>
        <v>-32329.784107923464</v>
      </c>
      <c r="K4569" s="1">
        <f t="shared" si="792"/>
        <v>4.1254909527197015E-2</v>
      </c>
      <c r="L4569" s="1">
        <f>K4569+'1.Time_constants_calculation'!$N$6*(3*G4569*C4569+2*H4569*D4569+I4569)</f>
        <v>4.1254909527197015E-2</v>
      </c>
      <c r="M4569" s="1">
        <f>K4569+('1.Time_constants_calculation'!$N$9)*(3*G4569*C4569+2*H4569*$D4569+I4569)+('1.Time_constants_calculation'!$N$10)*(6*G4569*D4569+2*H4569)</f>
        <v>4.1254909527197015E-2</v>
      </c>
      <c r="N4569" s="1">
        <f>K4569+('1.Time_constants_calculation'!$N$13)*(3*G4569*C4569+2*H4569*$D4569+I4569)+('1.Time_constants_calculation'!$N$14)*(6*G4569*D4569+2*H4569)+('1.Time_constants_calculation'!$N$15)*(6*G4569)</f>
        <v>4.1254909527197015E-2</v>
      </c>
      <c r="O4569" s="1">
        <f t="shared" si="784"/>
        <v>4.1254909527197015E-2</v>
      </c>
      <c r="P4569" s="1">
        <f t="shared" si="785"/>
        <v>4.1254909527197015E-2</v>
      </c>
      <c r="Q4569" s="1">
        <f t="shared" si="786"/>
        <v>4.1254909527197015E-2</v>
      </c>
      <c r="R4569" s="1">
        <f t="shared" si="787"/>
        <v>4.1254909527197015E-2</v>
      </c>
    </row>
    <row r="4570" spans="2:18" x14ac:dyDescent="0.4">
      <c r="B4570" s="1">
        <f t="shared" si="793"/>
        <v>436957.50174537051</v>
      </c>
      <c r="C4570" s="1">
        <f t="shared" si="794"/>
        <v>5758.2802777777788</v>
      </c>
      <c r="D4570" s="1">
        <f>'1.Time_constants_calculation'!C4564</f>
        <v>75.88333333333334</v>
      </c>
      <c r="E4570" s="1">
        <f>'1.Time_constants_calculation'!E4564</f>
        <v>4.1000000000000147E-2</v>
      </c>
      <c r="F4570" s="1">
        <f>'1.Time_constants_calculation'!H4564</f>
        <v>0</v>
      </c>
      <c r="G4570" s="1">
        <f t="shared" si="788"/>
        <v>7.3321055567847293E-2</v>
      </c>
      <c r="H4570" s="1">
        <f t="shared" si="789"/>
        <v>-16.678861020111118</v>
      </c>
      <c r="I4570" s="1">
        <f t="shared" si="790"/>
        <v>1264.6491574733429</v>
      </c>
      <c r="J4570" s="1">
        <f t="shared" si="791"/>
        <v>-31962.381657022677</v>
      </c>
      <c r="K4570" s="1">
        <f t="shared" si="792"/>
        <v>4.0707603810005821E-2</v>
      </c>
      <c r="L4570" s="1">
        <f>K4570+'1.Time_constants_calculation'!$N$6*(3*G4570*C4570+2*H4570*D4570+I4570)</f>
        <v>4.0707603810005821E-2</v>
      </c>
      <c r="M4570" s="1">
        <f>K4570+('1.Time_constants_calculation'!$N$9)*(3*G4570*C4570+2*H4570*$D4570+I4570)+('1.Time_constants_calculation'!$N$10)*(6*G4570*D4570+2*H4570)</f>
        <v>4.0707603810005821E-2</v>
      </c>
      <c r="N4570" s="1">
        <f>K4570+('1.Time_constants_calculation'!$N$13)*(3*G4570*C4570+2*H4570*$D4570+I4570)+('1.Time_constants_calculation'!$N$14)*(6*G4570*D4570+2*H4570)+('1.Time_constants_calculation'!$N$15)*(6*G4570)</f>
        <v>4.0707603810005821E-2</v>
      </c>
      <c r="O4570" s="1">
        <f t="shared" si="784"/>
        <v>4.0707603810005821E-2</v>
      </c>
      <c r="P4570" s="1">
        <f t="shared" si="785"/>
        <v>4.0707603810005821E-2</v>
      </c>
      <c r="Q4570" s="1">
        <f t="shared" si="786"/>
        <v>4.0707603810005821E-2</v>
      </c>
      <c r="R4570" s="1">
        <f t="shared" si="787"/>
        <v>4.0707603810005821E-2</v>
      </c>
    </row>
    <row r="4571" spans="2:18" x14ac:dyDescent="0.4">
      <c r="B4571" s="1">
        <f t="shared" si="793"/>
        <v>437245.47900000011</v>
      </c>
      <c r="C4571" s="1">
        <f t="shared" si="794"/>
        <v>5760.8100000000013</v>
      </c>
      <c r="D4571" s="1">
        <f>'1.Time_constants_calculation'!C4565</f>
        <v>75.900000000000006</v>
      </c>
      <c r="E4571" s="1">
        <f>'1.Time_constants_calculation'!E4565</f>
        <v>4.0000000000000036E-2</v>
      </c>
      <c r="F4571" s="1">
        <f>'1.Time_constants_calculation'!H4565</f>
        <v>0</v>
      </c>
      <c r="G4571" s="1">
        <f t="shared" si="788"/>
        <v>6.9363710657910235E-2</v>
      </c>
      <c r="H4571" s="1">
        <f t="shared" si="789"/>
        <v>-15.778942568399062</v>
      </c>
      <c r="I4571" s="1">
        <f t="shared" si="790"/>
        <v>1196.4343597923812</v>
      </c>
      <c r="J4571" s="1">
        <f t="shared" si="791"/>
        <v>-30238.806517065517</v>
      </c>
      <c r="K4571" s="1">
        <f t="shared" si="792"/>
        <v>4.0145552571630105E-2</v>
      </c>
      <c r="L4571" s="1">
        <f>K4571+'1.Time_constants_calculation'!$N$6*(3*G4571*C4571+2*H4571*D4571+I4571)</f>
        <v>4.0145552571630105E-2</v>
      </c>
      <c r="M4571" s="1">
        <f>K4571+('1.Time_constants_calculation'!$N$9)*(3*G4571*C4571+2*H4571*$D4571+I4571)+('1.Time_constants_calculation'!$N$10)*(6*G4571*D4571+2*H4571)</f>
        <v>4.0145552571630105E-2</v>
      </c>
      <c r="N4571" s="1">
        <f>K4571+('1.Time_constants_calculation'!$N$13)*(3*G4571*C4571+2*H4571*$D4571+I4571)+('1.Time_constants_calculation'!$N$14)*(6*G4571*D4571+2*H4571)+('1.Time_constants_calculation'!$N$15)*(6*G4571)</f>
        <v>4.0145552571630105E-2</v>
      </c>
      <c r="O4571" s="1">
        <f t="shared" si="784"/>
        <v>4.0145552571630105E-2</v>
      </c>
      <c r="P4571" s="1">
        <f t="shared" si="785"/>
        <v>4.0145552571630105E-2</v>
      </c>
      <c r="Q4571" s="1">
        <f t="shared" si="786"/>
        <v>4.0145552571630105E-2</v>
      </c>
      <c r="R4571" s="1">
        <f t="shared" si="787"/>
        <v>4.0145552571630105E-2</v>
      </c>
    </row>
    <row r="4572" spans="2:18" x14ac:dyDescent="0.4">
      <c r="B4572" s="1">
        <f t="shared" si="793"/>
        <v>437533.58275462972</v>
      </c>
      <c r="C4572" s="1">
        <f t="shared" si="794"/>
        <v>5763.3402777777783</v>
      </c>
      <c r="D4572" s="1">
        <f>'1.Time_constants_calculation'!C4566</f>
        <v>75.916666666666671</v>
      </c>
      <c r="E4572" s="1">
        <f>'1.Time_constants_calculation'!E4566</f>
        <v>3.9000000000000146E-2</v>
      </c>
      <c r="F4572" s="1">
        <f>'1.Time_constants_calculation'!H4566</f>
        <v>0</v>
      </c>
      <c r="G4572" s="1">
        <f t="shared" si="788"/>
        <v>6.6553646130527874E-2</v>
      </c>
      <c r="H4572" s="1">
        <f t="shared" si="789"/>
        <v>-15.140198105049075</v>
      </c>
      <c r="I4572" s="1">
        <f t="shared" si="790"/>
        <v>1148.0379297566269</v>
      </c>
      <c r="J4572" s="1">
        <f t="shared" si="791"/>
        <v>-29016.514918383968</v>
      </c>
      <c r="K4572" s="1">
        <f t="shared" si="792"/>
        <v>3.9600149495527148E-2</v>
      </c>
      <c r="L4572" s="1">
        <f>K4572+'1.Time_constants_calculation'!$N$6*(3*G4572*C4572+2*H4572*D4572+I4572)</f>
        <v>3.9600149495527148E-2</v>
      </c>
      <c r="M4572" s="1">
        <f>K4572+('1.Time_constants_calculation'!$N$9)*(3*G4572*C4572+2*H4572*$D4572+I4572)+('1.Time_constants_calculation'!$N$10)*(6*G4572*D4572+2*H4572)</f>
        <v>3.9600149495527148E-2</v>
      </c>
      <c r="N4572" s="1">
        <f>K4572+('1.Time_constants_calculation'!$N$13)*(3*G4572*C4572+2*H4572*$D4572+I4572)+('1.Time_constants_calculation'!$N$14)*(6*G4572*D4572+2*H4572)+('1.Time_constants_calculation'!$N$15)*(6*G4572)</f>
        <v>3.9600149495527148E-2</v>
      </c>
      <c r="O4572" s="1">
        <f t="shared" si="784"/>
        <v>3.9600149495527148E-2</v>
      </c>
      <c r="P4572" s="1">
        <f t="shared" si="785"/>
        <v>3.9600149495527148E-2</v>
      </c>
      <c r="Q4572" s="1">
        <f t="shared" si="786"/>
        <v>3.9600149495527148E-2</v>
      </c>
      <c r="R4572" s="1">
        <f t="shared" si="787"/>
        <v>3.9600149495527148E-2</v>
      </c>
    </row>
    <row r="4573" spans="2:18" x14ac:dyDescent="0.4">
      <c r="B4573" s="1">
        <f t="shared" si="793"/>
        <v>437821.81303703709</v>
      </c>
      <c r="C4573" s="1">
        <f t="shared" si="794"/>
        <v>5765.8711111111115</v>
      </c>
      <c r="D4573" s="1">
        <f>'1.Time_constants_calculation'!C4567</f>
        <v>75.933333333333337</v>
      </c>
      <c r="E4573" s="1">
        <f>'1.Time_constants_calculation'!E4567</f>
        <v>3.9000000000000146E-2</v>
      </c>
      <c r="F4573" s="1">
        <f>'1.Time_constants_calculation'!H4567</f>
        <v>0</v>
      </c>
      <c r="G4573" s="1">
        <f t="shared" si="788"/>
        <v>5.6206168979409027E-2</v>
      </c>
      <c r="H4573" s="1">
        <f t="shared" si="789"/>
        <v>-12.784409719631872</v>
      </c>
      <c r="I4573" s="1">
        <f t="shared" si="790"/>
        <v>969.25963735324649</v>
      </c>
      <c r="J4573" s="1">
        <f t="shared" si="791"/>
        <v>-24494.104190711965</v>
      </c>
      <c r="K4573" s="1">
        <f t="shared" si="792"/>
        <v>3.9070375307346694E-2</v>
      </c>
      <c r="L4573" s="1">
        <f>K4573+'1.Time_constants_calculation'!$N$6*(3*G4573*C4573+2*H4573*D4573+I4573)</f>
        <v>3.9070375307346694E-2</v>
      </c>
      <c r="M4573" s="1">
        <f>K4573+('1.Time_constants_calculation'!$N$9)*(3*G4573*C4573+2*H4573*$D4573+I4573)+('1.Time_constants_calculation'!$N$10)*(6*G4573*D4573+2*H4573)</f>
        <v>3.9070375307346694E-2</v>
      </c>
      <c r="N4573" s="1">
        <f>K4573+('1.Time_constants_calculation'!$N$13)*(3*G4573*C4573+2*H4573*$D4573+I4573)+('1.Time_constants_calculation'!$N$14)*(6*G4573*D4573+2*H4573)+('1.Time_constants_calculation'!$N$15)*(6*G4573)</f>
        <v>3.9070375307346694E-2</v>
      </c>
      <c r="O4573" s="1">
        <f t="shared" si="784"/>
        <v>3.9070375307346694E-2</v>
      </c>
      <c r="P4573" s="1">
        <f t="shared" si="785"/>
        <v>3.9070375307346694E-2</v>
      </c>
      <c r="Q4573" s="1">
        <f t="shared" si="786"/>
        <v>3.9070375307346694E-2</v>
      </c>
      <c r="R4573" s="1">
        <f t="shared" si="787"/>
        <v>3.9070375307346694E-2</v>
      </c>
    </row>
    <row r="4574" spans="2:18" x14ac:dyDescent="0.4">
      <c r="B4574" s="1">
        <f t="shared" si="793"/>
        <v>438110.16987500002</v>
      </c>
      <c r="C4574" s="1">
        <f t="shared" si="794"/>
        <v>5768.4025000000001</v>
      </c>
      <c r="D4574" s="1">
        <f>'1.Time_constants_calculation'!C4568</f>
        <v>75.95</v>
      </c>
      <c r="E4574" s="1">
        <f>'1.Time_constants_calculation'!E4568</f>
        <v>3.8000000000000034E-2</v>
      </c>
      <c r="F4574" s="1">
        <f>'1.Time_constants_calculation'!H4568</f>
        <v>0</v>
      </c>
      <c r="G4574" s="1">
        <f t="shared" si="788"/>
        <v>4.7567009396542723E-2</v>
      </c>
      <c r="H4574" s="1">
        <f t="shared" si="789"/>
        <v>-10.817069488843842</v>
      </c>
      <c r="I4574" s="1">
        <f t="shared" si="790"/>
        <v>819.92375614821071</v>
      </c>
      <c r="J4574" s="1">
        <f t="shared" si="791"/>
        <v>-20715.55060929036</v>
      </c>
      <c r="K4574" s="1">
        <f t="shared" si="792"/>
        <v>3.8555210761842318E-2</v>
      </c>
      <c r="L4574" s="1">
        <f>K4574+'1.Time_constants_calculation'!$N$6*(3*G4574*C4574+2*H4574*D4574+I4574)</f>
        <v>3.8555210761842318E-2</v>
      </c>
      <c r="M4574" s="1">
        <f>K4574+('1.Time_constants_calculation'!$N$9)*(3*G4574*C4574+2*H4574*$D4574+I4574)+('1.Time_constants_calculation'!$N$10)*(6*G4574*D4574+2*H4574)</f>
        <v>3.8555210761842318E-2</v>
      </c>
      <c r="N4574" s="1">
        <f>K4574+('1.Time_constants_calculation'!$N$13)*(3*G4574*C4574+2*H4574*$D4574+I4574)+('1.Time_constants_calculation'!$N$14)*(6*G4574*D4574+2*H4574)+('1.Time_constants_calculation'!$N$15)*(6*G4574)</f>
        <v>3.8555210761842318E-2</v>
      </c>
      <c r="O4574" s="1">
        <f t="shared" si="784"/>
        <v>3.8555210761842318E-2</v>
      </c>
      <c r="P4574" s="1">
        <f t="shared" si="785"/>
        <v>3.8555210761842318E-2</v>
      </c>
      <c r="Q4574" s="1">
        <f t="shared" si="786"/>
        <v>3.8555210761842318E-2</v>
      </c>
      <c r="R4574" s="1">
        <f t="shared" si="787"/>
        <v>3.8555210761842318E-2</v>
      </c>
    </row>
    <row r="4575" spans="2:18" x14ac:dyDescent="0.4">
      <c r="B4575" s="1">
        <f t="shared" si="793"/>
        <v>438398.65329629637</v>
      </c>
      <c r="C4575" s="1">
        <f t="shared" si="794"/>
        <v>5770.934444444445</v>
      </c>
      <c r="D4575" s="1">
        <f>'1.Time_constants_calculation'!C4569</f>
        <v>75.966666666666669</v>
      </c>
      <c r="E4575" s="1">
        <f>'1.Time_constants_calculation'!E4569</f>
        <v>3.7000000000000144E-2</v>
      </c>
      <c r="F4575" s="1">
        <f>'1.Time_constants_calculation'!H4569</f>
        <v>0</v>
      </c>
      <c r="G4575" s="1">
        <f t="shared" si="788"/>
        <v>4.0941078914415695E-2</v>
      </c>
      <c r="H4575" s="1">
        <f t="shared" si="789"/>
        <v>-9.3080020316323644</v>
      </c>
      <c r="I4575" s="1">
        <f t="shared" si="790"/>
        <v>705.3600351020342</v>
      </c>
      <c r="J4575" s="1">
        <f t="shared" si="791"/>
        <v>-17816.456934443253</v>
      </c>
      <c r="K4575" s="1">
        <f t="shared" si="792"/>
        <v>3.8059412436268758E-2</v>
      </c>
      <c r="L4575" s="1">
        <f>K4575+'1.Time_constants_calculation'!$N$6*(3*G4575*C4575+2*H4575*D4575+I4575)</f>
        <v>3.8059412436268758E-2</v>
      </c>
      <c r="M4575" s="1">
        <f>K4575+('1.Time_constants_calculation'!$N$9)*(3*G4575*C4575+2*H4575*$D4575+I4575)+('1.Time_constants_calculation'!$N$10)*(6*G4575*D4575+2*H4575)</f>
        <v>3.8059412436268758E-2</v>
      </c>
      <c r="N4575" s="1">
        <f>K4575+('1.Time_constants_calculation'!$N$13)*(3*G4575*C4575+2*H4575*$D4575+I4575)+('1.Time_constants_calculation'!$N$14)*(6*G4575*D4575+2*H4575)+('1.Time_constants_calculation'!$N$15)*(6*G4575)</f>
        <v>3.8059412436268758E-2</v>
      </c>
      <c r="O4575" s="1">
        <f t="shared" si="784"/>
        <v>3.8059412436268758E-2</v>
      </c>
      <c r="P4575" s="1">
        <f t="shared" si="785"/>
        <v>3.8059412436268758E-2</v>
      </c>
      <c r="Q4575" s="1">
        <f t="shared" si="786"/>
        <v>3.8059412436268758E-2</v>
      </c>
      <c r="R4575" s="1">
        <f t="shared" si="787"/>
        <v>3.8059412436268758E-2</v>
      </c>
    </row>
    <row r="4576" spans="2:18" x14ac:dyDescent="0.4">
      <c r="B4576" s="1">
        <f t="shared" si="793"/>
        <v>438687.2633287037</v>
      </c>
      <c r="C4576" s="1">
        <f t="shared" si="794"/>
        <v>5773.4669444444444</v>
      </c>
      <c r="D4576" s="1">
        <f>'1.Time_constants_calculation'!C4570</f>
        <v>75.983333333333334</v>
      </c>
      <c r="E4576" s="1">
        <f>'1.Time_constants_calculation'!E4570</f>
        <v>3.7000000000000144E-2</v>
      </c>
      <c r="F4576" s="1">
        <f>'1.Time_constants_calculation'!H4570</f>
        <v>0</v>
      </c>
      <c r="G4576" s="1">
        <f t="shared" si="788"/>
        <v>2.7692470323366272E-2</v>
      </c>
      <c r="H4576" s="1">
        <f t="shared" si="789"/>
        <v>-6.2889373482624515</v>
      </c>
      <c r="I4576" s="1">
        <f t="shared" si="790"/>
        <v>476.03505978844572</v>
      </c>
      <c r="J4576" s="1">
        <f t="shared" si="791"/>
        <v>-12010.055169391184</v>
      </c>
      <c r="K4576" s="1">
        <f t="shared" si="792"/>
        <v>3.7581961078103632E-2</v>
      </c>
      <c r="L4576" s="1">
        <f>K4576+'1.Time_constants_calculation'!$N$6*(3*G4576*C4576+2*H4576*D4576+I4576)</f>
        <v>3.7581961078103632E-2</v>
      </c>
      <c r="M4576" s="1">
        <f>K4576+('1.Time_constants_calculation'!$N$9)*(3*G4576*C4576+2*H4576*$D4576+I4576)+('1.Time_constants_calculation'!$N$10)*(6*G4576*D4576+2*H4576)</f>
        <v>3.7581961078103632E-2</v>
      </c>
      <c r="N4576" s="1">
        <f>K4576+('1.Time_constants_calculation'!$N$13)*(3*G4576*C4576+2*H4576*$D4576+I4576)+('1.Time_constants_calculation'!$N$14)*(6*G4576*D4576+2*H4576)+('1.Time_constants_calculation'!$N$15)*(6*G4576)</f>
        <v>3.7581961078103632E-2</v>
      </c>
      <c r="O4576" s="1">
        <f t="shared" si="784"/>
        <v>3.7581961078103632E-2</v>
      </c>
      <c r="P4576" s="1">
        <f t="shared" si="785"/>
        <v>3.7581961078103632E-2</v>
      </c>
      <c r="Q4576" s="1">
        <f t="shared" si="786"/>
        <v>3.7581961078103632E-2</v>
      </c>
      <c r="R4576" s="1">
        <f t="shared" si="787"/>
        <v>3.7581961078103632E-2</v>
      </c>
    </row>
    <row r="4577" spans="2:18" x14ac:dyDescent="0.4">
      <c r="B4577" s="1">
        <f t="shared" si="793"/>
        <v>438976</v>
      </c>
      <c r="C4577" s="1">
        <f t="shared" si="794"/>
        <v>5776</v>
      </c>
      <c r="D4577" s="1">
        <f>'1.Time_constants_calculation'!C4571</f>
        <v>76</v>
      </c>
      <c r="E4577" s="1">
        <f>'1.Time_constants_calculation'!E4571</f>
        <v>3.7000000000000144E-2</v>
      </c>
      <c r="F4577" s="1">
        <f>'1.Time_constants_calculation'!H4571</f>
        <v>0</v>
      </c>
      <c r="G4577" s="1">
        <f t="shared" si="788"/>
        <v>1.7115699698321905E-2</v>
      </c>
      <c r="H4577" s="1">
        <f t="shared" si="789"/>
        <v>-3.878014766444402</v>
      </c>
      <c r="I4577" s="1">
        <f t="shared" si="790"/>
        <v>292.84991791782306</v>
      </c>
      <c r="J4577" s="1">
        <f t="shared" si="791"/>
        <v>-7370.5247397048315</v>
      </c>
      <c r="K4577" s="1">
        <f t="shared" si="792"/>
        <v>3.7121837412996683E-2</v>
      </c>
      <c r="L4577" s="1">
        <f>K4577+'1.Time_constants_calculation'!$N$6*(3*G4577*C4577+2*H4577*D4577+I4577)</f>
        <v>3.7121837412996683E-2</v>
      </c>
      <c r="M4577" s="1">
        <f>K4577+('1.Time_constants_calculation'!$N$9)*(3*G4577*C4577+2*H4577*$D4577+I4577)+('1.Time_constants_calculation'!$N$10)*(6*G4577*D4577+2*H4577)</f>
        <v>3.7121837412996683E-2</v>
      </c>
      <c r="N4577" s="1">
        <f>K4577+('1.Time_constants_calculation'!$N$13)*(3*G4577*C4577+2*H4577*$D4577+I4577)+('1.Time_constants_calculation'!$N$14)*(6*G4577*D4577+2*H4577)+('1.Time_constants_calculation'!$N$15)*(6*G4577)</f>
        <v>3.7121837412996683E-2</v>
      </c>
      <c r="O4577" s="1">
        <f t="shared" si="784"/>
        <v>3.7121837412996683E-2</v>
      </c>
      <c r="P4577" s="1">
        <f t="shared" si="785"/>
        <v>3.7121837412996683E-2</v>
      </c>
      <c r="Q4577" s="1">
        <f t="shared" si="786"/>
        <v>3.7121837412996683E-2</v>
      </c>
      <c r="R4577" s="1">
        <f t="shared" si="787"/>
        <v>3.7121837412996683E-2</v>
      </c>
    </row>
    <row r="4578" spans="2:18" x14ac:dyDescent="0.4">
      <c r="B4578" s="1">
        <f t="shared" si="793"/>
        <v>439264.86333796295</v>
      </c>
      <c r="C4578" s="1">
        <f t="shared" si="794"/>
        <v>5778.533611111111</v>
      </c>
      <c r="D4578" s="1">
        <f>'1.Time_constants_calculation'!C4572</f>
        <v>76.016666666666666</v>
      </c>
      <c r="E4578" s="1">
        <f>'1.Time_constants_calculation'!E4572</f>
        <v>3.6000000000000032E-2</v>
      </c>
      <c r="F4578" s="1">
        <f>'1.Time_constants_calculation'!H4572</f>
        <v>0</v>
      </c>
      <c r="G4578" s="1">
        <f t="shared" si="788"/>
        <v>4.522447580588178E-3</v>
      </c>
      <c r="H4578" s="1">
        <f t="shared" si="789"/>
        <v>-1.0056784966464103</v>
      </c>
      <c r="I4578" s="1">
        <f t="shared" si="790"/>
        <v>74.471634669077204</v>
      </c>
      <c r="J4578" s="1">
        <f t="shared" si="791"/>
        <v>-1836.2541009731294</v>
      </c>
      <c r="K4578" s="1">
        <f t="shared" si="792"/>
        <v>3.6651385082222987E-2</v>
      </c>
      <c r="L4578" s="1">
        <f>K4578+'1.Time_constants_calculation'!$N$6*(3*G4578*C4578+2*H4578*D4578+I4578)</f>
        <v>3.6651385082222987E-2</v>
      </c>
      <c r="M4578" s="1">
        <f>K4578+('1.Time_constants_calculation'!$N$9)*(3*G4578*C4578+2*H4578*$D4578+I4578)+('1.Time_constants_calculation'!$N$10)*(6*G4578*D4578+2*H4578)</f>
        <v>3.6651385082222987E-2</v>
      </c>
      <c r="N4578" s="1">
        <f>K4578+('1.Time_constants_calculation'!$N$13)*(3*G4578*C4578+2*H4578*$D4578+I4578)+('1.Time_constants_calculation'!$N$14)*(6*G4578*D4578+2*H4578)+('1.Time_constants_calculation'!$N$15)*(6*G4578)</f>
        <v>3.6651385082222987E-2</v>
      </c>
      <c r="O4578" s="1">
        <f t="shared" si="784"/>
        <v>3.6651385082222987E-2</v>
      </c>
      <c r="P4578" s="1">
        <f t="shared" si="785"/>
        <v>3.6651385082222987E-2</v>
      </c>
      <c r="Q4578" s="1">
        <f t="shared" si="786"/>
        <v>3.6651385082222987E-2</v>
      </c>
      <c r="R4578" s="1">
        <f t="shared" si="787"/>
        <v>3.6651385082222987E-2</v>
      </c>
    </row>
    <row r="4579" spans="2:18" x14ac:dyDescent="0.4">
      <c r="B4579" s="1">
        <f t="shared" si="793"/>
        <v>439553.85337037034</v>
      </c>
      <c r="C4579" s="1">
        <f t="shared" si="794"/>
        <v>5781.0677777777773</v>
      </c>
      <c r="D4579" s="1">
        <f>'1.Time_constants_calculation'!C4573</f>
        <v>76.033333333333331</v>
      </c>
      <c r="E4579" s="1">
        <f>'1.Time_constants_calculation'!E4573</f>
        <v>3.6000000000000032E-2</v>
      </c>
      <c r="F4579" s="1">
        <f>'1.Time_constants_calculation'!H4573</f>
        <v>0</v>
      </c>
      <c r="G4579" s="1">
        <f t="shared" si="788"/>
        <v>-9.7539160657936479E-3</v>
      </c>
      <c r="H4579" s="1">
        <f t="shared" si="789"/>
        <v>2.250720220938276</v>
      </c>
      <c r="I4579" s="1">
        <f t="shared" si="790"/>
        <v>-173.1190814505249</v>
      </c>
      <c r="J4579" s="1">
        <f t="shared" si="791"/>
        <v>4438.6623008082024</v>
      </c>
      <c r="K4579" s="1">
        <f t="shared" si="792"/>
        <v>3.6228408345778007E-2</v>
      </c>
      <c r="L4579" s="1">
        <f>K4579+'1.Time_constants_calculation'!$N$6*(3*G4579*C4579+2*H4579*D4579+I4579)</f>
        <v>3.6228408345778007E-2</v>
      </c>
      <c r="M4579" s="1">
        <f>K4579+('1.Time_constants_calculation'!$N$9)*(3*G4579*C4579+2*H4579*$D4579+I4579)+('1.Time_constants_calculation'!$N$10)*(6*G4579*D4579+2*H4579)</f>
        <v>3.6228408345778007E-2</v>
      </c>
      <c r="N4579" s="1">
        <f>K4579+('1.Time_constants_calculation'!$N$13)*(3*G4579*C4579+2*H4579*$D4579+I4579)+('1.Time_constants_calculation'!$N$14)*(6*G4579*D4579+2*H4579)+('1.Time_constants_calculation'!$N$15)*(6*G4579)</f>
        <v>3.6228408345778007E-2</v>
      </c>
      <c r="O4579" s="1">
        <f t="shared" si="784"/>
        <v>3.6228408345778007E-2</v>
      </c>
      <c r="P4579" s="1">
        <f t="shared" si="785"/>
        <v>3.6228408345778007E-2</v>
      </c>
      <c r="Q4579" s="1">
        <f t="shared" si="786"/>
        <v>3.6228408345778007E-2</v>
      </c>
      <c r="R4579" s="1">
        <f t="shared" si="787"/>
        <v>3.6228408345778007E-2</v>
      </c>
    </row>
    <row r="4580" spans="2:18" x14ac:dyDescent="0.4">
      <c r="B4580" s="1">
        <f t="shared" si="793"/>
        <v>439842.97012499999</v>
      </c>
      <c r="C4580" s="1">
        <f t="shared" si="794"/>
        <v>5783.6025</v>
      </c>
      <c r="D4580" s="1">
        <f>'1.Time_constants_calculation'!C4574</f>
        <v>76.05</v>
      </c>
      <c r="E4580" s="1">
        <f>'1.Time_constants_calculation'!E4574</f>
        <v>3.6000000000000032E-2</v>
      </c>
      <c r="F4580" s="1">
        <f>'1.Time_constants_calculation'!H4574</f>
        <v>0</v>
      </c>
      <c r="G4580" s="1">
        <f t="shared" si="788"/>
        <v>-2.0358331979775122E-2</v>
      </c>
      <c r="H4580" s="1">
        <f t="shared" si="789"/>
        <v>4.6704623953030051</v>
      </c>
      <c r="I4580" s="1">
        <f t="shared" si="790"/>
        <v>-357.165860252632</v>
      </c>
      <c r="J4580" s="1">
        <f t="shared" si="791"/>
        <v>9104.8707166081331</v>
      </c>
      <c r="K4580" s="1">
        <f t="shared" si="792"/>
        <v>3.5825250855850754E-2</v>
      </c>
      <c r="L4580" s="1">
        <f>K4580+'1.Time_constants_calculation'!$N$6*(3*G4580*C4580+2*H4580*D4580+I4580)</f>
        <v>3.5825250855850754E-2</v>
      </c>
      <c r="M4580" s="1">
        <f>K4580+('1.Time_constants_calculation'!$N$9)*(3*G4580*C4580+2*H4580*$D4580+I4580)+('1.Time_constants_calculation'!$N$10)*(6*G4580*D4580+2*H4580)</f>
        <v>3.5825250855850754E-2</v>
      </c>
      <c r="N4580" s="1">
        <f>K4580+('1.Time_constants_calculation'!$N$13)*(3*G4580*C4580+2*H4580*$D4580+I4580)+('1.Time_constants_calculation'!$N$14)*(6*G4580*D4580+2*H4580)+('1.Time_constants_calculation'!$N$15)*(6*G4580)</f>
        <v>3.5825250855850754E-2</v>
      </c>
      <c r="O4580" s="1">
        <f t="shared" si="784"/>
        <v>3.5825250855850754E-2</v>
      </c>
      <c r="P4580" s="1">
        <f t="shared" si="785"/>
        <v>3.5825250855850754E-2</v>
      </c>
      <c r="Q4580" s="1">
        <f t="shared" si="786"/>
        <v>3.5825250855850754E-2</v>
      </c>
      <c r="R4580" s="1">
        <f t="shared" si="787"/>
        <v>3.5825250855850754E-2</v>
      </c>
    </row>
    <row r="4581" spans="2:18" x14ac:dyDescent="0.4">
      <c r="B4581" s="1">
        <f t="shared" si="793"/>
        <v>440132.21362962958</v>
      </c>
      <c r="C4581" s="1">
        <f t="shared" si="794"/>
        <v>5786.137777777777</v>
      </c>
      <c r="D4581" s="1">
        <f>'1.Time_constants_calculation'!C4575</f>
        <v>76.066666666666663</v>
      </c>
      <c r="E4581" s="1">
        <f>'1.Time_constants_calculation'!E4575</f>
        <v>3.5000000000000142E-2</v>
      </c>
      <c r="F4581" s="1">
        <f>'1.Time_constants_calculation'!H4575</f>
        <v>0</v>
      </c>
      <c r="G4581" s="1">
        <f t="shared" si="788"/>
        <v>-2.6892382470827519E-2</v>
      </c>
      <c r="H4581" s="1">
        <f t="shared" si="789"/>
        <v>6.1619992842478837</v>
      </c>
      <c r="I4581" s="1">
        <f t="shared" si="790"/>
        <v>-470.65707614643685</v>
      </c>
      <c r="J4581" s="1">
        <f t="shared" si="791"/>
        <v>11983.377353641852</v>
      </c>
      <c r="K4581" s="1">
        <f t="shared" si="792"/>
        <v>3.5446669236989692E-2</v>
      </c>
      <c r="L4581" s="1">
        <f>K4581+'1.Time_constants_calculation'!$N$6*(3*G4581*C4581+2*H4581*D4581+I4581)</f>
        <v>3.5446669236989692E-2</v>
      </c>
      <c r="M4581" s="1">
        <f>K4581+('1.Time_constants_calculation'!$N$9)*(3*G4581*C4581+2*H4581*$D4581+I4581)+('1.Time_constants_calculation'!$N$10)*(6*G4581*D4581+2*H4581)</f>
        <v>3.5446669236989692E-2</v>
      </c>
      <c r="N4581" s="1">
        <f>K4581+('1.Time_constants_calculation'!$N$13)*(3*G4581*C4581+2*H4581*$D4581+I4581)+('1.Time_constants_calculation'!$N$14)*(6*G4581*D4581+2*H4581)+('1.Time_constants_calculation'!$N$15)*(6*G4581)</f>
        <v>3.5446669236989692E-2</v>
      </c>
      <c r="O4581" s="1">
        <f t="shared" si="784"/>
        <v>3.5446669236989692E-2</v>
      </c>
      <c r="P4581" s="1">
        <f t="shared" si="785"/>
        <v>3.5446669236989692E-2</v>
      </c>
      <c r="Q4581" s="1">
        <f t="shared" si="786"/>
        <v>3.5446669236989692E-2</v>
      </c>
      <c r="R4581" s="1">
        <f t="shared" si="787"/>
        <v>3.5446669236989692E-2</v>
      </c>
    </row>
    <row r="4582" spans="2:18" x14ac:dyDescent="0.4">
      <c r="B4582" s="1">
        <f t="shared" si="793"/>
        <v>440421.58391203696</v>
      </c>
      <c r="C4582" s="1">
        <f t="shared" si="794"/>
        <v>5788.6736111111104</v>
      </c>
      <c r="D4582" s="1">
        <f>'1.Time_constants_calculation'!C4576</f>
        <v>76.083333333333329</v>
      </c>
      <c r="E4582" s="1">
        <f>'1.Time_constants_calculation'!E4576</f>
        <v>3.5000000000000142E-2</v>
      </c>
      <c r="F4582" s="1">
        <f>'1.Time_constants_calculation'!H4576</f>
        <v>0</v>
      </c>
      <c r="G4582" s="1">
        <f t="shared" si="788"/>
        <v>-2.4888097440317992E-2</v>
      </c>
      <c r="H4582" s="1">
        <f t="shared" si="789"/>
        <v>5.7055955018964974</v>
      </c>
      <c r="I4582" s="1">
        <f t="shared" si="790"/>
        <v>-436.01422679615615</v>
      </c>
      <c r="J4582" s="1">
        <f t="shared" si="791"/>
        <v>11106.876003910023</v>
      </c>
      <c r="K4582" s="1">
        <f t="shared" si="792"/>
        <v>3.5070783022092655E-2</v>
      </c>
      <c r="L4582" s="1">
        <f>K4582+'1.Time_constants_calculation'!$N$6*(3*G4582*C4582+2*H4582*D4582+I4582)</f>
        <v>3.5070783022092655E-2</v>
      </c>
      <c r="M4582" s="1">
        <f>K4582+('1.Time_constants_calculation'!$N$9)*(3*G4582*C4582+2*H4582*$D4582+I4582)+('1.Time_constants_calculation'!$N$10)*(6*G4582*D4582+2*H4582)</f>
        <v>3.5070783022092655E-2</v>
      </c>
      <c r="N4582" s="1">
        <f>K4582+('1.Time_constants_calculation'!$N$13)*(3*G4582*C4582+2*H4582*$D4582+I4582)+('1.Time_constants_calculation'!$N$14)*(6*G4582*D4582+2*H4582)+('1.Time_constants_calculation'!$N$15)*(6*G4582)</f>
        <v>3.5070783022092655E-2</v>
      </c>
      <c r="O4582" s="1">
        <f t="shared" si="784"/>
        <v>3.5070783022092655E-2</v>
      </c>
      <c r="P4582" s="1">
        <f t="shared" si="785"/>
        <v>3.5070783022092655E-2</v>
      </c>
      <c r="Q4582" s="1">
        <f t="shared" si="786"/>
        <v>3.5070783022092655E-2</v>
      </c>
      <c r="R4582" s="1">
        <f t="shared" si="787"/>
        <v>3.5070783022092655E-2</v>
      </c>
    </row>
    <row r="4583" spans="2:18" x14ac:dyDescent="0.4">
      <c r="B4583" s="1">
        <f t="shared" si="793"/>
        <v>440711.08099999989</v>
      </c>
      <c r="C4583" s="1">
        <f t="shared" si="794"/>
        <v>5791.2099999999991</v>
      </c>
      <c r="D4583" s="1">
        <f>'1.Time_constants_calculation'!C4577</f>
        <v>76.099999999999994</v>
      </c>
      <c r="E4583" s="1">
        <f>'1.Time_constants_calculation'!E4577</f>
        <v>3.400000000000003E-2</v>
      </c>
      <c r="F4583" s="1">
        <f>'1.Time_constants_calculation'!H4577</f>
        <v>0</v>
      </c>
      <c r="G4583" s="1">
        <f t="shared" si="788"/>
        <v>-2.7742882302568352E-2</v>
      </c>
      <c r="H4583" s="1">
        <f t="shared" si="789"/>
        <v>6.357754307410004</v>
      </c>
      <c r="I4583" s="1">
        <f t="shared" si="790"/>
        <v>-485.6745931926921</v>
      </c>
      <c r="J4583" s="1">
        <f t="shared" si="791"/>
        <v>12367.376597728078</v>
      </c>
      <c r="K4583" s="1">
        <f t="shared" si="792"/>
        <v>3.4728759434074163E-2</v>
      </c>
      <c r="L4583" s="1">
        <f>K4583+'1.Time_constants_calculation'!$N$6*(3*G4583*C4583+2*H4583*D4583+I4583)</f>
        <v>3.4728759434074163E-2</v>
      </c>
      <c r="M4583" s="1">
        <f>K4583+('1.Time_constants_calculation'!$N$9)*(3*G4583*C4583+2*H4583*$D4583+I4583)+('1.Time_constants_calculation'!$N$10)*(6*G4583*D4583+2*H4583)</f>
        <v>3.4728759434074163E-2</v>
      </c>
      <c r="N4583" s="1">
        <f>K4583+('1.Time_constants_calculation'!$N$13)*(3*G4583*C4583+2*H4583*$D4583+I4583)+('1.Time_constants_calculation'!$N$14)*(6*G4583*D4583+2*H4583)+('1.Time_constants_calculation'!$N$15)*(6*G4583)</f>
        <v>3.4728759434074163E-2</v>
      </c>
      <c r="O4583" s="1">
        <f t="shared" si="784"/>
        <v>3.4728759434074163E-2</v>
      </c>
      <c r="P4583" s="1">
        <f t="shared" si="785"/>
        <v>3.4728759434074163E-2</v>
      </c>
      <c r="Q4583" s="1">
        <f t="shared" si="786"/>
        <v>3.4728759434074163E-2</v>
      </c>
      <c r="R4583" s="1">
        <f t="shared" si="787"/>
        <v>3.4728759434074163E-2</v>
      </c>
    </row>
    <row r="4584" spans="2:18" x14ac:dyDescent="0.4">
      <c r="B4584" s="1">
        <f t="shared" si="793"/>
        <v>441000.70492129616</v>
      </c>
      <c r="C4584" s="1">
        <f t="shared" si="794"/>
        <v>5793.7469444444432</v>
      </c>
      <c r="D4584" s="1">
        <f>'1.Time_constants_calculation'!C4578</f>
        <v>76.11666666666666</v>
      </c>
      <c r="E4584" s="1">
        <f>'1.Time_constants_calculation'!E4578</f>
        <v>3.400000000000003E-2</v>
      </c>
      <c r="F4584" s="1">
        <f>'1.Time_constants_calculation'!H4578</f>
        <v>0</v>
      </c>
      <c r="G4584" s="1">
        <f t="shared" si="788"/>
        <v>-3.0927784715571567E-2</v>
      </c>
      <c r="H4584" s="1">
        <f t="shared" si="789"/>
        <v>7.0859033388479951</v>
      </c>
      <c r="I4584" s="1">
        <f t="shared" si="790"/>
        <v>-541.16533035427199</v>
      </c>
      <c r="J4584" s="1">
        <f t="shared" si="791"/>
        <v>13776.979492214246</v>
      </c>
      <c r="K4584" s="1">
        <f t="shared" si="792"/>
        <v>3.4386939682008233E-2</v>
      </c>
      <c r="L4584" s="1">
        <f>K4584+'1.Time_constants_calculation'!$N$6*(3*G4584*C4584+2*H4584*D4584+I4584)</f>
        <v>3.4386939682008233E-2</v>
      </c>
      <c r="M4584" s="1">
        <f>K4584+('1.Time_constants_calculation'!$N$9)*(3*G4584*C4584+2*H4584*$D4584+I4584)+('1.Time_constants_calculation'!$N$10)*(6*G4584*D4584+2*H4584)</f>
        <v>3.4386939682008233E-2</v>
      </c>
      <c r="N4584" s="1">
        <f>K4584+('1.Time_constants_calculation'!$N$13)*(3*G4584*C4584+2*H4584*$D4584+I4584)+('1.Time_constants_calculation'!$N$14)*(6*G4584*D4584+2*H4584)+('1.Time_constants_calculation'!$N$15)*(6*G4584)</f>
        <v>3.4386939682008233E-2</v>
      </c>
      <c r="O4584" s="1">
        <f t="shared" si="784"/>
        <v>3.4386939682008233E-2</v>
      </c>
      <c r="P4584" s="1">
        <f t="shared" si="785"/>
        <v>3.4386939682008233E-2</v>
      </c>
      <c r="Q4584" s="1">
        <f t="shared" si="786"/>
        <v>3.4386939682008233E-2</v>
      </c>
      <c r="R4584" s="1">
        <f t="shared" si="787"/>
        <v>3.4386939682008233E-2</v>
      </c>
    </row>
    <row r="4585" spans="2:18" x14ac:dyDescent="0.4">
      <c r="B4585" s="1">
        <f t="shared" si="793"/>
        <v>441290.4557037038</v>
      </c>
      <c r="C4585" s="1">
        <f t="shared" si="794"/>
        <v>5796.2844444444454</v>
      </c>
      <c r="D4585" s="1">
        <f>'1.Time_constants_calculation'!C4579</f>
        <v>76.13333333333334</v>
      </c>
      <c r="E4585" s="1">
        <f>'1.Time_constants_calculation'!E4579</f>
        <v>3.300000000000014E-2</v>
      </c>
      <c r="F4585" s="1">
        <f>'1.Time_constants_calculation'!H4579</f>
        <v>0</v>
      </c>
      <c r="G4585" s="1">
        <f t="shared" si="788"/>
        <v>-2.9938245217276695E-2</v>
      </c>
      <c r="H4585" s="1">
        <f t="shared" si="789"/>
        <v>6.8604108495888099</v>
      </c>
      <c r="I4585" s="1">
        <f t="shared" si="790"/>
        <v>-524.03736583170291</v>
      </c>
      <c r="J4585" s="1">
        <f t="shared" si="791"/>
        <v>13343.31471318319</v>
      </c>
      <c r="K4585" s="1">
        <f t="shared" si="792"/>
        <v>3.4076264459145023E-2</v>
      </c>
      <c r="L4585" s="1">
        <f>K4585+'1.Time_constants_calculation'!$N$6*(3*G4585*C4585+2*H4585*D4585+I4585)</f>
        <v>3.4076264459145023E-2</v>
      </c>
      <c r="M4585" s="1">
        <f>K4585+('1.Time_constants_calculation'!$N$9)*(3*G4585*C4585+2*H4585*$D4585+I4585)+('1.Time_constants_calculation'!$N$10)*(6*G4585*D4585+2*H4585)</f>
        <v>3.4076264459145023E-2</v>
      </c>
      <c r="N4585" s="1">
        <f>K4585+('1.Time_constants_calculation'!$N$13)*(3*G4585*C4585+2*H4585*$D4585+I4585)+('1.Time_constants_calculation'!$N$14)*(6*G4585*D4585+2*H4585)+('1.Time_constants_calculation'!$N$15)*(6*G4585)</f>
        <v>3.4076264459145023E-2</v>
      </c>
      <c r="O4585" s="1">
        <f t="shared" si="784"/>
        <v>3.4076264459145023E-2</v>
      </c>
      <c r="P4585" s="1">
        <f t="shared" si="785"/>
        <v>3.4076264459145023E-2</v>
      </c>
      <c r="Q4585" s="1">
        <f t="shared" si="786"/>
        <v>3.4076264459145023E-2</v>
      </c>
      <c r="R4585" s="1">
        <f t="shared" si="787"/>
        <v>3.4076264459145023E-2</v>
      </c>
    </row>
    <row r="4586" spans="2:18" x14ac:dyDescent="0.4">
      <c r="B4586" s="1">
        <f t="shared" si="793"/>
        <v>441580.3333750001</v>
      </c>
      <c r="C4586" s="1">
        <f t="shared" si="794"/>
        <v>5798.8225000000011</v>
      </c>
      <c r="D4586" s="1">
        <f>'1.Time_constants_calculation'!C4580</f>
        <v>76.150000000000006</v>
      </c>
      <c r="E4586" s="1">
        <f>'1.Time_constants_calculation'!E4580</f>
        <v>3.300000000000014E-2</v>
      </c>
      <c r="F4586" s="1">
        <f>'1.Time_constants_calculation'!H4580</f>
        <v>0</v>
      </c>
      <c r="G4586" s="1">
        <f t="shared" si="788"/>
        <v>-3.3202831162439272E-2</v>
      </c>
      <c r="H4586" s="1">
        <f t="shared" si="789"/>
        <v>7.6061813481529965</v>
      </c>
      <c r="I4586" s="1">
        <f t="shared" si="790"/>
        <v>-580.82569712341149</v>
      </c>
      <c r="J4586" s="1">
        <f t="shared" si="791"/>
        <v>14784.732344163123</v>
      </c>
      <c r="K4586" s="1">
        <f t="shared" si="792"/>
        <v>3.3795261493651196E-2</v>
      </c>
      <c r="L4586" s="1">
        <f>K4586+'1.Time_constants_calculation'!$N$6*(3*G4586*C4586+2*H4586*D4586+I4586)</f>
        <v>3.3795261493651196E-2</v>
      </c>
      <c r="M4586" s="1">
        <f>K4586+('1.Time_constants_calculation'!$N$9)*(3*G4586*C4586+2*H4586*$D4586+I4586)+('1.Time_constants_calculation'!$N$10)*(6*G4586*D4586+2*H4586)</f>
        <v>3.3795261493651196E-2</v>
      </c>
      <c r="N4586" s="1">
        <f>K4586+('1.Time_constants_calculation'!$N$13)*(3*G4586*C4586+2*H4586*$D4586+I4586)+('1.Time_constants_calculation'!$N$14)*(6*G4586*D4586+2*H4586)+('1.Time_constants_calculation'!$N$15)*(6*G4586)</f>
        <v>3.3795261493651196E-2</v>
      </c>
      <c r="O4586" s="1">
        <f t="shared" si="784"/>
        <v>3.3795261493651196E-2</v>
      </c>
      <c r="P4586" s="1">
        <f t="shared" si="785"/>
        <v>3.3795261493651196E-2</v>
      </c>
      <c r="Q4586" s="1">
        <f t="shared" si="786"/>
        <v>3.3795261493651196E-2</v>
      </c>
      <c r="R4586" s="1">
        <f t="shared" si="787"/>
        <v>3.3795261493651196E-2</v>
      </c>
    </row>
    <row r="4587" spans="2:18" x14ac:dyDescent="0.4">
      <c r="B4587" s="1">
        <f t="shared" si="793"/>
        <v>441870.33796296309</v>
      </c>
      <c r="C4587" s="1">
        <f t="shared" si="794"/>
        <v>5801.3611111111122</v>
      </c>
      <c r="D4587" s="1">
        <f>'1.Time_constants_calculation'!C4581</f>
        <v>76.166666666666671</v>
      </c>
      <c r="E4587" s="1">
        <f>'1.Time_constants_calculation'!E4581</f>
        <v>3.300000000000014E-2</v>
      </c>
      <c r="F4587" s="1">
        <f>'1.Time_constants_calculation'!H4581</f>
        <v>0</v>
      </c>
      <c r="G4587" s="1">
        <f t="shared" si="788"/>
        <v>-3.6269834434173052E-2</v>
      </c>
      <c r="H4587" s="1">
        <f t="shared" si="789"/>
        <v>8.307526457001396</v>
      </c>
      <c r="I4587" s="1">
        <f t="shared" si="790"/>
        <v>-634.28530848276284</v>
      </c>
      <c r="J4587" s="1">
        <f t="shared" si="791"/>
        <v>16143.034254930153</v>
      </c>
      <c r="K4587" s="1">
        <f t="shared" si="792"/>
        <v>3.3510045534058008E-2</v>
      </c>
      <c r="L4587" s="1">
        <f>K4587+'1.Time_constants_calculation'!$N$6*(3*G4587*C4587+2*H4587*D4587+I4587)</f>
        <v>3.3510045534058008E-2</v>
      </c>
      <c r="M4587" s="1">
        <f>K4587+('1.Time_constants_calculation'!$N$9)*(3*G4587*C4587+2*H4587*$D4587+I4587)+('1.Time_constants_calculation'!$N$10)*(6*G4587*D4587+2*H4587)</f>
        <v>3.3510045534058008E-2</v>
      </c>
      <c r="N4587" s="1">
        <f>K4587+('1.Time_constants_calculation'!$N$13)*(3*G4587*C4587+2*H4587*$D4587+I4587)+('1.Time_constants_calculation'!$N$14)*(6*G4587*D4587+2*H4587)+('1.Time_constants_calculation'!$N$15)*(6*G4587)</f>
        <v>3.3510045534058008E-2</v>
      </c>
      <c r="O4587" s="1">
        <f t="shared" si="784"/>
        <v>3.3510045534058008E-2</v>
      </c>
      <c r="P4587" s="1">
        <f t="shared" si="785"/>
        <v>3.3510045534058008E-2</v>
      </c>
      <c r="Q4587" s="1">
        <f t="shared" si="786"/>
        <v>3.3510045534058008E-2</v>
      </c>
      <c r="R4587" s="1">
        <f t="shared" si="787"/>
        <v>3.3510045534058008E-2</v>
      </c>
    </row>
    <row r="4588" spans="2:18" x14ac:dyDescent="0.4">
      <c r="B4588" s="1">
        <f t="shared" si="793"/>
        <v>442160.46949537046</v>
      </c>
      <c r="C4588" s="1">
        <f t="shared" si="794"/>
        <v>5803.9002777777787</v>
      </c>
      <c r="D4588" s="1">
        <f>'1.Time_constants_calculation'!C4582</f>
        <v>76.183333333333337</v>
      </c>
      <c r="E4588" s="1">
        <f>'1.Time_constants_calculation'!E4582</f>
        <v>3.300000000000014E-2</v>
      </c>
      <c r="F4588" s="1">
        <f>'1.Time_constants_calculation'!H4582</f>
        <v>0</v>
      </c>
      <c r="G4588" s="1">
        <f t="shared" si="788"/>
        <v>-4.3742199293009605E-2</v>
      </c>
      <c r="H4588" s="1">
        <f t="shared" si="789"/>
        <v>10.015679298554035</v>
      </c>
      <c r="I4588" s="1">
        <f t="shared" si="790"/>
        <v>-764.44369742164236</v>
      </c>
      <c r="J4588" s="1">
        <f t="shared" si="791"/>
        <v>19448.969773939891</v>
      </c>
      <c r="K4588" s="1">
        <f t="shared" si="792"/>
        <v>3.3245554826862644E-2</v>
      </c>
      <c r="L4588" s="1">
        <f>K4588+'1.Time_constants_calculation'!$N$6*(3*G4588*C4588+2*H4588*D4588+I4588)</f>
        <v>3.3245554826862644E-2</v>
      </c>
      <c r="M4588" s="1">
        <f>K4588+('1.Time_constants_calculation'!$N$9)*(3*G4588*C4588+2*H4588*$D4588+I4588)+('1.Time_constants_calculation'!$N$10)*(6*G4588*D4588+2*H4588)</f>
        <v>3.3245554826862644E-2</v>
      </c>
      <c r="N4588" s="1">
        <f>K4588+('1.Time_constants_calculation'!$N$13)*(3*G4588*C4588+2*H4588*$D4588+I4588)+('1.Time_constants_calculation'!$N$14)*(6*G4588*D4588+2*H4588)+('1.Time_constants_calculation'!$N$15)*(6*G4588)</f>
        <v>3.3245554826862644E-2</v>
      </c>
      <c r="O4588" s="1">
        <f t="shared" si="784"/>
        <v>3.3245554826862644E-2</v>
      </c>
      <c r="P4588" s="1">
        <f t="shared" si="785"/>
        <v>3.3245554826862644E-2</v>
      </c>
      <c r="Q4588" s="1">
        <f t="shared" si="786"/>
        <v>3.3245554826862644E-2</v>
      </c>
      <c r="R4588" s="1">
        <f t="shared" si="787"/>
        <v>3.3245554826862644E-2</v>
      </c>
    </row>
    <row r="4589" spans="2:18" x14ac:dyDescent="0.4">
      <c r="B4589" s="1">
        <f t="shared" si="793"/>
        <v>442450.72800000006</v>
      </c>
      <c r="C4589" s="1">
        <f t="shared" si="794"/>
        <v>5806.4400000000005</v>
      </c>
      <c r="D4589" s="1">
        <f>'1.Time_constants_calculation'!C4583</f>
        <v>76.2</v>
      </c>
      <c r="E4589" s="1">
        <f>'1.Time_constants_calculation'!E4583</f>
        <v>3.300000000000014E-2</v>
      </c>
      <c r="F4589" s="1">
        <f>'1.Time_constants_calculation'!H4583</f>
        <v>0</v>
      </c>
      <c r="G4589" s="1">
        <f t="shared" si="788"/>
        <v>-4.6288820273358337E-2</v>
      </c>
      <c r="H4589" s="1">
        <f t="shared" si="789"/>
        <v>10.598238193717007</v>
      </c>
      <c r="I4589" s="1">
        <f t="shared" si="790"/>
        <v>-808.86506341907307</v>
      </c>
      <c r="J4589" s="1">
        <f t="shared" si="791"/>
        <v>20578.038883306341</v>
      </c>
      <c r="K4589" s="1">
        <f t="shared" si="792"/>
        <v>3.300009059603326E-2</v>
      </c>
      <c r="L4589" s="1">
        <f>K4589+'1.Time_constants_calculation'!$N$6*(3*G4589*C4589+2*H4589*D4589+I4589)</f>
        <v>3.300009059603326E-2</v>
      </c>
      <c r="M4589" s="1">
        <f>K4589+('1.Time_constants_calculation'!$N$9)*(3*G4589*C4589+2*H4589*$D4589+I4589)+('1.Time_constants_calculation'!$N$10)*(6*G4589*D4589+2*H4589)</f>
        <v>3.300009059603326E-2</v>
      </c>
      <c r="N4589" s="1">
        <f>K4589+('1.Time_constants_calculation'!$N$13)*(3*G4589*C4589+2*H4589*$D4589+I4589)+('1.Time_constants_calculation'!$N$14)*(6*G4589*D4589+2*H4589)+('1.Time_constants_calculation'!$N$15)*(6*G4589)</f>
        <v>3.300009059603326E-2</v>
      </c>
      <c r="O4589" s="1">
        <f t="shared" si="784"/>
        <v>3.300009059603326E-2</v>
      </c>
      <c r="P4589" s="1">
        <f t="shared" si="785"/>
        <v>3.300009059603326E-2</v>
      </c>
      <c r="Q4589" s="1">
        <f t="shared" si="786"/>
        <v>3.300009059603326E-2</v>
      </c>
      <c r="R4589" s="1">
        <f t="shared" si="787"/>
        <v>3.300009059603326E-2</v>
      </c>
    </row>
    <row r="4590" spans="2:18" x14ac:dyDescent="0.4">
      <c r="B4590" s="1">
        <f t="shared" si="793"/>
        <v>442741.11350462964</v>
      </c>
      <c r="C4590" s="1">
        <f t="shared" si="794"/>
        <v>5808.9802777777777</v>
      </c>
      <c r="D4590" s="1">
        <f>'1.Time_constants_calculation'!C4584</f>
        <v>76.216666666666669</v>
      </c>
      <c r="E4590" s="1">
        <f>'1.Time_constants_calculation'!E4584</f>
        <v>3.300000000000014E-2</v>
      </c>
      <c r="F4590" s="1">
        <f>'1.Time_constants_calculation'!H4584</f>
        <v>0</v>
      </c>
      <c r="G4590" s="1">
        <f t="shared" si="788"/>
        <v>-5.2557801011709954E-2</v>
      </c>
      <c r="H4590" s="1">
        <f t="shared" si="789"/>
        <v>12.03188140348014</v>
      </c>
      <c r="I4590" s="1">
        <f t="shared" si="790"/>
        <v>-918.15043092020574</v>
      </c>
      <c r="J4590" s="1">
        <f t="shared" si="791"/>
        <v>23354.935681157644</v>
      </c>
      <c r="K4590" s="1">
        <f t="shared" si="792"/>
        <v>3.2771954094641842E-2</v>
      </c>
      <c r="L4590" s="1">
        <f>K4590+'1.Time_constants_calculation'!$N$6*(3*G4590*C4590+2*H4590*D4590+I4590)</f>
        <v>3.2771954094641842E-2</v>
      </c>
      <c r="M4590" s="1">
        <f>K4590+('1.Time_constants_calculation'!$N$9)*(3*G4590*C4590+2*H4590*$D4590+I4590)+('1.Time_constants_calculation'!$N$10)*(6*G4590*D4590+2*H4590)</f>
        <v>3.2771954094641842E-2</v>
      </c>
      <c r="N4590" s="1">
        <f>K4590+('1.Time_constants_calculation'!$N$13)*(3*G4590*C4590+2*H4590*$D4590+I4590)+('1.Time_constants_calculation'!$N$14)*(6*G4590*D4590+2*H4590)+('1.Time_constants_calculation'!$N$15)*(6*G4590)</f>
        <v>3.2771954094641842E-2</v>
      </c>
      <c r="O4590" s="1">
        <f t="shared" si="784"/>
        <v>3.2771954094641842E-2</v>
      </c>
      <c r="P4590" s="1">
        <f t="shared" si="785"/>
        <v>3.2771954094641842E-2</v>
      </c>
      <c r="Q4590" s="1">
        <f t="shared" si="786"/>
        <v>3.2771954094641842E-2</v>
      </c>
      <c r="R4590" s="1">
        <f t="shared" si="787"/>
        <v>3.2771954094641842E-2</v>
      </c>
    </row>
    <row r="4591" spans="2:18" x14ac:dyDescent="0.4">
      <c r="B4591" s="1">
        <f t="shared" si="793"/>
        <v>443031.62603703706</v>
      </c>
      <c r="C4591" s="1">
        <f t="shared" si="794"/>
        <v>5811.5211111111112</v>
      </c>
      <c r="D4591" s="1">
        <f>'1.Time_constants_calculation'!C4585</f>
        <v>76.233333333333334</v>
      </c>
      <c r="E4591" s="1">
        <f>'1.Time_constants_calculation'!E4585</f>
        <v>3.300000000000014E-2</v>
      </c>
      <c r="F4591" s="1">
        <f>'1.Time_constants_calculation'!H4585</f>
        <v>0</v>
      </c>
      <c r="G4591" s="1">
        <f t="shared" si="788"/>
        <v>-5.3279018378380526E-2</v>
      </c>
      <c r="H4591" s="1">
        <f t="shared" si="789"/>
        <v>12.197118348144084</v>
      </c>
      <c r="I4591" s="1">
        <f t="shared" si="790"/>
        <v>-930.76938648099554</v>
      </c>
      <c r="J4591" s="1">
        <f t="shared" si="791"/>
        <v>23676.164826385444</v>
      </c>
      <c r="K4591" s="1">
        <f t="shared" si="792"/>
        <v>3.2559446466621011E-2</v>
      </c>
      <c r="L4591" s="1">
        <f>K4591+'1.Time_constants_calculation'!$N$6*(3*G4591*C4591+2*H4591*D4591+I4591)</f>
        <v>3.2559446466621011E-2</v>
      </c>
      <c r="M4591" s="1">
        <f>K4591+('1.Time_constants_calculation'!$N$9)*(3*G4591*C4591+2*H4591*$D4591+I4591)+('1.Time_constants_calculation'!$N$10)*(6*G4591*D4591+2*H4591)</f>
        <v>3.2559446466621011E-2</v>
      </c>
      <c r="N4591" s="1">
        <f>K4591+('1.Time_constants_calculation'!$N$13)*(3*G4591*C4591+2*H4591*$D4591+I4591)+('1.Time_constants_calculation'!$N$14)*(6*G4591*D4591+2*H4591)+('1.Time_constants_calculation'!$N$15)*(6*G4591)</f>
        <v>3.2559446466621011E-2</v>
      </c>
      <c r="O4591" s="1">
        <f t="shared" si="784"/>
        <v>3.2559446466621011E-2</v>
      </c>
      <c r="P4591" s="1">
        <f t="shared" si="785"/>
        <v>3.2559446466621011E-2</v>
      </c>
      <c r="Q4591" s="1">
        <f t="shared" si="786"/>
        <v>3.2559446466621011E-2</v>
      </c>
      <c r="R4591" s="1">
        <f t="shared" si="787"/>
        <v>3.2559446466621011E-2</v>
      </c>
    </row>
    <row r="4592" spans="2:18" x14ac:dyDescent="0.4">
      <c r="B4592" s="1">
        <f t="shared" si="793"/>
        <v>443322.265625</v>
      </c>
      <c r="C4592" s="1">
        <f t="shared" si="794"/>
        <v>5814.0625</v>
      </c>
      <c r="D4592" s="1">
        <f>'1.Time_constants_calculation'!C4586</f>
        <v>76.25</v>
      </c>
      <c r="E4592" s="1">
        <f>'1.Time_constants_calculation'!E4586</f>
        <v>3.300000000000014E-2</v>
      </c>
      <c r="F4592" s="1">
        <f>'1.Time_constants_calculation'!H4586</f>
        <v>0</v>
      </c>
      <c r="G4592" s="1">
        <f t="shared" si="788"/>
        <v>-5.3177381220018E-2</v>
      </c>
      <c r="H4592" s="1">
        <f t="shared" si="789"/>
        <v>12.174736364988725</v>
      </c>
      <c r="I4592" s="1">
        <f t="shared" si="790"/>
        <v>-929.12890183312902</v>
      </c>
      <c r="J4592" s="1">
        <f t="shared" si="791"/>
        <v>23636.150074403369</v>
      </c>
      <c r="K4592" s="1">
        <f t="shared" si="792"/>
        <v>3.2334231829736382E-2</v>
      </c>
      <c r="L4592" s="1">
        <f>K4592+'1.Time_constants_calculation'!$N$6*(3*G4592*C4592+2*H4592*D4592+I4592)</f>
        <v>3.2334231829736382E-2</v>
      </c>
      <c r="M4592" s="1">
        <f>K4592+('1.Time_constants_calculation'!$N$9)*(3*G4592*C4592+2*H4592*$D4592+I4592)+('1.Time_constants_calculation'!$N$10)*(6*G4592*D4592+2*H4592)</f>
        <v>3.2334231829736382E-2</v>
      </c>
      <c r="N4592" s="1">
        <f>K4592+('1.Time_constants_calculation'!$N$13)*(3*G4592*C4592+2*H4592*$D4592+I4592)+('1.Time_constants_calculation'!$N$14)*(6*G4592*D4592+2*H4592)+('1.Time_constants_calculation'!$N$15)*(6*G4592)</f>
        <v>3.2334231829736382E-2</v>
      </c>
      <c r="O4592" s="1">
        <f t="shared" si="784"/>
        <v>3.2334231829736382E-2</v>
      </c>
      <c r="P4592" s="1">
        <f t="shared" si="785"/>
        <v>3.2334231829736382E-2</v>
      </c>
      <c r="Q4592" s="1">
        <f t="shared" si="786"/>
        <v>3.2334231829736382E-2</v>
      </c>
      <c r="R4592" s="1">
        <f t="shared" si="787"/>
        <v>3.2334231829736382E-2</v>
      </c>
    </row>
    <row r="4593" spans="2:18" x14ac:dyDescent="0.4">
      <c r="B4593" s="1">
        <f t="shared" si="793"/>
        <v>443613.03229629627</v>
      </c>
      <c r="C4593" s="1">
        <f t="shared" si="794"/>
        <v>5816.6044444444442</v>
      </c>
      <c r="D4593" s="1">
        <f>'1.Time_constants_calculation'!C4587</f>
        <v>76.266666666666666</v>
      </c>
      <c r="E4593" s="1">
        <f>'1.Time_constants_calculation'!E4587</f>
        <v>3.300000000000014E-2</v>
      </c>
      <c r="F4593" s="1">
        <f>'1.Time_constants_calculation'!H4587</f>
        <v>0</v>
      </c>
      <c r="G4593" s="1">
        <f t="shared" si="788"/>
        <v>-4.7984128329332465E-2</v>
      </c>
      <c r="H4593" s="1">
        <f t="shared" si="789"/>
        <v>10.987087105430016</v>
      </c>
      <c r="I4593" s="1">
        <f t="shared" si="790"/>
        <v>-838.59448759193526</v>
      </c>
      <c r="J4593" s="1">
        <f t="shared" si="791"/>
        <v>21335.683361803494</v>
      </c>
      <c r="K4593" s="1">
        <f t="shared" si="792"/>
        <v>3.2126797916134819E-2</v>
      </c>
      <c r="L4593" s="1">
        <f>K4593+'1.Time_constants_calculation'!$N$6*(3*G4593*C4593+2*H4593*D4593+I4593)</f>
        <v>3.2126797916134819E-2</v>
      </c>
      <c r="M4593" s="1">
        <f>K4593+('1.Time_constants_calculation'!$N$9)*(3*G4593*C4593+2*H4593*$D4593+I4593)+('1.Time_constants_calculation'!$N$10)*(6*G4593*D4593+2*H4593)</f>
        <v>3.2126797916134819E-2</v>
      </c>
      <c r="N4593" s="1">
        <f>K4593+('1.Time_constants_calculation'!$N$13)*(3*G4593*C4593+2*H4593*$D4593+I4593)+('1.Time_constants_calculation'!$N$14)*(6*G4593*D4593+2*H4593)+('1.Time_constants_calculation'!$N$15)*(6*G4593)</f>
        <v>3.2126797916134819E-2</v>
      </c>
      <c r="O4593" s="1">
        <f t="shared" ref="O4593:O4656" si="795">ABS(K4593-$F4600)</f>
        <v>3.2126797916134819E-2</v>
      </c>
      <c r="P4593" s="1">
        <f t="shared" ref="P4593:P4656" si="796">ABS(L4593-$F4593)</f>
        <v>3.2126797916134819E-2</v>
      </c>
      <c r="Q4593" s="1">
        <f t="shared" ref="Q4593:Q4656" si="797">ABS(M4593-$F4593)</f>
        <v>3.2126797916134819E-2</v>
      </c>
      <c r="R4593" s="1">
        <f t="shared" ref="R4593:R4656" si="798">ABS(N4593-$F4593)</f>
        <v>3.2126797916134819E-2</v>
      </c>
    </row>
    <row r="4594" spans="2:18" x14ac:dyDescent="0.4">
      <c r="B4594" s="1">
        <f t="shared" si="793"/>
        <v>443903.92607870366</v>
      </c>
      <c r="C4594" s="1">
        <f t="shared" si="794"/>
        <v>5819.1469444444438</v>
      </c>
      <c r="D4594" s="1">
        <f>'1.Time_constants_calculation'!C4588</f>
        <v>76.283333333333331</v>
      </c>
      <c r="E4594" s="1">
        <f>'1.Time_constants_calculation'!E4588</f>
        <v>3.300000000000014E-2</v>
      </c>
      <c r="F4594" s="1">
        <f>'1.Time_constants_calculation'!H4588</f>
        <v>0</v>
      </c>
      <c r="G4594" s="1">
        <f t="shared" si="788"/>
        <v>-4.6371756230047412E-2</v>
      </c>
      <c r="H4594" s="1">
        <f t="shared" si="789"/>
        <v>10.618139646149769</v>
      </c>
      <c r="I4594" s="1">
        <f t="shared" si="790"/>
        <v>-810.45341817827659</v>
      </c>
      <c r="J4594" s="1">
        <f t="shared" si="791"/>
        <v>20620.209957358042</v>
      </c>
      <c r="K4594" s="1">
        <f t="shared" si="792"/>
        <v>3.1935219383740332E-2</v>
      </c>
      <c r="L4594" s="1">
        <f>K4594+'1.Time_constants_calculation'!$N$6*(3*G4594*C4594+2*H4594*D4594+I4594)</f>
        <v>3.1935219383740332E-2</v>
      </c>
      <c r="M4594" s="1">
        <f>K4594+('1.Time_constants_calculation'!$N$9)*(3*G4594*C4594+2*H4594*$D4594+I4594)+('1.Time_constants_calculation'!$N$10)*(6*G4594*D4594+2*H4594)</f>
        <v>3.1935219383740332E-2</v>
      </c>
      <c r="N4594" s="1">
        <f>K4594+('1.Time_constants_calculation'!$N$13)*(3*G4594*C4594+2*H4594*$D4594+I4594)+('1.Time_constants_calculation'!$N$14)*(6*G4594*D4594+2*H4594)+('1.Time_constants_calculation'!$N$15)*(6*G4594)</f>
        <v>3.1935219383740332E-2</v>
      </c>
      <c r="O4594" s="1">
        <f t="shared" si="795"/>
        <v>3.1935219383740332E-2</v>
      </c>
      <c r="P4594" s="1">
        <f t="shared" si="796"/>
        <v>3.1935219383740332E-2</v>
      </c>
      <c r="Q4594" s="1">
        <f t="shared" si="797"/>
        <v>3.1935219383740332E-2</v>
      </c>
      <c r="R4594" s="1">
        <f t="shared" si="798"/>
        <v>3.1935219383740332E-2</v>
      </c>
    </row>
    <row r="4595" spans="2:18" x14ac:dyDescent="0.4">
      <c r="B4595" s="1">
        <f t="shared" si="793"/>
        <v>444194.94699999993</v>
      </c>
      <c r="C4595" s="1">
        <f t="shared" si="794"/>
        <v>5821.69</v>
      </c>
      <c r="D4595" s="1">
        <f>'1.Time_constants_calculation'!C4589</f>
        <v>76.3</v>
      </c>
      <c r="E4595" s="1">
        <f>'1.Time_constants_calculation'!E4589</f>
        <v>3.2000000000000028E-2</v>
      </c>
      <c r="F4595" s="1">
        <f>'1.Time_constants_calculation'!H4589</f>
        <v>0</v>
      </c>
      <c r="G4595" s="1">
        <f t="shared" si="788"/>
        <v>-4.8124794168601832E-2</v>
      </c>
      <c r="H4595" s="1">
        <f t="shared" si="789"/>
        <v>11.019237822065332</v>
      </c>
      <c r="I4595" s="1">
        <f t="shared" si="790"/>
        <v>-841.04393666230942</v>
      </c>
      <c r="J4595" s="1">
        <f t="shared" si="791"/>
        <v>21397.88787789776</v>
      </c>
      <c r="K4595" s="1">
        <f t="shared" si="792"/>
        <v>3.1751795075251721E-2</v>
      </c>
      <c r="L4595" s="1">
        <f>K4595+'1.Time_constants_calculation'!$N$6*(3*G4595*C4595+2*H4595*D4595+I4595)</f>
        <v>3.1751795075251721E-2</v>
      </c>
      <c r="M4595" s="1">
        <f>K4595+('1.Time_constants_calculation'!$N$9)*(3*G4595*C4595+2*H4595*$D4595+I4595)+('1.Time_constants_calculation'!$N$10)*(6*G4595*D4595+2*H4595)</f>
        <v>3.1751795075251721E-2</v>
      </c>
      <c r="N4595" s="1">
        <f>K4595+('1.Time_constants_calculation'!$N$13)*(3*G4595*C4595+2*H4595*$D4595+I4595)+('1.Time_constants_calculation'!$N$14)*(6*G4595*D4595+2*H4595)+('1.Time_constants_calculation'!$N$15)*(6*G4595)</f>
        <v>3.1751795075251721E-2</v>
      </c>
      <c r="O4595" s="1">
        <f t="shared" si="795"/>
        <v>3.1751795075251721E-2</v>
      </c>
      <c r="P4595" s="1">
        <f t="shared" si="796"/>
        <v>3.1751795075251721E-2</v>
      </c>
      <c r="Q4595" s="1">
        <f t="shared" si="797"/>
        <v>3.1751795075251721E-2</v>
      </c>
      <c r="R4595" s="1">
        <f t="shared" si="798"/>
        <v>3.1751795075251721E-2</v>
      </c>
    </row>
    <row r="4596" spans="2:18" x14ac:dyDescent="0.4">
      <c r="B4596" s="1">
        <f t="shared" si="793"/>
        <v>444486.09508796292</v>
      </c>
      <c r="C4596" s="1">
        <f t="shared" si="794"/>
        <v>5824.2336111111108</v>
      </c>
      <c r="D4596" s="1">
        <f>'1.Time_constants_calculation'!C4590</f>
        <v>76.316666666666663</v>
      </c>
      <c r="E4596" s="1">
        <f>'1.Time_constants_calculation'!E4590</f>
        <v>3.2000000000000028E-2</v>
      </c>
      <c r="F4596" s="1">
        <f>'1.Time_constants_calculation'!H4590</f>
        <v>0</v>
      </c>
      <c r="G4596" s="1">
        <f t="shared" ref="G4596:G4659" si="799">INDEX(LINEST(E4571:E4621,B4571:D4621),3)</f>
        <v>-4.4139803951533614E-2</v>
      </c>
      <c r="H4596" s="1">
        <f t="shared" ref="H4596:H4659" si="800">INDEX(LINEST(E4571:E4621,B4571:D4621),2)</f>
        <v>10.106686259865912</v>
      </c>
      <c r="I4596" s="1">
        <f t="shared" ref="I4596:I4659" si="801">INDEX(LINEST(E4571:E4621,B4571:D4621),1)</f>
        <v>-771.38700342653715</v>
      </c>
      <c r="J4596" s="1">
        <f t="shared" ref="J4596:J4659" si="802">INDEX(LINEST(E4571:E4621,B4571:D4621),4)</f>
        <v>19625.543670801075</v>
      </c>
      <c r="K4596" s="1">
        <f t="shared" si="792"/>
        <v>3.1574599663144909E-2</v>
      </c>
      <c r="L4596" s="1">
        <f>K4596+'1.Time_constants_calculation'!$N$6*(3*G4596*C4596+2*H4596*D4596+I4596)</f>
        <v>3.1574599663144909E-2</v>
      </c>
      <c r="M4596" s="1">
        <f>K4596+('1.Time_constants_calculation'!$N$9)*(3*G4596*C4596+2*H4596*$D4596+I4596)+('1.Time_constants_calculation'!$N$10)*(6*G4596*D4596+2*H4596)</f>
        <v>3.1574599663144909E-2</v>
      </c>
      <c r="N4596" s="1">
        <f>K4596+('1.Time_constants_calculation'!$N$13)*(3*G4596*C4596+2*H4596*$D4596+I4596)+('1.Time_constants_calculation'!$N$14)*(6*G4596*D4596+2*H4596)+('1.Time_constants_calculation'!$N$15)*(6*G4596)</f>
        <v>3.1574599663144909E-2</v>
      </c>
      <c r="O4596" s="1">
        <f t="shared" si="795"/>
        <v>3.1574599663144909E-2</v>
      </c>
      <c r="P4596" s="1">
        <f t="shared" si="796"/>
        <v>3.1574599663144909E-2</v>
      </c>
      <c r="Q4596" s="1">
        <f t="shared" si="797"/>
        <v>3.1574599663144909E-2</v>
      </c>
      <c r="R4596" s="1">
        <f t="shared" si="798"/>
        <v>3.1574599663144909E-2</v>
      </c>
    </row>
    <row r="4597" spans="2:18" x14ac:dyDescent="0.4">
      <c r="B4597" s="1">
        <f t="shared" si="793"/>
        <v>444777.37037037034</v>
      </c>
      <c r="C4597" s="1">
        <f t="shared" si="794"/>
        <v>5826.7777777777774</v>
      </c>
      <c r="D4597" s="1">
        <f>'1.Time_constants_calculation'!C4591</f>
        <v>76.333333333333329</v>
      </c>
      <c r="E4597" s="1">
        <f>'1.Time_constants_calculation'!E4591</f>
        <v>3.2000000000000028E-2</v>
      </c>
      <c r="F4597" s="1">
        <f>'1.Time_constants_calculation'!H4591</f>
        <v>0</v>
      </c>
      <c r="G4597" s="1">
        <f t="shared" si="799"/>
        <v>-4.3296621988836527E-2</v>
      </c>
      <c r="H4597" s="1">
        <f t="shared" si="800"/>
        <v>9.913138782794622</v>
      </c>
      <c r="I4597" s="1">
        <f t="shared" si="801"/>
        <v>-756.57792995539603</v>
      </c>
      <c r="J4597" s="1">
        <f t="shared" si="802"/>
        <v>19247.847628136347</v>
      </c>
      <c r="K4597" s="1">
        <f t="shared" si="792"/>
        <v>3.1401707870827522E-2</v>
      </c>
      <c r="L4597" s="1">
        <f>K4597+'1.Time_constants_calculation'!$N$6*(3*G4597*C4597+2*H4597*D4597+I4597)</f>
        <v>3.1401707870827522E-2</v>
      </c>
      <c r="M4597" s="1">
        <f>K4597+('1.Time_constants_calculation'!$N$9)*(3*G4597*C4597+2*H4597*$D4597+I4597)+('1.Time_constants_calculation'!$N$10)*(6*G4597*D4597+2*H4597)</f>
        <v>3.1401707870827522E-2</v>
      </c>
      <c r="N4597" s="1">
        <f>K4597+('1.Time_constants_calculation'!$N$13)*(3*G4597*C4597+2*H4597*$D4597+I4597)+('1.Time_constants_calculation'!$N$14)*(6*G4597*D4597+2*H4597)+('1.Time_constants_calculation'!$N$15)*(6*G4597)</f>
        <v>3.1401707870827522E-2</v>
      </c>
      <c r="O4597" s="1">
        <f t="shared" si="795"/>
        <v>3.1401707870827522E-2</v>
      </c>
      <c r="P4597" s="1">
        <f t="shared" si="796"/>
        <v>3.1401707870827522E-2</v>
      </c>
      <c r="Q4597" s="1">
        <f t="shared" si="797"/>
        <v>3.1401707870827522E-2</v>
      </c>
      <c r="R4597" s="1">
        <f t="shared" si="798"/>
        <v>3.1401707870827522E-2</v>
      </c>
    </row>
    <row r="4598" spans="2:18" x14ac:dyDescent="0.4">
      <c r="B4598" s="1">
        <f t="shared" si="793"/>
        <v>445068.77287499991</v>
      </c>
      <c r="C4598" s="1">
        <f t="shared" si="794"/>
        <v>5829.3224999999993</v>
      </c>
      <c r="D4598" s="1">
        <f>'1.Time_constants_calculation'!C4592</f>
        <v>76.349999999999994</v>
      </c>
      <c r="E4598" s="1">
        <f>'1.Time_constants_calculation'!E4592</f>
        <v>3.1000000000000139E-2</v>
      </c>
      <c r="F4598" s="1">
        <f>'1.Time_constants_calculation'!H4592</f>
        <v>0</v>
      </c>
      <c r="G4598" s="1">
        <f t="shared" si="799"/>
        <v>-4.1602940149764484E-2</v>
      </c>
      <c r="H4598" s="1">
        <f t="shared" si="800"/>
        <v>9.5255248200461633</v>
      </c>
      <c r="I4598" s="1">
        <f t="shared" si="801"/>
        <v>-727.00845652895441</v>
      </c>
      <c r="J4598" s="1">
        <f t="shared" si="802"/>
        <v>18495.940217411255</v>
      </c>
      <c r="K4598" s="1">
        <f t="shared" si="792"/>
        <v>3.1198781391140074E-2</v>
      </c>
      <c r="L4598" s="1">
        <f>K4598+'1.Time_constants_calculation'!$N$6*(3*G4598*C4598+2*H4598*D4598+I4598)</f>
        <v>3.1198781391140074E-2</v>
      </c>
      <c r="M4598" s="1">
        <f>K4598+('1.Time_constants_calculation'!$N$9)*(3*G4598*C4598+2*H4598*$D4598+I4598)+('1.Time_constants_calculation'!$N$10)*(6*G4598*D4598+2*H4598)</f>
        <v>3.1198781391140074E-2</v>
      </c>
      <c r="N4598" s="1">
        <f>K4598+('1.Time_constants_calculation'!$N$13)*(3*G4598*C4598+2*H4598*$D4598+I4598)+('1.Time_constants_calculation'!$N$14)*(6*G4598*D4598+2*H4598)+('1.Time_constants_calculation'!$N$15)*(6*G4598)</f>
        <v>3.1198781391140074E-2</v>
      </c>
      <c r="O4598" s="1">
        <f t="shared" si="795"/>
        <v>3.1198781391140074E-2</v>
      </c>
      <c r="P4598" s="1">
        <f t="shared" si="796"/>
        <v>3.1198781391140074E-2</v>
      </c>
      <c r="Q4598" s="1">
        <f t="shared" si="797"/>
        <v>3.1198781391140074E-2</v>
      </c>
      <c r="R4598" s="1">
        <f t="shared" si="798"/>
        <v>3.1198781391140074E-2</v>
      </c>
    </row>
    <row r="4599" spans="2:18" x14ac:dyDescent="0.4">
      <c r="B4599" s="1">
        <f t="shared" si="793"/>
        <v>445360.3026296295</v>
      </c>
      <c r="C4599" s="1">
        <f t="shared" si="794"/>
        <v>5831.8677777777766</v>
      </c>
      <c r="D4599" s="1">
        <f>'1.Time_constants_calculation'!C4593</f>
        <v>76.36666666666666</v>
      </c>
      <c r="E4599" s="1">
        <f>'1.Time_constants_calculation'!E4593</f>
        <v>3.1000000000000139E-2</v>
      </c>
      <c r="F4599" s="1">
        <f>'1.Time_constants_calculation'!H4593</f>
        <v>0</v>
      </c>
      <c r="G4599" s="1">
        <f t="shared" si="799"/>
        <v>-3.9087216876560152E-2</v>
      </c>
      <c r="H4599" s="1">
        <f t="shared" si="800"/>
        <v>8.9486396560568426</v>
      </c>
      <c r="I4599" s="1">
        <f t="shared" si="801"/>
        <v>-682.91316261833117</v>
      </c>
      <c r="J4599" s="1">
        <f t="shared" si="802"/>
        <v>17372.444346664226</v>
      </c>
      <c r="K4599" s="1">
        <f t="shared" ref="K4599:K4662" si="803">G4599*$B4599+H4599*$C4599+I4599*$D4599+J4599</f>
        <v>3.1022718525491655E-2</v>
      </c>
      <c r="L4599" s="1">
        <f>K4599+'1.Time_constants_calculation'!$N$6*(3*G4599*C4599+2*H4599*D4599+I4599)</f>
        <v>3.1022718525491655E-2</v>
      </c>
      <c r="M4599" s="1">
        <f>K4599+('1.Time_constants_calculation'!$N$9)*(3*G4599*C4599+2*H4599*$D4599+I4599)+('1.Time_constants_calculation'!$N$10)*(6*G4599*D4599+2*H4599)</f>
        <v>3.1022718525491655E-2</v>
      </c>
      <c r="N4599" s="1">
        <f>K4599+('1.Time_constants_calculation'!$N$13)*(3*G4599*C4599+2*H4599*$D4599+I4599)+('1.Time_constants_calculation'!$N$14)*(6*G4599*D4599+2*H4599)+('1.Time_constants_calculation'!$N$15)*(6*G4599)</f>
        <v>3.1022718525491655E-2</v>
      </c>
      <c r="O4599" s="1">
        <f t="shared" si="795"/>
        <v>3.1022718525491655E-2</v>
      </c>
      <c r="P4599" s="1">
        <f t="shared" si="796"/>
        <v>3.1022718525491655E-2</v>
      </c>
      <c r="Q4599" s="1">
        <f t="shared" si="797"/>
        <v>3.1022718525491655E-2</v>
      </c>
      <c r="R4599" s="1">
        <f t="shared" si="798"/>
        <v>3.1022718525491655E-2</v>
      </c>
    </row>
    <row r="4600" spans="2:18" x14ac:dyDescent="0.4">
      <c r="B4600" s="1">
        <f t="shared" si="793"/>
        <v>445651.95966203714</v>
      </c>
      <c r="C4600" s="1">
        <f t="shared" si="794"/>
        <v>5834.413611111112</v>
      </c>
      <c r="D4600" s="1">
        <f>'1.Time_constants_calculation'!C4594</f>
        <v>76.38333333333334</v>
      </c>
      <c r="E4600" s="1">
        <f>'1.Time_constants_calculation'!E4594</f>
        <v>3.1000000000000139E-2</v>
      </c>
      <c r="F4600" s="1">
        <f>'1.Time_constants_calculation'!H4594</f>
        <v>0</v>
      </c>
      <c r="G4600" s="1">
        <f t="shared" si="799"/>
        <v>-3.5814499943609801E-2</v>
      </c>
      <c r="H4600" s="1">
        <f t="shared" si="800"/>
        <v>8.1989303944415823</v>
      </c>
      <c r="I4600" s="1">
        <f t="shared" si="801"/>
        <v>-625.6659798877605</v>
      </c>
      <c r="J4600" s="1">
        <f t="shared" si="802"/>
        <v>15915.334903940387</v>
      </c>
      <c r="K4600" s="1">
        <f t="shared" si="803"/>
        <v>3.0812543885986088E-2</v>
      </c>
      <c r="L4600" s="1">
        <f>K4600+'1.Time_constants_calculation'!$N$6*(3*G4600*C4600+2*H4600*D4600+I4600)</f>
        <v>3.0812543885986088E-2</v>
      </c>
      <c r="M4600" s="1">
        <f>K4600+('1.Time_constants_calculation'!$N$9)*(3*G4600*C4600+2*H4600*$D4600+I4600)+('1.Time_constants_calculation'!$N$10)*(6*G4600*D4600+2*H4600)</f>
        <v>3.0812543885986088E-2</v>
      </c>
      <c r="N4600" s="1">
        <f>K4600+('1.Time_constants_calculation'!$N$13)*(3*G4600*C4600+2*H4600*$D4600+I4600)+('1.Time_constants_calculation'!$N$14)*(6*G4600*D4600+2*H4600)+('1.Time_constants_calculation'!$N$15)*(6*G4600)</f>
        <v>3.0812543885986088E-2</v>
      </c>
      <c r="O4600" s="1">
        <f t="shared" si="795"/>
        <v>3.0812543885986088E-2</v>
      </c>
      <c r="P4600" s="1">
        <f t="shared" si="796"/>
        <v>3.0812543885986088E-2</v>
      </c>
      <c r="Q4600" s="1">
        <f t="shared" si="797"/>
        <v>3.0812543885986088E-2</v>
      </c>
      <c r="R4600" s="1">
        <f t="shared" si="798"/>
        <v>3.0812543885986088E-2</v>
      </c>
    </row>
    <row r="4601" spans="2:18" x14ac:dyDescent="0.4">
      <c r="B4601" s="1">
        <f t="shared" si="793"/>
        <v>445943.74400000012</v>
      </c>
      <c r="C4601" s="1">
        <f t="shared" si="794"/>
        <v>5836.9600000000009</v>
      </c>
      <c r="D4601" s="1">
        <f>'1.Time_constants_calculation'!C4595</f>
        <v>76.400000000000006</v>
      </c>
      <c r="E4601" s="1">
        <f>'1.Time_constants_calculation'!E4595</f>
        <v>3.0000000000000027E-2</v>
      </c>
      <c r="F4601" s="1">
        <f>'1.Time_constants_calculation'!H4595</f>
        <v>0</v>
      </c>
      <c r="G4601" s="1">
        <f t="shared" si="799"/>
        <v>-3.2944266235502291E-2</v>
      </c>
      <c r="H4601" s="1">
        <f t="shared" si="800"/>
        <v>7.5420713411547045</v>
      </c>
      <c r="I4601" s="1">
        <f t="shared" si="801"/>
        <v>-575.55844015359037</v>
      </c>
      <c r="J4601" s="1">
        <f t="shared" si="802"/>
        <v>14641.216086766301</v>
      </c>
      <c r="K4601" s="1">
        <f t="shared" si="803"/>
        <v>3.0566105688194511E-2</v>
      </c>
      <c r="L4601" s="1">
        <f>K4601+'1.Time_constants_calculation'!$N$6*(3*G4601*C4601+2*H4601*D4601+I4601)</f>
        <v>3.0566105688194511E-2</v>
      </c>
      <c r="M4601" s="1">
        <f>K4601+('1.Time_constants_calculation'!$N$9)*(3*G4601*C4601+2*H4601*$D4601+I4601)+('1.Time_constants_calculation'!$N$10)*(6*G4601*D4601+2*H4601)</f>
        <v>3.0566105688194511E-2</v>
      </c>
      <c r="N4601" s="1">
        <f>K4601+('1.Time_constants_calculation'!$N$13)*(3*G4601*C4601+2*H4601*$D4601+I4601)+('1.Time_constants_calculation'!$N$14)*(6*G4601*D4601+2*H4601)+('1.Time_constants_calculation'!$N$15)*(6*G4601)</f>
        <v>3.0566105688194511E-2</v>
      </c>
      <c r="O4601" s="1">
        <f t="shared" si="795"/>
        <v>3.0566105688194511E-2</v>
      </c>
      <c r="P4601" s="1">
        <f t="shared" si="796"/>
        <v>3.0566105688194511E-2</v>
      </c>
      <c r="Q4601" s="1">
        <f t="shared" si="797"/>
        <v>3.0566105688194511E-2</v>
      </c>
      <c r="R4601" s="1">
        <f t="shared" si="798"/>
        <v>3.0566105688194511E-2</v>
      </c>
    </row>
    <row r="4602" spans="2:18" x14ac:dyDescent="0.4">
      <c r="B4602" s="1">
        <f t="shared" si="793"/>
        <v>446235.65567129641</v>
      </c>
      <c r="C4602" s="1">
        <f t="shared" si="794"/>
        <v>5839.5069444444453</v>
      </c>
      <c r="D4602" s="1">
        <f>'1.Time_constants_calculation'!C4596</f>
        <v>76.416666666666671</v>
      </c>
      <c r="E4602" s="1">
        <f>'1.Time_constants_calculation'!E4596</f>
        <v>3.0000000000000027E-2</v>
      </c>
      <c r="F4602" s="1">
        <f>'1.Time_constants_calculation'!H4596</f>
        <v>0</v>
      </c>
      <c r="G4602" s="1">
        <f t="shared" si="799"/>
        <v>-2.6634630611568514E-2</v>
      </c>
      <c r="H4602" s="1">
        <f t="shared" si="800"/>
        <v>6.0965458709735554</v>
      </c>
      <c r="I4602" s="1">
        <f t="shared" si="801"/>
        <v>-465.16991977725053</v>
      </c>
      <c r="J4602" s="1">
        <f t="shared" si="802"/>
        <v>11831.264920258691</v>
      </c>
      <c r="K4602" s="1">
        <f t="shared" si="803"/>
        <v>3.0313438590383157E-2</v>
      </c>
      <c r="L4602" s="1">
        <f>K4602+'1.Time_constants_calculation'!$N$6*(3*G4602*C4602+2*H4602*D4602+I4602)</f>
        <v>3.0313438590383157E-2</v>
      </c>
      <c r="M4602" s="1">
        <f>K4602+('1.Time_constants_calculation'!$N$9)*(3*G4602*C4602+2*H4602*$D4602+I4602)+('1.Time_constants_calculation'!$N$10)*(6*G4602*D4602+2*H4602)</f>
        <v>3.0313438590383157E-2</v>
      </c>
      <c r="N4602" s="1">
        <f>K4602+('1.Time_constants_calculation'!$N$13)*(3*G4602*C4602+2*H4602*$D4602+I4602)+('1.Time_constants_calculation'!$N$14)*(6*G4602*D4602+2*H4602)+('1.Time_constants_calculation'!$N$15)*(6*G4602)</f>
        <v>3.0313438590383157E-2</v>
      </c>
      <c r="O4602" s="1">
        <f t="shared" si="795"/>
        <v>3.0313438590383157E-2</v>
      </c>
      <c r="P4602" s="1">
        <f t="shared" si="796"/>
        <v>3.0313438590383157E-2</v>
      </c>
      <c r="Q4602" s="1">
        <f t="shared" si="797"/>
        <v>3.0313438590383157E-2</v>
      </c>
      <c r="R4602" s="1">
        <f t="shared" si="798"/>
        <v>3.0313438590383157E-2</v>
      </c>
    </row>
    <row r="4603" spans="2:18" x14ac:dyDescent="0.4">
      <c r="B4603" s="1">
        <f t="shared" si="793"/>
        <v>446527.69470370375</v>
      </c>
      <c r="C4603" s="1">
        <f t="shared" si="794"/>
        <v>5842.0544444444449</v>
      </c>
      <c r="D4603" s="1">
        <f>'1.Time_constants_calculation'!C4597</f>
        <v>76.433333333333337</v>
      </c>
      <c r="E4603" s="1">
        <f>'1.Time_constants_calculation'!E4597</f>
        <v>3.0000000000000027E-2</v>
      </c>
      <c r="F4603" s="1">
        <f>'1.Time_constants_calculation'!H4597</f>
        <v>0</v>
      </c>
      <c r="G4603" s="1">
        <f t="shared" si="799"/>
        <v>-2.0951079963746854E-2</v>
      </c>
      <c r="H4603" s="1">
        <f t="shared" si="800"/>
        <v>4.7932293887278634</v>
      </c>
      <c r="I4603" s="1">
        <f t="shared" si="801"/>
        <v>-365.54755182103247</v>
      </c>
      <c r="J4603" s="1">
        <f t="shared" si="802"/>
        <v>9292.9783462036467</v>
      </c>
      <c r="K4603" s="1">
        <f t="shared" si="803"/>
        <v>3.0084577236266341E-2</v>
      </c>
      <c r="L4603" s="1">
        <f>K4603+'1.Time_constants_calculation'!$N$6*(3*G4603*C4603+2*H4603*D4603+I4603)</f>
        <v>3.0084577236266341E-2</v>
      </c>
      <c r="M4603" s="1">
        <f>K4603+('1.Time_constants_calculation'!$N$9)*(3*G4603*C4603+2*H4603*$D4603+I4603)+('1.Time_constants_calculation'!$N$10)*(6*G4603*D4603+2*H4603)</f>
        <v>3.0084577236266341E-2</v>
      </c>
      <c r="N4603" s="1">
        <f>K4603+('1.Time_constants_calculation'!$N$13)*(3*G4603*C4603+2*H4603*$D4603+I4603)+('1.Time_constants_calculation'!$N$14)*(6*G4603*D4603+2*H4603)+('1.Time_constants_calculation'!$N$15)*(6*G4603)</f>
        <v>3.0084577236266341E-2</v>
      </c>
      <c r="O4603" s="1">
        <f t="shared" si="795"/>
        <v>3.0084577236266341E-2</v>
      </c>
      <c r="P4603" s="1">
        <f t="shared" si="796"/>
        <v>3.0084577236266341E-2</v>
      </c>
      <c r="Q4603" s="1">
        <f t="shared" si="797"/>
        <v>3.0084577236266341E-2</v>
      </c>
      <c r="R4603" s="1">
        <f t="shared" si="798"/>
        <v>3.0084577236266341E-2</v>
      </c>
    </row>
    <row r="4604" spans="2:18" x14ac:dyDescent="0.4">
      <c r="B4604" s="1">
        <f t="shared" si="793"/>
        <v>446819.86112500011</v>
      </c>
      <c r="C4604" s="1">
        <f t="shared" si="794"/>
        <v>5844.6025000000009</v>
      </c>
      <c r="D4604" s="1">
        <f>'1.Time_constants_calculation'!C4598</f>
        <v>76.45</v>
      </c>
      <c r="E4604" s="1">
        <f>'1.Time_constants_calculation'!E4598</f>
        <v>2.9000000000000137E-2</v>
      </c>
      <c r="F4604" s="1">
        <f>'1.Time_constants_calculation'!H4598</f>
        <v>0</v>
      </c>
      <c r="G4604" s="1">
        <f t="shared" si="799"/>
        <v>-1.6015578913219801E-2</v>
      </c>
      <c r="H4604" s="1">
        <f t="shared" si="800"/>
        <v>3.6618568688378659</v>
      </c>
      <c r="I4604" s="1">
        <f t="shared" si="801"/>
        <v>-279.09919123136541</v>
      </c>
      <c r="J4604" s="1">
        <f t="shared" si="802"/>
        <v>7091.1439235470607</v>
      </c>
      <c r="K4604" s="1">
        <f t="shared" si="803"/>
        <v>2.9818319788319059E-2</v>
      </c>
      <c r="L4604" s="1">
        <f>K4604+'1.Time_constants_calculation'!$N$6*(3*G4604*C4604+2*H4604*D4604+I4604)</f>
        <v>2.9818319788319059E-2</v>
      </c>
      <c r="M4604" s="1">
        <f>K4604+('1.Time_constants_calculation'!$N$9)*(3*G4604*C4604+2*H4604*$D4604+I4604)+('1.Time_constants_calculation'!$N$10)*(6*G4604*D4604+2*H4604)</f>
        <v>2.9818319788319059E-2</v>
      </c>
      <c r="N4604" s="1">
        <f>K4604+('1.Time_constants_calculation'!$N$13)*(3*G4604*C4604+2*H4604*$D4604+I4604)+('1.Time_constants_calculation'!$N$14)*(6*G4604*D4604+2*H4604)+('1.Time_constants_calculation'!$N$15)*(6*G4604)</f>
        <v>2.9818319788319059E-2</v>
      </c>
      <c r="O4604" s="1">
        <f t="shared" si="795"/>
        <v>2.9818319788319059E-2</v>
      </c>
      <c r="P4604" s="1">
        <f t="shared" si="796"/>
        <v>2.9818319788319059E-2</v>
      </c>
      <c r="Q4604" s="1">
        <f t="shared" si="797"/>
        <v>2.9818319788319059E-2</v>
      </c>
      <c r="R4604" s="1">
        <f t="shared" si="798"/>
        <v>2.9818319788319059E-2</v>
      </c>
    </row>
    <row r="4605" spans="2:18" x14ac:dyDescent="0.4">
      <c r="B4605" s="1">
        <f t="shared" si="793"/>
        <v>447112.15496296296</v>
      </c>
      <c r="C4605" s="1">
        <f t="shared" si="794"/>
        <v>5847.1511111111113</v>
      </c>
      <c r="D4605" s="1">
        <f>'1.Time_constants_calculation'!C4599</f>
        <v>76.466666666666669</v>
      </c>
      <c r="E4605" s="1">
        <f>'1.Time_constants_calculation'!E4599</f>
        <v>2.9000000000000137E-2</v>
      </c>
      <c r="F4605" s="1">
        <f>'1.Time_constants_calculation'!H4599</f>
        <v>0</v>
      </c>
      <c r="G4605" s="1">
        <f t="shared" si="799"/>
        <v>-8.0065697897363421E-3</v>
      </c>
      <c r="H4605" s="1">
        <f t="shared" si="800"/>
        <v>1.8250503599827141</v>
      </c>
      <c r="I4605" s="1">
        <f t="shared" si="801"/>
        <v>-138.68052132244716</v>
      </c>
      <c r="J4605" s="1">
        <f t="shared" si="802"/>
        <v>3512.9561741677426</v>
      </c>
      <c r="K4605" s="1">
        <f t="shared" si="803"/>
        <v>2.9544700904807542E-2</v>
      </c>
      <c r="L4605" s="1">
        <f>K4605+'1.Time_constants_calculation'!$N$6*(3*G4605*C4605+2*H4605*D4605+I4605)</f>
        <v>2.9544700904807542E-2</v>
      </c>
      <c r="M4605" s="1">
        <f>K4605+('1.Time_constants_calculation'!$N$9)*(3*G4605*C4605+2*H4605*$D4605+I4605)+('1.Time_constants_calculation'!$N$10)*(6*G4605*D4605+2*H4605)</f>
        <v>2.9544700904807542E-2</v>
      </c>
      <c r="N4605" s="1">
        <f>K4605+('1.Time_constants_calculation'!$N$13)*(3*G4605*C4605+2*H4605*$D4605+I4605)+('1.Time_constants_calculation'!$N$14)*(6*G4605*D4605+2*H4605)+('1.Time_constants_calculation'!$N$15)*(6*G4605)</f>
        <v>2.9544700904807542E-2</v>
      </c>
      <c r="O4605" s="1">
        <f t="shared" si="795"/>
        <v>2.9544700904807542E-2</v>
      </c>
      <c r="P4605" s="1">
        <f t="shared" si="796"/>
        <v>2.9544700904807542E-2</v>
      </c>
      <c r="Q4605" s="1">
        <f t="shared" si="797"/>
        <v>2.9544700904807542E-2</v>
      </c>
      <c r="R4605" s="1">
        <f t="shared" si="798"/>
        <v>2.9544700904807542E-2</v>
      </c>
    </row>
    <row r="4606" spans="2:18" x14ac:dyDescent="0.4">
      <c r="B4606" s="1">
        <f t="shared" si="793"/>
        <v>447404.57624537038</v>
      </c>
      <c r="C4606" s="1">
        <f t="shared" si="794"/>
        <v>5849.700277777778</v>
      </c>
      <c r="D4606" s="1">
        <f>'1.Time_constants_calculation'!C4600</f>
        <v>76.483333333333334</v>
      </c>
      <c r="E4606" s="1">
        <f>'1.Time_constants_calculation'!E4600</f>
        <v>2.9000000000000137E-2</v>
      </c>
      <c r="F4606" s="1">
        <f>'1.Time_constants_calculation'!H4600</f>
        <v>0</v>
      </c>
      <c r="G4606" s="1">
        <f t="shared" si="799"/>
        <v>2.9743102376183239E-3</v>
      </c>
      <c r="H4606" s="1">
        <f t="shared" si="800"/>
        <v>-0.69438696779073994</v>
      </c>
      <c r="I4606" s="1">
        <f t="shared" si="801"/>
        <v>54.003989690386675</v>
      </c>
      <c r="J4606" s="1">
        <f t="shared" si="802"/>
        <v>-1399.1402508147075</v>
      </c>
      <c r="K4606" s="1">
        <f t="shared" si="803"/>
        <v>2.9267118165989814E-2</v>
      </c>
      <c r="L4606" s="1">
        <f>K4606+'1.Time_constants_calculation'!$N$6*(3*G4606*C4606+2*H4606*D4606+I4606)</f>
        <v>2.9267118165989814E-2</v>
      </c>
      <c r="M4606" s="1">
        <f>K4606+('1.Time_constants_calculation'!$N$9)*(3*G4606*C4606+2*H4606*$D4606+I4606)+('1.Time_constants_calculation'!$N$10)*(6*G4606*D4606+2*H4606)</f>
        <v>2.9267118165989814E-2</v>
      </c>
      <c r="N4606" s="1">
        <f>K4606+('1.Time_constants_calculation'!$N$13)*(3*G4606*C4606+2*H4606*$D4606+I4606)+('1.Time_constants_calculation'!$N$14)*(6*G4606*D4606+2*H4606)+('1.Time_constants_calculation'!$N$15)*(6*G4606)</f>
        <v>2.9267118165989814E-2</v>
      </c>
      <c r="O4606" s="1">
        <f t="shared" si="795"/>
        <v>2.9267118165989814E-2</v>
      </c>
      <c r="P4606" s="1">
        <f t="shared" si="796"/>
        <v>2.9267118165989814E-2</v>
      </c>
      <c r="Q4606" s="1">
        <f t="shared" si="797"/>
        <v>2.9267118165989814E-2</v>
      </c>
      <c r="R4606" s="1">
        <f t="shared" si="798"/>
        <v>2.9267118165989814E-2</v>
      </c>
    </row>
    <row r="4607" spans="2:18" x14ac:dyDescent="0.4">
      <c r="B4607" s="1">
        <f t="shared" si="793"/>
        <v>447697.125</v>
      </c>
      <c r="C4607" s="1">
        <f t="shared" si="794"/>
        <v>5852.25</v>
      </c>
      <c r="D4607" s="1">
        <f>'1.Time_constants_calculation'!C4601</f>
        <v>76.5</v>
      </c>
      <c r="E4607" s="1">
        <f>'1.Time_constants_calculation'!E4601</f>
        <v>3.0000000000000027E-2</v>
      </c>
      <c r="F4607" s="1">
        <f>'1.Time_constants_calculation'!H4601</f>
        <v>0</v>
      </c>
      <c r="G4607" s="1">
        <f t="shared" si="799"/>
        <v>1.1844389460329875E-2</v>
      </c>
      <c r="H4607" s="1">
        <f t="shared" si="800"/>
        <v>-2.7296198444641733</v>
      </c>
      <c r="I4607" s="1">
        <f t="shared" si="801"/>
        <v>209.66417720599847</v>
      </c>
      <c r="J4607" s="1">
        <f t="shared" si="802"/>
        <v>-5367.5619737072157</v>
      </c>
      <c r="K4607" s="1">
        <f t="shared" si="803"/>
        <v>2.8956556194316363E-2</v>
      </c>
      <c r="L4607" s="1">
        <f>K4607+'1.Time_constants_calculation'!$N$6*(3*G4607*C4607+2*H4607*D4607+I4607)</f>
        <v>2.8956556194316363E-2</v>
      </c>
      <c r="M4607" s="1">
        <f>K4607+('1.Time_constants_calculation'!$N$9)*(3*G4607*C4607+2*H4607*$D4607+I4607)+('1.Time_constants_calculation'!$N$10)*(6*G4607*D4607+2*H4607)</f>
        <v>2.8956556194316363E-2</v>
      </c>
      <c r="N4607" s="1">
        <f>K4607+('1.Time_constants_calculation'!$N$13)*(3*G4607*C4607+2*H4607*$D4607+I4607)+('1.Time_constants_calculation'!$N$14)*(6*G4607*D4607+2*H4607)+('1.Time_constants_calculation'!$N$15)*(6*G4607)</f>
        <v>2.8956556194316363E-2</v>
      </c>
      <c r="O4607" s="1">
        <f t="shared" si="795"/>
        <v>2.8956556194316363E-2</v>
      </c>
      <c r="P4607" s="1">
        <f t="shared" si="796"/>
        <v>2.8956556194316363E-2</v>
      </c>
      <c r="Q4607" s="1">
        <f t="shared" si="797"/>
        <v>2.8956556194316363E-2</v>
      </c>
      <c r="R4607" s="1">
        <f t="shared" si="798"/>
        <v>2.8956556194316363E-2</v>
      </c>
    </row>
    <row r="4608" spans="2:18" x14ac:dyDescent="0.4">
      <c r="B4608" s="1">
        <f t="shared" si="793"/>
        <v>447989.80125462962</v>
      </c>
      <c r="C4608" s="1">
        <f t="shared" si="794"/>
        <v>5854.8002777777774</v>
      </c>
      <c r="D4608" s="1">
        <f>'1.Time_constants_calculation'!C4602</f>
        <v>76.516666666666666</v>
      </c>
      <c r="E4608" s="1">
        <f>'1.Time_constants_calculation'!E4602</f>
        <v>2.9000000000000137E-2</v>
      </c>
      <c r="F4608" s="1">
        <f>'1.Time_constants_calculation'!H4602</f>
        <v>0</v>
      </c>
      <c r="G4608" s="1">
        <f t="shared" si="799"/>
        <v>2.2502469815198572E-2</v>
      </c>
      <c r="H4608" s="1">
        <f t="shared" si="800"/>
        <v>-5.1761227002366521</v>
      </c>
      <c r="I4608" s="1">
        <f t="shared" si="801"/>
        <v>396.85704460373739</v>
      </c>
      <c r="J4608" s="1">
        <f t="shared" si="802"/>
        <v>-10141.861910531192</v>
      </c>
      <c r="K4608" s="1">
        <f t="shared" si="803"/>
        <v>2.8642823148402385E-2</v>
      </c>
      <c r="L4608" s="1">
        <f>K4608+'1.Time_constants_calculation'!$N$6*(3*G4608*C4608+2*H4608*D4608+I4608)</f>
        <v>2.8642823148402385E-2</v>
      </c>
      <c r="M4608" s="1">
        <f>K4608+('1.Time_constants_calculation'!$N$9)*(3*G4608*C4608+2*H4608*$D4608+I4608)+('1.Time_constants_calculation'!$N$10)*(6*G4608*D4608+2*H4608)</f>
        <v>2.8642823148402385E-2</v>
      </c>
      <c r="N4608" s="1">
        <f>K4608+('1.Time_constants_calculation'!$N$13)*(3*G4608*C4608+2*H4608*$D4608+I4608)+('1.Time_constants_calculation'!$N$14)*(6*G4608*D4608+2*H4608)+('1.Time_constants_calculation'!$N$15)*(6*G4608)</f>
        <v>2.8642823148402385E-2</v>
      </c>
      <c r="O4608" s="1">
        <f t="shared" si="795"/>
        <v>2.8642823148402385E-2</v>
      </c>
      <c r="P4608" s="1">
        <f t="shared" si="796"/>
        <v>2.8642823148402385E-2</v>
      </c>
      <c r="Q4608" s="1">
        <f t="shared" si="797"/>
        <v>2.8642823148402385E-2</v>
      </c>
      <c r="R4608" s="1">
        <f t="shared" si="798"/>
        <v>2.8642823148402385E-2</v>
      </c>
    </row>
    <row r="4609" spans="2:18" x14ac:dyDescent="0.4">
      <c r="B4609" s="1">
        <f t="shared" si="793"/>
        <v>448282.60503703705</v>
      </c>
      <c r="C4609" s="1">
        <f t="shared" si="794"/>
        <v>5857.3511111111111</v>
      </c>
      <c r="D4609" s="1">
        <f>'1.Time_constants_calculation'!C4603</f>
        <v>76.533333333333331</v>
      </c>
      <c r="E4609" s="1">
        <f>'1.Time_constants_calculation'!E4603</f>
        <v>2.9000000000000137E-2</v>
      </c>
      <c r="F4609" s="1">
        <f>'1.Time_constants_calculation'!H4603</f>
        <v>0</v>
      </c>
      <c r="G4609" s="1">
        <f t="shared" si="799"/>
        <v>2.9878076078651547E-2</v>
      </c>
      <c r="H4609" s="1">
        <f t="shared" si="800"/>
        <v>-6.8691709669173262</v>
      </c>
      <c r="I4609" s="1">
        <f t="shared" si="801"/>
        <v>526.40118815466712</v>
      </c>
      <c r="J4609" s="1">
        <f t="shared" si="802"/>
        <v>-13445.884885974021</v>
      </c>
      <c r="K4609" s="1">
        <f t="shared" si="803"/>
        <v>2.8296677144680871E-2</v>
      </c>
      <c r="L4609" s="1">
        <f>K4609+'1.Time_constants_calculation'!$N$6*(3*G4609*C4609+2*H4609*D4609+I4609)</f>
        <v>2.8296677144680871E-2</v>
      </c>
      <c r="M4609" s="1">
        <f>K4609+('1.Time_constants_calculation'!$N$9)*(3*G4609*C4609+2*H4609*$D4609+I4609)+('1.Time_constants_calculation'!$N$10)*(6*G4609*D4609+2*H4609)</f>
        <v>2.8296677144680871E-2</v>
      </c>
      <c r="N4609" s="1">
        <f>K4609+('1.Time_constants_calculation'!$N$13)*(3*G4609*C4609+2*H4609*$D4609+I4609)+('1.Time_constants_calculation'!$N$14)*(6*G4609*D4609+2*H4609)+('1.Time_constants_calculation'!$N$15)*(6*G4609)</f>
        <v>2.8296677144680871E-2</v>
      </c>
      <c r="O4609" s="1">
        <f t="shared" si="795"/>
        <v>2.8296677144680871E-2</v>
      </c>
      <c r="P4609" s="1">
        <f t="shared" si="796"/>
        <v>2.8296677144680871E-2</v>
      </c>
      <c r="Q4609" s="1">
        <f t="shared" si="797"/>
        <v>2.8296677144680871E-2</v>
      </c>
      <c r="R4609" s="1">
        <f t="shared" si="798"/>
        <v>2.8296677144680871E-2</v>
      </c>
    </row>
    <row r="4610" spans="2:18" x14ac:dyDescent="0.4">
      <c r="B4610" s="1">
        <f t="shared" si="793"/>
        <v>448575.53637499991</v>
      </c>
      <c r="C4610" s="1">
        <f t="shared" si="794"/>
        <v>5859.9024999999992</v>
      </c>
      <c r="D4610" s="1">
        <f>'1.Time_constants_calculation'!C4604</f>
        <v>76.55</v>
      </c>
      <c r="E4610" s="1">
        <f>'1.Time_constants_calculation'!E4604</f>
        <v>2.9000000000000137E-2</v>
      </c>
      <c r="F4610" s="1">
        <f>'1.Time_constants_calculation'!H4604</f>
        <v>0</v>
      </c>
      <c r="G4610" s="1">
        <f t="shared" si="799"/>
        <v>3.7878141117890618E-2</v>
      </c>
      <c r="H4610" s="1">
        <f t="shared" si="800"/>
        <v>-8.7063167085896271</v>
      </c>
      <c r="I4610" s="1">
        <f t="shared" si="801"/>
        <v>667.02877961702563</v>
      </c>
      <c r="J4610" s="1">
        <f t="shared" si="802"/>
        <v>-17034.06555437309</v>
      </c>
      <c r="K4610" s="1">
        <f t="shared" si="803"/>
        <v>2.7947699825745076E-2</v>
      </c>
      <c r="L4610" s="1">
        <f>K4610+'1.Time_constants_calculation'!$N$6*(3*G4610*C4610+2*H4610*D4610+I4610)</f>
        <v>2.7947699825745076E-2</v>
      </c>
      <c r="M4610" s="1">
        <f>K4610+('1.Time_constants_calculation'!$N$9)*(3*G4610*C4610+2*H4610*$D4610+I4610)+('1.Time_constants_calculation'!$N$10)*(6*G4610*D4610+2*H4610)</f>
        <v>2.7947699825745076E-2</v>
      </c>
      <c r="N4610" s="1">
        <f>K4610+('1.Time_constants_calculation'!$N$13)*(3*G4610*C4610+2*H4610*$D4610+I4610)+('1.Time_constants_calculation'!$N$14)*(6*G4610*D4610+2*H4610)+('1.Time_constants_calculation'!$N$15)*(6*G4610)</f>
        <v>2.7947699825745076E-2</v>
      </c>
      <c r="O4610" s="1">
        <f t="shared" si="795"/>
        <v>2.7947699825745076E-2</v>
      </c>
      <c r="P4610" s="1">
        <f t="shared" si="796"/>
        <v>2.7947699825745076E-2</v>
      </c>
      <c r="Q4610" s="1">
        <f t="shared" si="797"/>
        <v>2.7947699825745076E-2</v>
      </c>
      <c r="R4610" s="1">
        <f t="shared" si="798"/>
        <v>2.7947699825745076E-2</v>
      </c>
    </row>
    <row r="4611" spans="2:18" x14ac:dyDescent="0.4">
      <c r="B4611" s="1">
        <f t="shared" si="793"/>
        <v>448868.59529629623</v>
      </c>
      <c r="C4611" s="1">
        <f t="shared" si="794"/>
        <v>5862.4544444444437</v>
      </c>
      <c r="D4611" s="1">
        <f>'1.Time_constants_calculation'!C4605</f>
        <v>76.566666666666663</v>
      </c>
      <c r="E4611" s="1">
        <f>'1.Time_constants_calculation'!E4605</f>
        <v>2.8000000000000025E-2</v>
      </c>
      <c r="F4611" s="1">
        <f>'1.Time_constants_calculation'!H4605</f>
        <v>0</v>
      </c>
      <c r="G4611" s="1">
        <f t="shared" si="799"/>
        <v>4.1436255215036771E-2</v>
      </c>
      <c r="H4611" s="1">
        <f t="shared" si="800"/>
        <v>-9.523083861370667</v>
      </c>
      <c r="I4611" s="1">
        <f t="shared" si="801"/>
        <v>729.52494426106682</v>
      </c>
      <c r="J4611" s="1">
        <f t="shared" si="802"/>
        <v>-18628.054030635649</v>
      </c>
      <c r="K4611" s="1">
        <f t="shared" si="803"/>
        <v>2.756642279564403E-2</v>
      </c>
      <c r="L4611" s="1">
        <f>K4611+'1.Time_constants_calculation'!$N$6*(3*G4611*C4611+2*H4611*D4611+I4611)</f>
        <v>2.756642279564403E-2</v>
      </c>
      <c r="M4611" s="1">
        <f>K4611+('1.Time_constants_calculation'!$N$9)*(3*G4611*C4611+2*H4611*$D4611+I4611)+('1.Time_constants_calculation'!$N$10)*(6*G4611*D4611+2*H4611)</f>
        <v>2.756642279564403E-2</v>
      </c>
      <c r="N4611" s="1">
        <f>K4611+('1.Time_constants_calculation'!$N$13)*(3*G4611*C4611+2*H4611*$D4611+I4611)+('1.Time_constants_calculation'!$N$14)*(6*G4611*D4611+2*H4611)+('1.Time_constants_calculation'!$N$15)*(6*G4611)</f>
        <v>2.756642279564403E-2</v>
      </c>
      <c r="O4611" s="1">
        <f t="shared" si="795"/>
        <v>2.756642279564403E-2</v>
      </c>
      <c r="P4611" s="1">
        <f t="shared" si="796"/>
        <v>2.756642279564403E-2</v>
      </c>
      <c r="Q4611" s="1">
        <f t="shared" si="797"/>
        <v>2.756642279564403E-2</v>
      </c>
      <c r="R4611" s="1">
        <f t="shared" si="798"/>
        <v>2.756642279564403E-2</v>
      </c>
    </row>
    <row r="4612" spans="2:18" x14ac:dyDescent="0.4">
      <c r="B4612" s="1">
        <f t="shared" si="793"/>
        <v>449161.78182870359</v>
      </c>
      <c r="C4612" s="1">
        <f t="shared" si="794"/>
        <v>5865.0069444444434</v>
      </c>
      <c r="D4612" s="1">
        <f>'1.Time_constants_calculation'!C4606</f>
        <v>76.583333333333329</v>
      </c>
      <c r="E4612" s="1">
        <f>'1.Time_constants_calculation'!E4606</f>
        <v>2.8000000000000025E-2</v>
      </c>
      <c r="F4612" s="1">
        <f>'1.Time_constants_calculation'!H4606</f>
        <v>0</v>
      </c>
      <c r="G4612" s="1">
        <f t="shared" si="799"/>
        <v>4.445935125376424E-2</v>
      </c>
      <c r="H4612" s="1">
        <f t="shared" si="800"/>
        <v>-10.217237501412821</v>
      </c>
      <c r="I4612" s="1">
        <f t="shared" si="801"/>
        <v>782.65447833951271</v>
      </c>
      <c r="J4612" s="1">
        <f t="shared" si="802"/>
        <v>-19983.534146564401</v>
      </c>
      <c r="K4612" s="1">
        <f t="shared" si="803"/>
        <v>2.7182201170944609E-2</v>
      </c>
      <c r="L4612" s="1">
        <f>K4612+'1.Time_constants_calculation'!$N$6*(3*G4612*C4612+2*H4612*D4612+I4612)</f>
        <v>2.7182201170944609E-2</v>
      </c>
      <c r="M4612" s="1">
        <f>K4612+('1.Time_constants_calculation'!$N$9)*(3*G4612*C4612+2*H4612*$D4612+I4612)+('1.Time_constants_calculation'!$N$10)*(6*G4612*D4612+2*H4612)</f>
        <v>2.7182201170944609E-2</v>
      </c>
      <c r="N4612" s="1">
        <f>K4612+('1.Time_constants_calculation'!$N$13)*(3*G4612*C4612+2*H4612*$D4612+I4612)+('1.Time_constants_calculation'!$N$14)*(6*G4612*D4612+2*H4612)+('1.Time_constants_calculation'!$N$15)*(6*G4612)</f>
        <v>2.7182201170944609E-2</v>
      </c>
      <c r="O4612" s="1">
        <f t="shared" si="795"/>
        <v>2.7182201170944609E-2</v>
      </c>
      <c r="P4612" s="1">
        <f t="shared" si="796"/>
        <v>2.7182201170944609E-2</v>
      </c>
      <c r="Q4612" s="1">
        <f t="shared" si="797"/>
        <v>2.7182201170944609E-2</v>
      </c>
      <c r="R4612" s="1">
        <f t="shared" si="798"/>
        <v>2.7182201170944609E-2</v>
      </c>
    </row>
    <row r="4613" spans="2:18" x14ac:dyDescent="0.4">
      <c r="B4613" s="1">
        <f t="shared" si="793"/>
        <v>449455.0959999999</v>
      </c>
      <c r="C4613" s="1">
        <f t="shared" si="794"/>
        <v>5867.5599999999995</v>
      </c>
      <c r="D4613" s="1">
        <f>'1.Time_constants_calculation'!C4607</f>
        <v>76.599999999999994</v>
      </c>
      <c r="E4613" s="1">
        <f>'1.Time_constants_calculation'!E4607</f>
        <v>2.7000000000000135E-2</v>
      </c>
      <c r="F4613" s="1">
        <f>'1.Time_constants_calculation'!H4607</f>
        <v>0</v>
      </c>
      <c r="G4613" s="1">
        <f t="shared" si="799"/>
        <v>4.6918970820155205E-2</v>
      </c>
      <c r="H4613" s="1">
        <f t="shared" si="800"/>
        <v>-10.782202794234722</v>
      </c>
      <c r="I4613" s="1">
        <f t="shared" si="801"/>
        <v>825.91107888032582</v>
      </c>
      <c r="J4613" s="1">
        <f t="shared" si="802"/>
        <v>-21087.510551334075</v>
      </c>
      <c r="K4613" s="1">
        <f t="shared" si="803"/>
        <v>2.6797753045684658E-2</v>
      </c>
      <c r="L4613" s="1">
        <f>K4613+'1.Time_constants_calculation'!$N$6*(3*G4613*C4613+2*H4613*D4613+I4613)</f>
        <v>2.6797753045684658E-2</v>
      </c>
      <c r="M4613" s="1">
        <f>K4613+('1.Time_constants_calculation'!$N$9)*(3*G4613*C4613+2*H4613*$D4613+I4613)+('1.Time_constants_calculation'!$N$10)*(6*G4613*D4613+2*H4613)</f>
        <v>2.6797753045684658E-2</v>
      </c>
      <c r="N4613" s="1">
        <f>K4613+('1.Time_constants_calculation'!$N$13)*(3*G4613*C4613+2*H4613*$D4613+I4613)+('1.Time_constants_calculation'!$N$14)*(6*G4613*D4613+2*H4613)+('1.Time_constants_calculation'!$N$15)*(6*G4613)</f>
        <v>2.6797753045684658E-2</v>
      </c>
      <c r="O4613" s="1">
        <f t="shared" si="795"/>
        <v>2.6797753045684658E-2</v>
      </c>
      <c r="P4613" s="1">
        <f t="shared" si="796"/>
        <v>2.6797753045684658E-2</v>
      </c>
      <c r="Q4613" s="1">
        <f t="shared" si="797"/>
        <v>2.6797753045684658E-2</v>
      </c>
      <c r="R4613" s="1">
        <f t="shared" si="798"/>
        <v>2.6797753045684658E-2</v>
      </c>
    </row>
    <row r="4614" spans="2:18" x14ac:dyDescent="0.4">
      <c r="B4614" s="1">
        <f t="shared" si="793"/>
        <v>449748.53783796285</v>
      </c>
      <c r="C4614" s="1">
        <f t="shared" si="794"/>
        <v>5870.11361111111</v>
      </c>
      <c r="D4614" s="1">
        <f>'1.Time_constants_calculation'!C4608</f>
        <v>76.61666666666666</v>
      </c>
      <c r="E4614" s="1">
        <f>'1.Time_constants_calculation'!E4608</f>
        <v>2.7000000000000135E-2</v>
      </c>
      <c r="F4614" s="1">
        <f>'1.Time_constants_calculation'!H4608</f>
        <v>0</v>
      </c>
      <c r="G4614" s="1">
        <f t="shared" si="799"/>
        <v>4.8835441333413165E-2</v>
      </c>
      <c r="H4614" s="1">
        <f t="shared" si="800"/>
        <v>-11.222612637425646</v>
      </c>
      <c r="I4614" s="1">
        <f t="shared" si="801"/>
        <v>859.64670139048349</v>
      </c>
      <c r="J4614" s="1">
        <f t="shared" si="802"/>
        <v>-21948.895494932054</v>
      </c>
      <c r="K4614" s="1">
        <f t="shared" si="803"/>
        <v>2.6415796506626066E-2</v>
      </c>
      <c r="L4614" s="1">
        <f>K4614+'1.Time_constants_calculation'!$N$6*(3*G4614*C4614+2*H4614*D4614+I4614)</f>
        <v>2.6415796506626066E-2</v>
      </c>
      <c r="M4614" s="1">
        <f>K4614+('1.Time_constants_calculation'!$N$9)*(3*G4614*C4614+2*H4614*$D4614+I4614)+('1.Time_constants_calculation'!$N$10)*(6*G4614*D4614+2*H4614)</f>
        <v>2.6415796506626066E-2</v>
      </c>
      <c r="N4614" s="1">
        <f>K4614+('1.Time_constants_calculation'!$N$13)*(3*G4614*C4614+2*H4614*$D4614+I4614)+('1.Time_constants_calculation'!$N$14)*(6*G4614*D4614+2*H4614)+('1.Time_constants_calculation'!$N$15)*(6*G4614)</f>
        <v>2.6415796506626066E-2</v>
      </c>
      <c r="O4614" s="1">
        <f t="shared" si="795"/>
        <v>2.6415796506626066E-2</v>
      </c>
      <c r="P4614" s="1">
        <f t="shared" si="796"/>
        <v>2.6415796506626066E-2</v>
      </c>
      <c r="Q4614" s="1">
        <f t="shared" si="797"/>
        <v>2.6415796506626066E-2</v>
      </c>
      <c r="R4614" s="1">
        <f t="shared" si="798"/>
        <v>2.6415796506626066E-2</v>
      </c>
    </row>
    <row r="4615" spans="2:18" x14ac:dyDescent="0.4">
      <c r="B4615" s="1">
        <f t="shared" si="793"/>
        <v>450042.10737037048</v>
      </c>
      <c r="C4615" s="1">
        <f t="shared" si="794"/>
        <v>5872.6677777777786</v>
      </c>
      <c r="D4615" s="1">
        <f>'1.Time_constants_calculation'!C4609</f>
        <v>76.63333333333334</v>
      </c>
      <c r="E4615" s="1">
        <f>'1.Time_constants_calculation'!E4609</f>
        <v>2.6000000000000023E-2</v>
      </c>
      <c r="F4615" s="1">
        <f>'1.Time_constants_calculation'!H4609</f>
        <v>0</v>
      </c>
      <c r="G4615" s="1">
        <f t="shared" si="799"/>
        <v>5.0277876063065288E-2</v>
      </c>
      <c r="H4615" s="1">
        <f t="shared" si="800"/>
        <v>-11.554319861039524</v>
      </c>
      <c r="I4615" s="1">
        <f t="shared" si="801"/>
        <v>885.07342878904251</v>
      </c>
      <c r="J4615" s="1">
        <f t="shared" si="802"/>
        <v>-22598.580409280956</v>
      </c>
      <c r="K4615" s="1">
        <f t="shared" si="803"/>
        <v>2.6039049582323059E-2</v>
      </c>
      <c r="L4615" s="1">
        <f>K4615+'1.Time_constants_calculation'!$N$6*(3*G4615*C4615+2*H4615*D4615+I4615)</f>
        <v>2.6039049582323059E-2</v>
      </c>
      <c r="M4615" s="1">
        <f>K4615+('1.Time_constants_calculation'!$N$9)*(3*G4615*C4615+2*H4615*$D4615+I4615)+('1.Time_constants_calculation'!$N$10)*(6*G4615*D4615+2*H4615)</f>
        <v>2.6039049582323059E-2</v>
      </c>
      <c r="N4615" s="1">
        <f>K4615+('1.Time_constants_calculation'!$N$13)*(3*G4615*C4615+2*H4615*$D4615+I4615)+('1.Time_constants_calculation'!$N$14)*(6*G4615*D4615+2*H4615)+('1.Time_constants_calculation'!$N$15)*(6*G4615)</f>
        <v>2.6039049582323059E-2</v>
      </c>
      <c r="O4615" s="1">
        <f t="shared" si="795"/>
        <v>2.6039049582323059E-2</v>
      </c>
      <c r="P4615" s="1">
        <f t="shared" si="796"/>
        <v>2.6039049582323059E-2</v>
      </c>
      <c r="Q4615" s="1">
        <f t="shared" si="797"/>
        <v>2.6039049582323059E-2</v>
      </c>
      <c r="R4615" s="1">
        <f t="shared" si="798"/>
        <v>2.6039049582323059E-2</v>
      </c>
    </row>
    <row r="4616" spans="2:18" x14ac:dyDescent="0.4">
      <c r="B4616" s="1">
        <f t="shared" si="793"/>
        <v>450335.80462500011</v>
      </c>
      <c r="C4616" s="1">
        <f t="shared" si="794"/>
        <v>5875.2225000000008</v>
      </c>
      <c r="D4616" s="1">
        <f>'1.Time_constants_calculation'!C4610</f>
        <v>76.650000000000006</v>
      </c>
      <c r="E4616" s="1">
        <f>'1.Time_constants_calculation'!E4610</f>
        <v>2.6000000000000023E-2</v>
      </c>
      <c r="F4616" s="1">
        <f>'1.Time_constants_calculation'!H4610</f>
        <v>0</v>
      </c>
      <c r="G4616" s="1">
        <f t="shared" si="799"/>
        <v>5.1364174131636173E-2</v>
      </c>
      <c r="H4616" s="1">
        <f t="shared" si="800"/>
        <v>-11.804409424682998</v>
      </c>
      <c r="I4616" s="1">
        <f t="shared" si="801"/>
        <v>904.26534130913262</v>
      </c>
      <c r="J4616" s="1">
        <f t="shared" si="802"/>
        <v>-23089.507576474047</v>
      </c>
      <c r="K4616" s="1">
        <f t="shared" si="803"/>
        <v>2.5670230359537527E-2</v>
      </c>
      <c r="L4616" s="1">
        <f>K4616+'1.Time_constants_calculation'!$N$6*(3*G4616*C4616+2*H4616*D4616+I4616)</f>
        <v>2.5670230359537527E-2</v>
      </c>
      <c r="M4616" s="1">
        <f>K4616+('1.Time_constants_calculation'!$N$9)*(3*G4616*C4616+2*H4616*$D4616+I4616)+('1.Time_constants_calculation'!$N$10)*(6*G4616*D4616+2*H4616)</f>
        <v>2.5670230359537527E-2</v>
      </c>
      <c r="N4616" s="1">
        <f>K4616+('1.Time_constants_calculation'!$N$13)*(3*G4616*C4616+2*H4616*$D4616+I4616)+('1.Time_constants_calculation'!$N$14)*(6*G4616*D4616+2*H4616)+('1.Time_constants_calculation'!$N$15)*(6*G4616)</f>
        <v>2.5670230359537527E-2</v>
      </c>
      <c r="O4616" s="1">
        <f t="shared" si="795"/>
        <v>2.5670230359537527E-2</v>
      </c>
      <c r="P4616" s="1">
        <f t="shared" si="796"/>
        <v>2.5670230359537527E-2</v>
      </c>
      <c r="Q4616" s="1">
        <f t="shared" si="797"/>
        <v>2.5670230359537527E-2</v>
      </c>
      <c r="R4616" s="1">
        <f t="shared" si="798"/>
        <v>2.5670230359537527E-2</v>
      </c>
    </row>
    <row r="4617" spans="2:18" x14ac:dyDescent="0.4">
      <c r="B4617" s="1">
        <f t="shared" si="793"/>
        <v>450629.62962962972</v>
      </c>
      <c r="C4617" s="1">
        <f t="shared" si="794"/>
        <v>5877.7777777777783</v>
      </c>
      <c r="D4617" s="1">
        <f>'1.Time_constants_calculation'!C4611</f>
        <v>76.666666666666671</v>
      </c>
      <c r="E4617" s="1">
        <f>'1.Time_constants_calculation'!E4611</f>
        <v>2.6000000000000023E-2</v>
      </c>
      <c r="F4617" s="1">
        <f>'1.Time_constants_calculation'!H4611</f>
        <v>0</v>
      </c>
      <c r="G4617" s="1">
        <f t="shared" si="799"/>
        <v>4.827684340994539E-2</v>
      </c>
      <c r="H4617" s="1">
        <f t="shared" si="800"/>
        <v>-11.095618256914605</v>
      </c>
      <c r="I4617" s="1">
        <f t="shared" si="801"/>
        <v>850.02417808526104</v>
      </c>
      <c r="J4617" s="1">
        <f t="shared" si="802"/>
        <v>-21705.892625489309</v>
      </c>
      <c r="K4617" s="1">
        <f t="shared" si="803"/>
        <v>2.5338693958474323E-2</v>
      </c>
      <c r="L4617" s="1">
        <f>K4617+'1.Time_constants_calculation'!$N$6*(3*G4617*C4617+2*H4617*D4617+I4617)</f>
        <v>2.5338693958474323E-2</v>
      </c>
      <c r="M4617" s="1">
        <f>K4617+('1.Time_constants_calculation'!$N$9)*(3*G4617*C4617+2*H4617*$D4617+I4617)+('1.Time_constants_calculation'!$N$10)*(6*G4617*D4617+2*H4617)</f>
        <v>2.5338693958474323E-2</v>
      </c>
      <c r="N4617" s="1">
        <f>K4617+('1.Time_constants_calculation'!$N$13)*(3*G4617*C4617+2*H4617*$D4617+I4617)+('1.Time_constants_calculation'!$N$14)*(6*G4617*D4617+2*H4617)+('1.Time_constants_calculation'!$N$15)*(6*G4617)</f>
        <v>2.5338693958474323E-2</v>
      </c>
      <c r="O4617" s="1">
        <f t="shared" si="795"/>
        <v>2.5338693958474323E-2</v>
      </c>
      <c r="P4617" s="1">
        <f t="shared" si="796"/>
        <v>2.5338693958474323E-2</v>
      </c>
      <c r="Q4617" s="1">
        <f t="shared" si="797"/>
        <v>2.5338693958474323E-2</v>
      </c>
      <c r="R4617" s="1">
        <f t="shared" si="798"/>
        <v>2.5338693958474323E-2</v>
      </c>
    </row>
    <row r="4618" spans="2:18" x14ac:dyDescent="0.4">
      <c r="B4618" s="1">
        <f t="shared" si="793"/>
        <v>450923.58241203713</v>
      </c>
      <c r="C4618" s="1">
        <f t="shared" si="794"/>
        <v>5880.3336111111121</v>
      </c>
      <c r="D4618" s="1">
        <f>'1.Time_constants_calculation'!C4612</f>
        <v>76.683333333333337</v>
      </c>
      <c r="E4618" s="1">
        <f>'1.Time_constants_calculation'!E4612</f>
        <v>2.6000000000000023E-2</v>
      </c>
      <c r="F4618" s="1">
        <f>'1.Time_constants_calculation'!H4612</f>
        <v>0</v>
      </c>
      <c r="G4618" s="1">
        <f t="shared" si="799"/>
        <v>4.61717342982568E-2</v>
      </c>
      <c r="H4618" s="1">
        <f t="shared" si="800"/>
        <v>-10.612608277491843</v>
      </c>
      <c r="I4618" s="1">
        <f t="shared" si="801"/>
        <v>813.08292097403501</v>
      </c>
      <c r="J4618" s="1">
        <f t="shared" si="802"/>
        <v>-20764.130321975645</v>
      </c>
      <c r="K4618" s="1">
        <f t="shared" si="803"/>
        <v>2.5014972008648328E-2</v>
      </c>
      <c r="L4618" s="1">
        <f>K4618+'1.Time_constants_calculation'!$N$6*(3*G4618*C4618+2*H4618*D4618+I4618)</f>
        <v>2.5014972008648328E-2</v>
      </c>
      <c r="M4618" s="1">
        <f>K4618+('1.Time_constants_calculation'!$N$9)*(3*G4618*C4618+2*H4618*$D4618+I4618)+('1.Time_constants_calculation'!$N$10)*(6*G4618*D4618+2*H4618)</f>
        <v>2.5014972008648328E-2</v>
      </c>
      <c r="N4618" s="1">
        <f>K4618+('1.Time_constants_calculation'!$N$13)*(3*G4618*C4618+2*H4618*$D4618+I4618)+('1.Time_constants_calculation'!$N$14)*(6*G4618*D4618+2*H4618)+('1.Time_constants_calculation'!$N$15)*(6*G4618)</f>
        <v>2.5014972008648328E-2</v>
      </c>
      <c r="O4618" s="1">
        <f t="shared" si="795"/>
        <v>2.5014972008648328E-2</v>
      </c>
      <c r="P4618" s="1">
        <f t="shared" si="796"/>
        <v>2.5014972008648328E-2</v>
      </c>
      <c r="Q4618" s="1">
        <f t="shared" si="797"/>
        <v>2.5014972008648328E-2</v>
      </c>
      <c r="R4618" s="1">
        <f t="shared" si="798"/>
        <v>2.5014972008648328E-2</v>
      </c>
    </row>
    <row r="4619" spans="2:18" x14ac:dyDescent="0.4">
      <c r="B4619" s="1">
        <f t="shared" si="793"/>
        <v>451217.66300000006</v>
      </c>
      <c r="C4619" s="1">
        <f t="shared" si="794"/>
        <v>5882.89</v>
      </c>
      <c r="D4619" s="1">
        <f>'1.Time_constants_calculation'!C4613</f>
        <v>76.7</v>
      </c>
      <c r="E4619" s="1">
        <f>'1.Time_constants_calculation'!E4613</f>
        <v>2.5000000000000133E-2</v>
      </c>
      <c r="F4619" s="1">
        <f>'1.Time_constants_calculation'!H4613</f>
        <v>0</v>
      </c>
      <c r="G4619" s="1">
        <f t="shared" si="799"/>
        <v>4.5215531781423103E-2</v>
      </c>
      <c r="H4619" s="1">
        <f t="shared" si="800"/>
        <v>-10.393929959898317</v>
      </c>
      <c r="I4619" s="1">
        <f t="shared" si="801"/>
        <v>796.41342135973582</v>
      </c>
      <c r="J4619" s="1">
        <f t="shared" si="802"/>
        <v>-20340.584676212406</v>
      </c>
      <c r="K4619" s="1">
        <f t="shared" si="803"/>
        <v>2.4702009082830045E-2</v>
      </c>
      <c r="L4619" s="1">
        <f>K4619+'1.Time_constants_calculation'!$N$6*(3*G4619*C4619+2*H4619*D4619+I4619)</f>
        <v>2.4702009082830045E-2</v>
      </c>
      <c r="M4619" s="1">
        <f>K4619+('1.Time_constants_calculation'!$N$9)*(3*G4619*C4619+2*H4619*$D4619+I4619)+('1.Time_constants_calculation'!$N$10)*(6*G4619*D4619+2*H4619)</f>
        <v>2.4702009082830045E-2</v>
      </c>
      <c r="N4619" s="1">
        <f>K4619+('1.Time_constants_calculation'!$N$13)*(3*G4619*C4619+2*H4619*$D4619+I4619)+('1.Time_constants_calculation'!$N$14)*(6*G4619*D4619+2*H4619)+('1.Time_constants_calculation'!$N$15)*(6*G4619)</f>
        <v>2.4702009082830045E-2</v>
      </c>
      <c r="O4619" s="1">
        <f t="shared" si="795"/>
        <v>2.4702009082830045E-2</v>
      </c>
      <c r="P4619" s="1">
        <f t="shared" si="796"/>
        <v>2.4702009082830045E-2</v>
      </c>
      <c r="Q4619" s="1">
        <f t="shared" si="797"/>
        <v>2.4702009082830045E-2</v>
      </c>
      <c r="R4619" s="1">
        <f t="shared" si="798"/>
        <v>2.4702009082830045E-2</v>
      </c>
    </row>
    <row r="4620" spans="2:18" x14ac:dyDescent="0.4">
      <c r="B4620" s="1">
        <f t="shared" si="793"/>
        <v>451511.87142129632</v>
      </c>
      <c r="C4620" s="1">
        <f t="shared" si="794"/>
        <v>5885.4469444444449</v>
      </c>
      <c r="D4620" s="1">
        <f>'1.Time_constants_calculation'!C4614</f>
        <v>76.716666666666669</v>
      </c>
      <c r="E4620" s="1">
        <f>'1.Time_constants_calculation'!E4614</f>
        <v>2.4000000000000021E-2</v>
      </c>
      <c r="F4620" s="1">
        <f>'1.Time_constants_calculation'!H4614</f>
        <v>0</v>
      </c>
      <c r="G4620" s="1">
        <f t="shared" si="799"/>
        <v>4.5627772092667093E-2</v>
      </c>
      <c r="H4620" s="1">
        <f t="shared" si="800"/>
        <v>-10.490330829429908</v>
      </c>
      <c r="I4620" s="1">
        <f t="shared" si="801"/>
        <v>803.92581535569855</v>
      </c>
      <c r="J4620" s="1">
        <f t="shared" si="802"/>
        <v>-20535.679638686488</v>
      </c>
      <c r="K4620" s="1">
        <f t="shared" si="803"/>
        <v>2.4402749761065934E-2</v>
      </c>
      <c r="L4620" s="1">
        <f>K4620+'1.Time_constants_calculation'!$N$6*(3*G4620*C4620+2*H4620*D4620+I4620)</f>
        <v>2.4402749761065934E-2</v>
      </c>
      <c r="M4620" s="1">
        <f>K4620+('1.Time_constants_calculation'!$N$9)*(3*G4620*C4620+2*H4620*$D4620+I4620)+('1.Time_constants_calculation'!$N$10)*(6*G4620*D4620+2*H4620)</f>
        <v>2.4402749761065934E-2</v>
      </c>
      <c r="N4620" s="1">
        <f>K4620+('1.Time_constants_calculation'!$N$13)*(3*G4620*C4620+2*H4620*$D4620+I4620)+('1.Time_constants_calculation'!$N$14)*(6*G4620*D4620+2*H4620)+('1.Time_constants_calculation'!$N$15)*(6*G4620)</f>
        <v>2.4402749761065934E-2</v>
      </c>
      <c r="O4620" s="1">
        <f t="shared" si="795"/>
        <v>2.4402749761065934E-2</v>
      </c>
      <c r="P4620" s="1">
        <f t="shared" si="796"/>
        <v>2.4402749761065934E-2</v>
      </c>
      <c r="Q4620" s="1">
        <f t="shared" si="797"/>
        <v>2.4402749761065934E-2</v>
      </c>
      <c r="R4620" s="1">
        <f t="shared" si="798"/>
        <v>2.4402749761065934E-2</v>
      </c>
    </row>
    <row r="4621" spans="2:18" x14ac:dyDescent="0.4">
      <c r="B4621" s="1">
        <f t="shared" si="793"/>
        <v>451806.20770370372</v>
      </c>
      <c r="C4621" s="1">
        <f t="shared" si="794"/>
        <v>5888.0044444444447</v>
      </c>
      <c r="D4621" s="1">
        <f>'1.Time_constants_calculation'!C4615</f>
        <v>76.733333333333334</v>
      </c>
      <c r="E4621" s="1">
        <f>'1.Time_constants_calculation'!E4615</f>
        <v>2.4000000000000021E-2</v>
      </c>
      <c r="F4621" s="1">
        <f>'1.Time_constants_calculation'!H4615</f>
        <v>0</v>
      </c>
      <c r="G4621" s="1">
        <f t="shared" si="799"/>
        <v>4.2638826180659527E-2</v>
      </c>
      <c r="H4621" s="1">
        <f t="shared" si="800"/>
        <v>-9.8032321243877458</v>
      </c>
      <c r="I4621" s="1">
        <f t="shared" si="801"/>
        <v>751.27606332623316</v>
      </c>
      <c r="J4621" s="1">
        <f t="shared" si="802"/>
        <v>-19190.904544146244</v>
      </c>
      <c r="K4621" s="1">
        <f t="shared" si="803"/>
        <v>2.4087725621939171E-2</v>
      </c>
      <c r="L4621" s="1">
        <f>K4621+'1.Time_constants_calculation'!$N$6*(3*G4621*C4621+2*H4621*D4621+I4621)</f>
        <v>2.4087725621939171E-2</v>
      </c>
      <c r="M4621" s="1">
        <f>K4621+('1.Time_constants_calculation'!$N$9)*(3*G4621*C4621+2*H4621*$D4621+I4621)+('1.Time_constants_calculation'!$N$10)*(6*G4621*D4621+2*H4621)</f>
        <v>2.4087725621939171E-2</v>
      </c>
      <c r="N4621" s="1">
        <f>K4621+('1.Time_constants_calculation'!$N$13)*(3*G4621*C4621+2*H4621*$D4621+I4621)+('1.Time_constants_calculation'!$N$14)*(6*G4621*D4621+2*H4621)+('1.Time_constants_calculation'!$N$15)*(6*G4621)</f>
        <v>2.4087725621939171E-2</v>
      </c>
      <c r="O4621" s="1">
        <f t="shared" si="795"/>
        <v>2.4087725621939171E-2</v>
      </c>
      <c r="P4621" s="1">
        <f t="shared" si="796"/>
        <v>2.4087725621939171E-2</v>
      </c>
      <c r="Q4621" s="1">
        <f t="shared" si="797"/>
        <v>2.4087725621939171E-2</v>
      </c>
      <c r="R4621" s="1">
        <f t="shared" si="798"/>
        <v>2.4087725621939171E-2</v>
      </c>
    </row>
    <row r="4622" spans="2:18" x14ac:dyDescent="0.4">
      <c r="B4622" s="1">
        <f t="shared" si="793"/>
        <v>452100.671875</v>
      </c>
      <c r="C4622" s="1">
        <f t="shared" si="794"/>
        <v>5890.5625</v>
      </c>
      <c r="D4622" s="1">
        <f>'1.Time_constants_calculation'!C4616</f>
        <v>76.75</v>
      </c>
      <c r="E4622" s="1">
        <f>'1.Time_constants_calculation'!E4616</f>
        <v>2.3000000000000131E-2</v>
      </c>
      <c r="F4622" s="1">
        <f>'1.Time_constants_calculation'!H4616</f>
        <v>0</v>
      </c>
      <c r="G4622" s="1">
        <f t="shared" si="799"/>
        <v>3.6468230233651915E-2</v>
      </c>
      <c r="H4622" s="1">
        <f t="shared" si="800"/>
        <v>-8.3842537899707352</v>
      </c>
      <c r="I4622" s="1">
        <f t="shared" si="801"/>
        <v>642.50817996592309</v>
      </c>
      <c r="J4622" s="1">
        <f t="shared" si="802"/>
        <v>-16411.819424497407</v>
      </c>
      <c r="K4622" s="1">
        <f t="shared" si="803"/>
        <v>2.3812928928236943E-2</v>
      </c>
      <c r="L4622" s="1">
        <f>K4622+'1.Time_constants_calculation'!$N$6*(3*G4622*C4622+2*H4622*D4622+I4622)</f>
        <v>2.3812928928236943E-2</v>
      </c>
      <c r="M4622" s="1">
        <f>K4622+('1.Time_constants_calculation'!$N$9)*(3*G4622*C4622+2*H4622*$D4622+I4622)+('1.Time_constants_calculation'!$N$10)*(6*G4622*D4622+2*H4622)</f>
        <v>2.3812928928236943E-2</v>
      </c>
      <c r="N4622" s="1">
        <f>K4622+('1.Time_constants_calculation'!$N$13)*(3*G4622*C4622+2*H4622*$D4622+I4622)+('1.Time_constants_calculation'!$N$14)*(6*G4622*D4622+2*H4622)+('1.Time_constants_calculation'!$N$15)*(6*G4622)</f>
        <v>2.3812928928236943E-2</v>
      </c>
      <c r="O4622" s="1">
        <f t="shared" si="795"/>
        <v>2.3812928928236943E-2</v>
      </c>
      <c r="P4622" s="1">
        <f t="shared" si="796"/>
        <v>2.3812928928236943E-2</v>
      </c>
      <c r="Q4622" s="1">
        <f t="shared" si="797"/>
        <v>2.3812928928236943E-2</v>
      </c>
      <c r="R4622" s="1">
        <f t="shared" si="798"/>
        <v>2.3812928928236943E-2</v>
      </c>
    </row>
    <row r="4623" spans="2:18" x14ac:dyDescent="0.4">
      <c r="B4623" s="1">
        <f t="shared" si="793"/>
        <v>452395.2639629629</v>
      </c>
      <c r="C4623" s="1">
        <f t="shared" si="794"/>
        <v>5893.1211111111106</v>
      </c>
      <c r="D4623" s="1">
        <f>'1.Time_constants_calculation'!C4617</f>
        <v>76.766666666666666</v>
      </c>
      <c r="E4623" s="1">
        <f>'1.Time_constants_calculation'!E4617</f>
        <v>2.3000000000000131E-2</v>
      </c>
      <c r="F4623" s="1">
        <f>'1.Time_constants_calculation'!H4617</f>
        <v>0</v>
      </c>
      <c r="G4623" s="1">
        <f t="shared" si="799"/>
        <v>3.2324686052317642E-2</v>
      </c>
      <c r="H4623" s="1">
        <f t="shared" si="800"/>
        <v>-7.4316671828565459</v>
      </c>
      <c r="I4623" s="1">
        <f t="shared" si="801"/>
        <v>569.50989889204277</v>
      </c>
      <c r="J4623" s="1">
        <f t="shared" si="802"/>
        <v>-14547.173135835852</v>
      </c>
      <c r="K4623" s="1">
        <f t="shared" si="803"/>
        <v>2.3548891229438595E-2</v>
      </c>
      <c r="L4623" s="1">
        <f>K4623+'1.Time_constants_calculation'!$N$6*(3*G4623*C4623+2*H4623*D4623+I4623)</f>
        <v>2.3548891229438595E-2</v>
      </c>
      <c r="M4623" s="1">
        <f>K4623+('1.Time_constants_calculation'!$N$9)*(3*G4623*C4623+2*H4623*$D4623+I4623)+('1.Time_constants_calculation'!$N$10)*(6*G4623*D4623+2*H4623)</f>
        <v>2.3548891229438595E-2</v>
      </c>
      <c r="N4623" s="1">
        <f>K4623+('1.Time_constants_calculation'!$N$13)*(3*G4623*C4623+2*H4623*$D4623+I4623)+('1.Time_constants_calculation'!$N$14)*(6*G4623*D4623+2*H4623)+('1.Time_constants_calculation'!$N$15)*(6*G4623)</f>
        <v>2.3548891229438595E-2</v>
      </c>
      <c r="O4623" s="1">
        <f t="shared" si="795"/>
        <v>2.3548891229438595E-2</v>
      </c>
      <c r="P4623" s="1">
        <f t="shared" si="796"/>
        <v>2.3548891229438595E-2</v>
      </c>
      <c r="Q4623" s="1">
        <f t="shared" si="797"/>
        <v>2.3548891229438595E-2</v>
      </c>
      <c r="R4623" s="1">
        <f t="shared" si="798"/>
        <v>2.3548891229438595E-2</v>
      </c>
    </row>
    <row r="4624" spans="2:18" x14ac:dyDescent="0.4">
      <c r="B4624" s="1">
        <f t="shared" si="793"/>
        <v>452689.98399537033</v>
      </c>
      <c r="C4624" s="1">
        <f t="shared" si="794"/>
        <v>5895.6802777777775</v>
      </c>
      <c r="D4624" s="1">
        <f>'1.Time_constants_calculation'!C4618</f>
        <v>76.783333333333331</v>
      </c>
      <c r="E4624" s="1">
        <f>'1.Time_constants_calculation'!E4618</f>
        <v>2.200000000000002E-2</v>
      </c>
      <c r="F4624" s="1">
        <f>'1.Time_constants_calculation'!H4618</f>
        <v>0</v>
      </c>
      <c r="G4624" s="1">
        <f t="shared" si="799"/>
        <v>2.5385713064899399E-2</v>
      </c>
      <c r="H4624" s="1">
        <f t="shared" si="800"/>
        <v>-5.8341025406036007</v>
      </c>
      <c r="I4624" s="1">
        <f t="shared" si="801"/>
        <v>446.90764398986676</v>
      </c>
      <c r="J4624" s="1">
        <f t="shared" si="802"/>
        <v>-11410.890085434905</v>
      </c>
      <c r="K4624" s="1">
        <f t="shared" si="803"/>
        <v>2.3266144195076777E-2</v>
      </c>
      <c r="L4624" s="1">
        <f>K4624+'1.Time_constants_calculation'!$N$6*(3*G4624*C4624+2*H4624*D4624+I4624)</f>
        <v>2.3266144195076777E-2</v>
      </c>
      <c r="M4624" s="1">
        <f>K4624+('1.Time_constants_calculation'!$N$9)*(3*G4624*C4624+2*H4624*$D4624+I4624)+('1.Time_constants_calculation'!$N$10)*(6*G4624*D4624+2*H4624)</f>
        <v>2.3266144195076777E-2</v>
      </c>
      <c r="N4624" s="1">
        <f>K4624+('1.Time_constants_calculation'!$N$13)*(3*G4624*C4624+2*H4624*$D4624+I4624)+('1.Time_constants_calculation'!$N$14)*(6*G4624*D4624+2*H4624)+('1.Time_constants_calculation'!$N$15)*(6*G4624)</f>
        <v>2.3266144195076777E-2</v>
      </c>
      <c r="O4624" s="1">
        <f t="shared" si="795"/>
        <v>2.3266144195076777E-2</v>
      </c>
      <c r="P4624" s="1">
        <f t="shared" si="796"/>
        <v>2.3266144195076777E-2</v>
      </c>
      <c r="Q4624" s="1">
        <f t="shared" si="797"/>
        <v>2.3266144195076777E-2</v>
      </c>
      <c r="R4624" s="1">
        <f t="shared" si="798"/>
        <v>2.3266144195076777E-2</v>
      </c>
    </row>
    <row r="4625" spans="2:18" x14ac:dyDescent="0.4">
      <c r="B4625" s="1">
        <f t="shared" si="793"/>
        <v>452984.83199999999</v>
      </c>
      <c r="C4625" s="1">
        <f t="shared" si="794"/>
        <v>5898.24</v>
      </c>
      <c r="D4625" s="1">
        <f>'1.Time_constants_calculation'!C4619</f>
        <v>76.8</v>
      </c>
      <c r="E4625" s="1">
        <f>'1.Time_constants_calculation'!E4619</f>
        <v>2.200000000000002E-2</v>
      </c>
      <c r="F4625" s="1">
        <f>'1.Time_constants_calculation'!H4619</f>
        <v>0</v>
      </c>
      <c r="G4625" s="1">
        <f t="shared" si="799"/>
        <v>1.9802173405070823E-2</v>
      </c>
      <c r="H4625" s="1">
        <f t="shared" si="800"/>
        <v>-4.5483127232515841</v>
      </c>
      <c r="I4625" s="1">
        <f t="shared" si="801"/>
        <v>348.2099202533401</v>
      </c>
      <c r="J4625" s="1">
        <f t="shared" si="802"/>
        <v>-8885.5430377530683</v>
      </c>
      <c r="K4625" s="1">
        <f t="shared" si="803"/>
        <v>2.2994042901700595E-2</v>
      </c>
      <c r="L4625" s="1">
        <f>K4625+'1.Time_constants_calculation'!$N$6*(3*G4625*C4625+2*H4625*D4625+I4625)</f>
        <v>2.2994042901700595E-2</v>
      </c>
      <c r="M4625" s="1">
        <f>K4625+('1.Time_constants_calculation'!$N$9)*(3*G4625*C4625+2*H4625*$D4625+I4625)+('1.Time_constants_calculation'!$N$10)*(6*G4625*D4625+2*H4625)</f>
        <v>2.2994042901700595E-2</v>
      </c>
      <c r="N4625" s="1">
        <f>K4625+('1.Time_constants_calculation'!$N$13)*(3*G4625*C4625+2*H4625*$D4625+I4625)+('1.Time_constants_calculation'!$N$14)*(6*G4625*D4625+2*H4625)+('1.Time_constants_calculation'!$N$15)*(6*G4625)</f>
        <v>2.2994042901700595E-2</v>
      </c>
      <c r="O4625" s="1">
        <f t="shared" si="795"/>
        <v>2.2994042901700595E-2</v>
      </c>
      <c r="P4625" s="1">
        <f t="shared" si="796"/>
        <v>2.2994042901700595E-2</v>
      </c>
      <c r="Q4625" s="1">
        <f t="shared" si="797"/>
        <v>2.2994042901700595E-2</v>
      </c>
      <c r="R4625" s="1">
        <f t="shared" si="798"/>
        <v>2.2994042901700595E-2</v>
      </c>
    </row>
    <row r="4626" spans="2:18" x14ac:dyDescent="0.4">
      <c r="B4626" s="1">
        <f t="shared" ref="B4626:B4689" si="804">D4626^3</f>
        <v>453279.80800462957</v>
      </c>
      <c r="C4626" s="1">
        <f t="shared" ref="C4626:C4689" si="805">D4626^2</f>
        <v>5900.8002777777774</v>
      </c>
      <c r="D4626" s="1">
        <f>'1.Time_constants_calculation'!C4620</f>
        <v>76.816666666666663</v>
      </c>
      <c r="E4626" s="1">
        <f>'1.Time_constants_calculation'!E4620</f>
        <v>2.200000000000002E-2</v>
      </c>
      <c r="F4626" s="1">
        <f>'1.Time_constants_calculation'!H4620</f>
        <v>0</v>
      </c>
      <c r="G4626" s="1">
        <f t="shared" si="799"/>
        <v>1.9773715002059579E-2</v>
      </c>
      <c r="H4626" s="1">
        <f t="shared" si="800"/>
        <v>-4.5415866958255364</v>
      </c>
      <c r="I4626" s="1">
        <f t="shared" si="801"/>
        <v>347.68036529670832</v>
      </c>
      <c r="J4626" s="1">
        <f t="shared" si="802"/>
        <v>-8871.6537222664119</v>
      </c>
      <c r="K4626" s="1">
        <f t="shared" si="803"/>
        <v>2.2708668377163121E-2</v>
      </c>
      <c r="L4626" s="1">
        <f>K4626+'1.Time_constants_calculation'!$N$6*(3*G4626*C4626+2*H4626*D4626+I4626)</f>
        <v>2.2708668377163121E-2</v>
      </c>
      <c r="M4626" s="1">
        <f>K4626+('1.Time_constants_calculation'!$N$9)*(3*G4626*C4626+2*H4626*$D4626+I4626)+('1.Time_constants_calculation'!$N$10)*(6*G4626*D4626+2*H4626)</f>
        <v>2.2708668377163121E-2</v>
      </c>
      <c r="N4626" s="1">
        <f>K4626+('1.Time_constants_calculation'!$N$13)*(3*G4626*C4626+2*H4626*$D4626+I4626)+('1.Time_constants_calculation'!$N$14)*(6*G4626*D4626+2*H4626)+('1.Time_constants_calculation'!$N$15)*(6*G4626)</f>
        <v>2.2708668377163121E-2</v>
      </c>
      <c r="O4626" s="1">
        <f t="shared" si="795"/>
        <v>2.2708668377163121E-2</v>
      </c>
      <c r="P4626" s="1">
        <f t="shared" si="796"/>
        <v>2.2708668377163121E-2</v>
      </c>
      <c r="Q4626" s="1">
        <f t="shared" si="797"/>
        <v>2.2708668377163121E-2</v>
      </c>
      <c r="R4626" s="1">
        <f t="shared" si="798"/>
        <v>2.2708668377163121E-2</v>
      </c>
    </row>
    <row r="4627" spans="2:18" x14ac:dyDescent="0.4">
      <c r="B4627" s="1">
        <f t="shared" si="804"/>
        <v>453574.91203703696</v>
      </c>
      <c r="C4627" s="1">
        <f t="shared" si="805"/>
        <v>5903.3611111111104</v>
      </c>
      <c r="D4627" s="1">
        <f>'1.Time_constants_calculation'!C4621</f>
        <v>76.833333333333329</v>
      </c>
      <c r="E4627" s="1">
        <f>'1.Time_constants_calculation'!E4621</f>
        <v>2.200000000000002E-2</v>
      </c>
      <c r="F4627" s="1">
        <f>'1.Time_constants_calculation'!H4621</f>
        <v>0</v>
      </c>
      <c r="G4627" s="1">
        <f t="shared" si="799"/>
        <v>1.5582198049663095E-2</v>
      </c>
      <c r="H4627" s="1">
        <f t="shared" si="800"/>
        <v>-3.5747678934588332</v>
      </c>
      <c r="I4627" s="1">
        <f t="shared" si="801"/>
        <v>273.34499293203015</v>
      </c>
      <c r="J4627" s="1">
        <f t="shared" si="802"/>
        <v>-6966.532890658309</v>
      </c>
      <c r="K4627" s="1">
        <f t="shared" si="803"/>
        <v>2.2412512174923904E-2</v>
      </c>
      <c r="L4627" s="1">
        <f>K4627+'1.Time_constants_calculation'!$N$6*(3*G4627*C4627+2*H4627*D4627+I4627)</f>
        <v>2.2412512174923904E-2</v>
      </c>
      <c r="M4627" s="1">
        <f>K4627+('1.Time_constants_calculation'!$N$9)*(3*G4627*C4627+2*H4627*$D4627+I4627)+('1.Time_constants_calculation'!$N$10)*(6*G4627*D4627+2*H4627)</f>
        <v>2.2412512174923904E-2</v>
      </c>
      <c r="N4627" s="1">
        <f>K4627+('1.Time_constants_calculation'!$N$13)*(3*G4627*C4627+2*H4627*$D4627+I4627)+('1.Time_constants_calculation'!$N$14)*(6*G4627*D4627+2*H4627)+('1.Time_constants_calculation'!$N$15)*(6*G4627)</f>
        <v>2.2412512174923904E-2</v>
      </c>
      <c r="O4627" s="1">
        <f t="shared" si="795"/>
        <v>2.2412512174923904E-2</v>
      </c>
      <c r="P4627" s="1">
        <f t="shared" si="796"/>
        <v>2.2412512174923904E-2</v>
      </c>
      <c r="Q4627" s="1">
        <f t="shared" si="797"/>
        <v>2.2412512174923904E-2</v>
      </c>
      <c r="R4627" s="1">
        <f t="shared" si="798"/>
        <v>2.2412512174923904E-2</v>
      </c>
    </row>
    <row r="4628" spans="2:18" x14ac:dyDescent="0.4">
      <c r="B4628" s="1">
        <f t="shared" si="804"/>
        <v>453870.14412499988</v>
      </c>
      <c r="C4628" s="1">
        <f t="shared" si="805"/>
        <v>5905.9224999999988</v>
      </c>
      <c r="D4628" s="1">
        <f>'1.Time_constants_calculation'!C4622</f>
        <v>76.849999999999994</v>
      </c>
      <c r="E4628" s="1">
        <f>'1.Time_constants_calculation'!E4622</f>
        <v>2.100000000000013E-2</v>
      </c>
      <c r="F4628" s="1">
        <f>'1.Time_constants_calculation'!H4622</f>
        <v>0</v>
      </c>
      <c r="G4628" s="1">
        <f t="shared" si="799"/>
        <v>1.1516711192167508E-2</v>
      </c>
      <c r="H4628" s="1">
        <f t="shared" si="800"/>
        <v>-2.6368872561167738</v>
      </c>
      <c r="I4628" s="1">
        <f t="shared" si="801"/>
        <v>201.22441435124759</v>
      </c>
      <c r="J4628" s="1">
        <f t="shared" si="802"/>
        <v>-5117.9137011886942</v>
      </c>
      <c r="K4628" s="1">
        <f t="shared" si="803"/>
        <v>2.2134476435894612E-2</v>
      </c>
      <c r="L4628" s="1">
        <f>K4628+'1.Time_constants_calculation'!$N$6*(3*G4628*C4628+2*H4628*D4628+I4628)</f>
        <v>2.2134476435894612E-2</v>
      </c>
      <c r="M4628" s="1">
        <f>K4628+('1.Time_constants_calculation'!$N$9)*(3*G4628*C4628+2*H4628*$D4628+I4628)+('1.Time_constants_calculation'!$N$10)*(6*G4628*D4628+2*H4628)</f>
        <v>2.2134476435894612E-2</v>
      </c>
      <c r="N4628" s="1">
        <f>K4628+('1.Time_constants_calculation'!$N$13)*(3*G4628*C4628+2*H4628*$D4628+I4628)+('1.Time_constants_calculation'!$N$14)*(6*G4628*D4628+2*H4628)+('1.Time_constants_calculation'!$N$15)*(6*G4628)</f>
        <v>2.2134476435894612E-2</v>
      </c>
      <c r="O4628" s="1">
        <f t="shared" si="795"/>
        <v>2.2134476435894612E-2</v>
      </c>
      <c r="P4628" s="1">
        <f t="shared" si="796"/>
        <v>2.2134476435894612E-2</v>
      </c>
      <c r="Q4628" s="1">
        <f t="shared" si="797"/>
        <v>2.2134476435894612E-2</v>
      </c>
      <c r="R4628" s="1">
        <f t="shared" si="798"/>
        <v>2.2134476435894612E-2</v>
      </c>
    </row>
    <row r="4629" spans="2:18" x14ac:dyDescent="0.4">
      <c r="B4629" s="1">
        <f t="shared" si="804"/>
        <v>454165.50429629616</v>
      </c>
      <c r="C4629" s="1">
        <f t="shared" si="805"/>
        <v>5908.4844444444434</v>
      </c>
      <c r="D4629" s="1">
        <f>'1.Time_constants_calculation'!C4623</f>
        <v>76.86666666666666</v>
      </c>
      <c r="E4629" s="1">
        <f>'1.Time_constants_calculation'!E4623</f>
        <v>2.100000000000013E-2</v>
      </c>
      <c r="F4629" s="1">
        <f>'1.Time_constants_calculation'!H4623</f>
        <v>0</v>
      </c>
      <c r="G4629" s="1">
        <f t="shared" si="799"/>
        <v>7.9228208046718037E-3</v>
      </c>
      <c r="H4629" s="1">
        <f t="shared" si="800"/>
        <v>-1.8076889292066245</v>
      </c>
      <c r="I4629" s="1">
        <f t="shared" si="801"/>
        <v>137.45261360426559</v>
      </c>
      <c r="J4629" s="1">
        <f t="shared" si="802"/>
        <v>-3483.0723431461929</v>
      </c>
      <c r="K4629" s="1">
        <f t="shared" si="803"/>
        <v>2.1876826204788813E-2</v>
      </c>
      <c r="L4629" s="1">
        <f>K4629+'1.Time_constants_calculation'!$N$6*(3*G4629*C4629+2*H4629*D4629+I4629)</f>
        <v>2.1876826204788813E-2</v>
      </c>
      <c r="M4629" s="1">
        <f>K4629+('1.Time_constants_calculation'!$N$9)*(3*G4629*C4629+2*H4629*$D4629+I4629)+('1.Time_constants_calculation'!$N$10)*(6*G4629*D4629+2*H4629)</f>
        <v>2.1876826204788813E-2</v>
      </c>
      <c r="N4629" s="1">
        <f>K4629+('1.Time_constants_calculation'!$N$13)*(3*G4629*C4629+2*H4629*$D4629+I4629)+('1.Time_constants_calculation'!$N$14)*(6*G4629*D4629+2*H4629)+('1.Time_constants_calculation'!$N$15)*(6*G4629)</f>
        <v>2.1876826204788813E-2</v>
      </c>
      <c r="O4629" s="1">
        <f t="shared" si="795"/>
        <v>2.1876826204788813E-2</v>
      </c>
      <c r="P4629" s="1">
        <f t="shared" si="796"/>
        <v>2.1876826204788813E-2</v>
      </c>
      <c r="Q4629" s="1">
        <f t="shared" si="797"/>
        <v>2.1876826204788813E-2</v>
      </c>
      <c r="R4629" s="1">
        <f t="shared" si="798"/>
        <v>2.1876826204788813E-2</v>
      </c>
    </row>
    <row r="4630" spans="2:18" x14ac:dyDescent="0.4">
      <c r="B4630" s="1">
        <f t="shared" si="804"/>
        <v>454460.99257870379</v>
      </c>
      <c r="C4630" s="1">
        <f t="shared" si="805"/>
        <v>5911.0469444444452</v>
      </c>
      <c r="D4630" s="1">
        <f>'1.Time_constants_calculation'!C4624</f>
        <v>76.88333333333334</v>
      </c>
      <c r="E4630" s="1">
        <f>'1.Time_constants_calculation'!E4624</f>
        <v>2.100000000000013E-2</v>
      </c>
      <c r="F4630" s="1">
        <f>'1.Time_constants_calculation'!H4624</f>
        <v>0</v>
      </c>
      <c r="G4630" s="1">
        <f t="shared" si="799"/>
        <v>1.4473133289336041E-4</v>
      </c>
      <c r="H4630" s="1">
        <f t="shared" si="800"/>
        <v>-1.2557696655069912E-2</v>
      </c>
      <c r="I4630" s="1">
        <f t="shared" si="801"/>
        <v>-0.6481554708737064</v>
      </c>
      <c r="J4630" s="1">
        <f t="shared" si="802"/>
        <v>58.308351770839387</v>
      </c>
      <c r="K4630" s="1">
        <f t="shared" si="803"/>
        <v>2.1609413576733516E-2</v>
      </c>
      <c r="L4630" s="1">
        <f>K4630+'1.Time_constants_calculation'!$N$6*(3*G4630*C4630+2*H4630*D4630+I4630)</f>
        <v>2.1609413576733516E-2</v>
      </c>
      <c r="M4630" s="1">
        <f>K4630+('1.Time_constants_calculation'!$N$9)*(3*G4630*C4630+2*H4630*$D4630+I4630)+('1.Time_constants_calculation'!$N$10)*(6*G4630*D4630+2*H4630)</f>
        <v>2.1609413576733516E-2</v>
      </c>
      <c r="N4630" s="1">
        <f>K4630+('1.Time_constants_calculation'!$N$13)*(3*G4630*C4630+2*H4630*$D4630+I4630)+('1.Time_constants_calculation'!$N$14)*(6*G4630*D4630+2*H4630)+('1.Time_constants_calculation'!$N$15)*(6*G4630)</f>
        <v>2.1609413576733516E-2</v>
      </c>
      <c r="O4630" s="1">
        <f t="shared" si="795"/>
        <v>2.1609413576733516E-2</v>
      </c>
      <c r="P4630" s="1">
        <f t="shared" si="796"/>
        <v>2.1609413576733516E-2</v>
      </c>
      <c r="Q4630" s="1">
        <f t="shared" si="797"/>
        <v>2.1609413576733516E-2</v>
      </c>
      <c r="R4630" s="1">
        <f t="shared" si="798"/>
        <v>2.1609413576733516E-2</v>
      </c>
    </row>
    <row r="4631" spans="2:18" x14ac:dyDescent="0.4">
      <c r="B4631" s="1">
        <f t="shared" si="804"/>
        <v>454756.60900000005</v>
      </c>
      <c r="C4631" s="1">
        <f t="shared" si="805"/>
        <v>5913.6100000000006</v>
      </c>
      <c r="D4631" s="1">
        <f>'1.Time_constants_calculation'!C4625</f>
        <v>76.900000000000006</v>
      </c>
      <c r="E4631" s="1">
        <f>'1.Time_constants_calculation'!E4625</f>
        <v>2.100000000000013E-2</v>
      </c>
      <c r="F4631" s="1">
        <f>'1.Time_constants_calculation'!H4625</f>
        <v>0</v>
      </c>
      <c r="G4631" s="1">
        <f t="shared" si="799"/>
        <v>-7.5122066346552802E-3</v>
      </c>
      <c r="H4631" s="1">
        <f t="shared" si="800"/>
        <v>1.7550874422989076</v>
      </c>
      <c r="I4631" s="1">
        <f t="shared" si="801"/>
        <v>-136.6709304083397</v>
      </c>
      <c r="J4631" s="1">
        <f t="shared" si="802"/>
        <v>3547.3388749453989</v>
      </c>
      <c r="K4631" s="1">
        <f t="shared" si="803"/>
        <v>2.1360914181059343E-2</v>
      </c>
      <c r="L4631" s="1">
        <f>K4631+'1.Time_constants_calculation'!$N$6*(3*G4631*C4631+2*H4631*D4631+I4631)</f>
        <v>2.1360914181059343E-2</v>
      </c>
      <c r="M4631" s="1">
        <f>K4631+('1.Time_constants_calculation'!$N$9)*(3*G4631*C4631+2*H4631*$D4631+I4631)+('1.Time_constants_calculation'!$N$10)*(6*G4631*D4631+2*H4631)</f>
        <v>2.1360914181059343E-2</v>
      </c>
      <c r="N4631" s="1">
        <f>K4631+('1.Time_constants_calculation'!$N$13)*(3*G4631*C4631+2*H4631*$D4631+I4631)+('1.Time_constants_calculation'!$N$14)*(6*G4631*D4631+2*H4631)+('1.Time_constants_calculation'!$N$15)*(6*G4631)</f>
        <v>2.1360914181059343E-2</v>
      </c>
      <c r="O4631" s="1">
        <f t="shared" si="795"/>
        <v>2.1360914181059343E-2</v>
      </c>
      <c r="P4631" s="1">
        <f t="shared" si="796"/>
        <v>2.1360914181059343E-2</v>
      </c>
      <c r="Q4631" s="1">
        <f t="shared" si="797"/>
        <v>2.1360914181059343E-2</v>
      </c>
      <c r="R4631" s="1">
        <f t="shared" si="798"/>
        <v>2.1360914181059343E-2</v>
      </c>
    </row>
    <row r="4632" spans="2:18" x14ac:dyDescent="0.4">
      <c r="B4632" s="1">
        <f t="shared" si="804"/>
        <v>455052.35358796309</v>
      </c>
      <c r="C4632" s="1">
        <f t="shared" si="805"/>
        <v>5916.1736111111122</v>
      </c>
      <c r="D4632" s="1">
        <f>'1.Time_constants_calculation'!C4626</f>
        <v>76.916666666666671</v>
      </c>
      <c r="E4632" s="1">
        <f>'1.Time_constants_calculation'!E4626</f>
        <v>2.100000000000013E-2</v>
      </c>
      <c r="F4632" s="1">
        <f>'1.Time_constants_calculation'!H4626</f>
        <v>0</v>
      </c>
      <c r="G4632" s="1">
        <f t="shared" si="799"/>
        <v>-1.4690230249773974E-2</v>
      </c>
      <c r="H4632" s="1">
        <f t="shared" si="800"/>
        <v>3.4126406663952298</v>
      </c>
      <c r="I4632" s="1">
        <f t="shared" si="801"/>
        <v>-264.25799024167014</v>
      </c>
      <c r="J4632" s="1">
        <f t="shared" si="802"/>
        <v>6820.914077964997</v>
      </c>
      <c r="K4632" s="1">
        <f t="shared" si="803"/>
        <v>2.1133366561116418E-2</v>
      </c>
      <c r="L4632" s="1">
        <f>K4632+'1.Time_constants_calculation'!$N$6*(3*G4632*C4632+2*H4632*D4632+I4632)</f>
        <v>2.1133366561116418E-2</v>
      </c>
      <c r="M4632" s="1">
        <f>K4632+('1.Time_constants_calculation'!$N$9)*(3*G4632*C4632+2*H4632*$D4632+I4632)+('1.Time_constants_calculation'!$N$10)*(6*G4632*D4632+2*H4632)</f>
        <v>2.1133366561116418E-2</v>
      </c>
      <c r="N4632" s="1">
        <f>K4632+('1.Time_constants_calculation'!$N$13)*(3*G4632*C4632+2*H4632*$D4632+I4632)+('1.Time_constants_calculation'!$N$14)*(6*G4632*D4632+2*H4632)+('1.Time_constants_calculation'!$N$15)*(6*G4632)</f>
        <v>2.1133366561116418E-2</v>
      </c>
      <c r="O4632" s="1">
        <f t="shared" si="795"/>
        <v>2.1133366561116418E-2</v>
      </c>
      <c r="P4632" s="1">
        <f t="shared" si="796"/>
        <v>2.1133366561116418E-2</v>
      </c>
      <c r="Q4632" s="1">
        <f t="shared" si="797"/>
        <v>2.1133366561116418E-2</v>
      </c>
      <c r="R4632" s="1">
        <f t="shared" si="798"/>
        <v>2.1133366561116418E-2</v>
      </c>
    </row>
    <row r="4633" spans="2:18" x14ac:dyDescent="0.4">
      <c r="B4633" s="1">
        <f t="shared" si="804"/>
        <v>455348.22637037042</v>
      </c>
      <c r="C4633" s="1">
        <f t="shared" si="805"/>
        <v>5918.7377777777783</v>
      </c>
      <c r="D4633" s="1">
        <f>'1.Time_constants_calculation'!C4627</f>
        <v>76.933333333333337</v>
      </c>
      <c r="E4633" s="1">
        <f>'1.Time_constants_calculation'!E4627</f>
        <v>2.100000000000013E-2</v>
      </c>
      <c r="F4633" s="1">
        <f>'1.Time_constants_calculation'!H4627</f>
        <v>0</v>
      </c>
      <c r="G4633" s="1">
        <f t="shared" si="799"/>
        <v>-1.59529704714199E-2</v>
      </c>
      <c r="H4633" s="1">
        <f t="shared" si="800"/>
        <v>3.704417946754901</v>
      </c>
      <c r="I4633" s="1">
        <f t="shared" si="801"/>
        <v>-286.73119964344937</v>
      </c>
      <c r="J4633" s="1">
        <f t="shared" si="802"/>
        <v>7397.8862838219866</v>
      </c>
      <c r="K4633" s="1">
        <f t="shared" si="803"/>
        <v>2.0961222226105747E-2</v>
      </c>
      <c r="L4633" s="1">
        <f>K4633+'1.Time_constants_calculation'!$N$6*(3*G4633*C4633+2*H4633*D4633+I4633)</f>
        <v>2.0961222226105747E-2</v>
      </c>
      <c r="M4633" s="1">
        <f>K4633+('1.Time_constants_calculation'!$N$9)*(3*G4633*C4633+2*H4633*$D4633+I4633)+('1.Time_constants_calculation'!$N$10)*(6*G4633*D4633+2*H4633)</f>
        <v>2.0961222226105747E-2</v>
      </c>
      <c r="N4633" s="1">
        <f>K4633+('1.Time_constants_calculation'!$N$13)*(3*G4633*C4633+2*H4633*$D4633+I4633)+('1.Time_constants_calculation'!$N$14)*(6*G4633*D4633+2*H4633)+('1.Time_constants_calculation'!$N$15)*(6*G4633)</f>
        <v>2.0961222226105747E-2</v>
      </c>
      <c r="O4633" s="1">
        <f t="shared" si="795"/>
        <v>2.0961222226105747E-2</v>
      </c>
      <c r="P4633" s="1">
        <f t="shared" si="796"/>
        <v>2.0961222226105747E-2</v>
      </c>
      <c r="Q4633" s="1">
        <f t="shared" si="797"/>
        <v>2.0961222226105747E-2</v>
      </c>
      <c r="R4633" s="1">
        <f t="shared" si="798"/>
        <v>2.0961222226105747E-2</v>
      </c>
    </row>
    <row r="4634" spans="2:18" x14ac:dyDescent="0.4">
      <c r="B4634" s="1">
        <f t="shared" si="804"/>
        <v>455644.22737500007</v>
      </c>
      <c r="C4634" s="1">
        <f t="shared" si="805"/>
        <v>5921.3025000000007</v>
      </c>
      <c r="D4634" s="1">
        <f>'1.Time_constants_calculation'!C4628</f>
        <v>76.95</v>
      </c>
      <c r="E4634" s="1">
        <f>'1.Time_constants_calculation'!E4628</f>
        <v>2.100000000000013E-2</v>
      </c>
      <c r="F4634" s="1">
        <f>'1.Time_constants_calculation'!H4628</f>
        <v>0</v>
      </c>
      <c r="G4634" s="1">
        <f t="shared" si="799"/>
        <v>-1.9789976964844122E-2</v>
      </c>
      <c r="H4634" s="1">
        <f t="shared" si="800"/>
        <v>4.5909396190547085</v>
      </c>
      <c r="I4634" s="1">
        <f t="shared" si="801"/>
        <v>-355.00634704210222</v>
      </c>
      <c r="J4634" s="1">
        <f t="shared" si="802"/>
        <v>9150.6057128437387</v>
      </c>
      <c r="K4634" s="1">
        <f t="shared" si="803"/>
        <v>2.0787696219485952E-2</v>
      </c>
      <c r="L4634" s="1">
        <f>K4634+'1.Time_constants_calculation'!$N$6*(3*G4634*C4634+2*H4634*D4634+I4634)</f>
        <v>2.0787696219485952E-2</v>
      </c>
      <c r="M4634" s="1">
        <f>K4634+('1.Time_constants_calculation'!$N$9)*(3*G4634*C4634+2*H4634*$D4634+I4634)+('1.Time_constants_calculation'!$N$10)*(6*G4634*D4634+2*H4634)</f>
        <v>2.0787696219485952E-2</v>
      </c>
      <c r="N4634" s="1">
        <f>K4634+('1.Time_constants_calculation'!$N$13)*(3*G4634*C4634+2*H4634*$D4634+I4634)+('1.Time_constants_calculation'!$N$14)*(6*G4634*D4634+2*H4634)+('1.Time_constants_calculation'!$N$15)*(6*G4634)</f>
        <v>2.0787696219485952E-2</v>
      </c>
      <c r="O4634" s="1">
        <f t="shared" si="795"/>
        <v>2.0787696219485952E-2</v>
      </c>
      <c r="P4634" s="1">
        <f t="shared" si="796"/>
        <v>2.0787696219485952E-2</v>
      </c>
      <c r="Q4634" s="1">
        <f t="shared" si="797"/>
        <v>2.0787696219485952E-2</v>
      </c>
      <c r="R4634" s="1">
        <f t="shared" si="798"/>
        <v>2.0787696219485952E-2</v>
      </c>
    </row>
    <row r="4635" spans="2:18" x14ac:dyDescent="0.4">
      <c r="B4635" s="1">
        <f t="shared" si="804"/>
        <v>455940.35662962968</v>
      </c>
      <c r="C4635" s="1">
        <f t="shared" si="805"/>
        <v>5923.8677777777784</v>
      </c>
      <c r="D4635" s="1">
        <f>'1.Time_constants_calculation'!C4629</f>
        <v>76.966666666666669</v>
      </c>
      <c r="E4635" s="1">
        <f>'1.Time_constants_calculation'!E4629</f>
        <v>2.100000000000013E-2</v>
      </c>
      <c r="F4635" s="1">
        <f>'1.Time_constants_calculation'!H4629</f>
        <v>0</v>
      </c>
      <c r="G4635" s="1">
        <f t="shared" si="799"/>
        <v>-2.1745476148269331E-2</v>
      </c>
      <c r="H4635" s="1">
        <f t="shared" si="800"/>
        <v>5.042951454875217</v>
      </c>
      <c r="I4635" s="1">
        <f t="shared" si="801"/>
        <v>-389.83352031568802</v>
      </c>
      <c r="J4635" s="1">
        <f t="shared" si="802"/>
        <v>10045.069776785087</v>
      </c>
      <c r="K4635" s="1">
        <f t="shared" si="803"/>
        <v>2.0641464139771415E-2</v>
      </c>
      <c r="L4635" s="1">
        <f>K4635+'1.Time_constants_calculation'!$N$6*(3*G4635*C4635+2*H4635*D4635+I4635)</f>
        <v>2.0641464139771415E-2</v>
      </c>
      <c r="M4635" s="1">
        <f>K4635+('1.Time_constants_calculation'!$N$9)*(3*G4635*C4635+2*H4635*$D4635+I4635)+('1.Time_constants_calculation'!$N$10)*(6*G4635*D4635+2*H4635)</f>
        <v>2.0641464139771415E-2</v>
      </c>
      <c r="N4635" s="1">
        <f>K4635+('1.Time_constants_calculation'!$N$13)*(3*G4635*C4635+2*H4635*$D4635+I4635)+('1.Time_constants_calculation'!$N$14)*(6*G4635*D4635+2*H4635)+('1.Time_constants_calculation'!$N$15)*(6*G4635)</f>
        <v>2.0641464139771415E-2</v>
      </c>
      <c r="O4635" s="1">
        <f t="shared" si="795"/>
        <v>2.0641464139771415E-2</v>
      </c>
      <c r="P4635" s="1">
        <f t="shared" si="796"/>
        <v>2.0641464139771415E-2</v>
      </c>
      <c r="Q4635" s="1">
        <f t="shared" si="797"/>
        <v>2.0641464139771415E-2</v>
      </c>
      <c r="R4635" s="1">
        <f t="shared" si="798"/>
        <v>2.0641464139771415E-2</v>
      </c>
    </row>
    <row r="4636" spans="2:18" x14ac:dyDescent="0.4">
      <c r="B4636" s="1">
        <f t="shared" si="804"/>
        <v>456236.61416203709</v>
      </c>
      <c r="C4636" s="1">
        <f t="shared" si="805"/>
        <v>5926.4336111111115</v>
      </c>
      <c r="D4636" s="1">
        <f>'1.Time_constants_calculation'!C4630</f>
        <v>76.983333333333334</v>
      </c>
      <c r="E4636" s="1">
        <f>'1.Time_constants_calculation'!E4630</f>
        <v>2.100000000000013E-2</v>
      </c>
      <c r="F4636" s="1">
        <f>'1.Time_constants_calculation'!H4630</f>
        <v>0</v>
      </c>
      <c r="G4636" s="1">
        <f t="shared" si="799"/>
        <v>-2.1311282153317738E-2</v>
      </c>
      <c r="H4636" s="1">
        <f t="shared" si="800"/>
        <v>4.9427718305003161</v>
      </c>
      <c r="I4636" s="1">
        <f t="shared" si="801"/>
        <v>-382.12889512996526</v>
      </c>
      <c r="J4636" s="1">
        <f t="shared" si="802"/>
        <v>9847.5547394043206</v>
      </c>
      <c r="K4636" s="1">
        <f t="shared" si="803"/>
        <v>2.0524564566585468E-2</v>
      </c>
      <c r="L4636" s="1">
        <f>K4636+'1.Time_constants_calculation'!$N$6*(3*G4636*C4636+2*H4636*D4636+I4636)</f>
        <v>2.0524564566585468E-2</v>
      </c>
      <c r="M4636" s="1">
        <f>K4636+('1.Time_constants_calculation'!$N$9)*(3*G4636*C4636+2*H4636*$D4636+I4636)+('1.Time_constants_calculation'!$N$10)*(6*G4636*D4636+2*H4636)</f>
        <v>2.0524564566585468E-2</v>
      </c>
      <c r="N4636" s="1">
        <f>K4636+('1.Time_constants_calculation'!$N$13)*(3*G4636*C4636+2*H4636*$D4636+I4636)+('1.Time_constants_calculation'!$N$14)*(6*G4636*D4636+2*H4636)+('1.Time_constants_calculation'!$N$15)*(6*G4636)</f>
        <v>2.0524564566585468E-2</v>
      </c>
      <c r="O4636" s="1">
        <f t="shared" si="795"/>
        <v>2.0524564566585468E-2</v>
      </c>
      <c r="P4636" s="1">
        <f t="shared" si="796"/>
        <v>2.0524564566585468E-2</v>
      </c>
      <c r="Q4636" s="1">
        <f t="shared" si="797"/>
        <v>2.0524564566585468E-2</v>
      </c>
      <c r="R4636" s="1">
        <f t="shared" si="798"/>
        <v>2.0524564566585468E-2</v>
      </c>
    </row>
    <row r="4637" spans="2:18" x14ac:dyDescent="0.4">
      <c r="B4637" s="1">
        <f t="shared" si="804"/>
        <v>456533</v>
      </c>
      <c r="C4637" s="1">
        <f t="shared" si="805"/>
        <v>5929</v>
      </c>
      <c r="D4637" s="1">
        <f>'1.Time_constants_calculation'!C4631</f>
        <v>77</v>
      </c>
      <c r="E4637" s="1">
        <f>'1.Time_constants_calculation'!E4631</f>
        <v>2.100000000000013E-2</v>
      </c>
      <c r="F4637" s="1">
        <f>'1.Time_constants_calculation'!H4631</f>
        <v>0</v>
      </c>
      <c r="G4637" s="1">
        <f t="shared" si="799"/>
        <v>-2.2984636535220527E-2</v>
      </c>
      <c r="H4637" s="1">
        <f t="shared" si="800"/>
        <v>5.3297355656408802</v>
      </c>
      <c r="I4637" s="1">
        <f t="shared" si="801"/>
        <v>-411.9572194173337</v>
      </c>
      <c r="J4637" s="1">
        <f t="shared" si="802"/>
        <v>10613.969204406789</v>
      </c>
      <c r="K4637" s="1">
        <f t="shared" si="803"/>
        <v>2.0406623039889382E-2</v>
      </c>
      <c r="L4637" s="1">
        <f>K4637+'1.Time_constants_calculation'!$N$6*(3*G4637*C4637+2*H4637*D4637+I4637)</f>
        <v>2.0406623039889382E-2</v>
      </c>
      <c r="M4637" s="1">
        <f>K4637+('1.Time_constants_calculation'!$N$9)*(3*G4637*C4637+2*H4637*$D4637+I4637)+('1.Time_constants_calculation'!$N$10)*(6*G4637*D4637+2*H4637)</f>
        <v>2.0406623039889382E-2</v>
      </c>
      <c r="N4637" s="1">
        <f>K4637+('1.Time_constants_calculation'!$N$13)*(3*G4637*C4637+2*H4637*$D4637+I4637)+('1.Time_constants_calculation'!$N$14)*(6*G4637*D4637+2*H4637)+('1.Time_constants_calculation'!$N$15)*(6*G4637)</f>
        <v>2.0406623039889382E-2</v>
      </c>
      <c r="O4637" s="1">
        <f t="shared" si="795"/>
        <v>2.0406623039889382E-2</v>
      </c>
      <c r="P4637" s="1">
        <f t="shared" si="796"/>
        <v>2.0406623039889382E-2</v>
      </c>
      <c r="Q4637" s="1">
        <f t="shared" si="797"/>
        <v>2.0406623039889382E-2</v>
      </c>
      <c r="R4637" s="1">
        <f t="shared" si="798"/>
        <v>2.0406623039889382E-2</v>
      </c>
    </row>
    <row r="4638" spans="2:18" x14ac:dyDescent="0.4">
      <c r="B4638" s="1">
        <f t="shared" si="804"/>
        <v>456829.51417129632</v>
      </c>
      <c r="C4638" s="1">
        <f t="shared" si="805"/>
        <v>5931.5669444444447</v>
      </c>
      <c r="D4638" s="1">
        <f>'1.Time_constants_calculation'!C4632</f>
        <v>77.016666666666666</v>
      </c>
      <c r="E4638" s="1">
        <f>'1.Time_constants_calculation'!E4632</f>
        <v>2.100000000000013E-2</v>
      </c>
      <c r="F4638" s="1">
        <f>'1.Time_constants_calculation'!H4632</f>
        <v>0</v>
      </c>
      <c r="G4638" s="1">
        <f t="shared" si="799"/>
        <v>-2.6289877350214774E-2</v>
      </c>
      <c r="H4638" s="1">
        <f t="shared" si="800"/>
        <v>6.0926902385758943</v>
      </c>
      <c r="I4638" s="1">
        <f t="shared" si="801"/>
        <v>-470.66165551325855</v>
      </c>
      <c r="J4638" s="1">
        <f t="shared" si="802"/>
        <v>12119.60405381738</v>
      </c>
      <c r="K4638" s="1">
        <f t="shared" si="803"/>
        <v>2.0342725776572479E-2</v>
      </c>
      <c r="L4638" s="1">
        <f>K4638+'1.Time_constants_calculation'!$N$6*(3*G4638*C4638+2*H4638*D4638+I4638)</f>
        <v>2.0342725776572479E-2</v>
      </c>
      <c r="M4638" s="1">
        <f>K4638+('1.Time_constants_calculation'!$N$9)*(3*G4638*C4638+2*H4638*$D4638+I4638)+('1.Time_constants_calculation'!$N$10)*(6*G4638*D4638+2*H4638)</f>
        <v>2.0342725776572479E-2</v>
      </c>
      <c r="N4638" s="1">
        <f>K4638+('1.Time_constants_calculation'!$N$13)*(3*G4638*C4638+2*H4638*$D4638+I4638)+('1.Time_constants_calculation'!$N$14)*(6*G4638*D4638+2*H4638)+('1.Time_constants_calculation'!$N$15)*(6*G4638)</f>
        <v>2.0342725776572479E-2</v>
      </c>
      <c r="O4638" s="1">
        <f t="shared" si="795"/>
        <v>2.0342725776572479E-2</v>
      </c>
      <c r="P4638" s="1">
        <f t="shared" si="796"/>
        <v>2.0342725776572479E-2</v>
      </c>
      <c r="Q4638" s="1">
        <f t="shared" si="797"/>
        <v>2.0342725776572479E-2</v>
      </c>
      <c r="R4638" s="1">
        <f t="shared" si="798"/>
        <v>2.0342725776572479E-2</v>
      </c>
    </row>
    <row r="4639" spans="2:18" x14ac:dyDescent="0.4">
      <c r="B4639" s="1">
        <f t="shared" si="804"/>
        <v>457126.15670370363</v>
      </c>
      <c r="C4639" s="1">
        <f t="shared" si="805"/>
        <v>5934.1344444444439</v>
      </c>
      <c r="D4639" s="1">
        <f>'1.Time_constants_calculation'!C4633</f>
        <v>77.033333333333331</v>
      </c>
      <c r="E4639" s="1">
        <f>'1.Time_constants_calculation'!E4633</f>
        <v>2.100000000000013E-2</v>
      </c>
      <c r="F4639" s="1">
        <f>'1.Time_constants_calculation'!H4633</f>
        <v>0</v>
      </c>
      <c r="G4639" s="1">
        <f t="shared" si="799"/>
        <v>-3.0820455925563737E-2</v>
      </c>
      <c r="H4639" s="1">
        <f t="shared" si="800"/>
        <v>7.1396220541683073</v>
      </c>
      <c r="I4639" s="1">
        <f t="shared" si="801"/>
        <v>-551.30341409175776</v>
      </c>
      <c r="J4639" s="1">
        <f t="shared" si="802"/>
        <v>14190.119348773962</v>
      </c>
      <c r="K4639" s="1">
        <f t="shared" si="803"/>
        <v>2.027008539516828E-2</v>
      </c>
      <c r="L4639" s="1">
        <f>K4639+'1.Time_constants_calculation'!$N$6*(3*G4639*C4639+2*H4639*D4639+I4639)</f>
        <v>2.027008539516828E-2</v>
      </c>
      <c r="M4639" s="1">
        <f>K4639+('1.Time_constants_calculation'!$N$9)*(3*G4639*C4639+2*H4639*$D4639+I4639)+('1.Time_constants_calculation'!$N$10)*(6*G4639*D4639+2*H4639)</f>
        <v>2.027008539516828E-2</v>
      </c>
      <c r="N4639" s="1">
        <f>K4639+('1.Time_constants_calculation'!$N$13)*(3*G4639*C4639+2*H4639*$D4639+I4639)+('1.Time_constants_calculation'!$N$14)*(6*G4639*D4639+2*H4639)+('1.Time_constants_calculation'!$N$15)*(6*G4639)</f>
        <v>2.027008539516828E-2</v>
      </c>
      <c r="O4639" s="1">
        <f t="shared" si="795"/>
        <v>2.027008539516828E-2</v>
      </c>
      <c r="P4639" s="1">
        <f t="shared" si="796"/>
        <v>2.027008539516828E-2</v>
      </c>
      <c r="Q4639" s="1">
        <f t="shared" si="797"/>
        <v>2.027008539516828E-2</v>
      </c>
      <c r="R4639" s="1">
        <f t="shared" si="798"/>
        <v>2.027008539516828E-2</v>
      </c>
    </row>
    <row r="4640" spans="2:18" x14ac:dyDescent="0.4">
      <c r="B4640" s="1">
        <f t="shared" si="804"/>
        <v>457422.92762499995</v>
      </c>
      <c r="C4640" s="1">
        <f t="shared" si="805"/>
        <v>5936.7024999999994</v>
      </c>
      <c r="D4640" s="1">
        <f>'1.Time_constants_calculation'!C4634</f>
        <v>77.05</v>
      </c>
      <c r="E4640" s="1">
        <f>'1.Time_constants_calculation'!E4634</f>
        <v>2.100000000000013E-2</v>
      </c>
      <c r="F4640" s="1">
        <f>'1.Time_constants_calculation'!H4634</f>
        <v>0</v>
      </c>
      <c r="G4640" s="1">
        <f t="shared" si="799"/>
        <v>-3.2254759690621131E-2</v>
      </c>
      <c r="H4640" s="1">
        <f t="shared" si="800"/>
        <v>7.470975582521036</v>
      </c>
      <c r="I4640" s="1">
        <f t="shared" si="801"/>
        <v>-576.81978061932739</v>
      </c>
      <c r="J4640" s="1">
        <f t="shared" si="802"/>
        <v>14845.091503203363</v>
      </c>
      <c r="K4640" s="1">
        <f t="shared" si="803"/>
        <v>2.021715102091548E-2</v>
      </c>
      <c r="L4640" s="1">
        <f>K4640+'1.Time_constants_calculation'!$N$6*(3*G4640*C4640+2*H4640*D4640+I4640)</f>
        <v>2.021715102091548E-2</v>
      </c>
      <c r="M4640" s="1">
        <f>K4640+('1.Time_constants_calculation'!$N$9)*(3*G4640*C4640+2*H4640*$D4640+I4640)+('1.Time_constants_calculation'!$N$10)*(6*G4640*D4640+2*H4640)</f>
        <v>2.021715102091548E-2</v>
      </c>
      <c r="N4640" s="1">
        <f>K4640+('1.Time_constants_calculation'!$N$13)*(3*G4640*C4640+2*H4640*$D4640+I4640)+('1.Time_constants_calculation'!$N$14)*(6*G4640*D4640+2*H4640)+('1.Time_constants_calculation'!$N$15)*(6*G4640)</f>
        <v>2.021715102091548E-2</v>
      </c>
      <c r="O4640" s="1">
        <f t="shared" si="795"/>
        <v>2.021715102091548E-2</v>
      </c>
      <c r="P4640" s="1">
        <f t="shared" si="796"/>
        <v>2.021715102091548E-2</v>
      </c>
      <c r="Q4640" s="1">
        <f t="shared" si="797"/>
        <v>2.021715102091548E-2</v>
      </c>
      <c r="R4640" s="1">
        <f t="shared" si="798"/>
        <v>2.021715102091548E-2</v>
      </c>
    </row>
    <row r="4641" spans="2:18" x14ac:dyDescent="0.4">
      <c r="B4641" s="1">
        <f t="shared" si="804"/>
        <v>457719.82696296286</v>
      </c>
      <c r="C4641" s="1">
        <f t="shared" si="805"/>
        <v>5939.2711111111103</v>
      </c>
      <c r="D4641" s="1">
        <f>'1.Time_constants_calculation'!C4635</f>
        <v>77.066666666666663</v>
      </c>
      <c r="E4641" s="1">
        <f>'1.Time_constants_calculation'!E4635</f>
        <v>2.100000000000013E-2</v>
      </c>
      <c r="F4641" s="1">
        <f>'1.Time_constants_calculation'!H4635</f>
        <v>0</v>
      </c>
      <c r="G4641" s="1">
        <f t="shared" si="799"/>
        <v>-3.5264846157670338E-2</v>
      </c>
      <c r="H4641" s="1">
        <f t="shared" si="800"/>
        <v>8.1673003171581477</v>
      </c>
      <c r="I4641" s="1">
        <f t="shared" si="801"/>
        <v>-630.51323467578891</v>
      </c>
      <c r="J4641" s="1">
        <f t="shared" si="802"/>
        <v>16225.181890700871</v>
      </c>
      <c r="K4641" s="1">
        <f t="shared" si="803"/>
        <v>2.01533216968528E-2</v>
      </c>
      <c r="L4641" s="1">
        <f>K4641+'1.Time_constants_calculation'!$N$6*(3*G4641*C4641+2*H4641*D4641+I4641)</f>
        <v>2.01533216968528E-2</v>
      </c>
      <c r="M4641" s="1">
        <f>K4641+('1.Time_constants_calculation'!$N$9)*(3*G4641*C4641+2*H4641*$D4641+I4641)+('1.Time_constants_calculation'!$N$10)*(6*G4641*D4641+2*H4641)</f>
        <v>2.01533216968528E-2</v>
      </c>
      <c r="N4641" s="1">
        <f>K4641+('1.Time_constants_calculation'!$N$13)*(3*G4641*C4641+2*H4641*$D4641+I4641)+('1.Time_constants_calculation'!$N$14)*(6*G4641*D4641+2*H4641)+('1.Time_constants_calculation'!$N$15)*(6*G4641)</f>
        <v>2.01533216968528E-2</v>
      </c>
      <c r="O4641" s="1">
        <f t="shared" si="795"/>
        <v>2.01533216968528E-2</v>
      </c>
      <c r="P4641" s="1">
        <f t="shared" si="796"/>
        <v>2.01533216968528E-2</v>
      </c>
      <c r="Q4641" s="1">
        <f t="shared" si="797"/>
        <v>2.01533216968528E-2</v>
      </c>
      <c r="R4641" s="1">
        <f t="shared" si="798"/>
        <v>2.01533216968528E-2</v>
      </c>
    </row>
    <row r="4642" spans="2:18" x14ac:dyDescent="0.4">
      <c r="B4642" s="1">
        <f t="shared" si="804"/>
        <v>458016.85474537034</v>
      </c>
      <c r="C4642" s="1">
        <f t="shared" si="805"/>
        <v>5941.8402777777774</v>
      </c>
      <c r="D4642" s="1">
        <f>'1.Time_constants_calculation'!C4636</f>
        <v>77.083333333333329</v>
      </c>
      <c r="E4642" s="1">
        <f>'1.Time_constants_calculation'!E4636</f>
        <v>2.0000000000000018E-2</v>
      </c>
      <c r="F4642" s="1">
        <f>'1.Time_constants_calculation'!H4636</f>
        <v>0</v>
      </c>
      <c r="G4642" s="1">
        <f t="shared" si="799"/>
        <v>-3.5569757672218448E-2</v>
      </c>
      <c r="H4642" s="1">
        <f t="shared" si="800"/>
        <v>8.2380664465113966</v>
      </c>
      <c r="I4642" s="1">
        <f t="shared" si="801"/>
        <v>-635.98777853404454</v>
      </c>
      <c r="J4642" s="1">
        <f t="shared" si="802"/>
        <v>16366.351545679448</v>
      </c>
      <c r="K4642" s="1">
        <f t="shared" si="803"/>
        <v>2.0106820091314148E-2</v>
      </c>
      <c r="L4642" s="1">
        <f>K4642+'1.Time_constants_calculation'!$N$6*(3*G4642*C4642+2*H4642*D4642+I4642)</f>
        <v>2.0106820091314148E-2</v>
      </c>
      <c r="M4642" s="1">
        <f>K4642+('1.Time_constants_calculation'!$N$9)*(3*G4642*C4642+2*H4642*$D4642+I4642)+('1.Time_constants_calculation'!$N$10)*(6*G4642*D4642+2*H4642)</f>
        <v>2.0106820091314148E-2</v>
      </c>
      <c r="N4642" s="1">
        <f>K4642+('1.Time_constants_calculation'!$N$13)*(3*G4642*C4642+2*H4642*$D4642+I4642)+('1.Time_constants_calculation'!$N$14)*(6*G4642*D4642+2*H4642)+('1.Time_constants_calculation'!$N$15)*(6*G4642)</f>
        <v>2.0106820091314148E-2</v>
      </c>
      <c r="O4642" s="1">
        <f t="shared" si="795"/>
        <v>2.0106820091314148E-2</v>
      </c>
      <c r="P4642" s="1">
        <f t="shared" si="796"/>
        <v>2.0106820091314148E-2</v>
      </c>
      <c r="Q4642" s="1">
        <f t="shared" si="797"/>
        <v>2.0106820091314148E-2</v>
      </c>
      <c r="R4642" s="1">
        <f t="shared" si="798"/>
        <v>2.0106820091314148E-2</v>
      </c>
    </row>
    <row r="4643" spans="2:18" x14ac:dyDescent="0.4">
      <c r="B4643" s="1">
        <f t="shared" si="804"/>
        <v>458314.01099999988</v>
      </c>
      <c r="C4643" s="1">
        <f t="shared" si="805"/>
        <v>5944.4099999999989</v>
      </c>
      <c r="D4643" s="1">
        <f>'1.Time_constants_calculation'!C4637</f>
        <v>77.099999999999994</v>
      </c>
      <c r="E4643" s="1">
        <f>'1.Time_constants_calculation'!E4637</f>
        <v>2.0000000000000018E-2</v>
      </c>
      <c r="F4643" s="1">
        <f>'1.Time_constants_calculation'!H4637</f>
        <v>0</v>
      </c>
      <c r="G4643" s="1">
        <f t="shared" si="799"/>
        <v>-3.2844255279000964E-2</v>
      </c>
      <c r="H4643" s="1">
        <f t="shared" si="800"/>
        <v>7.6076140796289478</v>
      </c>
      <c r="I4643" s="1">
        <f t="shared" si="801"/>
        <v>-587.37674634241614</v>
      </c>
      <c r="J4643" s="1">
        <f t="shared" si="802"/>
        <v>15116.972386371715</v>
      </c>
      <c r="K4643" s="1">
        <f t="shared" si="803"/>
        <v>2.0079231690033339E-2</v>
      </c>
      <c r="L4643" s="1">
        <f>K4643+'1.Time_constants_calculation'!$N$6*(3*G4643*C4643+2*H4643*D4643+I4643)</f>
        <v>2.0079231690033339E-2</v>
      </c>
      <c r="M4643" s="1">
        <f>K4643+('1.Time_constants_calculation'!$N$9)*(3*G4643*C4643+2*H4643*$D4643+I4643)+('1.Time_constants_calculation'!$N$10)*(6*G4643*D4643+2*H4643)</f>
        <v>2.0079231690033339E-2</v>
      </c>
      <c r="N4643" s="1">
        <f>K4643+('1.Time_constants_calculation'!$N$13)*(3*G4643*C4643+2*H4643*$D4643+I4643)+('1.Time_constants_calculation'!$N$14)*(6*G4643*D4643+2*H4643)+('1.Time_constants_calculation'!$N$15)*(6*G4643)</f>
        <v>2.0079231690033339E-2</v>
      </c>
      <c r="O4643" s="1">
        <f t="shared" si="795"/>
        <v>2.0079231690033339E-2</v>
      </c>
      <c r="P4643" s="1">
        <f t="shared" si="796"/>
        <v>2.0079231690033339E-2</v>
      </c>
      <c r="Q4643" s="1">
        <f t="shared" si="797"/>
        <v>2.0079231690033339E-2</v>
      </c>
      <c r="R4643" s="1">
        <f t="shared" si="798"/>
        <v>2.0079231690033339E-2</v>
      </c>
    </row>
    <row r="4644" spans="2:18" x14ac:dyDescent="0.4">
      <c r="B4644" s="1">
        <f t="shared" si="804"/>
        <v>458611.29575462954</v>
      </c>
      <c r="C4644" s="1">
        <f t="shared" si="805"/>
        <v>5946.9802777777768</v>
      </c>
      <c r="D4644" s="1">
        <f>'1.Time_constants_calculation'!C4638</f>
        <v>77.11666666666666</v>
      </c>
      <c r="E4644" s="1">
        <f>'1.Time_constants_calculation'!E4638</f>
        <v>2.0000000000000018E-2</v>
      </c>
      <c r="F4644" s="1">
        <f>'1.Time_constants_calculation'!H4638</f>
        <v>0</v>
      </c>
      <c r="G4644" s="1">
        <f t="shared" si="799"/>
        <v>-2.6734641626369963E-2</v>
      </c>
      <c r="H4644" s="1">
        <f t="shared" si="800"/>
        <v>6.1936344277714914</v>
      </c>
      <c r="I4644" s="1">
        <f t="shared" si="801"/>
        <v>-478.29568874777351</v>
      </c>
      <c r="J4644" s="1">
        <f t="shared" si="802"/>
        <v>12311.976117490551</v>
      </c>
      <c r="K4644" s="1">
        <f t="shared" si="803"/>
        <v>2.0072142073331634E-2</v>
      </c>
      <c r="L4644" s="1">
        <f>K4644+'1.Time_constants_calculation'!$N$6*(3*G4644*C4644+2*H4644*D4644+I4644)</f>
        <v>2.0072142073331634E-2</v>
      </c>
      <c r="M4644" s="1">
        <f>K4644+('1.Time_constants_calculation'!$N$9)*(3*G4644*C4644+2*H4644*$D4644+I4644)+('1.Time_constants_calculation'!$N$10)*(6*G4644*D4644+2*H4644)</f>
        <v>2.0072142073331634E-2</v>
      </c>
      <c r="N4644" s="1">
        <f>K4644+('1.Time_constants_calculation'!$N$13)*(3*G4644*C4644+2*H4644*$D4644+I4644)+('1.Time_constants_calculation'!$N$14)*(6*G4644*D4644+2*H4644)+('1.Time_constants_calculation'!$N$15)*(6*G4644)</f>
        <v>2.0072142073331634E-2</v>
      </c>
      <c r="O4644" s="1">
        <f t="shared" si="795"/>
        <v>2.0072142073331634E-2</v>
      </c>
      <c r="P4644" s="1">
        <f t="shared" si="796"/>
        <v>2.0072142073331634E-2</v>
      </c>
      <c r="Q4644" s="1">
        <f t="shared" si="797"/>
        <v>2.0072142073331634E-2</v>
      </c>
      <c r="R4644" s="1">
        <f t="shared" si="798"/>
        <v>2.0072142073331634E-2</v>
      </c>
    </row>
    <row r="4645" spans="2:18" x14ac:dyDescent="0.4">
      <c r="B4645" s="1">
        <f t="shared" si="804"/>
        <v>458908.70903703716</v>
      </c>
      <c r="C4645" s="1">
        <f t="shared" si="805"/>
        <v>5949.5511111111118</v>
      </c>
      <c r="D4645" s="1">
        <f>'1.Time_constants_calculation'!C4639</f>
        <v>77.13333333333334</v>
      </c>
      <c r="E4645" s="1">
        <f>'1.Time_constants_calculation'!E4639</f>
        <v>2.0000000000000018E-2</v>
      </c>
      <c r="F4645" s="1">
        <f>'1.Time_constants_calculation'!H4639</f>
        <v>0</v>
      </c>
      <c r="G4645" s="1">
        <f t="shared" si="799"/>
        <v>-2.1900777750142986E-2</v>
      </c>
      <c r="H4645" s="1">
        <f t="shared" si="800"/>
        <v>5.0747497193172384</v>
      </c>
      <c r="I4645" s="1">
        <f t="shared" si="801"/>
        <v>-391.96741469513125</v>
      </c>
      <c r="J4645" s="1">
        <f t="shared" si="802"/>
        <v>10091.748121258734</v>
      </c>
      <c r="K4645" s="1">
        <f t="shared" si="803"/>
        <v>2.0054723765497329E-2</v>
      </c>
      <c r="L4645" s="1">
        <f>K4645+'1.Time_constants_calculation'!$N$6*(3*G4645*C4645+2*H4645*D4645+I4645)</f>
        <v>2.0054723765497329E-2</v>
      </c>
      <c r="M4645" s="1">
        <f>K4645+('1.Time_constants_calculation'!$N$9)*(3*G4645*C4645+2*H4645*$D4645+I4645)+('1.Time_constants_calculation'!$N$10)*(6*G4645*D4645+2*H4645)</f>
        <v>2.0054723765497329E-2</v>
      </c>
      <c r="N4645" s="1">
        <f>K4645+('1.Time_constants_calculation'!$N$13)*(3*G4645*C4645+2*H4645*$D4645+I4645)+('1.Time_constants_calculation'!$N$14)*(6*G4645*D4645+2*H4645)+('1.Time_constants_calculation'!$N$15)*(6*G4645)</f>
        <v>2.0054723765497329E-2</v>
      </c>
      <c r="O4645" s="1">
        <f t="shared" si="795"/>
        <v>2.0054723765497329E-2</v>
      </c>
      <c r="P4645" s="1">
        <f t="shared" si="796"/>
        <v>2.0054723765497329E-2</v>
      </c>
      <c r="Q4645" s="1">
        <f t="shared" si="797"/>
        <v>2.0054723765497329E-2</v>
      </c>
      <c r="R4645" s="1">
        <f t="shared" si="798"/>
        <v>2.0054723765497329E-2</v>
      </c>
    </row>
    <row r="4646" spans="2:18" x14ac:dyDescent="0.4">
      <c r="B4646" s="1">
        <f t="shared" si="804"/>
        <v>459206.25087500014</v>
      </c>
      <c r="C4646" s="1">
        <f t="shared" si="805"/>
        <v>5952.1225000000013</v>
      </c>
      <c r="D4646" s="1">
        <f>'1.Time_constants_calculation'!C4640</f>
        <v>77.150000000000006</v>
      </c>
      <c r="E4646" s="1">
        <f>'1.Time_constants_calculation'!E4640</f>
        <v>2.0000000000000018E-2</v>
      </c>
      <c r="F4646" s="1">
        <f>'1.Time_constants_calculation'!H4640</f>
        <v>0</v>
      </c>
      <c r="G4646" s="1">
        <f t="shared" si="799"/>
        <v>-1.9095591811812584E-2</v>
      </c>
      <c r="H4646" s="1">
        <f t="shared" si="800"/>
        <v>4.4254899275587674</v>
      </c>
      <c r="I4646" s="1">
        <f t="shared" si="801"/>
        <v>-341.87727701850793</v>
      </c>
      <c r="J4646" s="1">
        <f t="shared" si="802"/>
        <v>8803.6088973337501</v>
      </c>
      <c r="K4646" s="1">
        <f t="shared" si="803"/>
        <v>2.0022559965582332E-2</v>
      </c>
      <c r="L4646" s="1">
        <f>K4646+'1.Time_constants_calculation'!$N$6*(3*G4646*C4646+2*H4646*D4646+I4646)</f>
        <v>2.0022559965582332E-2</v>
      </c>
      <c r="M4646" s="1">
        <f>K4646+('1.Time_constants_calculation'!$N$9)*(3*G4646*C4646+2*H4646*$D4646+I4646)+('1.Time_constants_calculation'!$N$10)*(6*G4646*D4646+2*H4646)</f>
        <v>2.0022559965582332E-2</v>
      </c>
      <c r="N4646" s="1">
        <f>K4646+('1.Time_constants_calculation'!$N$13)*(3*G4646*C4646+2*H4646*$D4646+I4646)+('1.Time_constants_calculation'!$N$14)*(6*G4646*D4646+2*H4646)+('1.Time_constants_calculation'!$N$15)*(6*G4646)</f>
        <v>2.0022559965582332E-2</v>
      </c>
      <c r="O4646" s="1">
        <f t="shared" si="795"/>
        <v>2.0022559965582332E-2</v>
      </c>
      <c r="P4646" s="1">
        <f t="shared" si="796"/>
        <v>2.0022559965582332E-2</v>
      </c>
      <c r="Q4646" s="1">
        <f t="shared" si="797"/>
        <v>2.0022559965582332E-2</v>
      </c>
      <c r="R4646" s="1">
        <f t="shared" si="798"/>
        <v>2.0022559965582332E-2</v>
      </c>
    </row>
    <row r="4647" spans="2:18" x14ac:dyDescent="0.4">
      <c r="B4647" s="1">
        <f t="shared" si="804"/>
        <v>459503.92129629641</v>
      </c>
      <c r="C4647" s="1">
        <f t="shared" si="805"/>
        <v>5954.6944444444453</v>
      </c>
      <c r="D4647" s="1">
        <f>'1.Time_constants_calculation'!C4641</f>
        <v>77.166666666666671</v>
      </c>
      <c r="E4647" s="1">
        <f>'1.Time_constants_calculation'!E4641</f>
        <v>1.9000000000000128E-2</v>
      </c>
      <c r="F4647" s="1">
        <f>'1.Time_constants_calculation'!H4641</f>
        <v>0</v>
      </c>
      <c r="G4647" s="1">
        <f t="shared" si="799"/>
        <v>-1.4111304915410402E-2</v>
      </c>
      <c r="H4647" s="1">
        <f t="shared" si="800"/>
        <v>3.2712713453543647</v>
      </c>
      <c r="I4647" s="1">
        <f t="shared" si="801"/>
        <v>-252.78298412894989</v>
      </c>
      <c r="J4647" s="1">
        <f t="shared" si="802"/>
        <v>6511.2189154910448</v>
      </c>
      <c r="K4647" s="1">
        <f t="shared" si="803"/>
        <v>2.0003420238936087E-2</v>
      </c>
      <c r="L4647" s="1">
        <f>K4647+'1.Time_constants_calculation'!$N$6*(3*G4647*C4647+2*H4647*D4647+I4647)</f>
        <v>2.0003420238936087E-2</v>
      </c>
      <c r="M4647" s="1">
        <f>K4647+('1.Time_constants_calculation'!$N$9)*(3*G4647*C4647+2*H4647*$D4647+I4647)+('1.Time_constants_calculation'!$N$10)*(6*G4647*D4647+2*H4647)</f>
        <v>2.0003420238936087E-2</v>
      </c>
      <c r="N4647" s="1">
        <f>K4647+('1.Time_constants_calculation'!$N$13)*(3*G4647*C4647+2*H4647*$D4647+I4647)+('1.Time_constants_calculation'!$N$14)*(6*G4647*D4647+2*H4647)+('1.Time_constants_calculation'!$N$15)*(6*G4647)</f>
        <v>2.0003420238936087E-2</v>
      </c>
      <c r="O4647" s="1">
        <f t="shared" si="795"/>
        <v>2.0003420238936087E-2</v>
      </c>
      <c r="P4647" s="1">
        <f t="shared" si="796"/>
        <v>2.0003420238936087E-2</v>
      </c>
      <c r="Q4647" s="1">
        <f t="shared" si="797"/>
        <v>2.0003420238936087E-2</v>
      </c>
      <c r="R4647" s="1">
        <f t="shared" si="798"/>
        <v>2.0003420238936087E-2</v>
      </c>
    </row>
    <row r="4648" spans="2:18" x14ac:dyDescent="0.4">
      <c r="B4648" s="1">
        <f t="shared" si="804"/>
        <v>459801.72032870381</v>
      </c>
      <c r="C4648" s="1">
        <f t="shared" si="805"/>
        <v>5957.2669444444455</v>
      </c>
      <c r="D4648" s="1">
        <f>'1.Time_constants_calculation'!C4642</f>
        <v>77.183333333333337</v>
      </c>
      <c r="E4648" s="1">
        <f>'1.Time_constants_calculation'!E4642</f>
        <v>1.9000000000000128E-2</v>
      </c>
      <c r="F4648" s="1">
        <f>'1.Time_constants_calculation'!H4642</f>
        <v>0</v>
      </c>
      <c r="G4648" s="1">
        <f t="shared" si="799"/>
        <v>-1.1746004662588367E-2</v>
      </c>
      <c r="H4648" s="1">
        <f t="shared" si="800"/>
        <v>2.7236098200643366</v>
      </c>
      <c r="I4648" s="1">
        <f t="shared" si="801"/>
        <v>-210.51465776505731</v>
      </c>
      <c r="J4648" s="1">
        <f t="shared" si="802"/>
        <v>5423.8053680707071</v>
      </c>
      <c r="K4648" s="1">
        <f t="shared" si="803"/>
        <v>1.9966024150562589E-2</v>
      </c>
      <c r="L4648" s="1">
        <f>K4648+'1.Time_constants_calculation'!$N$6*(3*G4648*C4648+2*H4648*D4648+I4648)</f>
        <v>1.9966024150562589E-2</v>
      </c>
      <c r="M4648" s="1">
        <f>K4648+('1.Time_constants_calculation'!$N$9)*(3*G4648*C4648+2*H4648*$D4648+I4648)+('1.Time_constants_calculation'!$N$10)*(6*G4648*D4648+2*H4648)</f>
        <v>1.9966024150562589E-2</v>
      </c>
      <c r="N4648" s="1">
        <f>K4648+('1.Time_constants_calculation'!$N$13)*(3*G4648*C4648+2*H4648*$D4648+I4648)+('1.Time_constants_calculation'!$N$14)*(6*G4648*D4648+2*H4648)+('1.Time_constants_calculation'!$N$15)*(6*G4648)</f>
        <v>1.9966024150562589E-2</v>
      </c>
      <c r="O4648" s="1">
        <f t="shared" si="795"/>
        <v>1.9966024150562589E-2</v>
      </c>
      <c r="P4648" s="1">
        <f t="shared" si="796"/>
        <v>1.9966024150562589E-2</v>
      </c>
      <c r="Q4648" s="1">
        <f t="shared" si="797"/>
        <v>1.9966024150562589E-2</v>
      </c>
      <c r="R4648" s="1">
        <f t="shared" si="798"/>
        <v>1.9966024150562589E-2</v>
      </c>
    </row>
    <row r="4649" spans="2:18" x14ac:dyDescent="0.4">
      <c r="B4649" s="1">
        <f t="shared" si="804"/>
        <v>460099.64800000004</v>
      </c>
      <c r="C4649" s="1">
        <f t="shared" si="805"/>
        <v>5959.84</v>
      </c>
      <c r="D4649" s="1">
        <f>'1.Time_constants_calculation'!C4643</f>
        <v>77.2</v>
      </c>
      <c r="E4649" s="1">
        <f>'1.Time_constants_calculation'!E4643</f>
        <v>1.9000000000000128E-2</v>
      </c>
      <c r="F4649" s="1">
        <f>'1.Time_constants_calculation'!H4643</f>
        <v>0</v>
      </c>
      <c r="G4649" s="1">
        <f t="shared" si="799"/>
        <v>-3.8727828012656575E-3</v>
      </c>
      <c r="H4649" s="1">
        <f t="shared" si="800"/>
        <v>0.90069119458823799</v>
      </c>
      <c r="I4649" s="1">
        <f t="shared" si="801"/>
        <v>-69.826050616046544</v>
      </c>
      <c r="J4649" s="1">
        <f t="shared" si="802"/>
        <v>1804.4816133245313</v>
      </c>
      <c r="K4649" s="1">
        <f t="shared" si="803"/>
        <v>1.9911277719529608E-2</v>
      </c>
      <c r="L4649" s="1">
        <f>K4649+'1.Time_constants_calculation'!$N$6*(3*G4649*C4649+2*H4649*D4649+I4649)</f>
        <v>1.9911277719529608E-2</v>
      </c>
      <c r="M4649" s="1">
        <f>K4649+('1.Time_constants_calculation'!$N$9)*(3*G4649*C4649+2*H4649*$D4649+I4649)+('1.Time_constants_calculation'!$N$10)*(6*G4649*D4649+2*H4649)</f>
        <v>1.9911277719529608E-2</v>
      </c>
      <c r="N4649" s="1">
        <f>K4649+('1.Time_constants_calculation'!$N$13)*(3*G4649*C4649+2*H4649*$D4649+I4649)+('1.Time_constants_calculation'!$N$14)*(6*G4649*D4649+2*H4649)+('1.Time_constants_calculation'!$N$15)*(6*G4649)</f>
        <v>1.9911277719529608E-2</v>
      </c>
      <c r="O4649" s="1">
        <f t="shared" si="795"/>
        <v>1.9911277719529608E-2</v>
      </c>
      <c r="P4649" s="1">
        <f t="shared" si="796"/>
        <v>1.9911277719529608E-2</v>
      </c>
      <c r="Q4649" s="1">
        <f t="shared" si="797"/>
        <v>1.9911277719529608E-2</v>
      </c>
      <c r="R4649" s="1">
        <f t="shared" si="798"/>
        <v>1.9911277719529608E-2</v>
      </c>
    </row>
    <row r="4650" spans="2:18" x14ac:dyDescent="0.4">
      <c r="B4650" s="1">
        <f t="shared" si="804"/>
        <v>460397.70433796296</v>
      </c>
      <c r="C4650" s="1">
        <f t="shared" si="805"/>
        <v>5962.4136111111111</v>
      </c>
      <c r="D4650" s="1">
        <f>'1.Time_constants_calculation'!C4644</f>
        <v>77.216666666666669</v>
      </c>
      <c r="E4650" s="1">
        <f>'1.Time_constants_calculation'!E4644</f>
        <v>1.9000000000000128E-2</v>
      </c>
      <c r="F4650" s="1">
        <f>'1.Time_constants_calculation'!H4644</f>
        <v>0</v>
      </c>
      <c r="G4650" s="1">
        <f t="shared" si="799"/>
        <v>-2.9921983726332023E-4</v>
      </c>
      <c r="H4650" s="1">
        <f t="shared" si="800"/>
        <v>7.3604014419765385E-2</v>
      </c>
      <c r="I4650" s="1">
        <f t="shared" si="801"/>
        <v>-6.0176663183923607</v>
      </c>
      <c r="J4650" s="1">
        <f t="shared" si="802"/>
        <v>163.58652283858652</v>
      </c>
      <c r="K4650" s="1">
        <f t="shared" si="803"/>
        <v>1.9839860472529836E-2</v>
      </c>
      <c r="L4650" s="1">
        <f>K4650+'1.Time_constants_calculation'!$N$6*(3*G4650*C4650+2*H4650*D4650+I4650)</f>
        <v>1.9839860472529836E-2</v>
      </c>
      <c r="M4650" s="1">
        <f>K4650+('1.Time_constants_calculation'!$N$9)*(3*G4650*C4650+2*H4650*$D4650+I4650)+('1.Time_constants_calculation'!$N$10)*(6*G4650*D4650+2*H4650)</f>
        <v>1.9839860472529836E-2</v>
      </c>
      <c r="N4650" s="1">
        <f>K4650+('1.Time_constants_calculation'!$N$13)*(3*G4650*C4650+2*H4650*$D4650+I4650)+('1.Time_constants_calculation'!$N$14)*(6*G4650*D4650+2*H4650)+('1.Time_constants_calculation'!$N$15)*(6*G4650)</f>
        <v>1.9839860472529836E-2</v>
      </c>
      <c r="O4650" s="1">
        <f t="shared" si="795"/>
        <v>1.9839860472529836E-2</v>
      </c>
      <c r="P4650" s="1">
        <f t="shared" si="796"/>
        <v>1.9839860472529836E-2</v>
      </c>
      <c r="Q4650" s="1">
        <f t="shared" si="797"/>
        <v>1.9839860472529836E-2</v>
      </c>
      <c r="R4650" s="1">
        <f t="shared" si="798"/>
        <v>1.9839860472529836E-2</v>
      </c>
    </row>
    <row r="4651" spans="2:18" x14ac:dyDescent="0.4">
      <c r="B4651" s="1">
        <f t="shared" si="804"/>
        <v>460695.88937037042</v>
      </c>
      <c r="C4651" s="1">
        <f t="shared" si="805"/>
        <v>5964.9877777777783</v>
      </c>
      <c r="D4651" s="1">
        <f>'1.Time_constants_calculation'!C4645</f>
        <v>77.233333333333334</v>
      </c>
      <c r="E4651" s="1">
        <f>'1.Time_constants_calculation'!E4645</f>
        <v>2.0000000000000018E-2</v>
      </c>
      <c r="F4651" s="1">
        <f>'1.Time_constants_calculation'!H4645</f>
        <v>0</v>
      </c>
      <c r="G4651" s="1">
        <f t="shared" si="799"/>
        <v>3.1418082424790523E-3</v>
      </c>
      <c r="H4651" s="1">
        <f t="shared" si="800"/>
        <v>-0.72330530940847049</v>
      </c>
      <c r="I4651" s="1">
        <f t="shared" si="801"/>
        <v>55.500929127774334</v>
      </c>
      <c r="J4651" s="1">
        <f t="shared" si="802"/>
        <v>-1419.4127930493632</v>
      </c>
      <c r="K4651" s="1">
        <f t="shared" si="803"/>
        <v>1.9778862488692539E-2</v>
      </c>
      <c r="L4651" s="1">
        <f>K4651+'1.Time_constants_calculation'!$N$6*(3*G4651*C4651+2*H4651*D4651+I4651)</f>
        <v>1.9778862488692539E-2</v>
      </c>
      <c r="M4651" s="1">
        <f>K4651+('1.Time_constants_calculation'!$N$9)*(3*G4651*C4651+2*H4651*$D4651+I4651)+('1.Time_constants_calculation'!$N$10)*(6*G4651*D4651+2*H4651)</f>
        <v>1.9778862488692539E-2</v>
      </c>
      <c r="N4651" s="1">
        <f>K4651+('1.Time_constants_calculation'!$N$13)*(3*G4651*C4651+2*H4651*$D4651+I4651)+('1.Time_constants_calculation'!$N$14)*(6*G4651*D4651+2*H4651)+('1.Time_constants_calculation'!$N$15)*(6*G4651)</f>
        <v>1.9778862488692539E-2</v>
      </c>
      <c r="O4651" s="1">
        <f t="shared" si="795"/>
        <v>1.9778862488692539E-2</v>
      </c>
      <c r="P4651" s="1">
        <f t="shared" si="796"/>
        <v>1.9778862488692539E-2</v>
      </c>
      <c r="Q4651" s="1">
        <f t="shared" si="797"/>
        <v>1.9778862488692539E-2</v>
      </c>
      <c r="R4651" s="1">
        <f t="shared" si="798"/>
        <v>1.9778862488692539E-2</v>
      </c>
    </row>
    <row r="4652" spans="2:18" x14ac:dyDescent="0.4">
      <c r="B4652" s="1">
        <f t="shared" si="804"/>
        <v>460994.203125</v>
      </c>
      <c r="C4652" s="1">
        <f t="shared" si="805"/>
        <v>5967.5625</v>
      </c>
      <c r="D4652" s="1">
        <f>'1.Time_constants_calculation'!C4646</f>
        <v>77.25</v>
      </c>
      <c r="E4652" s="1">
        <f>'1.Time_constants_calculation'!E4646</f>
        <v>2.0000000000000018E-2</v>
      </c>
      <c r="F4652" s="1">
        <f>'1.Time_constants_calculation'!H4646</f>
        <v>0</v>
      </c>
      <c r="G4652" s="1">
        <f t="shared" si="799"/>
        <v>6.6413793389364555E-3</v>
      </c>
      <c r="H4652" s="1">
        <f t="shared" si="800"/>
        <v>-1.534306727173133</v>
      </c>
      <c r="I4652" s="1">
        <f t="shared" si="801"/>
        <v>118.1486499125531</v>
      </c>
      <c r="J4652" s="1">
        <f t="shared" si="802"/>
        <v>-3032.5295644356829</v>
      </c>
      <c r="K4652" s="1">
        <f t="shared" si="803"/>
        <v>1.9728736776414735E-2</v>
      </c>
      <c r="L4652" s="1">
        <f>K4652+'1.Time_constants_calculation'!$N$6*(3*G4652*C4652+2*H4652*D4652+I4652)</f>
        <v>1.9728736776414735E-2</v>
      </c>
      <c r="M4652" s="1">
        <f>K4652+('1.Time_constants_calculation'!$N$9)*(3*G4652*C4652+2*H4652*$D4652+I4652)+('1.Time_constants_calculation'!$N$10)*(6*G4652*D4652+2*H4652)</f>
        <v>1.9728736776414735E-2</v>
      </c>
      <c r="N4652" s="1">
        <f>K4652+('1.Time_constants_calculation'!$N$13)*(3*G4652*C4652+2*H4652*$D4652+I4652)+('1.Time_constants_calculation'!$N$14)*(6*G4652*D4652+2*H4652)+('1.Time_constants_calculation'!$N$15)*(6*G4652)</f>
        <v>1.9728736776414735E-2</v>
      </c>
      <c r="O4652" s="1">
        <f t="shared" si="795"/>
        <v>1.9728736776414735E-2</v>
      </c>
      <c r="P4652" s="1">
        <f t="shared" si="796"/>
        <v>1.9728736776414735E-2</v>
      </c>
      <c r="Q4652" s="1">
        <f t="shared" si="797"/>
        <v>1.9728736776414735E-2</v>
      </c>
      <c r="R4652" s="1">
        <f t="shared" si="798"/>
        <v>1.9728736776414735E-2</v>
      </c>
    </row>
    <row r="4653" spans="2:18" x14ac:dyDescent="0.4">
      <c r="B4653" s="1">
        <f t="shared" si="804"/>
        <v>461292.64562962961</v>
      </c>
      <c r="C4653" s="1">
        <f t="shared" si="805"/>
        <v>5970.137777777778</v>
      </c>
      <c r="D4653" s="1">
        <f>'1.Time_constants_calculation'!C4647</f>
        <v>77.266666666666666</v>
      </c>
      <c r="E4653" s="1">
        <f>'1.Time_constants_calculation'!E4647</f>
        <v>2.0000000000000018E-2</v>
      </c>
      <c r="F4653" s="1">
        <f>'1.Time_constants_calculation'!H4647</f>
        <v>0</v>
      </c>
      <c r="G4653" s="1">
        <f t="shared" si="799"/>
        <v>1.0398702299782393E-2</v>
      </c>
      <c r="H4653" s="1">
        <f t="shared" si="800"/>
        <v>-2.4055931581764907</v>
      </c>
      <c r="I4653" s="1">
        <f t="shared" si="801"/>
        <v>185.49594258422331</v>
      </c>
      <c r="J4653" s="1">
        <f t="shared" si="802"/>
        <v>-4767.7557771262836</v>
      </c>
      <c r="K4653" s="1">
        <f t="shared" si="803"/>
        <v>1.968993635091465E-2</v>
      </c>
      <c r="L4653" s="1">
        <f>K4653+'1.Time_constants_calculation'!$N$6*(3*G4653*C4653+2*H4653*D4653+I4653)</f>
        <v>1.968993635091465E-2</v>
      </c>
      <c r="M4653" s="1">
        <f>K4653+('1.Time_constants_calculation'!$N$9)*(3*G4653*C4653+2*H4653*$D4653+I4653)+('1.Time_constants_calculation'!$N$10)*(6*G4653*D4653+2*H4653)</f>
        <v>1.968993635091465E-2</v>
      </c>
      <c r="N4653" s="1">
        <f>K4653+('1.Time_constants_calculation'!$N$13)*(3*G4653*C4653+2*H4653*$D4653+I4653)+('1.Time_constants_calculation'!$N$14)*(6*G4653*D4653+2*H4653)+('1.Time_constants_calculation'!$N$15)*(6*G4653)</f>
        <v>1.968993635091465E-2</v>
      </c>
      <c r="O4653" s="1">
        <f t="shared" si="795"/>
        <v>1.968993635091465E-2</v>
      </c>
      <c r="P4653" s="1">
        <f t="shared" si="796"/>
        <v>1.968993635091465E-2</v>
      </c>
      <c r="Q4653" s="1">
        <f t="shared" si="797"/>
        <v>1.968993635091465E-2</v>
      </c>
      <c r="R4653" s="1">
        <f t="shared" si="798"/>
        <v>1.968993635091465E-2</v>
      </c>
    </row>
    <row r="4654" spans="2:18" x14ac:dyDescent="0.4">
      <c r="B4654" s="1">
        <f t="shared" si="804"/>
        <v>461591.21691203699</v>
      </c>
      <c r="C4654" s="1">
        <f t="shared" si="805"/>
        <v>5972.7136111111104</v>
      </c>
      <c r="D4654" s="1">
        <f>'1.Time_constants_calculation'!C4648</f>
        <v>77.283333333333331</v>
      </c>
      <c r="E4654" s="1">
        <f>'1.Time_constants_calculation'!E4648</f>
        <v>2.0000000000000018E-2</v>
      </c>
      <c r="F4654" s="1">
        <f>'1.Time_constants_calculation'!H4648</f>
        <v>0</v>
      </c>
      <c r="G4654" s="1">
        <f t="shared" si="799"/>
        <v>9.5791001493360627E-3</v>
      </c>
      <c r="H4654" s="1">
        <f t="shared" si="800"/>
        <v>-2.2154265896049452</v>
      </c>
      <c r="I4654" s="1">
        <f t="shared" si="801"/>
        <v>170.78834254530048</v>
      </c>
      <c r="J4654" s="1">
        <f t="shared" si="802"/>
        <v>-4388.5927245780967</v>
      </c>
      <c r="K4654" s="1">
        <f t="shared" si="803"/>
        <v>1.9630501259598532E-2</v>
      </c>
      <c r="L4654" s="1">
        <f>K4654+'1.Time_constants_calculation'!$N$6*(3*G4654*C4654+2*H4654*D4654+I4654)</f>
        <v>1.9630501259598532E-2</v>
      </c>
      <c r="M4654" s="1">
        <f>K4654+('1.Time_constants_calculation'!$N$9)*(3*G4654*C4654+2*H4654*$D4654+I4654)+('1.Time_constants_calculation'!$N$10)*(6*G4654*D4654+2*H4654)</f>
        <v>1.9630501259598532E-2</v>
      </c>
      <c r="N4654" s="1">
        <f>K4654+('1.Time_constants_calculation'!$N$13)*(3*G4654*C4654+2*H4654*$D4654+I4654)+('1.Time_constants_calculation'!$N$14)*(6*G4654*D4654+2*H4654)+('1.Time_constants_calculation'!$N$15)*(6*G4654)</f>
        <v>1.9630501259598532E-2</v>
      </c>
      <c r="O4654" s="1">
        <f t="shared" si="795"/>
        <v>1.9630501259598532E-2</v>
      </c>
      <c r="P4654" s="1">
        <f t="shared" si="796"/>
        <v>1.9630501259598532E-2</v>
      </c>
      <c r="Q4654" s="1">
        <f t="shared" si="797"/>
        <v>1.9630501259598532E-2</v>
      </c>
      <c r="R4654" s="1">
        <f t="shared" si="798"/>
        <v>1.9630501259598532E-2</v>
      </c>
    </row>
    <row r="4655" spans="2:18" x14ac:dyDescent="0.4">
      <c r="B4655" s="1">
        <f t="shared" si="804"/>
        <v>461889.91699999996</v>
      </c>
      <c r="C4655" s="1">
        <f t="shared" si="805"/>
        <v>5975.29</v>
      </c>
      <c r="D4655" s="1">
        <f>'1.Time_constants_calculation'!C4649</f>
        <v>77.3</v>
      </c>
      <c r="E4655" s="1">
        <f>'1.Time_constants_calculation'!E4649</f>
        <v>2.0000000000000018E-2</v>
      </c>
      <c r="F4655" s="1">
        <f>'1.Time_constants_calculation'!H4649</f>
        <v>0</v>
      </c>
      <c r="G4655" s="1">
        <f t="shared" si="799"/>
        <v>1.2260695284451917E-2</v>
      </c>
      <c r="H4655" s="1">
        <f t="shared" si="800"/>
        <v>-2.8364408300035198</v>
      </c>
      <c r="I4655" s="1">
        <f t="shared" si="801"/>
        <v>218.72702484325995</v>
      </c>
      <c r="J4655" s="1">
        <f t="shared" si="802"/>
        <v>-5622.1144699120487</v>
      </c>
      <c r="K4655" s="1">
        <f t="shared" si="803"/>
        <v>1.9550658002117416E-2</v>
      </c>
      <c r="L4655" s="1">
        <f>K4655+'1.Time_constants_calculation'!$N$6*(3*G4655*C4655+2*H4655*D4655+I4655)</f>
        <v>1.9550658002117416E-2</v>
      </c>
      <c r="M4655" s="1">
        <f>K4655+('1.Time_constants_calculation'!$N$9)*(3*G4655*C4655+2*H4655*$D4655+I4655)+('1.Time_constants_calculation'!$N$10)*(6*G4655*D4655+2*H4655)</f>
        <v>1.9550658002117416E-2</v>
      </c>
      <c r="N4655" s="1">
        <f>K4655+('1.Time_constants_calculation'!$N$13)*(3*G4655*C4655+2*H4655*$D4655+I4655)+('1.Time_constants_calculation'!$N$14)*(6*G4655*D4655+2*H4655)+('1.Time_constants_calculation'!$N$15)*(6*G4655)</f>
        <v>1.9550658002117416E-2</v>
      </c>
      <c r="O4655" s="1">
        <f t="shared" si="795"/>
        <v>1.9550658002117416E-2</v>
      </c>
      <c r="P4655" s="1">
        <f t="shared" si="796"/>
        <v>1.9550658002117416E-2</v>
      </c>
      <c r="Q4655" s="1">
        <f t="shared" si="797"/>
        <v>1.9550658002117416E-2</v>
      </c>
      <c r="R4655" s="1">
        <f t="shared" si="798"/>
        <v>1.9550658002117416E-2</v>
      </c>
    </row>
    <row r="4656" spans="2:18" x14ac:dyDescent="0.4">
      <c r="B4656" s="1">
        <f t="shared" si="804"/>
        <v>462188.74592129624</v>
      </c>
      <c r="C4656" s="1">
        <f t="shared" si="805"/>
        <v>5977.866944444444</v>
      </c>
      <c r="D4656" s="1">
        <f>'1.Time_constants_calculation'!C4650</f>
        <v>77.316666666666663</v>
      </c>
      <c r="E4656" s="1">
        <f>'1.Time_constants_calculation'!E4650</f>
        <v>2.0000000000000018E-2</v>
      </c>
      <c r="F4656" s="1">
        <f>'1.Time_constants_calculation'!H4650</f>
        <v>0</v>
      </c>
      <c r="G4656" s="1">
        <f t="shared" si="799"/>
        <v>1.3616941700782889E-2</v>
      </c>
      <c r="H4656" s="1">
        <f t="shared" si="800"/>
        <v>-3.150508058995023</v>
      </c>
      <c r="I4656" s="1">
        <f t="shared" si="801"/>
        <v>242.96980905818984</v>
      </c>
      <c r="J4656" s="1">
        <f t="shared" si="802"/>
        <v>-6245.8754780922354</v>
      </c>
      <c r="K4656" s="1">
        <f t="shared" si="803"/>
        <v>1.9482819545373786E-2</v>
      </c>
      <c r="L4656" s="1">
        <f>K4656+'1.Time_constants_calculation'!$N$6*(3*G4656*C4656+2*H4656*D4656+I4656)</f>
        <v>1.9482819545373786E-2</v>
      </c>
      <c r="M4656" s="1">
        <f>K4656+('1.Time_constants_calculation'!$N$9)*(3*G4656*C4656+2*H4656*$D4656+I4656)+('1.Time_constants_calculation'!$N$10)*(6*G4656*D4656+2*H4656)</f>
        <v>1.9482819545373786E-2</v>
      </c>
      <c r="N4656" s="1">
        <f>K4656+('1.Time_constants_calculation'!$N$13)*(3*G4656*C4656+2*H4656*$D4656+I4656)+('1.Time_constants_calculation'!$N$14)*(6*G4656*D4656+2*H4656)+('1.Time_constants_calculation'!$N$15)*(6*G4656)</f>
        <v>1.9482819545373786E-2</v>
      </c>
      <c r="O4656" s="1">
        <f t="shared" si="795"/>
        <v>1.9482819545373786E-2</v>
      </c>
      <c r="P4656" s="1">
        <f t="shared" si="796"/>
        <v>1.9482819545373786E-2</v>
      </c>
      <c r="Q4656" s="1">
        <f t="shared" si="797"/>
        <v>1.9482819545373786E-2</v>
      </c>
      <c r="R4656" s="1">
        <f t="shared" si="798"/>
        <v>1.9482819545373786E-2</v>
      </c>
    </row>
    <row r="4657" spans="2:18" x14ac:dyDescent="0.4">
      <c r="B4657" s="1">
        <f t="shared" si="804"/>
        <v>462487.70370370359</v>
      </c>
      <c r="C4657" s="1">
        <f t="shared" si="805"/>
        <v>5980.4444444444434</v>
      </c>
      <c r="D4657" s="1">
        <f>'1.Time_constants_calculation'!C4651</f>
        <v>77.333333333333329</v>
      </c>
      <c r="E4657" s="1">
        <f>'1.Time_constants_calculation'!E4651</f>
        <v>2.0000000000000018E-2</v>
      </c>
      <c r="F4657" s="1">
        <f>'1.Time_constants_calculation'!H4651</f>
        <v>0</v>
      </c>
      <c r="G4657" s="1">
        <f t="shared" si="799"/>
        <v>1.3863310202412741E-2</v>
      </c>
      <c r="H4657" s="1">
        <f t="shared" si="800"/>
        <v>-3.2074187008186179</v>
      </c>
      <c r="I4657" s="1">
        <f t="shared" si="801"/>
        <v>247.35179395650098</v>
      </c>
      <c r="J4657" s="1">
        <f t="shared" si="802"/>
        <v>-6358.3404565782585</v>
      </c>
      <c r="K4657" s="1">
        <f t="shared" si="803"/>
        <v>1.9426985894824611E-2</v>
      </c>
      <c r="L4657" s="1">
        <f>K4657+'1.Time_constants_calculation'!$N$6*(3*G4657*C4657+2*H4657*D4657+I4657)</f>
        <v>1.9426985894824611E-2</v>
      </c>
      <c r="M4657" s="1">
        <f>K4657+('1.Time_constants_calculation'!$N$9)*(3*G4657*C4657+2*H4657*$D4657+I4657)+('1.Time_constants_calculation'!$N$10)*(6*G4657*D4657+2*H4657)</f>
        <v>1.9426985894824611E-2</v>
      </c>
      <c r="N4657" s="1">
        <f>K4657+('1.Time_constants_calculation'!$N$13)*(3*G4657*C4657+2*H4657*$D4657+I4657)+('1.Time_constants_calculation'!$N$14)*(6*G4657*D4657+2*H4657)+('1.Time_constants_calculation'!$N$15)*(6*G4657)</f>
        <v>1.9426985894824611E-2</v>
      </c>
      <c r="O4657" s="1">
        <f t="shared" ref="O4657:O4720" si="806">ABS(K4657-$F4664)</f>
        <v>1.9426985894824611E-2</v>
      </c>
      <c r="P4657" s="1">
        <f t="shared" ref="P4657:P4720" si="807">ABS(L4657-$F4657)</f>
        <v>1.9426985894824611E-2</v>
      </c>
      <c r="Q4657" s="1">
        <f t="shared" ref="Q4657:Q4720" si="808">ABS(M4657-$F4657)</f>
        <v>1.9426985894824611E-2</v>
      </c>
      <c r="R4657" s="1">
        <f t="shared" ref="R4657:R4720" si="809">ABS(N4657-$F4657)</f>
        <v>1.9426985894824611E-2</v>
      </c>
    </row>
    <row r="4658" spans="2:18" x14ac:dyDescent="0.4">
      <c r="B4658" s="1">
        <f t="shared" si="804"/>
        <v>462786.79037499992</v>
      </c>
      <c r="C4658" s="1">
        <f t="shared" si="805"/>
        <v>5983.0224999999991</v>
      </c>
      <c r="D4658" s="1">
        <f>'1.Time_constants_calculation'!C4652</f>
        <v>77.349999999999994</v>
      </c>
      <c r="E4658" s="1">
        <f>'1.Time_constants_calculation'!E4652</f>
        <v>2.0000000000000018E-2</v>
      </c>
      <c r="F4658" s="1">
        <f>'1.Time_constants_calculation'!H4652</f>
        <v>0</v>
      </c>
      <c r="G4658" s="1">
        <f t="shared" si="799"/>
        <v>1.3215271598496014E-2</v>
      </c>
      <c r="H4658" s="1">
        <f t="shared" si="800"/>
        <v>-3.0570062750519762</v>
      </c>
      <c r="I4658" s="1">
        <f t="shared" si="801"/>
        <v>235.71473109073111</v>
      </c>
      <c r="J4658" s="1">
        <f t="shared" si="802"/>
        <v>-6058.2308674357191</v>
      </c>
      <c r="K4658" s="1">
        <f t="shared" si="803"/>
        <v>1.9383157035917975E-2</v>
      </c>
      <c r="L4658" s="1">
        <f>K4658+'1.Time_constants_calculation'!$N$6*(3*G4658*C4658+2*H4658*D4658+I4658)</f>
        <v>1.9383157035917975E-2</v>
      </c>
      <c r="M4658" s="1">
        <f>K4658+('1.Time_constants_calculation'!$N$9)*(3*G4658*C4658+2*H4658*$D4658+I4658)+('1.Time_constants_calculation'!$N$10)*(6*G4658*D4658+2*H4658)</f>
        <v>1.9383157035917975E-2</v>
      </c>
      <c r="N4658" s="1">
        <f>K4658+('1.Time_constants_calculation'!$N$13)*(3*G4658*C4658+2*H4658*$D4658+I4658)+('1.Time_constants_calculation'!$N$14)*(6*G4658*D4658+2*H4658)+('1.Time_constants_calculation'!$N$15)*(6*G4658)</f>
        <v>1.9383157035917975E-2</v>
      </c>
      <c r="O4658" s="1">
        <f t="shared" si="806"/>
        <v>1.9383157035917975E-2</v>
      </c>
      <c r="P4658" s="1">
        <f t="shared" si="807"/>
        <v>1.9383157035917975E-2</v>
      </c>
      <c r="Q4658" s="1">
        <f t="shared" si="808"/>
        <v>1.9383157035917975E-2</v>
      </c>
      <c r="R4658" s="1">
        <f t="shared" si="809"/>
        <v>1.9383157035917975E-2</v>
      </c>
    </row>
    <row r="4659" spans="2:18" x14ac:dyDescent="0.4">
      <c r="B4659" s="1">
        <f t="shared" si="804"/>
        <v>463086.00596296287</v>
      </c>
      <c r="C4659" s="1">
        <f t="shared" si="805"/>
        <v>5985.6011111111102</v>
      </c>
      <c r="D4659" s="1">
        <f>'1.Time_constants_calculation'!C4653</f>
        <v>77.36666666666666</v>
      </c>
      <c r="E4659" s="1">
        <f>'1.Time_constants_calculation'!E4653</f>
        <v>2.0000000000000018E-2</v>
      </c>
      <c r="F4659" s="1">
        <f>'1.Time_constants_calculation'!H4653</f>
        <v>0</v>
      </c>
      <c r="G4659" s="1">
        <f t="shared" si="799"/>
        <v>7.9041195636466183E-3</v>
      </c>
      <c r="H4659" s="1">
        <f t="shared" si="800"/>
        <v>-1.8251882595239077</v>
      </c>
      <c r="I4659" s="1">
        <f t="shared" si="801"/>
        <v>140.48313223781162</v>
      </c>
      <c r="J4659" s="1">
        <f t="shared" si="802"/>
        <v>-3604.130571351543</v>
      </c>
      <c r="K4659" s="1">
        <f t="shared" si="803"/>
        <v>1.9377970054847538E-2</v>
      </c>
      <c r="L4659" s="1">
        <f>K4659+'1.Time_constants_calculation'!$N$6*(3*G4659*C4659+2*H4659*D4659+I4659)</f>
        <v>1.9377970054847538E-2</v>
      </c>
      <c r="M4659" s="1">
        <f>K4659+('1.Time_constants_calculation'!$N$9)*(3*G4659*C4659+2*H4659*$D4659+I4659)+('1.Time_constants_calculation'!$N$10)*(6*G4659*D4659+2*H4659)</f>
        <v>1.9377970054847538E-2</v>
      </c>
      <c r="N4659" s="1">
        <f>K4659+('1.Time_constants_calculation'!$N$13)*(3*G4659*C4659+2*H4659*$D4659+I4659)+('1.Time_constants_calculation'!$N$14)*(6*G4659*D4659+2*H4659)+('1.Time_constants_calculation'!$N$15)*(6*G4659)</f>
        <v>1.9377970054847538E-2</v>
      </c>
      <c r="O4659" s="1">
        <f t="shared" si="806"/>
        <v>1.9377970054847538E-2</v>
      </c>
      <c r="P4659" s="1">
        <f t="shared" si="807"/>
        <v>1.9377970054847538E-2</v>
      </c>
      <c r="Q4659" s="1">
        <f t="shared" si="808"/>
        <v>1.9377970054847538E-2</v>
      </c>
      <c r="R4659" s="1">
        <f t="shared" si="809"/>
        <v>1.9377970054847538E-2</v>
      </c>
    </row>
    <row r="4660" spans="2:18" x14ac:dyDescent="0.4">
      <c r="B4660" s="1">
        <f t="shared" si="804"/>
        <v>463385.35049537045</v>
      </c>
      <c r="C4660" s="1">
        <f t="shared" si="805"/>
        <v>5988.1802777777784</v>
      </c>
      <c r="D4660" s="1">
        <f>'1.Time_constants_calculation'!C4654</f>
        <v>77.38333333333334</v>
      </c>
      <c r="E4660" s="1">
        <f>'1.Time_constants_calculation'!E4654</f>
        <v>2.0000000000000018E-2</v>
      </c>
      <c r="F4660" s="1">
        <f>'1.Time_constants_calculation'!H4654</f>
        <v>0</v>
      </c>
      <c r="G4660" s="1">
        <f t="shared" ref="G4660:G4723" si="810">INDEX(LINEST(E4635:E4685,B4635:D4685),3)</f>
        <v>3.0857045259986941E-3</v>
      </c>
      <c r="H4660" s="1">
        <f t="shared" ref="H4660:H4723" si="811">INDEX(LINEST(E4635:E4685,B4635:D4685),2)</f>
        <v>-0.70733528185220407</v>
      </c>
      <c r="I4660" s="1">
        <f t="shared" ref="I4660:I4723" si="812">INDEX(LINEST(E4635:E4685,B4635:D4685),1)</f>
        <v>54.037727432790895</v>
      </c>
      <c r="J4660" s="1">
        <f t="shared" ref="J4660:J4723" si="813">INDEX(LINEST(E4635:E4685,B4635:D4685),4)</f>
        <v>-1375.8191840102818</v>
      </c>
      <c r="K4660" s="1">
        <f t="shared" si="803"/>
        <v>1.9379238488909323E-2</v>
      </c>
      <c r="L4660" s="1">
        <f>K4660+'1.Time_constants_calculation'!$N$6*(3*G4660*C4660+2*H4660*D4660+I4660)</f>
        <v>1.9379238488909323E-2</v>
      </c>
      <c r="M4660" s="1">
        <f>K4660+('1.Time_constants_calculation'!$N$9)*(3*G4660*C4660+2*H4660*$D4660+I4660)+('1.Time_constants_calculation'!$N$10)*(6*G4660*D4660+2*H4660)</f>
        <v>1.9379238488909323E-2</v>
      </c>
      <c r="N4660" s="1">
        <f>K4660+('1.Time_constants_calculation'!$N$13)*(3*G4660*C4660+2*H4660*$D4660+I4660)+('1.Time_constants_calculation'!$N$14)*(6*G4660*D4660+2*H4660)+('1.Time_constants_calculation'!$N$15)*(6*G4660)</f>
        <v>1.9379238488909323E-2</v>
      </c>
      <c r="O4660" s="1">
        <f t="shared" si="806"/>
        <v>1.9379238488909323E-2</v>
      </c>
      <c r="P4660" s="1">
        <f t="shared" si="807"/>
        <v>1.9379238488909323E-2</v>
      </c>
      <c r="Q4660" s="1">
        <f t="shared" si="808"/>
        <v>1.9379238488909323E-2</v>
      </c>
      <c r="R4660" s="1">
        <f t="shared" si="809"/>
        <v>1.9379238488909323E-2</v>
      </c>
    </row>
    <row r="4661" spans="2:18" x14ac:dyDescent="0.4">
      <c r="B4661" s="1">
        <f t="shared" si="804"/>
        <v>463684.82400000014</v>
      </c>
      <c r="C4661" s="1">
        <f t="shared" si="805"/>
        <v>5990.7600000000011</v>
      </c>
      <c r="D4661" s="1">
        <f>'1.Time_constants_calculation'!C4655</f>
        <v>77.400000000000006</v>
      </c>
      <c r="E4661" s="1">
        <f>'1.Time_constants_calculation'!E4655</f>
        <v>2.0000000000000018E-2</v>
      </c>
      <c r="F4661" s="1">
        <f>'1.Time_constants_calculation'!H4655</f>
        <v>0</v>
      </c>
      <c r="G4661" s="1">
        <f t="shared" si="810"/>
        <v>-1.122074373346737E-3</v>
      </c>
      <c r="H4661" s="1">
        <f t="shared" si="811"/>
        <v>0.26909880337157938</v>
      </c>
      <c r="I4661" s="1">
        <f t="shared" si="812"/>
        <v>-21.490572836729019</v>
      </c>
      <c r="J4661" s="1">
        <f t="shared" si="813"/>
        <v>571.57223578553271</v>
      </c>
      <c r="K4661" s="1">
        <f t="shared" si="803"/>
        <v>1.9387188837526992E-2</v>
      </c>
      <c r="L4661" s="1">
        <f>K4661+'1.Time_constants_calculation'!$N$6*(3*G4661*C4661+2*H4661*D4661+I4661)</f>
        <v>1.9387188837526992E-2</v>
      </c>
      <c r="M4661" s="1">
        <f>K4661+('1.Time_constants_calculation'!$N$9)*(3*G4661*C4661+2*H4661*$D4661+I4661)+('1.Time_constants_calculation'!$N$10)*(6*G4661*D4661+2*H4661)</f>
        <v>1.9387188837526992E-2</v>
      </c>
      <c r="N4661" s="1">
        <f>K4661+('1.Time_constants_calculation'!$N$13)*(3*G4661*C4661+2*H4661*$D4661+I4661)+('1.Time_constants_calculation'!$N$14)*(6*G4661*D4661+2*H4661)+('1.Time_constants_calculation'!$N$15)*(6*G4661)</f>
        <v>1.9387188837526992E-2</v>
      </c>
      <c r="O4661" s="1">
        <f t="shared" si="806"/>
        <v>1.9387188837526992E-2</v>
      </c>
      <c r="P4661" s="1">
        <f t="shared" si="807"/>
        <v>1.9387188837526992E-2</v>
      </c>
      <c r="Q4661" s="1">
        <f t="shared" si="808"/>
        <v>1.9387188837526992E-2</v>
      </c>
      <c r="R4661" s="1">
        <f t="shared" si="809"/>
        <v>1.9387188837526992E-2</v>
      </c>
    </row>
    <row r="4662" spans="2:18" x14ac:dyDescent="0.4">
      <c r="B4662" s="1">
        <f t="shared" si="804"/>
        <v>463984.42650462972</v>
      </c>
      <c r="C4662" s="1">
        <f t="shared" si="805"/>
        <v>5993.3402777777783</v>
      </c>
      <c r="D4662" s="1">
        <f>'1.Time_constants_calculation'!C4656</f>
        <v>77.416666666666671</v>
      </c>
      <c r="E4662" s="1">
        <f>'1.Time_constants_calculation'!E4656</f>
        <v>2.0000000000000018E-2</v>
      </c>
      <c r="F4662" s="1">
        <f>'1.Time_constants_calculation'!H4656</f>
        <v>0</v>
      </c>
      <c r="G4662" s="1">
        <f t="shared" si="810"/>
        <v>-8.5814296650617659E-3</v>
      </c>
      <c r="H4662" s="1">
        <f t="shared" si="811"/>
        <v>2.0002491204783821</v>
      </c>
      <c r="I4662" s="1">
        <f t="shared" si="812"/>
        <v>-155.41042729496141</v>
      </c>
      <c r="J4662" s="1">
        <f t="shared" si="813"/>
        <v>4024.8527774837821</v>
      </c>
      <c r="K4662" s="1">
        <f t="shared" si="803"/>
        <v>1.9428684681770392E-2</v>
      </c>
      <c r="L4662" s="1">
        <f>K4662+'1.Time_constants_calculation'!$N$6*(3*G4662*C4662+2*H4662*D4662+I4662)</f>
        <v>1.9428684681770392E-2</v>
      </c>
      <c r="M4662" s="1">
        <f>K4662+('1.Time_constants_calculation'!$N$9)*(3*G4662*C4662+2*H4662*$D4662+I4662)+('1.Time_constants_calculation'!$N$10)*(6*G4662*D4662+2*H4662)</f>
        <v>1.9428684681770392E-2</v>
      </c>
      <c r="N4662" s="1">
        <f>K4662+('1.Time_constants_calculation'!$N$13)*(3*G4662*C4662+2*H4662*$D4662+I4662)+('1.Time_constants_calculation'!$N$14)*(6*G4662*D4662+2*H4662)+('1.Time_constants_calculation'!$N$15)*(6*G4662)</f>
        <v>1.9428684681770392E-2</v>
      </c>
      <c r="O4662" s="1">
        <f t="shared" si="806"/>
        <v>1.9428684681770392E-2</v>
      </c>
      <c r="P4662" s="1">
        <f t="shared" si="807"/>
        <v>1.9428684681770392E-2</v>
      </c>
      <c r="Q4662" s="1">
        <f t="shared" si="808"/>
        <v>1.9428684681770392E-2</v>
      </c>
      <c r="R4662" s="1">
        <f t="shared" si="809"/>
        <v>1.9428684681770392E-2</v>
      </c>
    </row>
    <row r="4663" spans="2:18" x14ac:dyDescent="0.4">
      <c r="B4663" s="1">
        <f t="shared" si="804"/>
        <v>464284.15803703712</v>
      </c>
      <c r="C4663" s="1">
        <f t="shared" si="805"/>
        <v>5995.9211111111117</v>
      </c>
      <c r="D4663" s="1">
        <f>'1.Time_constants_calculation'!C4657</f>
        <v>77.433333333333337</v>
      </c>
      <c r="E4663" s="1">
        <f>'1.Time_constants_calculation'!E4657</f>
        <v>1.9000000000000128E-2</v>
      </c>
      <c r="F4663" s="1">
        <f>'1.Time_constants_calculation'!H4657</f>
        <v>0</v>
      </c>
      <c r="G4663" s="1">
        <f t="shared" si="810"/>
        <v>-1.8210128743824081E-2</v>
      </c>
      <c r="H4663" s="1">
        <f t="shared" si="811"/>
        <v>4.2352892134726288</v>
      </c>
      <c r="I4663" s="1">
        <f t="shared" si="812"/>
        <v>-328.34415911173005</v>
      </c>
      <c r="J4663" s="1">
        <f t="shared" si="813"/>
        <v>8485.0165038054656</v>
      </c>
      <c r="K4663" s="1">
        <f t="shared" ref="K4663:K4726" si="814">G4663*$B4663+H4663*$C4663+I4663*$D4663+J4663</f>
        <v>1.9498403133184183E-2</v>
      </c>
      <c r="L4663" s="1">
        <f>K4663+'1.Time_constants_calculation'!$N$6*(3*G4663*C4663+2*H4663*D4663+I4663)</f>
        <v>1.9498403133184183E-2</v>
      </c>
      <c r="M4663" s="1">
        <f>K4663+('1.Time_constants_calculation'!$N$9)*(3*G4663*C4663+2*H4663*$D4663+I4663)+('1.Time_constants_calculation'!$N$10)*(6*G4663*D4663+2*H4663)</f>
        <v>1.9498403133184183E-2</v>
      </c>
      <c r="N4663" s="1">
        <f>K4663+('1.Time_constants_calculation'!$N$13)*(3*G4663*C4663+2*H4663*$D4663+I4663)+('1.Time_constants_calculation'!$N$14)*(6*G4663*D4663+2*H4663)+('1.Time_constants_calculation'!$N$15)*(6*G4663)</f>
        <v>1.9498403133184183E-2</v>
      </c>
      <c r="O4663" s="1">
        <f t="shared" si="806"/>
        <v>1.9498403133184183E-2</v>
      </c>
      <c r="P4663" s="1">
        <f t="shared" si="807"/>
        <v>1.9498403133184183E-2</v>
      </c>
      <c r="Q4663" s="1">
        <f t="shared" si="808"/>
        <v>1.9498403133184183E-2</v>
      </c>
      <c r="R4663" s="1">
        <f t="shared" si="809"/>
        <v>1.9498403133184183E-2</v>
      </c>
    </row>
    <row r="4664" spans="2:18" x14ac:dyDescent="0.4">
      <c r="B4664" s="1">
        <f t="shared" si="804"/>
        <v>464584.01862500008</v>
      </c>
      <c r="C4664" s="1">
        <f t="shared" si="805"/>
        <v>5998.5025000000005</v>
      </c>
      <c r="D4664" s="1">
        <f>'1.Time_constants_calculation'!C4658</f>
        <v>77.45</v>
      </c>
      <c r="E4664" s="1">
        <f>'1.Time_constants_calculation'!E4658</f>
        <v>1.9000000000000128E-2</v>
      </c>
      <c r="F4664" s="1">
        <f>'1.Time_constants_calculation'!H4658</f>
        <v>0</v>
      </c>
      <c r="G4664" s="1">
        <f t="shared" si="810"/>
        <v>-2.5035268096855034E-2</v>
      </c>
      <c r="H4664" s="1">
        <f t="shared" si="811"/>
        <v>5.819943408031123</v>
      </c>
      <c r="I4664" s="1">
        <f t="shared" si="812"/>
        <v>-450.98473847510712</v>
      </c>
      <c r="J4664" s="1">
        <f t="shared" si="813"/>
        <v>11648.827936365757</v>
      </c>
      <c r="K4664" s="1">
        <f t="shared" si="814"/>
        <v>1.9564610753150191E-2</v>
      </c>
      <c r="L4664" s="1">
        <f>K4664+'1.Time_constants_calculation'!$N$6*(3*G4664*C4664+2*H4664*D4664+I4664)</f>
        <v>1.9564610753150191E-2</v>
      </c>
      <c r="M4664" s="1">
        <f>K4664+('1.Time_constants_calculation'!$N$9)*(3*G4664*C4664+2*H4664*$D4664+I4664)+('1.Time_constants_calculation'!$N$10)*(6*G4664*D4664+2*H4664)</f>
        <v>1.9564610753150191E-2</v>
      </c>
      <c r="N4664" s="1">
        <f>K4664+('1.Time_constants_calculation'!$N$13)*(3*G4664*C4664+2*H4664*$D4664+I4664)+('1.Time_constants_calculation'!$N$14)*(6*G4664*D4664+2*H4664)+('1.Time_constants_calculation'!$N$15)*(6*G4664)</f>
        <v>1.9564610753150191E-2</v>
      </c>
      <c r="O4664" s="1">
        <f t="shared" si="806"/>
        <v>1.9564610753150191E-2</v>
      </c>
      <c r="P4664" s="1">
        <f t="shared" si="807"/>
        <v>1.9564610753150191E-2</v>
      </c>
      <c r="Q4664" s="1">
        <f t="shared" si="808"/>
        <v>1.9564610753150191E-2</v>
      </c>
      <c r="R4664" s="1">
        <f t="shared" si="809"/>
        <v>1.9564610753150191E-2</v>
      </c>
    </row>
    <row r="4665" spans="2:18" x14ac:dyDescent="0.4">
      <c r="B4665" s="1">
        <f t="shared" si="804"/>
        <v>464884.00829629635</v>
      </c>
      <c r="C4665" s="1">
        <f t="shared" si="805"/>
        <v>6001.0844444444447</v>
      </c>
      <c r="D4665" s="1">
        <f>'1.Time_constants_calculation'!C4659</f>
        <v>77.466666666666669</v>
      </c>
      <c r="E4665" s="1">
        <f>'1.Time_constants_calculation'!E4659</f>
        <v>1.9000000000000128E-2</v>
      </c>
      <c r="F4665" s="1">
        <f>'1.Time_constants_calculation'!H4659</f>
        <v>0</v>
      </c>
      <c r="G4665" s="1">
        <f t="shared" si="810"/>
        <v>-2.911376452331008E-2</v>
      </c>
      <c r="H4665" s="1">
        <f t="shared" si="811"/>
        <v>6.7670073438781779</v>
      </c>
      <c r="I4665" s="1">
        <f t="shared" si="812"/>
        <v>-524.29000376855777</v>
      </c>
      <c r="J4665" s="1">
        <f t="shared" si="813"/>
        <v>13540.159627993569</v>
      </c>
      <c r="K4665" s="1">
        <f t="shared" si="814"/>
        <v>1.9627987036074046E-2</v>
      </c>
      <c r="L4665" s="1">
        <f>K4665+'1.Time_constants_calculation'!$N$6*(3*G4665*C4665+2*H4665*D4665+I4665)</f>
        <v>1.9627987036074046E-2</v>
      </c>
      <c r="M4665" s="1">
        <f>K4665+('1.Time_constants_calculation'!$N$9)*(3*G4665*C4665+2*H4665*$D4665+I4665)+('1.Time_constants_calculation'!$N$10)*(6*G4665*D4665+2*H4665)</f>
        <v>1.9627987036074046E-2</v>
      </c>
      <c r="N4665" s="1">
        <f>K4665+('1.Time_constants_calculation'!$N$13)*(3*G4665*C4665+2*H4665*$D4665+I4665)+('1.Time_constants_calculation'!$N$14)*(6*G4665*D4665+2*H4665)+('1.Time_constants_calculation'!$N$15)*(6*G4665)</f>
        <v>1.9627987036074046E-2</v>
      </c>
      <c r="O4665" s="1">
        <f t="shared" si="806"/>
        <v>1.9627987036074046E-2</v>
      </c>
      <c r="P4665" s="1">
        <f t="shared" si="807"/>
        <v>1.9627987036074046E-2</v>
      </c>
      <c r="Q4665" s="1">
        <f t="shared" si="808"/>
        <v>1.9627987036074046E-2</v>
      </c>
      <c r="R4665" s="1">
        <f t="shared" si="809"/>
        <v>1.9627987036074046E-2</v>
      </c>
    </row>
    <row r="4666" spans="2:18" x14ac:dyDescent="0.4">
      <c r="B4666" s="1">
        <f t="shared" si="804"/>
        <v>465184.12707870366</v>
      </c>
      <c r="C4666" s="1">
        <f t="shared" si="805"/>
        <v>6003.6669444444442</v>
      </c>
      <c r="D4666" s="1">
        <f>'1.Time_constants_calculation'!C4660</f>
        <v>77.483333333333334</v>
      </c>
      <c r="E4666" s="1">
        <f>'1.Time_constants_calculation'!E4660</f>
        <v>1.9000000000000128E-2</v>
      </c>
      <c r="F4666" s="1">
        <f>'1.Time_constants_calculation'!H4660</f>
        <v>0</v>
      </c>
      <c r="G4666" s="1">
        <f t="shared" si="810"/>
        <v>-3.447451550086339E-2</v>
      </c>
      <c r="H4666" s="1">
        <f t="shared" si="811"/>
        <v>8.0118065758070287</v>
      </c>
      <c r="I4666" s="1">
        <f t="shared" si="812"/>
        <v>-620.63950784192866</v>
      </c>
      <c r="J4666" s="1">
        <f t="shared" si="813"/>
        <v>16026.016677075801</v>
      </c>
      <c r="K4666" s="1">
        <f t="shared" si="814"/>
        <v>1.9715848604391795E-2</v>
      </c>
      <c r="L4666" s="1">
        <f>K4666+'1.Time_constants_calculation'!$N$6*(3*G4666*C4666+2*H4666*D4666+I4666)</f>
        <v>1.9715848604391795E-2</v>
      </c>
      <c r="M4666" s="1">
        <f>K4666+('1.Time_constants_calculation'!$N$9)*(3*G4666*C4666+2*H4666*$D4666+I4666)+('1.Time_constants_calculation'!$N$10)*(6*G4666*D4666+2*H4666)</f>
        <v>1.9715848604391795E-2</v>
      </c>
      <c r="N4666" s="1">
        <f>K4666+('1.Time_constants_calculation'!$N$13)*(3*G4666*C4666+2*H4666*$D4666+I4666)+('1.Time_constants_calculation'!$N$14)*(6*G4666*D4666+2*H4666)+('1.Time_constants_calculation'!$N$15)*(6*G4666)</f>
        <v>1.9715848604391795E-2</v>
      </c>
      <c r="O4666" s="1">
        <f t="shared" si="806"/>
        <v>1.9715848604391795E-2</v>
      </c>
      <c r="P4666" s="1">
        <f t="shared" si="807"/>
        <v>1.9715848604391795E-2</v>
      </c>
      <c r="Q4666" s="1">
        <f t="shared" si="808"/>
        <v>1.9715848604391795E-2</v>
      </c>
      <c r="R4666" s="1">
        <f t="shared" si="809"/>
        <v>1.9715848604391795E-2</v>
      </c>
    </row>
    <row r="4667" spans="2:18" x14ac:dyDescent="0.4">
      <c r="B4667" s="1">
        <f t="shared" si="804"/>
        <v>465484.375</v>
      </c>
      <c r="C4667" s="1">
        <f t="shared" si="805"/>
        <v>6006.25</v>
      </c>
      <c r="D4667" s="1">
        <f>'1.Time_constants_calculation'!C4661</f>
        <v>77.5</v>
      </c>
      <c r="E4667" s="1">
        <f>'1.Time_constants_calculation'!E4661</f>
        <v>1.9000000000000128E-2</v>
      </c>
      <c r="F4667" s="1">
        <f>'1.Time_constants_calculation'!H4661</f>
        <v>0</v>
      </c>
      <c r="G4667" s="1">
        <f t="shared" si="810"/>
        <v>-3.6209665292424802E-2</v>
      </c>
      <c r="H4667" s="1">
        <f t="shared" si="811"/>
        <v>8.414306274949487</v>
      </c>
      <c r="I4667" s="1">
        <f t="shared" si="812"/>
        <v>-651.76161194303745</v>
      </c>
      <c r="J4667" s="1">
        <f t="shared" si="813"/>
        <v>16828.151075962087</v>
      </c>
      <c r="K4667" s="1">
        <f t="shared" si="814"/>
        <v>1.9796688487986103E-2</v>
      </c>
      <c r="L4667" s="1">
        <f>K4667+'1.Time_constants_calculation'!$N$6*(3*G4667*C4667+2*H4667*D4667+I4667)</f>
        <v>1.9796688487986103E-2</v>
      </c>
      <c r="M4667" s="1">
        <f>K4667+('1.Time_constants_calculation'!$N$9)*(3*G4667*C4667+2*H4667*$D4667+I4667)+('1.Time_constants_calculation'!$N$10)*(6*G4667*D4667+2*H4667)</f>
        <v>1.9796688487986103E-2</v>
      </c>
      <c r="N4667" s="1">
        <f>K4667+('1.Time_constants_calculation'!$N$13)*(3*G4667*C4667+2*H4667*$D4667+I4667)+('1.Time_constants_calculation'!$N$14)*(6*G4667*D4667+2*H4667)+('1.Time_constants_calculation'!$N$15)*(6*G4667)</f>
        <v>1.9796688487986103E-2</v>
      </c>
      <c r="O4667" s="1">
        <f t="shared" si="806"/>
        <v>1.9796688487986103E-2</v>
      </c>
      <c r="P4667" s="1">
        <f t="shared" si="807"/>
        <v>1.9796688487986103E-2</v>
      </c>
      <c r="Q4667" s="1">
        <f t="shared" si="808"/>
        <v>1.9796688487986103E-2</v>
      </c>
      <c r="R4667" s="1">
        <f t="shared" si="809"/>
        <v>1.9796688487986103E-2</v>
      </c>
    </row>
    <row r="4668" spans="2:18" x14ac:dyDescent="0.4">
      <c r="B4668" s="1">
        <f t="shared" si="804"/>
        <v>465784.75208796299</v>
      </c>
      <c r="C4668" s="1">
        <f t="shared" si="805"/>
        <v>6008.8336111111112</v>
      </c>
      <c r="D4668" s="1">
        <f>'1.Time_constants_calculation'!C4662</f>
        <v>77.516666666666666</v>
      </c>
      <c r="E4668" s="1">
        <f>'1.Time_constants_calculation'!E4662</f>
        <v>1.9000000000000128E-2</v>
      </c>
      <c r="F4668" s="1">
        <f>'1.Time_constants_calculation'!H4662</f>
        <v>0</v>
      </c>
      <c r="G4668" s="1">
        <f t="shared" si="810"/>
        <v>-3.9479129830821684E-2</v>
      </c>
      <c r="H4668" s="1">
        <f t="shared" si="811"/>
        <v>9.1747503431267123</v>
      </c>
      <c r="I4668" s="1">
        <f t="shared" si="812"/>
        <v>-710.71853012796475</v>
      </c>
      <c r="J4668" s="1">
        <f t="shared" si="813"/>
        <v>18351.779698317281</v>
      </c>
      <c r="K4668" s="1">
        <f t="shared" si="814"/>
        <v>1.9838999753119424E-2</v>
      </c>
      <c r="L4668" s="1">
        <f>K4668+'1.Time_constants_calculation'!$N$6*(3*G4668*C4668+2*H4668*D4668+I4668)</f>
        <v>1.9838999753119424E-2</v>
      </c>
      <c r="M4668" s="1">
        <f>K4668+('1.Time_constants_calculation'!$N$9)*(3*G4668*C4668+2*H4668*$D4668+I4668)+('1.Time_constants_calculation'!$N$10)*(6*G4668*D4668+2*H4668)</f>
        <v>1.9838999753119424E-2</v>
      </c>
      <c r="N4668" s="1">
        <f>K4668+('1.Time_constants_calculation'!$N$13)*(3*G4668*C4668+2*H4668*$D4668+I4668)+('1.Time_constants_calculation'!$N$14)*(6*G4668*D4668+2*H4668)+('1.Time_constants_calculation'!$N$15)*(6*G4668)</f>
        <v>1.9838999753119424E-2</v>
      </c>
      <c r="O4668" s="1">
        <f t="shared" si="806"/>
        <v>1.9838999753119424E-2</v>
      </c>
      <c r="P4668" s="1">
        <f t="shared" si="807"/>
        <v>1.9838999753119424E-2</v>
      </c>
      <c r="Q4668" s="1">
        <f t="shared" si="808"/>
        <v>1.9838999753119424E-2</v>
      </c>
      <c r="R4668" s="1">
        <f t="shared" si="809"/>
        <v>1.9838999753119424E-2</v>
      </c>
    </row>
    <row r="4669" spans="2:18" x14ac:dyDescent="0.4">
      <c r="B4669" s="1">
        <f t="shared" si="804"/>
        <v>466085.25837037037</v>
      </c>
      <c r="C4669" s="1">
        <f t="shared" si="805"/>
        <v>6011.4177777777777</v>
      </c>
      <c r="D4669" s="1">
        <f>'1.Time_constants_calculation'!C4663</f>
        <v>77.533333333333331</v>
      </c>
      <c r="E4669" s="1">
        <f>'1.Time_constants_calculation'!E4663</f>
        <v>1.9000000000000128E-2</v>
      </c>
      <c r="F4669" s="1">
        <f>'1.Time_constants_calculation'!H4663</f>
        <v>0</v>
      </c>
      <c r="G4669" s="1">
        <f t="shared" si="810"/>
        <v>-4.4490248929269317E-2</v>
      </c>
      <c r="H4669" s="1">
        <f t="shared" si="811"/>
        <v>10.340048123630773</v>
      </c>
      <c r="I4669" s="1">
        <f t="shared" si="812"/>
        <v>-801.04519816455922</v>
      </c>
      <c r="J4669" s="1">
        <f t="shared" si="813"/>
        <v>20685.624314783672</v>
      </c>
      <c r="K4669" s="1">
        <f t="shared" si="814"/>
        <v>1.9896736041118857E-2</v>
      </c>
      <c r="L4669" s="1">
        <f>K4669+'1.Time_constants_calculation'!$N$6*(3*G4669*C4669+2*H4669*D4669+I4669)</f>
        <v>1.9896736041118857E-2</v>
      </c>
      <c r="M4669" s="1">
        <f>K4669+('1.Time_constants_calculation'!$N$9)*(3*G4669*C4669+2*H4669*$D4669+I4669)+('1.Time_constants_calculation'!$N$10)*(6*G4669*D4669+2*H4669)</f>
        <v>1.9896736041118857E-2</v>
      </c>
      <c r="N4669" s="1">
        <f>K4669+('1.Time_constants_calculation'!$N$13)*(3*G4669*C4669+2*H4669*$D4669+I4669)+('1.Time_constants_calculation'!$N$14)*(6*G4669*D4669+2*H4669)+('1.Time_constants_calculation'!$N$15)*(6*G4669)</f>
        <v>1.9896736041118857E-2</v>
      </c>
      <c r="O4669" s="1">
        <f t="shared" si="806"/>
        <v>1.9896736041118857E-2</v>
      </c>
      <c r="P4669" s="1">
        <f t="shared" si="807"/>
        <v>1.9896736041118857E-2</v>
      </c>
      <c r="Q4669" s="1">
        <f t="shared" si="808"/>
        <v>1.9896736041118857E-2</v>
      </c>
      <c r="R4669" s="1">
        <f t="shared" si="809"/>
        <v>1.9896736041118857E-2</v>
      </c>
    </row>
    <row r="4670" spans="2:18" x14ac:dyDescent="0.4">
      <c r="B4670" s="1">
        <f t="shared" si="804"/>
        <v>466385.89387499995</v>
      </c>
      <c r="C4670" s="1">
        <f t="shared" si="805"/>
        <v>6014.0024999999996</v>
      </c>
      <c r="D4670" s="1">
        <f>'1.Time_constants_calculation'!C4664</f>
        <v>77.55</v>
      </c>
      <c r="E4670" s="1">
        <f>'1.Time_constants_calculation'!E4664</f>
        <v>1.9000000000000128E-2</v>
      </c>
      <c r="F4670" s="1">
        <f>'1.Time_constants_calculation'!H4664</f>
        <v>0</v>
      </c>
      <c r="G4670" s="1">
        <f t="shared" si="810"/>
        <v>-5.0481963460981723E-2</v>
      </c>
      <c r="H4670" s="1">
        <f t="shared" si="811"/>
        <v>11.733481373601741</v>
      </c>
      <c r="I4670" s="1">
        <f t="shared" si="812"/>
        <v>-909.06368181929588</v>
      </c>
      <c r="J4670" s="1">
        <f t="shared" si="813"/>
        <v>23476.797828884635</v>
      </c>
      <c r="K4670" s="1">
        <f t="shared" si="814"/>
        <v>1.9965027502621524E-2</v>
      </c>
      <c r="L4670" s="1">
        <f>K4670+'1.Time_constants_calculation'!$N$6*(3*G4670*C4670+2*H4670*D4670+I4670)</f>
        <v>1.9965027502621524E-2</v>
      </c>
      <c r="M4670" s="1">
        <f>K4670+('1.Time_constants_calculation'!$N$9)*(3*G4670*C4670+2*H4670*$D4670+I4670)+('1.Time_constants_calculation'!$N$10)*(6*G4670*D4670+2*H4670)</f>
        <v>1.9965027502621524E-2</v>
      </c>
      <c r="N4670" s="1">
        <f>K4670+('1.Time_constants_calculation'!$N$13)*(3*G4670*C4670+2*H4670*$D4670+I4670)+('1.Time_constants_calculation'!$N$14)*(6*G4670*D4670+2*H4670)+('1.Time_constants_calculation'!$N$15)*(6*G4670)</f>
        <v>1.9965027502621524E-2</v>
      </c>
      <c r="O4670" s="1">
        <f t="shared" si="806"/>
        <v>1.9965027502621524E-2</v>
      </c>
      <c r="P4670" s="1">
        <f t="shared" si="807"/>
        <v>1.9965027502621524E-2</v>
      </c>
      <c r="Q4670" s="1">
        <f t="shared" si="808"/>
        <v>1.9965027502621524E-2</v>
      </c>
      <c r="R4670" s="1">
        <f t="shared" si="809"/>
        <v>1.9965027502621524E-2</v>
      </c>
    </row>
    <row r="4671" spans="2:18" x14ac:dyDescent="0.4">
      <c r="B4671" s="1">
        <f t="shared" si="804"/>
        <v>466686.65862962953</v>
      </c>
      <c r="C4671" s="1">
        <f t="shared" si="805"/>
        <v>6016.5877777777769</v>
      </c>
      <c r="D4671" s="1">
        <f>'1.Time_constants_calculation'!C4665</f>
        <v>77.566666666666663</v>
      </c>
      <c r="E4671" s="1">
        <f>'1.Time_constants_calculation'!E4665</f>
        <v>1.9000000000000128E-2</v>
      </c>
      <c r="F4671" s="1">
        <f>'1.Time_constants_calculation'!H4665</f>
        <v>0</v>
      </c>
      <c r="G4671" s="1">
        <f t="shared" si="810"/>
        <v>-5.2794412354741353E-2</v>
      </c>
      <c r="H4671" s="1">
        <f t="shared" si="811"/>
        <v>12.271693039430033</v>
      </c>
      <c r="I4671" s="1">
        <f t="shared" si="812"/>
        <v>-950.81891554727065</v>
      </c>
      <c r="J4671" s="1">
        <f t="shared" si="813"/>
        <v>24556.603437684047</v>
      </c>
      <c r="K4671" s="1">
        <f t="shared" si="814"/>
        <v>2.0012593711726367E-2</v>
      </c>
      <c r="L4671" s="1">
        <f>K4671+'1.Time_constants_calculation'!$N$6*(3*G4671*C4671+2*H4671*D4671+I4671)</f>
        <v>2.0012593711726367E-2</v>
      </c>
      <c r="M4671" s="1">
        <f>K4671+('1.Time_constants_calculation'!$N$9)*(3*G4671*C4671+2*H4671*$D4671+I4671)+('1.Time_constants_calculation'!$N$10)*(6*G4671*D4671+2*H4671)</f>
        <v>2.0012593711726367E-2</v>
      </c>
      <c r="N4671" s="1">
        <f>K4671+('1.Time_constants_calculation'!$N$13)*(3*G4671*C4671+2*H4671*$D4671+I4671)+('1.Time_constants_calculation'!$N$14)*(6*G4671*D4671+2*H4671)+('1.Time_constants_calculation'!$N$15)*(6*G4671)</f>
        <v>2.0012593711726367E-2</v>
      </c>
      <c r="O4671" s="1">
        <f t="shared" si="806"/>
        <v>2.0012593711726367E-2</v>
      </c>
      <c r="P4671" s="1">
        <f t="shared" si="807"/>
        <v>2.0012593711726367E-2</v>
      </c>
      <c r="Q4671" s="1">
        <f t="shared" si="808"/>
        <v>2.0012593711726367E-2</v>
      </c>
      <c r="R4671" s="1">
        <f t="shared" si="809"/>
        <v>2.0012593711726367E-2</v>
      </c>
    </row>
    <row r="4672" spans="2:18" x14ac:dyDescent="0.4">
      <c r="B4672" s="1">
        <f t="shared" si="804"/>
        <v>466987.55266203696</v>
      </c>
      <c r="C4672" s="1">
        <f t="shared" si="805"/>
        <v>6019.1736111111104</v>
      </c>
      <c r="D4672" s="1">
        <f>'1.Time_constants_calculation'!C4666</f>
        <v>77.583333333333329</v>
      </c>
      <c r="E4672" s="1">
        <f>'1.Time_constants_calculation'!E4666</f>
        <v>1.9000000000000128E-2</v>
      </c>
      <c r="F4672" s="1">
        <f>'1.Time_constants_calculation'!H4666</f>
        <v>0</v>
      </c>
      <c r="G4672" s="1">
        <f t="shared" si="810"/>
        <v>-5.1789424008092014E-2</v>
      </c>
      <c r="H4672" s="1">
        <f t="shared" si="811"/>
        <v>12.038327973402914</v>
      </c>
      <c r="I4672" s="1">
        <f t="shared" si="812"/>
        <v>-932.75610284958123</v>
      </c>
      <c r="J4672" s="1">
        <f t="shared" si="813"/>
        <v>24090.577998555076</v>
      </c>
      <c r="K4672" s="1">
        <f t="shared" si="814"/>
        <v>2.0040567149408162E-2</v>
      </c>
      <c r="L4672" s="1">
        <f>K4672+'1.Time_constants_calculation'!$N$6*(3*G4672*C4672+2*H4672*D4672+I4672)</f>
        <v>2.0040567149408162E-2</v>
      </c>
      <c r="M4672" s="1">
        <f>K4672+('1.Time_constants_calculation'!$N$9)*(3*G4672*C4672+2*H4672*$D4672+I4672)+('1.Time_constants_calculation'!$N$10)*(6*G4672*D4672+2*H4672)</f>
        <v>2.0040567149408162E-2</v>
      </c>
      <c r="N4672" s="1">
        <f>K4672+('1.Time_constants_calculation'!$N$13)*(3*G4672*C4672+2*H4672*$D4672+I4672)+('1.Time_constants_calculation'!$N$14)*(6*G4672*D4672+2*H4672)+('1.Time_constants_calculation'!$N$15)*(6*G4672)</f>
        <v>2.0040567149408162E-2</v>
      </c>
      <c r="O4672" s="1">
        <f t="shared" si="806"/>
        <v>2.0040567149408162E-2</v>
      </c>
      <c r="P4672" s="1">
        <f t="shared" si="807"/>
        <v>2.0040567149408162E-2</v>
      </c>
      <c r="Q4672" s="1">
        <f t="shared" si="808"/>
        <v>2.0040567149408162E-2</v>
      </c>
      <c r="R4672" s="1">
        <f t="shared" si="809"/>
        <v>2.0040567149408162E-2</v>
      </c>
    </row>
    <row r="4673" spans="2:18" x14ac:dyDescent="0.4">
      <c r="B4673" s="1">
        <f t="shared" si="804"/>
        <v>467288.57599999988</v>
      </c>
      <c r="C4673" s="1">
        <f t="shared" si="805"/>
        <v>6021.7599999999993</v>
      </c>
      <c r="D4673" s="1">
        <f>'1.Time_constants_calculation'!C4667</f>
        <v>77.599999999999994</v>
      </c>
      <c r="E4673" s="1">
        <f>'1.Time_constants_calculation'!E4667</f>
        <v>1.9000000000000128E-2</v>
      </c>
      <c r="F4673" s="1">
        <f>'1.Time_constants_calculation'!H4667</f>
        <v>0</v>
      </c>
      <c r="G4673" s="1">
        <f t="shared" si="810"/>
        <v>-5.2850516057945739E-2</v>
      </c>
      <c r="H4673" s="1">
        <f t="shared" si="811"/>
        <v>12.287016994143066</v>
      </c>
      <c r="I4673" s="1">
        <f t="shared" si="812"/>
        <v>-952.18360395179309</v>
      </c>
      <c r="J4673" s="1">
        <f t="shared" si="813"/>
        <v>24596.442619258203</v>
      </c>
      <c r="K4673" s="1">
        <f t="shared" si="814"/>
        <v>2.001766741159372E-2</v>
      </c>
      <c r="L4673" s="1">
        <f>K4673+'1.Time_constants_calculation'!$N$6*(3*G4673*C4673+2*H4673*D4673+I4673)</f>
        <v>2.001766741159372E-2</v>
      </c>
      <c r="M4673" s="1">
        <f>K4673+('1.Time_constants_calculation'!$N$9)*(3*G4673*C4673+2*H4673*$D4673+I4673)+('1.Time_constants_calculation'!$N$10)*(6*G4673*D4673+2*H4673)</f>
        <v>2.001766741159372E-2</v>
      </c>
      <c r="N4673" s="1">
        <f>K4673+('1.Time_constants_calculation'!$N$13)*(3*G4673*C4673+2*H4673*$D4673+I4673)+('1.Time_constants_calculation'!$N$14)*(6*G4673*D4673+2*H4673)+('1.Time_constants_calculation'!$N$15)*(6*G4673)</f>
        <v>2.001766741159372E-2</v>
      </c>
      <c r="O4673" s="1">
        <f t="shared" si="806"/>
        <v>2.001766741159372E-2</v>
      </c>
      <c r="P4673" s="1">
        <f t="shared" si="807"/>
        <v>2.001766741159372E-2</v>
      </c>
      <c r="Q4673" s="1">
        <f t="shared" si="808"/>
        <v>2.001766741159372E-2</v>
      </c>
      <c r="R4673" s="1">
        <f t="shared" si="809"/>
        <v>2.001766741159372E-2</v>
      </c>
    </row>
    <row r="4674" spans="2:18" x14ac:dyDescent="0.4">
      <c r="B4674" s="1">
        <f t="shared" si="804"/>
        <v>467589.72867129621</v>
      </c>
      <c r="C4674" s="1">
        <f t="shared" si="805"/>
        <v>6024.3469444444436</v>
      </c>
      <c r="D4674" s="1">
        <f>'1.Time_constants_calculation'!C4668</f>
        <v>77.61666666666666</v>
      </c>
      <c r="E4674" s="1">
        <f>'1.Time_constants_calculation'!E4668</f>
        <v>2.0000000000000018E-2</v>
      </c>
      <c r="F4674" s="1">
        <f>'1.Time_constants_calculation'!H4668</f>
        <v>0</v>
      </c>
      <c r="G4674" s="1">
        <f t="shared" si="810"/>
        <v>-5.6404564672961753E-2</v>
      </c>
      <c r="H4674" s="1">
        <f t="shared" si="811"/>
        <v>13.115916321637927</v>
      </c>
      <c r="I4674" s="1">
        <f t="shared" si="812"/>
        <v>-1016.6236463385831</v>
      </c>
      <c r="J4674" s="1">
        <f t="shared" si="813"/>
        <v>26266.323356791989</v>
      </c>
      <c r="K4674" s="1">
        <f t="shared" si="814"/>
        <v>1.9998074661998544E-2</v>
      </c>
      <c r="L4674" s="1">
        <f>K4674+'1.Time_constants_calculation'!$N$6*(3*G4674*C4674+2*H4674*D4674+I4674)</f>
        <v>1.9998074661998544E-2</v>
      </c>
      <c r="M4674" s="1">
        <f>K4674+('1.Time_constants_calculation'!$N$9)*(3*G4674*C4674+2*H4674*$D4674+I4674)+('1.Time_constants_calculation'!$N$10)*(6*G4674*D4674+2*H4674)</f>
        <v>1.9998074661998544E-2</v>
      </c>
      <c r="N4674" s="1">
        <f>K4674+('1.Time_constants_calculation'!$N$13)*(3*G4674*C4674+2*H4674*$D4674+I4674)+('1.Time_constants_calculation'!$N$14)*(6*G4674*D4674+2*H4674)+('1.Time_constants_calculation'!$N$15)*(6*G4674)</f>
        <v>1.9998074661998544E-2</v>
      </c>
      <c r="O4674" s="1">
        <f t="shared" si="806"/>
        <v>1.9998074661998544E-2</v>
      </c>
      <c r="P4674" s="1">
        <f t="shared" si="807"/>
        <v>1.9998074661998544E-2</v>
      </c>
      <c r="Q4674" s="1">
        <f t="shared" si="808"/>
        <v>1.9998074661998544E-2</v>
      </c>
      <c r="R4674" s="1">
        <f t="shared" si="809"/>
        <v>1.9998074661998544E-2</v>
      </c>
    </row>
    <row r="4675" spans="2:18" x14ac:dyDescent="0.4">
      <c r="B4675" s="1">
        <f t="shared" si="804"/>
        <v>467891.0107037038</v>
      </c>
      <c r="C4675" s="1">
        <f t="shared" si="805"/>
        <v>6026.934444444445</v>
      </c>
      <c r="D4675" s="1">
        <f>'1.Time_constants_calculation'!C4669</f>
        <v>77.63333333333334</v>
      </c>
      <c r="E4675" s="1">
        <f>'1.Time_constants_calculation'!E4669</f>
        <v>2.0000000000000018E-2</v>
      </c>
      <c r="F4675" s="1">
        <f>'1.Time_constants_calculation'!H4669</f>
        <v>0</v>
      </c>
      <c r="G4675" s="1">
        <f t="shared" si="810"/>
        <v>-5.7921804361284947E-2</v>
      </c>
      <c r="H4675" s="1">
        <f t="shared" si="811"/>
        <v>13.471263044648612</v>
      </c>
      <c r="I4675" s="1">
        <f t="shared" si="812"/>
        <v>-1044.3640846249561</v>
      </c>
      <c r="J4675" s="1">
        <f t="shared" si="813"/>
        <v>26988.157383978803</v>
      </c>
      <c r="K4675" s="1">
        <f t="shared" si="814"/>
        <v>1.9950508489273489E-2</v>
      </c>
      <c r="L4675" s="1">
        <f>K4675+'1.Time_constants_calculation'!$N$6*(3*G4675*C4675+2*H4675*D4675+I4675)</f>
        <v>1.9950508489273489E-2</v>
      </c>
      <c r="M4675" s="1">
        <f>K4675+('1.Time_constants_calculation'!$N$9)*(3*G4675*C4675+2*H4675*$D4675+I4675)+('1.Time_constants_calculation'!$N$10)*(6*G4675*D4675+2*H4675)</f>
        <v>1.9950508489273489E-2</v>
      </c>
      <c r="N4675" s="1">
        <f>K4675+('1.Time_constants_calculation'!$N$13)*(3*G4675*C4675+2*H4675*$D4675+I4675)+('1.Time_constants_calculation'!$N$14)*(6*G4675*D4675+2*H4675)+('1.Time_constants_calculation'!$N$15)*(6*G4675)</f>
        <v>1.9950508489273489E-2</v>
      </c>
      <c r="O4675" s="1">
        <f t="shared" si="806"/>
        <v>1.9950508489273489E-2</v>
      </c>
      <c r="P4675" s="1">
        <f t="shared" si="807"/>
        <v>1.9950508489273489E-2</v>
      </c>
      <c r="Q4675" s="1">
        <f t="shared" si="808"/>
        <v>1.9950508489273489E-2</v>
      </c>
      <c r="R4675" s="1">
        <f t="shared" si="809"/>
        <v>1.9950508489273489E-2</v>
      </c>
    </row>
    <row r="4676" spans="2:18" x14ac:dyDescent="0.4">
      <c r="B4676" s="1">
        <f t="shared" si="804"/>
        <v>468192.4221250001</v>
      </c>
      <c r="C4676" s="1">
        <f t="shared" si="805"/>
        <v>6029.5225000000009</v>
      </c>
      <c r="D4676" s="1">
        <f>'1.Time_constants_calculation'!C4670</f>
        <v>77.650000000000006</v>
      </c>
      <c r="E4676" s="1">
        <f>'1.Time_constants_calculation'!E4670</f>
        <v>2.0000000000000018E-2</v>
      </c>
      <c r="F4676" s="1">
        <f>'1.Time_constants_calculation'!H4670</f>
        <v>0</v>
      </c>
      <c r="G4676" s="1">
        <f t="shared" si="810"/>
        <v>-5.7894159008232936E-2</v>
      </c>
      <c r="H4676" s="1">
        <f t="shared" si="811"/>
        <v>13.467326493536465</v>
      </c>
      <c r="I4676" s="1">
        <f t="shared" si="812"/>
        <v>-1044.2527634884054</v>
      </c>
      <c r="J4676" s="1">
        <f t="shared" si="813"/>
        <v>26990.305386306296</v>
      </c>
      <c r="K4676" s="1">
        <f t="shared" si="814"/>
        <v>1.9876101367117371E-2</v>
      </c>
      <c r="L4676" s="1">
        <f>K4676+'1.Time_constants_calculation'!$N$6*(3*G4676*C4676+2*H4676*D4676+I4676)</f>
        <v>1.9876101367117371E-2</v>
      </c>
      <c r="M4676" s="1">
        <f>K4676+('1.Time_constants_calculation'!$N$9)*(3*G4676*C4676+2*H4676*$D4676+I4676)+('1.Time_constants_calculation'!$N$10)*(6*G4676*D4676+2*H4676)</f>
        <v>1.9876101367117371E-2</v>
      </c>
      <c r="N4676" s="1">
        <f>K4676+('1.Time_constants_calculation'!$N$13)*(3*G4676*C4676+2*H4676*$D4676+I4676)+('1.Time_constants_calculation'!$N$14)*(6*G4676*D4676+2*H4676)+('1.Time_constants_calculation'!$N$15)*(6*G4676)</f>
        <v>1.9876101367117371E-2</v>
      </c>
      <c r="O4676" s="1">
        <f t="shared" si="806"/>
        <v>1.9876101367117371E-2</v>
      </c>
      <c r="P4676" s="1">
        <f t="shared" si="807"/>
        <v>1.9876101367117371E-2</v>
      </c>
      <c r="Q4676" s="1">
        <f t="shared" si="808"/>
        <v>1.9876101367117371E-2</v>
      </c>
      <c r="R4676" s="1">
        <f t="shared" si="809"/>
        <v>1.9876101367117371E-2</v>
      </c>
    </row>
    <row r="4677" spans="2:18" x14ac:dyDescent="0.4">
      <c r="B4677" s="1">
        <f t="shared" si="804"/>
        <v>468493.96296296309</v>
      </c>
      <c r="C4677" s="1">
        <f t="shared" si="805"/>
        <v>6032.1111111111122</v>
      </c>
      <c r="D4677" s="1">
        <f>'1.Time_constants_calculation'!C4671</f>
        <v>77.666666666666671</v>
      </c>
      <c r="E4677" s="1">
        <f>'1.Time_constants_calculation'!E4671</f>
        <v>2.0000000000000018E-2</v>
      </c>
      <c r="F4677" s="1">
        <f>'1.Time_constants_calculation'!H4671</f>
        <v>0</v>
      </c>
      <c r="G4677" s="1">
        <f t="shared" si="810"/>
        <v>-5.175120837727696E-2</v>
      </c>
      <c r="H4677" s="1">
        <f t="shared" si="811"/>
        <v>12.038083857300734</v>
      </c>
      <c r="I4677" s="1">
        <f t="shared" si="812"/>
        <v>-933.40906410457092</v>
      </c>
      <c r="J4677" s="1">
        <f t="shared" si="813"/>
        <v>24124.859762535358</v>
      </c>
      <c r="K4677" s="1">
        <f t="shared" si="814"/>
        <v>1.9808398843451869E-2</v>
      </c>
      <c r="L4677" s="1">
        <f>K4677+'1.Time_constants_calculation'!$N$6*(3*G4677*C4677+2*H4677*D4677+I4677)</f>
        <v>1.9808398843451869E-2</v>
      </c>
      <c r="M4677" s="1">
        <f>K4677+('1.Time_constants_calculation'!$N$9)*(3*G4677*C4677+2*H4677*$D4677+I4677)+('1.Time_constants_calculation'!$N$10)*(6*G4677*D4677+2*H4677)</f>
        <v>1.9808398843451869E-2</v>
      </c>
      <c r="N4677" s="1">
        <f>K4677+('1.Time_constants_calculation'!$N$13)*(3*G4677*C4677+2*H4677*$D4677+I4677)+('1.Time_constants_calculation'!$N$14)*(6*G4677*D4677+2*H4677)+('1.Time_constants_calculation'!$N$15)*(6*G4677)</f>
        <v>1.9808398843451869E-2</v>
      </c>
      <c r="O4677" s="1">
        <f t="shared" si="806"/>
        <v>1.9808398843451869E-2</v>
      </c>
      <c r="P4677" s="1">
        <f t="shared" si="807"/>
        <v>1.9808398843451869E-2</v>
      </c>
      <c r="Q4677" s="1">
        <f t="shared" si="808"/>
        <v>1.9808398843451869E-2</v>
      </c>
      <c r="R4677" s="1">
        <f t="shared" si="809"/>
        <v>1.9808398843451869E-2</v>
      </c>
    </row>
    <row r="4678" spans="2:18" x14ac:dyDescent="0.4">
      <c r="B4678" s="1">
        <f t="shared" si="804"/>
        <v>468795.63324537041</v>
      </c>
      <c r="C4678" s="1">
        <f t="shared" si="805"/>
        <v>6034.700277777778</v>
      </c>
      <c r="D4678" s="1">
        <f>'1.Time_constants_calculation'!C4672</f>
        <v>77.683333333333337</v>
      </c>
      <c r="E4678" s="1">
        <f>'1.Time_constants_calculation'!E4672</f>
        <v>2.0000000000000018E-2</v>
      </c>
      <c r="F4678" s="1">
        <f>'1.Time_constants_calculation'!H4672</f>
        <v>0</v>
      </c>
      <c r="G4678" s="1">
        <f t="shared" si="810"/>
        <v>-4.3822695899272915E-2</v>
      </c>
      <c r="H4678" s="1">
        <f t="shared" si="811"/>
        <v>10.192410342843393</v>
      </c>
      <c r="I4678" s="1">
        <f t="shared" si="812"/>
        <v>-790.19209116033551</v>
      </c>
      <c r="J4678" s="1">
        <f t="shared" si="813"/>
        <v>20420.522284531711</v>
      </c>
      <c r="K4678" s="1">
        <f t="shared" si="814"/>
        <v>1.9722122822713573E-2</v>
      </c>
      <c r="L4678" s="1">
        <f>K4678+'1.Time_constants_calculation'!$N$6*(3*G4678*C4678+2*H4678*D4678+I4678)</f>
        <v>1.9722122822713573E-2</v>
      </c>
      <c r="M4678" s="1">
        <f>K4678+('1.Time_constants_calculation'!$N$9)*(3*G4678*C4678+2*H4678*$D4678+I4678)+('1.Time_constants_calculation'!$N$10)*(6*G4678*D4678+2*H4678)</f>
        <v>1.9722122822713573E-2</v>
      </c>
      <c r="N4678" s="1">
        <f>K4678+('1.Time_constants_calculation'!$N$13)*(3*G4678*C4678+2*H4678*$D4678+I4678)+('1.Time_constants_calculation'!$N$14)*(6*G4678*D4678+2*H4678)+('1.Time_constants_calculation'!$N$15)*(6*G4678)</f>
        <v>1.9722122822713573E-2</v>
      </c>
      <c r="O4678" s="1">
        <f t="shared" si="806"/>
        <v>1.9722122822713573E-2</v>
      </c>
      <c r="P4678" s="1">
        <f t="shared" si="807"/>
        <v>1.9722122822713573E-2</v>
      </c>
      <c r="Q4678" s="1">
        <f t="shared" si="808"/>
        <v>1.9722122822713573E-2</v>
      </c>
      <c r="R4678" s="1">
        <f t="shared" si="809"/>
        <v>1.9722122822713573E-2</v>
      </c>
    </row>
    <row r="4679" spans="2:18" x14ac:dyDescent="0.4">
      <c r="B4679" s="1">
        <f t="shared" si="804"/>
        <v>469097.43300000008</v>
      </c>
      <c r="C4679" s="1">
        <f t="shared" si="805"/>
        <v>6037.2900000000009</v>
      </c>
      <c r="D4679" s="1">
        <f>'1.Time_constants_calculation'!C4673</f>
        <v>77.7</v>
      </c>
      <c r="E4679" s="1">
        <f>'1.Time_constants_calculation'!E4673</f>
        <v>2.0000000000000018E-2</v>
      </c>
      <c r="F4679" s="1">
        <f>'1.Time_constants_calculation'!H4673</f>
        <v>0</v>
      </c>
      <c r="G4679" s="1">
        <f t="shared" si="810"/>
        <v>-3.4429795110978614E-2</v>
      </c>
      <c r="H4679" s="1">
        <f t="shared" si="811"/>
        <v>8.004881086433306</v>
      </c>
      <c r="I4679" s="1">
        <f t="shared" si="812"/>
        <v>-620.37373732041112</v>
      </c>
      <c r="J4679" s="1">
        <f t="shared" si="813"/>
        <v>16026.198979391389</v>
      </c>
      <c r="K4679" s="1">
        <f t="shared" si="814"/>
        <v>1.9618632362835342E-2</v>
      </c>
      <c r="L4679" s="1">
        <f>K4679+'1.Time_constants_calculation'!$N$6*(3*G4679*C4679+2*H4679*D4679+I4679)</f>
        <v>1.9618632362835342E-2</v>
      </c>
      <c r="M4679" s="1">
        <f>K4679+('1.Time_constants_calculation'!$N$9)*(3*G4679*C4679+2*H4679*$D4679+I4679)+('1.Time_constants_calculation'!$N$10)*(6*G4679*D4679+2*H4679)</f>
        <v>1.9618632362835342E-2</v>
      </c>
      <c r="N4679" s="1">
        <f>K4679+('1.Time_constants_calculation'!$N$13)*(3*G4679*C4679+2*H4679*$D4679+I4679)+('1.Time_constants_calculation'!$N$14)*(6*G4679*D4679+2*H4679)+('1.Time_constants_calculation'!$N$15)*(6*G4679)</f>
        <v>1.9618632362835342E-2</v>
      </c>
      <c r="O4679" s="1">
        <f t="shared" si="806"/>
        <v>1.9618632362835342E-2</v>
      </c>
      <c r="P4679" s="1">
        <f t="shared" si="807"/>
        <v>1.9618632362835342E-2</v>
      </c>
      <c r="Q4679" s="1">
        <f t="shared" si="808"/>
        <v>1.9618632362835342E-2</v>
      </c>
      <c r="R4679" s="1">
        <f t="shared" si="809"/>
        <v>1.9618632362835342E-2</v>
      </c>
    </row>
    <row r="4680" spans="2:18" x14ac:dyDescent="0.4">
      <c r="B4680" s="1">
        <f t="shared" si="804"/>
        <v>469399.36225462967</v>
      </c>
      <c r="C4680" s="1">
        <f t="shared" si="805"/>
        <v>6039.8802777777782</v>
      </c>
      <c r="D4680" s="1">
        <f>'1.Time_constants_calculation'!C4674</f>
        <v>77.716666666666669</v>
      </c>
      <c r="E4680" s="1">
        <f>'1.Time_constants_calculation'!E4674</f>
        <v>2.100000000000013E-2</v>
      </c>
      <c r="F4680" s="1">
        <f>'1.Time_constants_calculation'!H4674</f>
        <v>0</v>
      </c>
      <c r="G4680" s="1">
        <f t="shared" si="810"/>
        <v>-1.98851093585906E-2</v>
      </c>
      <c r="H4680" s="1">
        <f t="shared" si="811"/>
        <v>4.6163056961270312</v>
      </c>
      <c r="I4680" s="1">
        <f t="shared" si="812"/>
        <v>-357.22173511136697</v>
      </c>
      <c r="J4680" s="1">
        <f t="shared" si="813"/>
        <v>9214.2259074429567</v>
      </c>
      <c r="K4680" s="1">
        <f t="shared" si="814"/>
        <v>1.9472649433737388E-2</v>
      </c>
      <c r="L4680" s="1">
        <f>K4680+'1.Time_constants_calculation'!$N$6*(3*G4680*C4680+2*H4680*D4680+I4680)</f>
        <v>1.9472649433737388E-2</v>
      </c>
      <c r="M4680" s="1">
        <f>K4680+('1.Time_constants_calculation'!$N$9)*(3*G4680*C4680+2*H4680*$D4680+I4680)+('1.Time_constants_calculation'!$N$10)*(6*G4680*D4680+2*H4680)</f>
        <v>1.9472649433737388E-2</v>
      </c>
      <c r="N4680" s="1">
        <f>K4680+('1.Time_constants_calculation'!$N$13)*(3*G4680*C4680+2*H4680*$D4680+I4680)+('1.Time_constants_calculation'!$N$14)*(6*G4680*D4680+2*H4680)+('1.Time_constants_calculation'!$N$15)*(6*G4680)</f>
        <v>1.9472649433737388E-2</v>
      </c>
      <c r="O4680" s="1">
        <f t="shared" si="806"/>
        <v>1.9472649433737388E-2</v>
      </c>
      <c r="P4680" s="1">
        <f t="shared" si="807"/>
        <v>1.9472649433737388E-2</v>
      </c>
      <c r="Q4680" s="1">
        <f t="shared" si="808"/>
        <v>1.9472649433737388E-2</v>
      </c>
      <c r="R4680" s="1">
        <f t="shared" si="809"/>
        <v>1.9472649433737388E-2</v>
      </c>
    </row>
    <row r="4681" spans="2:18" x14ac:dyDescent="0.4">
      <c r="B4681" s="1">
        <f t="shared" si="804"/>
        <v>469701.42103703704</v>
      </c>
      <c r="C4681" s="1">
        <f t="shared" si="805"/>
        <v>6042.471111111111</v>
      </c>
      <c r="D4681" s="1">
        <f>'1.Time_constants_calculation'!C4675</f>
        <v>77.733333333333334</v>
      </c>
      <c r="E4681" s="1">
        <f>'1.Time_constants_calculation'!E4675</f>
        <v>2.100000000000013E-2</v>
      </c>
      <c r="F4681" s="1">
        <f>'1.Time_constants_calculation'!H4675</f>
        <v>0</v>
      </c>
      <c r="G4681" s="1">
        <f t="shared" si="810"/>
        <v>-5.4014058481835457E-3</v>
      </c>
      <c r="H4681" s="1">
        <f t="shared" si="811"/>
        <v>1.2406455535110203</v>
      </c>
      <c r="I4681" s="1">
        <f t="shared" si="812"/>
        <v>-94.972274082185834</v>
      </c>
      <c r="J4681" s="1">
        <f t="shared" si="813"/>
        <v>2423.0138426455651</v>
      </c>
      <c r="K4681" s="1">
        <f t="shared" si="814"/>
        <v>1.9317719540595135E-2</v>
      </c>
      <c r="L4681" s="1">
        <f>K4681+'1.Time_constants_calculation'!$N$6*(3*G4681*C4681+2*H4681*D4681+I4681)</f>
        <v>1.9317719540595135E-2</v>
      </c>
      <c r="M4681" s="1">
        <f>K4681+('1.Time_constants_calculation'!$N$9)*(3*G4681*C4681+2*H4681*$D4681+I4681)+('1.Time_constants_calculation'!$N$10)*(6*G4681*D4681+2*H4681)</f>
        <v>1.9317719540595135E-2</v>
      </c>
      <c r="N4681" s="1">
        <f>K4681+('1.Time_constants_calculation'!$N$13)*(3*G4681*C4681+2*H4681*$D4681+I4681)+('1.Time_constants_calculation'!$N$14)*(6*G4681*D4681+2*H4681)+('1.Time_constants_calculation'!$N$15)*(6*G4681)</f>
        <v>1.9317719540595135E-2</v>
      </c>
      <c r="O4681" s="1">
        <f t="shared" si="806"/>
        <v>1.9317719540595135E-2</v>
      </c>
      <c r="P4681" s="1">
        <f t="shared" si="807"/>
        <v>1.9317719540595135E-2</v>
      </c>
      <c r="Q4681" s="1">
        <f t="shared" si="808"/>
        <v>1.9317719540595135E-2</v>
      </c>
      <c r="R4681" s="1">
        <f t="shared" si="809"/>
        <v>1.9317719540595135E-2</v>
      </c>
    </row>
    <row r="4682" spans="2:18" x14ac:dyDescent="0.4">
      <c r="B4682" s="1">
        <f t="shared" si="804"/>
        <v>470003.609375</v>
      </c>
      <c r="C4682" s="1">
        <f t="shared" si="805"/>
        <v>6045.0625</v>
      </c>
      <c r="D4682" s="1">
        <f>'1.Time_constants_calculation'!C4676</f>
        <v>77.75</v>
      </c>
      <c r="E4682" s="1">
        <f>'1.Time_constants_calculation'!E4676</f>
        <v>2.100000000000013E-2</v>
      </c>
      <c r="F4682" s="1">
        <f>'1.Time_constants_calculation'!H4676</f>
        <v>0</v>
      </c>
      <c r="G4682" s="1">
        <f t="shared" si="810"/>
        <v>8.8708923436506965E-3</v>
      </c>
      <c r="H4682" s="1">
        <f t="shared" si="811"/>
        <v>-2.0870228288675436</v>
      </c>
      <c r="I4682" s="1">
        <f t="shared" si="812"/>
        <v>163.64827306198268</v>
      </c>
      <c r="J4682" s="1">
        <f t="shared" si="813"/>
        <v>-4276.8020560557325</v>
      </c>
      <c r="K4682" s="1">
        <f t="shared" si="814"/>
        <v>1.9154975194396684E-2</v>
      </c>
      <c r="L4682" s="1">
        <f>K4682+'1.Time_constants_calculation'!$N$6*(3*G4682*C4682+2*H4682*D4682+I4682)</f>
        <v>1.9154975194396684E-2</v>
      </c>
      <c r="M4682" s="1">
        <f>K4682+('1.Time_constants_calculation'!$N$9)*(3*G4682*C4682+2*H4682*$D4682+I4682)+('1.Time_constants_calculation'!$N$10)*(6*G4682*D4682+2*H4682)</f>
        <v>1.9154975194396684E-2</v>
      </c>
      <c r="N4682" s="1">
        <f>K4682+('1.Time_constants_calculation'!$N$13)*(3*G4682*C4682+2*H4682*$D4682+I4682)+('1.Time_constants_calculation'!$N$14)*(6*G4682*D4682+2*H4682)+('1.Time_constants_calculation'!$N$15)*(6*G4682)</f>
        <v>1.9154975194396684E-2</v>
      </c>
      <c r="O4682" s="1">
        <f t="shared" si="806"/>
        <v>1.9154975194396684E-2</v>
      </c>
      <c r="P4682" s="1">
        <f t="shared" si="807"/>
        <v>1.9154975194396684E-2</v>
      </c>
      <c r="Q4682" s="1">
        <f t="shared" si="808"/>
        <v>1.9154975194396684E-2</v>
      </c>
      <c r="R4682" s="1">
        <f t="shared" si="809"/>
        <v>1.9154975194396684E-2</v>
      </c>
    </row>
    <row r="4683" spans="2:18" x14ac:dyDescent="0.4">
      <c r="B4683" s="1">
        <f t="shared" si="804"/>
        <v>470305.92729629629</v>
      </c>
      <c r="C4683" s="1">
        <f t="shared" si="805"/>
        <v>6047.6544444444444</v>
      </c>
      <c r="D4683" s="1">
        <f>'1.Time_constants_calculation'!C4677</f>
        <v>77.766666666666666</v>
      </c>
      <c r="E4683" s="1">
        <f>'1.Time_constants_calculation'!E4677</f>
        <v>2.100000000000013E-2</v>
      </c>
      <c r="F4683" s="1">
        <f>'1.Time_constants_calculation'!H4677</f>
        <v>0</v>
      </c>
      <c r="G4683" s="1">
        <f t="shared" si="810"/>
        <v>2.2801689623056266E-2</v>
      </c>
      <c r="H4683" s="1">
        <f t="shared" si="811"/>
        <v>-5.3363352555582058</v>
      </c>
      <c r="I4683" s="1">
        <f t="shared" si="812"/>
        <v>416.27765542738825</v>
      </c>
      <c r="J4683" s="1">
        <f t="shared" si="813"/>
        <v>-10823.964841625948</v>
      </c>
      <c r="K4683" s="1">
        <f t="shared" si="814"/>
        <v>1.8985548929776996E-2</v>
      </c>
      <c r="L4683" s="1">
        <f>K4683+'1.Time_constants_calculation'!$N$6*(3*G4683*C4683+2*H4683*D4683+I4683)</f>
        <v>1.8985548929776996E-2</v>
      </c>
      <c r="M4683" s="1">
        <f>K4683+('1.Time_constants_calculation'!$N$9)*(3*G4683*C4683+2*H4683*$D4683+I4683)+('1.Time_constants_calculation'!$N$10)*(6*G4683*D4683+2*H4683)</f>
        <v>1.8985548929776996E-2</v>
      </c>
      <c r="N4683" s="1">
        <f>K4683+('1.Time_constants_calculation'!$N$13)*(3*G4683*C4683+2*H4683*$D4683+I4683)+('1.Time_constants_calculation'!$N$14)*(6*G4683*D4683+2*H4683)+('1.Time_constants_calculation'!$N$15)*(6*G4683)</f>
        <v>1.8985548929776996E-2</v>
      </c>
      <c r="O4683" s="1">
        <f t="shared" si="806"/>
        <v>1.8985548929776996E-2</v>
      </c>
      <c r="P4683" s="1">
        <f t="shared" si="807"/>
        <v>1.8985548929776996E-2</v>
      </c>
      <c r="Q4683" s="1">
        <f t="shared" si="808"/>
        <v>1.8985548929776996E-2</v>
      </c>
      <c r="R4683" s="1">
        <f t="shared" si="809"/>
        <v>1.8985548929776996E-2</v>
      </c>
    </row>
    <row r="4684" spans="2:18" x14ac:dyDescent="0.4">
      <c r="B4684" s="1">
        <f t="shared" si="804"/>
        <v>470608.37482870364</v>
      </c>
      <c r="C4684" s="1">
        <f t="shared" si="805"/>
        <v>6050.2469444444441</v>
      </c>
      <c r="D4684" s="1">
        <f>'1.Time_constants_calculation'!C4678</f>
        <v>77.783333333333331</v>
      </c>
      <c r="E4684" s="1">
        <f>'1.Time_constants_calculation'!E4678</f>
        <v>2.0000000000000018E-2</v>
      </c>
      <c r="F4684" s="1">
        <f>'1.Time_constants_calculation'!H4678</f>
        <v>0</v>
      </c>
      <c r="G4684" s="1">
        <f t="shared" si="810"/>
        <v>3.6281217855620697E-2</v>
      </c>
      <c r="H4684" s="1">
        <f t="shared" si="811"/>
        <v>-8.4816449246531604</v>
      </c>
      <c r="I4684" s="1">
        <f t="shared" si="812"/>
        <v>660.91853148848281</v>
      </c>
      <c r="J4684" s="1">
        <f t="shared" si="813"/>
        <v>-17166.626312966844</v>
      </c>
      <c r="K4684" s="1">
        <f t="shared" si="814"/>
        <v>1.8810573266819119E-2</v>
      </c>
      <c r="L4684" s="1">
        <f>K4684+'1.Time_constants_calculation'!$N$6*(3*G4684*C4684+2*H4684*D4684+I4684)</f>
        <v>1.8810573266819119E-2</v>
      </c>
      <c r="M4684" s="1">
        <f>K4684+('1.Time_constants_calculation'!$N$9)*(3*G4684*C4684+2*H4684*$D4684+I4684)+('1.Time_constants_calculation'!$N$10)*(6*G4684*D4684+2*H4684)</f>
        <v>1.8810573266819119E-2</v>
      </c>
      <c r="N4684" s="1">
        <f>K4684+('1.Time_constants_calculation'!$N$13)*(3*G4684*C4684+2*H4684*$D4684+I4684)+('1.Time_constants_calculation'!$N$14)*(6*G4684*D4684+2*H4684)+('1.Time_constants_calculation'!$N$15)*(6*G4684)</f>
        <v>1.8810573266819119E-2</v>
      </c>
      <c r="O4684" s="1">
        <f t="shared" si="806"/>
        <v>1.8810573266819119E-2</v>
      </c>
      <c r="P4684" s="1">
        <f t="shared" si="807"/>
        <v>1.8810573266819119E-2</v>
      </c>
      <c r="Q4684" s="1">
        <f t="shared" si="808"/>
        <v>1.8810573266819119E-2</v>
      </c>
      <c r="R4684" s="1">
        <f t="shared" si="809"/>
        <v>1.8810573266819119E-2</v>
      </c>
    </row>
    <row r="4685" spans="2:18" x14ac:dyDescent="0.4">
      <c r="B4685" s="1">
        <f t="shared" si="804"/>
        <v>470910.95199999993</v>
      </c>
      <c r="C4685" s="1">
        <f t="shared" si="805"/>
        <v>6052.8399999999992</v>
      </c>
      <c r="D4685" s="1">
        <f>'1.Time_constants_calculation'!C4679</f>
        <v>77.8</v>
      </c>
      <c r="E4685" s="1">
        <f>'1.Time_constants_calculation'!E4679</f>
        <v>2.0000000000000018E-2</v>
      </c>
      <c r="F4685" s="1">
        <f>'1.Time_constants_calculation'!H4679</f>
        <v>0</v>
      </c>
      <c r="G4685" s="1">
        <f t="shared" si="810"/>
        <v>4.9220036352967782E-2</v>
      </c>
      <c r="H4685" s="1">
        <f t="shared" si="811"/>
        <v>-11.502027506528885</v>
      </c>
      <c r="I4685" s="1">
        <f t="shared" si="812"/>
        <v>895.93925733061189</v>
      </c>
      <c r="J4685" s="1">
        <f t="shared" si="813"/>
        <v>-23262.377592973207</v>
      </c>
      <c r="K4685" s="1">
        <f t="shared" si="814"/>
        <v>1.8631180777447298E-2</v>
      </c>
      <c r="L4685" s="1">
        <f>K4685+'1.Time_constants_calculation'!$N$6*(3*G4685*C4685+2*H4685*D4685+I4685)</f>
        <v>1.8631180777447298E-2</v>
      </c>
      <c r="M4685" s="1">
        <f>K4685+('1.Time_constants_calculation'!$N$9)*(3*G4685*C4685+2*H4685*$D4685+I4685)+('1.Time_constants_calculation'!$N$10)*(6*G4685*D4685+2*H4685)</f>
        <v>1.8631180777447298E-2</v>
      </c>
      <c r="N4685" s="1">
        <f>K4685+('1.Time_constants_calculation'!$N$13)*(3*G4685*C4685+2*H4685*$D4685+I4685)+('1.Time_constants_calculation'!$N$14)*(6*G4685*D4685+2*H4685)+('1.Time_constants_calculation'!$N$15)*(6*G4685)</f>
        <v>1.8631180777447298E-2</v>
      </c>
      <c r="O4685" s="1">
        <f t="shared" si="806"/>
        <v>1.8631180777447298E-2</v>
      </c>
      <c r="P4685" s="1">
        <f t="shared" si="807"/>
        <v>1.8631180777447298E-2</v>
      </c>
      <c r="Q4685" s="1">
        <f t="shared" si="808"/>
        <v>1.8631180777447298E-2</v>
      </c>
      <c r="R4685" s="1">
        <f t="shared" si="809"/>
        <v>1.8631180777447298E-2</v>
      </c>
    </row>
    <row r="4686" spans="2:18" x14ac:dyDescent="0.4">
      <c r="B4686" s="1">
        <f t="shared" si="804"/>
        <v>471213.6588379629</v>
      </c>
      <c r="C4686" s="1">
        <f t="shared" si="805"/>
        <v>6055.4336111111106</v>
      </c>
      <c r="D4686" s="1">
        <f>'1.Time_constants_calculation'!C4680</f>
        <v>77.816666666666663</v>
      </c>
      <c r="E4686" s="1">
        <f>'1.Time_constants_calculation'!E4680</f>
        <v>2.0000000000000018E-2</v>
      </c>
      <c r="F4686" s="1">
        <f>'1.Time_constants_calculation'!H4680</f>
        <v>0</v>
      </c>
      <c r="G4686" s="1">
        <f t="shared" si="810"/>
        <v>6.1549031798113427E-2</v>
      </c>
      <c r="H4686" s="1">
        <f t="shared" si="811"/>
        <v>-14.381286208262098</v>
      </c>
      <c r="I4686" s="1">
        <f t="shared" si="812"/>
        <v>1120.0746742838053</v>
      </c>
      <c r="J4686" s="1">
        <f t="shared" si="813"/>
        <v>-29078.279717018362</v>
      </c>
      <c r="K4686" s="1">
        <f t="shared" si="814"/>
        <v>1.844850393536035E-2</v>
      </c>
      <c r="L4686" s="1">
        <f>K4686+'1.Time_constants_calculation'!$N$6*(3*G4686*C4686+2*H4686*D4686+I4686)</f>
        <v>1.844850393536035E-2</v>
      </c>
      <c r="M4686" s="1">
        <f>K4686+('1.Time_constants_calculation'!$N$9)*(3*G4686*C4686+2*H4686*$D4686+I4686)+('1.Time_constants_calculation'!$N$10)*(6*G4686*D4686+2*H4686)</f>
        <v>1.844850393536035E-2</v>
      </c>
      <c r="N4686" s="1">
        <f>K4686+('1.Time_constants_calculation'!$N$13)*(3*G4686*C4686+2*H4686*$D4686+I4686)+('1.Time_constants_calculation'!$N$14)*(6*G4686*D4686+2*H4686)+('1.Time_constants_calculation'!$N$15)*(6*G4686)</f>
        <v>1.844850393536035E-2</v>
      </c>
      <c r="O4686" s="1">
        <f t="shared" si="806"/>
        <v>1.844850393536035E-2</v>
      </c>
      <c r="P4686" s="1">
        <f t="shared" si="807"/>
        <v>1.844850393536035E-2</v>
      </c>
      <c r="Q4686" s="1">
        <f t="shared" si="808"/>
        <v>1.844850393536035E-2</v>
      </c>
      <c r="R4686" s="1">
        <f t="shared" si="809"/>
        <v>1.844850393536035E-2</v>
      </c>
    </row>
    <row r="4687" spans="2:18" x14ac:dyDescent="0.4">
      <c r="B4687" s="1">
        <f t="shared" si="804"/>
        <v>471516.49537037034</v>
      </c>
      <c r="C4687" s="1">
        <f t="shared" si="805"/>
        <v>6058.0277777777774</v>
      </c>
      <c r="D4687" s="1">
        <f>'1.Time_constants_calculation'!C4681</f>
        <v>77.833333333333329</v>
      </c>
      <c r="E4687" s="1">
        <f>'1.Time_constants_calculation'!E4681</f>
        <v>1.9000000000000128E-2</v>
      </c>
      <c r="F4687" s="1">
        <f>'1.Time_constants_calculation'!H4681</f>
        <v>0</v>
      </c>
      <c r="G4687" s="1">
        <f t="shared" si="810"/>
        <v>7.321941843271218E-2</v>
      </c>
      <c r="H4687" s="1">
        <f t="shared" si="811"/>
        <v>-17.10795689922826</v>
      </c>
      <c r="I4687" s="1">
        <f t="shared" si="812"/>
        <v>1332.4269018291805</v>
      </c>
      <c r="J4687" s="1">
        <f t="shared" si="813"/>
        <v>-34590.894384595318</v>
      </c>
      <c r="K4687" s="1">
        <f t="shared" si="814"/>
        <v>1.8263675257912837E-2</v>
      </c>
      <c r="L4687" s="1">
        <f>K4687+'1.Time_constants_calculation'!$N$6*(3*G4687*C4687+2*H4687*D4687+I4687)</f>
        <v>1.8263675257912837E-2</v>
      </c>
      <c r="M4687" s="1">
        <f>K4687+('1.Time_constants_calculation'!$N$9)*(3*G4687*C4687+2*H4687*$D4687+I4687)+('1.Time_constants_calculation'!$N$10)*(6*G4687*D4687+2*H4687)</f>
        <v>1.8263675257912837E-2</v>
      </c>
      <c r="N4687" s="1">
        <f>K4687+('1.Time_constants_calculation'!$N$13)*(3*G4687*C4687+2*H4687*$D4687+I4687)+('1.Time_constants_calculation'!$N$14)*(6*G4687*D4687+2*H4687)+('1.Time_constants_calculation'!$N$15)*(6*G4687)</f>
        <v>1.8263675257912837E-2</v>
      </c>
      <c r="O4687" s="1">
        <f t="shared" si="806"/>
        <v>1.8263675257912837E-2</v>
      </c>
      <c r="P4687" s="1">
        <f t="shared" si="807"/>
        <v>1.8263675257912837E-2</v>
      </c>
      <c r="Q4687" s="1">
        <f t="shared" si="808"/>
        <v>1.8263675257912837E-2</v>
      </c>
      <c r="R4687" s="1">
        <f t="shared" si="809"/>
        <v>1.8263675257912837E-2</v>
      </c>
    </row>
    <row r="4688" spans="2:18" x14ac:dyDescent="0.4">
      <c r="B4688" s="1">
        <f t="shared" si="804"/>
        <v>471819.46162499994</v>
      </c>
      <c r="C4688" s="1">
        <f t="shared" si="805"/>
        <v>6060.6224999999995</v>
      </c>
      <c r="D4688" s="1">
        <f>'1.Time_constants_calculation'!C4682</f>
        <v>77.849999999999994</v>
      </c>
      <c r="E4688" s="1">
        <f>'1.Time_constants_calculation'!E4682</f>
        <v>1.8000000000000016E-2</v>
      </c>
      <c r="F4688" s="1">
        <f>'1.Time_constants_calculation'!H4682</f>
        <v>0</v>
      </c>
      <c r="G4688" s="1">
        <f t="shared" si="810"/>
        <v>8.4202737721817605E-2</v>
      </c>
      <c r="H4688" s="1">
        <f t="shared" si="811"/>
        <v>-19.67531311465677</v>
      </c>
      <c r="I4688" s="1">
        <f t="shared" si="812"/>
        <v>1532.4661215112124</v>
      </c>
      <c r="J4688" s="1">
        <f t="shared" si="813"/>
        <v>-39786.314503845686</v>
      </c>
      <c r="K4688" s="1">
        <f t="shared" si="814"/>
        <v>1.8077827349770814E-2</v>
      </c>
      <c r="L4688" s="1">
        <f>K4688+'1.Time_constants_calculation'!$N$6*(3*G4688*C4688+2*H4688*D4688+I4688)</f>
        <v>1.8077827349770814E-2</v>
      </c>
      <c r="M4688" s="1">
        <f>K4688+('1.Time_constants_calculation'!$N$9)*(3*G4688*C4688+2*H4688*$D4688+I4688)+('1.Time_constants_calculation'!$N$10)*(6*G4688*D4688+2*H4688)</f>
        <v>1.8077827349770814E-2</v>
      </c>
      <c r="N4688" s="1">
        <f>K4688+('1.Time_constants_calculation'!$N$13)*(3*G4688*C4688+2*H4688*$D4688+I4688)+('1.Time_constants_calculation'!$N$14)*(6*G4688*D4688+2*H4688)+('1.Time_constants_calculation'!$N$15)*(6*G4688)</f>
        <v>1.8077827349770814E-2</v>
      </c>
      <c r="O4688" s="1">
        <f t="shared" si="806"/>
        <v>1.8077827349770814E-2</v>
      </c>
      <c r="P4688" s="1">
        <f t="shared" si="807"/>
        <v>1.8077827349770814E-2</v>
      </c>
      <c r="Q4688" s="1">
        <f t="shared" si="808"/>
        <v>1.8077827349770814E-2</v>
      </c>
      <c r="R4688" s="1">
        <f t="shared" si="809"/>
        <v>1.8077827349770814E-2</v>
      </c>
    </row>
    <row r="4689" spans="2:18" x14ac:dyDescent="0.4">
      <c r="B4689" s="1">
        <f t="shared" si="804"/>
        <v>472122.5576296295</v>
      </c>
      <c r="C4689" s="1">
        <f t="shared" si="805"/>
        <v>6063.217777777777</v>
      </c>
      <c r="D4689" s="1">
        <f>'1.Time_constants_calculation'!C4683</f>
        <v>77.86666666666666</v>
      </c>
      <c r="E4689" s="1">
        <f>'1.Time_constants_calculation'!E4683</f>
        <v>1.8000000000000016E-2</v>
      </c>
      <c r="F4689" s="1">
        <f>'1.Time_constants_calculation'!H4683</f>
        <v>0</v>
      </c>
      <c r="G4689" s="1">
        <f t="shared" si="810"/>
        <v>8.5464664924062225E-2</v>
      </c>
      <c r="H4689" s="1">
        <f t="shared" si="811"/>
        <v>-19.972756383537757</v>
      </c>
      <c r="I4689" s="1">
        <f t="shared" si="812"/>
        <v>1555.8337929271008</v>
      </c>
      <c r="J4689" s="1">
        <f t="shared" si="813"/>
        <v>-40398.198071290288</v>
      </c>
      <c r="K4689" s="1">
        <f t="shared" si="814"/>
        <v>1.7886316782096401E-2</v>
      </c>
      <c r="L4689" s="1">
        <f>K4689+'1.Time_constants_calculation'!$N$6*(3*G4689*C4689+2*H4689*D4689+I4689)</f>
        <v>1.7886316782096401E-2</v>
      </c>
      <c r="M4689" s="1">
        <f>K4689+('1.Time_constants_calculation'!$N$9)*(3*G4689*C4689+2*H4689*$D4689+I4689)+('1.Time_constants_calculation'!$N$10)*(6*G4689*D4689+2*H4689)</f>
        <v>1.7886316782096401E-2</v>
      </c>
      <c r="N4689" s="1">
        <f>K4689+('1.Time_constants_calculation'!$N$13)*(3*G4689*C4689+2*H4689*$D4689+I4689)+('1.Time_constants_calculation'!$N$14)*(6*G4689*D4689+2*H4689)+('1.Time_constants_calculation'!$N$15)*(6*G4689)</f>
        <v>1.7886316782096401E-2</v>
      </c>
      <c r="O4689" s="1">
        <f t="shared" si="806"/>
        <v>1.7886316782096401E-2</v>
      </c>
      <c r="P4689" s="1">
        <f t="shared" si="807"/>
        <v>1.7886316782096401E-2</v>
      </c>
      <c r="Q4689" s="1">
        <f t="shared" si="808"/>
        <v>1.7886316782096401E-2</v>
      </c>
      <c r="R4689" s="1">
        <f t="shared" si="809"/>
        <v>1.7886316782096401E-2</v>
      </c>
    </row>
    <row r="4690" spans="2:18" x14ac:dyDescent="0.4">
      <c r="B4690" s="1">
        <f t="shared" ref="B4690:B4753" si="815">D4690^3</f>
        <v>472425.78341203718</v>
      </c>
      <c r="C4690" s="1">
        <f t="shared" ref="C4690:C4753" si="816">D4690^2</f>
        <v>6065.8136111111126</v>
      </c>
      <c r="D4690" s="1">
        <f>'1.Time_constants_calculation'!C4684</f>
        <v>77.88333333333334</v>
      </c>
      <c r="E4690" s="1">
        <f>'1.Time_constants_calculation'!E4684</f>
        <v>1.8000000000000016E-2</v>
      </c>
      <c r="F4690" s="1">
        <f>'1.Time_constants_calculation'!H4684</f>
        <v>0</v>
      </c>
      <c r="G4690" s="1">
        <f t="shared" si="810"/>
        <v>8.5836250427617583E-2</v>
      </c>
      <c r="H4690" s="1">
        <f t="shared" si="811"/>
        <v>-20.062126268937803</v>
      </c>
      <c r="I4690" s="1">
        <f t="shared" si="812"/>
        <v>1562.9926656101802</v>
      </c>
      <c r="J4690" s="1">
        <f t="shared" si="813"/>
        <v>-40589.200352238957</v>
      </c>
      <c r="K4690" s="1">
        <f t="shared" si="814"/>
        <v>1.7684500242467038E-2</v>
      </c>
      <c r="L4690" s="1">
        <f>K4690+'1.Time_constants_calculation'!$N$6*(3*G4690*C4690+2*H4690*D4690+I4690)</f>
        <v>1.7684500242467038E-2</v>
      </c>
      <c r="M4690" s="1">
        <f>K4690+('1.Time_constants_calculation'!$N$9)*(3*G4690*C4690+2*H4690*$D4690+I4690)+('1.Time_constants_calculation'!$N$10)*(6*G4690*D4690+2*H4690)</f>
        <v>1.7684500242467038E-2</v>
      </c>
      <c r="N4690" s="1">
        <f>K4690+('1.Time_constants_calculation'!$N$13)*(3*G4690*C4690+2*H4690*$D4690+I4690)+('1.Time_constants_calculation'!$N$14)*(6*G4690*D4690+2*H4690)+('1.Time_constants_calculation'!$N$15)*(6*G4690)</f>
        <v>1.7684500242467038E-2</v>
      </c>
      <c r="O4690" s="1">
        <f t="shared" si="806"/>
        <v>1.7684500242467038E-2</v>
      </c>
      <c r="P4690" s="1">
        <f t="shared" si="807"/>
        <v>1.7684500242467038E-2</v>
      </c>
      <c r="Q4690" s="1">
        <f t="shared" si="808"/>
        <v>1.7684500242467038E-2</v>
      </c>
      <c r="R4690" s="1">
        <f t="shared" si="809"/>
        <v>1.7684500242467038E-2</v>
      </c>
    </row>
    <row r="4691" spans="2:18" x14ac:dyDescent="0.4">
      <c r="B4691" s="1">
        <f t="shared" si="815"/>
        <v>472729.13900000008</v>
      </c>
      <c r="C4691" s="1">
        <f t="shared" si="816"/>
        <v>6068.4100000000008</v>
      </c>
      <c r="D4691" s="1">
        <f>'1.Time_constants_calculation'!C4685</f>
        <v>77.900000000000006</v>
      </c>
      <c r="E4691" s="1">
        <f>'1.Time_constants_calculation'!E4685</f>
        <v>1.7000000000000126E-2</v>
      </c>
      <c r="F4691" s="1">
        <f>'1.Time_constants_calculation'!H4685</f>
        <v>0</v>
      </c>
      <c r="G4691" s="1">
        <f t="shared" si="810"/>
        <v>8.1158501214328257E-2</v>
      </c>
      <c r="H4691" s="1">
        <f t="shared" si="811"/>
        <v>-18.972119745666483</v>
      </c>
      <c r="I4691" s="1">
        <f t="shared" si="812"/>
        <v>1478.329458691275</v>
      </c>
      <c r="J4691" s="1">
        <f t="shared" si="813"/>
        <v>-38397.234547683023</v>
      </c>
      <c r="K4691" s="1">
        <f t="shared" si="814"/>
        <v>1.750014720892068E-2</v>
      </c>
      <c r="L4691" s="1">
        <f>K4691+'1.Time_constants_calculation'!$N$6*(3*G4691*C4691+2*H4691*D4691+I4691)</f>
        <v>1.750014720892068E-2</v>
      </c>
      <c r="M4691" s="1">
        <f>K4691+('1.Time_constants_calculation'!$N$9)*(3*G4691*C4691+2*H4691*$D4691+I4691)+('1.Time_constants_calculation'!$N$10)*(6*G4691*D4691+2*H4691)</f>
        <v>1.750014720892068E-2</v>
      </c>
      <c r="N4691" s="1">
        <f>K4691+('1.Time_constants_calculation'!$N$13)*(3*G4691*C4691+2*H4691*$D4691+I4691)+('1.Time_constants_calculation'!$N$14)*(6*G4691*D4691+2*H4691)+('1.Time_constants_calculation'!$N$15)*(6*G4691)</f>
        <v>1.750014720892068E-2</v>
      </c>
      <c r="O4691" s="1">
        <f t="shared" si="806"/>
        <v>1.750014720892068E-2</v>
      </c>
      <c r="P4691" s="1">
        <f t="shared" si="807"/>
        <v>1.750014720892068E-2</v>
      </c>
      <c r="Q4691" s="1">
        <f t="shared" si="808"/>
        <v>1.750014720892068E-2</v>
      </c>
      <c r="R4691" s="1">
        <f t="shared" si="809"/>
        <v>1.750014720892068E-2</v>
      </c>
    </row>
    <row r="4692" spans="2:18" x14ac:dyDescent="0.4">
      <c r="B4692" s="1">
        <f t="shared" si="815"/>
        <v>473032.62442129641</v>
      </c>
      <c r="C4692" s="1">
        <f t="shared" si="816"/>
        <v>6071.0069444444453</v>
      </c>
      <c r="D4692" s="1">
        <f>'1.Time_constants_calculation'!C4686</f>
        <v>77.916666666666671</v>
      </c>
      <c r="E4692" s="1">
        <f>'1.Time_constants_calculation'!E4686</f>
        <v>1.7000000000000126E-2</v>
      </c>
      <c r="F4692" s="1">
        <f>'1.Time_constants_calculation'!H4686</f>
        <v>0</v>
      </c>
      <c r="G4692" s="1">
        <f t="shared" si="810"/>
        <v>7.6217308464761532E-2</v>
      </c>
      <c r="H4692" s="1">
        <f t="shared" si="811"/>
        <v>-17.819839712113172</v>
      </c>
      <c r="I4692" s="1">
        <f t="shared" si="812"/>
        <v>1388.7602037726788</v>
      </c>
      <c r="J4692" s="1">
        <f t="shared" si="813"/>
        <v>-36076.451383371677</v>
      </c>
      <c r="K4692" s="1">
        <f t="shared" si="814"/>
        <v>1.7302203879808076E-2</v>
      </c>
      <c r="L4692" s="1">
        <f>K4692+'1.Time_constants_calculation'!$N$6*(3*G4692*C4692+2*H4692*D4692+I4692)</f>
        <v>1.7302203879808076E-2</v>
      </c>
      <c r="M4692" s="1">
        <f>K4692+('1.Time_constants_calculation'!$N$9)*(3*G4692*C4692+2*H4692*$D4692+I4692)+('1.Time_constants_calculation'!$N$10)*(6*G4692*D4692+2*H4692)</f>
        <v>1.7302203879808076E-2</v>
      </c>
      <c r="N4692" s="1">
        <f>K4692+('1.Time_constants_calculation'!$N$13)*(3*G4692*C4692+2*H4692*$D4692+I4692)+('1.Time_constants_calculation'!$N$14)*(6*G4692*D4692+2*H4692)+('1.Time_constants_calculation'!$N$15)*(6*G4692)</f>
        <v>1.7302203879808076E-2</v>
      </c>
      <c r="O4692" s="1">
        <f t="shared" si="806"/>
        <v>1.7302203879808076E-2</v>
      </c>
      <c r="P4692" s="1">
        <f t="shared" si="807"/>
        <v>1.7302203879808076E-2</v>
      </c>
      <c r="Q4692" s="1">
        <f t="shared" si="808"/>
        <v>1.7302203879808076E-2</v>
      </c>
      <c r="R4692" s="1">
        <f t="shared" si="809"/>
        <v>1.7302203879808076E-2</v>
      </c>
    </row>
    <row r="4693" spans="2:18" x14ac:dyDescent="0.4">
      <c r="B4693" s="1">
        <f t="shared" si="815"/>
        <v>473336.23970370379</v>
      </c>
      <c r="C4693" s="1">
        <f t="shared" si="816"/>
        <v>6073.6044444444451</v>
      </c>
      <c r="D4693" s="1">
        <f>'1.Time_constants_calculation'!C4687</f>
        <v>77.933333333333337</v>
      </c>
      <c r="E4693" s="1">
        <f>'1.Time_constants_calculation'!E4687</f>
        <v>1.7000000000000126E-2</v>
      </c>
      <c r="F4693" s="1">
        <f>'1.Time_constants_calculation'!H4687</f>
        <v>0</v>
      </c>
      <c r="G4693" s="1">
        <f t="shared" si="810"/>
        <v>7.0780939434970325E-2</v>
      </c>
      <c r="H4693" s="1">
        <f t="shared" si="811"/>
        <v>-16.551090117089078</v>
      </c>
      <c r="I4693" s="1">
        <f t="shared" si="812"/>
        <v>1290.0598818602696</v>
      </c>
      <c r="J4693" s="1">
        <f t="shared" si="813"/>
        <v>-33517.058920239477</v>
      </c>
      <c r="K4693" s="1">
        <f t="shared" si="814"/>
        <v>1.7092029243940488E-2</v>
      </c>
      <c r="L4693" s="1">
        <f>K4693+'1.Time_constants_calculation'!$N$6*(3*G4693*C4693+2*H4693*D4693+I4693)</f>
        <v>1.7092029243940488E-2</v>
      </c>
      <c r="M4693" s="1">
        <f>K4693+('1.Time_constants_calculation'!$N$9)*(3*G4693*C4693+2*H4693*$D4693+I4693)+('1.Time_constants_calculation'!$N$10)*(6*G4693*D4693+2*H4693)</f>
        <v>1.7092029243940488E-2</v>
      </c>
      <c r="N4693" s="1">
        <f>K4693+('1.Time_constants_calculation'!$N$13)*(3*G4693*C4693+2*H4693*$D4693+I4693)+('1.Time_constants_calculation'!$N$14)*(6*G4693*D4693+2*H4693)+('1.Time_constants_calculation'!$N$15)*(6*G4693)</f>
        <v>1.7092029243940488E-2</v>
      </c>
      <c r="O4693" s="1">
        <f t="shared" si="806"/>
        <v>1.7092029243940488E-2</v>
      </c>
      <c r="P4693" s="1">
        <f t="shared" si="807"/>
        <v>1.7092029243940488E-2</v>
      </c>
      <c r="Q4693" s="1">
        <f t="shared" si="808"/>
        <v>1.7092029243940488E-2</v>
      </c>
      <c r="R4693" s="1">
        <f t="shared" si="809"/>
        <v>1.7092029243940488E-2</v>
      </c>
    </row>
    <row r="4694" spans="2:18" x14ac:dyDescent="0.4">
      <c r="B4694" s="1">
        <f t="shared" si="815"/>
        <v>473639.98487500002</v>
      </c>
      <c r="C4694" s="1">
        <f t="shared" si="816"/>
        <v>6076.2025000000003</v>
      </c>
      <c r="D4694" s="1">
        <f>'1.Time_constants_calculation'!C4688</f>
        <v>77.95</v>
      </c>
      <c r="E4694" s="1">
        <f>'1.Time_constants_calculation'!E4688</f>
        <v>1.6000000000000014E-2</v>
      </c>
      <c r="F4694" s="1">
        <f>'1.Time_constants_calculation'!H4688</f>
        <v>0</v>
      </c>
      <c r="G4694" s="1">
        <f t="shared" si="810"/>
        <v>6.0657877184384229E-2</v>
      </c>
      <c r="H4694" s="1">
        <f t="shared" si="811"/>
        <v>-14.186401405489542</v>
      </c>
      <c r="I4694" s="1">
        <f t="shared" si="812"/>
        <v>1105.9349807632143</v>
      </c>
      <c r="J4694" s="1">
        <f t="shared" si="813"/>
        <v>-28738.163198995418</v>
      </c>
      <c r="K4694" s="1">
        <f t="shared" si="814"/>
        <v>1.6897619418159593E-2</v>
      </c>
      <c r="L4694" s="1">
        <f>K4694+'1.Time_constants_calculation'!$N$6*(3*G4694*C4694+2*H4694*D4694+I4694)</f>
        <v>1.6897619418159593E-2</v>
      </c>
      <c r="M4694" s="1">
        <f>K4694+('1.Time_constants_calculation'!$N$9)*(3*G4694*C4694+2*H4694*$D4694+I4694)+('1.Time_constants_calculation'!$N$10)*(6*G4694*D4694+2*H4694)</f>
        <v>1.6897619418159593E-2</v>
      </c>
      <c r="N4694" s="1">
        <f>K4694+('1.Time_constants_calculation'!$N$13)*(3*G4694*C4694+2*H4694*$D4694+I4694)+('1.Time_constants_calculation'!$N$14)*(6*G4694*D4694+2*H4694)+('1.Time_constants_calculation'!$N$15)*(6*G4694)</f>
        <v>1.6897619418159593E-2</v>
      </c>
      <c r="O4694" s="1">
        <f t="shared" si="806"/>
        <v>1.6897619418159593E-2</v>
      </c>
      <c r="P4694" s="1">
        <f t="shared" si="807"/>
        <v>1.6897619418159593E-2</v>
      </c>
      <c r="Q4694" s="1">
        <f t="shared" si="808"/>
        <v>1.6897619418159593E-2</v>
      </c>
      <c r="R4694" s="1">
        <f t="shared" si="809"/>
        <v>1.6897619418159593E-2</v>
      </c>
    </row>
    <row r="4695" spans="2:18" x14ac:dyDescent="0.4">
      <c r="B4695" s="1">
        <f t="shared" si="815"/>
        <v>473943.85996296303</v>
      </c>
      <c r="C4695" s="1">
        <f t="shared" si="816"/>
        <v>6078.8011111111118</v>
      </c>
      <c r="D4695" s="1">
        <f>'1.Time_constants_calculation'!C4689</f>
        <v>77.966666666666669</v>
      </c>
      <c r="E4695" s="1">
        <f>'1.Time_constants_calculation'!E4689</f>
        <v>1.5000000000000124E-2</v>
      </c>
      <c r="F4695" s="1">
        <f>'1.Time_constants_calculation'!H4689</f>
        <v>0</v>
      </c>
      <c r="G4695" s="1">
        <f t="shared" si="810"/>
        <v>5.0605554359611379E-2</v>
      </c>
      <c r="H4695" s="1">
        <f t="shared" si="811"/>
        <v>-11.83699606799496</v>
      </c>
      <c r="I4695" s="1">
        <f t="shared" si="812"/>
        <v>922.9033363136856</v>
      </c>
      <c r="J4695" s="1">
        <f t="shared" si="813"/>
        <v>-23985.127018190906</v>
      </c>
      <c r="K4695" s="1">
        <f t="shared" si="814"/>
        <v>1.6688146934029646E-2</v>
      </c>
      <c r="L4695" s="1">
        <f>K4695+'1.Time_constants_calculation'!$N$6*(3*G4695*C4695+2*H4695*D4695+I4695)</f>
        <v>1.6688146934029646E-2</v>
      </c>
      <c r="M4695" s="1">
        <f>K4695+('1.Time_constants_calculation'!$N$9)*(3*G4695*C4695+2*H4695*$D4695+I4695)+('1.Time_constants_calculation'!$N$10)*(6*G4695*D4695+2*H4695)</f>
        <v>1.6688146934029646E-2</v>
      </c>
      <c r="N4695" s="1">
        <f>K4695+('1.Time_constants_calculation'!$N$13)*(3*G4695*C4695+2*H4695*$D4695+I4695)+('1.Time_constants_calculation'!$N$14)*(6*G4695*D4695+2*H4695)+('1.Time_constants_calculation'!$N$15)*(6*G4695)</f>
        <v>1.6688146934029646E-2</v>
      </c>
      <c r="O4695" s="1">
        <f t="shared" si="806"/>
        <v>1.6688146934029646E-2</v>
      </c>
      <c r="P4695" s="1">
        <f t="shared" si="807"/>
        <v>1.6688146934029646E-2</v>
      </c>
      <c r="Q4695" s="1">
        <f t="shared" si="808"/>
        <v>1.6688146934029646E-2</v>
      </c>
      <c r="R4695" s="1">
        <f t="shared" si="809"/>
        <v>1.6688146934029646E-2</v>
      </c>
    </row>
    <row r="4696" spans="2:18" x14ac:dyDescent="0.4">
      <c r="B4696" s="1">
        <f t="shared" si="815"/>
        <v>474247.86499537039</v>
      </c>
      <c r="C4696" s="1">
        <f t="shared" si="816"/>
        <v>6081.4002777777778</v>
      </c>
      <c r="D4696" s="1">
        <f>'1.Time_constants_calculation'!C4690</f>
        <v>77.983333333333334</v>
      </c>
      <c r="E4696" s="1">
        <f>'1.Time_constants_calculation'!E4690</f>
        <v>1.5000000000000124E-2</v>
      </c>
      <c r="F4696" s="1">
        <f>'1.Time_constants_calculation'!H4690</f>
        <v>0</v>
      </c>
      <c r="G4696" s="1">
        <f t="shared" si="810"/>
        <v>4.036784535437226E-2</v>
      </c>
      <c r="H4696" s="1">
        <f t="shared" si="811"/>
        <v>-9.4429904742786963</v>
      </c>
      <c r="I4696" s="1">
        <f t="shared" si="812"/>
        <v>736.29785721467658</v>
      </c>
      <c r="J4696" s="1">
        <f t="shared" si="813"/>
        <v>-19136.704347036757</v>
      </c>
      <c r="K4696" s="1">
        <f t="shared" si="814"/>
        <v>1.6465197397337761E-2</v>
      </c>
      <c r="L4696" s="1">
        <f>K4696+'1.Time_constants_calculation'!$N$6*(3*G4696*C4696+2*H4696*D4696+I4696)</f>
        <v>1.6465197397337761E-2</v>
      </c>
      <c r="M4696" s="1">
        <f>K4696+('1.Time_constants_calculation'!$N$9)*(3*G4696*C4696+2*H4696*$D4696+I4696)+('1.Time_constants_calculation'!$N$10)*(6*G4696*D4696+2*H4696)</f>
        <v>1.6465197397337761E-2</v>
      </c>
      <c r="N4696" s="1">
        <f>K4696+('1.Time_constants_calculation'!$N$13)*(3*G4696*C4696+2*H4696*$D4696+I4696)+('1.Time_constants_calculation'!$N$14)*(6*G4696*D4696+2*H4696)+('1.Time_constants_calculation'!$N$15)*(6*G4696)</f>
        <v>1.6465197397337761E-2</v>
      </c>
      <c r="O4696" s="1">
        <f t="shared" si="806"/>
        <v>1.6465197397337761E-2</v>
      </c>
      <c r="P4696" s="1">
        <f t="shared" si="807"/>
        <v>1.6465197397337761E-2</v>
      </c>
      <c r="Q4696" s="1">
        <f t="shared" si="808"/>
        <v>1.6465197397337761E-2</v>
      </c>
      <c r="R4696" s="1">
        <f t="shared" si="809"/>
        <v>1.6465197397337761E-2</v>
      </c>
    </row>
    <row r="4697" spans="2:18" x14ac:dyDescent="0.4">
      <c r="B4697" s="1">
        <f t="shared" si="815"/>
        <v>474552</v>
      </c>
      <c r="C4697" s="1">
        <f t="shared" si="816"/>
        <v>6084</v>
      </c>
      <c r="D4697" s="1">
        <f>'1.Time_constants_calculation'!C4691</f>
        <v>78</v>
      </c>
      <c r="E4697" s="1">
        <f>'1.Time_constants_calculation'!E4691</f>
        <v>1.5000000000000124E-2</v>
      </c>
      <c r="F4697" s="1">
        <f>'1.Time_constants_calculation'!H4691</f>
        <v>0</v>
      </c>
      <c r="G4697" s="1">
        <f t="shared" si="810"/>
        <v>2.9717082848079352E-2</v>
      </c>
      <c r="H4697" s="1">
        <f t="shared" si="811"/>
        <v>-6.9511090077563606</v>
      </c>
      <c r="I4697" s="1">
        <f t="shared" si="812"/>
        <v>541.96288367484749</v>
      </c>
      <c r="J4697" s="1">
        <f t="shared" si="813"/>
        <v>-14084.842592813868</v>
      </c>
      <c r="K4697" s="1">
        <f t="shared" si="814"/>
        <v>1.6230356286541792E-2</v>
      </c>
      <c r="L4697" s="1">
        <f>K4697+'1.Time_constants_calculation'!$N$6*(3*G4697*C4697+2*H4697*D4697+I4697)</f>
        <v>1.6230356286541792E-2</v>
      </c>
      <c r="M4697" s="1">
        <f>K4697+('1.Time_constants_calculation'!$N$9)*(3*G4697*C4697+2*H4697*$D4697+I4697)+('1.Time_constants_calculation'!$N$10)*(6*G4697*D4697+2*H4697)</f>
        <v>1.6230356286541792E-2</v>
      </c>
      <c r="N4697" s="1">
        <f>K4697+('1.Time_constants_calculation'!$N$13)*(3*G4697*C4697+2*H4697*$D4697+I4697)+('1.Time_constants_calculation'!$N$14)*(6*G4697*D4697+2*H4697)+('1.Time_constants_calculation'!$N$15)*(6*G4697)</f>
        <v>1.6230356286541792E-2</v>
      </c>
      <c r="O4697" s="1">
        <f t="shared" si="806"/>
        <v>1.6230356286541792E-2</v>
      </c>
      <c r="P4697" s="1">
        <f t="shared" si="807"/>
        <v>1.6230356286541792E-2</v>
      </c>
      <c r="Q4697" s="1">
        <f t="shared" si="808"/>
        <v>1.6230356286541792E-2</v>
      </c>
      <c r="R4697" s="1">
        <f t="shared" si="809"/>
        <v>1.6230356286541792E-2</v>
      </c>
    </row>
    <row r="4698" spans="2:18" x14ac:dyDescent="0.4">
      <c r="B4698" s="1">
        <f t="shared" si="815"/>
        <v>474856.26500462962</v>
      </c>
      <c r="C4698" s="1">
        <f t="shared" si="816"/>
        <v>6086.6002777777776</v>
      </c>
      <c r="D4698" s="1">
        <f>'1.Time_constants_calculation'!C4692</f>
        <v>78.016666666666666</v>
      </c>
      <c r="E4698" s="1">
        <f>'1.Time_constants_calculation'!E4692</f>
        <v>1.5000000000000124E-2</v>
      </c>
      <c r="F4698" s="1">
        <f>'1.Time_constants_calculation'!H4692</f>
        <v>0</v>
      </c>
      <c r="G4698" s="1">
        <f t="shared" si="810"/>
        <v>2.2438235155015147E-2</v>
      </c>
      <c r="H4698" s="1">
        <f t="shared" si="811"/>
        <v>-5.2464195116973062</v>
      </c>
      <c r="I4698" s="1">
        <f t="shared" si="812"/>
        <v>408.8853899308553</v>
      </c>
      <c r="J4698" s="1">
        <f t="shared" si="813"/>
        <v>-10621.937294303956</v>
      </c>
      <c r="K4698" s="1">
        <f t="shared" si="814"/>
        <v>1.5958572097588331E-2</v>
      </c>
      <c r="L4698" s="1">
        <f>K4698+'1.Time_constants_calculation'!$N$6*(3*G4698*C4698+2*H4698*D4698+I4698)</f>
        <v>1.5958572097588331E-2</v>
      </c>
      <c r="M4698" s="1">
        <f>K4698+('1.Time_constants_calculation'!$N$9)*(3*G4698*C4698+2*H4698*$D4698+I4698)+('1.Time_constants_calculation'!$N$10)*(6*G4698*D4698+2*H4698)</f>
        <v>1.5958572097588331E-2</v>
      </c>
      <c r="N4698" s="1">
        <f>K4698+('1.Time_constants_calculation'!$N$13)*(3*G4698*C4698+2*H4698*$D4698+I4698)+('1.Time_constants_calculation'!$N$14)*(6*G4698*D4698+2*H4698)+('1.Time_constants_calculation'!$N$15)*(6*G4698)</f>
        <v>1.5958572097588331E-2</v>
      </c>
      <c r="O4698" s="1">
        <f t="shared" si="806"/>
        <v>1.5958572097588331E-2</v>
      </c>
      <c r="P4698" s="1">
        <f t="shared" si="807"/>
        <v>1.5958572097588331E-2</v>
      </c>
      <c r="Q4698" s="1">
        <f t="shared" si="808"/>
        <v>1.5958572097588331E-2</v>
      </c>
      <c r="R4698" s="1">
        <f t="shared" si="809"/>
        <v>1.5958572097588331E-2</v>
      </c>
    </row>
    <row r="4699" spans="2:18" x14ac:dyDescent="0.4">
      <c r="B4699" s="1">
        <f t="shared" si="815"/>
        <v>475160.66003703699</v>
      </c>
      <c r="C4699" s="1">
        <f t="shared" si="816"/>
        <v>6089.2011111111105</v>
      </c>
      <c r="D4699" s="1">
        <f>'1.Time_constants_calculation'!C4693</f>
        <v>78.033333333333331</v>
      </c>
      <c r="E4699" s="1">
        <f>'1.Time_constants_calculation'!E4693</f>
        <v>1.4000000000000012E-2</v>
      </c>
      <c r="F4699" s="1">
        <f>'1.Time_constants_calculation'!H4693</f>
        <v>0</v>
      </c>
      <c r="G4699" s="1">
        <f t="shared" si="810"/>
        <v>1.3420172168858595E-2</v>
      </c>
      <c r="H4699" s="1">
        <f t="shared" si="811"/>
        <v>-3.1337991420472262</v>
      </c>
      <c r="I4699" s="1">
        <f t="shared" si="812"/>
        <v>243.91489142149567</v>
      </c>
      <c r="J4699" s="1">
        <f t="shared" si="813"/>
        <v>-6327.880991453043</v>
      </c>
      <c r="K4699" s="1">
        <f t="shared" si="814"/>
        <v>1.5683616842579795E-2</v>
      </c>
      <c r="L4699" s="1">
        <f>K4699+'1.Time_constants_calculation'!$N$6*(3*G4699*C4699+2*H4699*D4699+I4699)</f>
        <v>1.5683616842579795E-2</v>
      </c>
      <c r="M4699" s="1">
        <f>K4699+('1.Time_constants_calculation'!$N$9)*(3*G4699*C4699+2*H4699*$D4699+I4699)+('1.Time_constants_calculation'!$N$10)*(6*G4699*D4699+2*H4699)</f>
        <v>1.5683616842579795E-2</v>
      </c>
      <c r="N4699" s="1">
        <f>K4699+('1.Time_constants_calculation'!$N$13)*(3*G4699*C4699+2*H4699*$D4699+I4699)+('1.Time_constants_calculation'!$N$14)*(6*G4699*D4699+2*H4699)+('1.Time_constants_calculation'!$N$15)*(6*G4699)</f>
        <v>1.5683616842579795E-2</v>
      </c>
      <c r="O4699" s="1">
        <f t="shared" si="806"/>
        <v>1.5683616842579795E-2</v>
      </c>
      <c r="P4699" s="1">
        <f t="shared" si="807"/>
        <v>1.5683616842579795E-2</v>
      </c>
      <c r="Q4699" s="1">
        <f t="shared" si="808"/>
        <v>1.5683616842579795E-2</v>
      </c>
      <c r="R4699" s="1">
        <f t="shared" si="809"/>
        <v>1.5683616842579795E-2</v>
      </c>
    </row>
    <row r="4700" spans="2:18" x14ac:dyDescent="0.4">
      <c r="B4700" s="1">
        <f t="shared" si="815"/>
        <v>475465.18512499996</v>
      </c>
      <c r="C4700" s="1">
        <f t="shared" si="816"/>
        <v>6091.8024999999998</v>
      </c>
      <c r="D4700" s="1">
        <f>'1.Time_constants_calculation'!C4694</f>
        <v>78.05</v>
      </c>
      <c r="E4700" s="1">
        <f>'1.Time_constants_calculation'!E4694</f>
        <v>1.4000000000000012E-2</v>
      </c>
      <c r="F4700" s="1">
        <f>'1.Time_constants_calculation'!H4694</f>
        <v>0</v>
      </c>
      <c r="G4700" s="1">
        <f t="shared" si="810"/>
        <v>7.6601903777346126E-3</v>
      </c>
      <c r="H4700" s="1">
        <f t="shared" si="811"/>
        <v>-1.7839909158176817</v>
      </c>
      <c r="I4700" s="1">
        <f t="shared" si="812"/>
        <v>138.47630614871215</v>
      </c>
      <c r="J4700" s="1">
        <f t="shared" si="813"/>
        <v>-3582.4937707313738</v>
      </c>
      <c r="K4700" s="1">
        <f t="shared" si="814"/>
        <v>1.543926249814831E-2</v>
      </c>
      <c r="L4700" s="1">
        <f>K4700+'1.Time_constants_calculation'!$N$6*(3*G4700*C4700+2*H4700*D4700+I4700)</f>
        <v>1.543926249814831E-2</v>
      </c>
      <c r="M4700" s="1">
        <f>K4700+('1.Time_constants_calculation'!$N$9)*(3*G4700*C4700+2*H4700*$D4700+I4700)+('1.Time_constants_calculation'!$N$10)*(6*G4700*D4700+2*H4700)</f>
        <v>1.543926249814831E-2</v>
      </c>
      <c r="N4700" s="1">
        <f>K4700+('1.Time_constants_calculation'!$N$13)*(3*G4700*C4700+2*H4700*$D4700+I4700)+('1.Time_constants_calculation'!$N$14)*(6*G4700*D4700+2*H4700)+('1.Time_constants_calculation'!$N$15)*(6*G4700)</f>
        <v>1.543926249814831E-2</v>
      </c>
      <c r="O4700" s="1">
        <f t="shared" si="806"/>
        <v>1.543926249814831E-2</v>
      </c>
      <c r="P4700" s="1">
        <f t="shared" si="807"/>
        <v>1.543926249814831E-2</v>
      </c>
      <c r="Q4700" s="1">
        <f t="shared" si="808"/>
        <v>1.543926249814831E-2</v>
      </c>
      <c r="R4700" s="1">
        <f t="shared" si="809"/>
        <v>1.543926249814831E-2</v>
      </c>
    </row>
    <row r="4701" spans="2:18" x14ac:dyDescent="0.4">
      <c r="B4701" s="1">
        <f t="shared" si="815"/>
        <v>475769.84029629617</v>
      </c>
      <c r="C4701" s="1">
        <f t="shared" si="816"/>
        <v>6094.4044444444435</v>
      </c>
      <c r="D4701" s="1">
        <f>'1.Time_constants_calculation'!C4695</f>
        <v>78.066666666666663</v>
      </c>
      <c r="E4701" s="1">
        <f>'1.Time_constants_calculation'!E4695</f>
        <v>1.4000000000000012E-2</v>
      </c>
      <c r="F4701" s="1">
        <f>'1.Time_constants_calculation'!H4695</f>
        <v>0</v>
      </c>
      <c r="G4701" s="1">
        <f t="shared" si="810"/>
        <v>1.2594878741112811E-3</v>
      </c>
      <c r="H4701" s="1">
        <f t="shared" si="811"/>
        <v>-0.28364210578376747</v>
      </c>
      <c r="I4701" s="1">
        <f t="shared" si="812"/>
        <v>21.247771916876001</v>
      </c>
      <c r="J4701" s="1">
        <f t="shared" si="813"/>
        <v>-529.32416178745007</v>
      </c>
      <c r="K4701" s="1">
        <f t="shared" si="814"/>
        <v>1.5200457541823198E-2</v>
      </c>
      <c r="L4701" s="1">
        <f>K4701+'1.Time_constants_calculation'!$N$6*(3*G4701*C4701+2*H4701*D4701+I4701)</f>
        <v>1.5200457541823198E-2</v>
      </c>
      <c r="M4701" s="1">
        <f>K4701+('1.Time_constants_calculation'!$N$9)*(3*G4701*C4701+2*H4701*$D4701+I4701)+('1.Time_constants_calculation'!$N$10)*(6*G4701*D4701+2*H4701)</f>
        <v>1.5200457541823198E-2</v>
      </c>
      <c r="N4701" s="1">
        <f>K4701+('1.Time_constants_calculation'!$N$13)*(3*G4701*C4701+2*H4701*$D4701+I4701)+('1.Time_constants_calculation'!$N$14)*(6*G4701*D4701+2*H4701)+('1.Time_constants_calculation'!$N$15)*(6*G4701)</f>
        <v>1.5200457541823198E-2</v>
      </c>
      <c r="O4701" s="1">
        <f t="shared" si="806"/>
        <v>1.5200457541823198E-2</v>
      </c>
      <c r="P4701" s="1">
        <f t="shared" si="807"/>
        <v>1.5200457541823198E-2</v>
      </c>
      <c r="Q4701" s="1">
        <f t="shared" si="808"/>
        <v>1.5200457541823198E-2</v>
      </c>
      <c r="R4701" s="1">
        <f t="shared" si="809"/>
        <v>1.5200457541823198E-2</v>
      </c>
    </row>
    <row r="4702" spans="2:18" x14ac:dyDescent="0.4">
      <c r="B4702" s="1">
        <f t="shared" si="815"/>
        <v>476074.62557870359</v>
      </c>
      <c r="C4702" s="1">
        <f t="shared" si="816"/>
        <v>6097.0069444444434</v>
      </c>
      <c r="D4702" s="1">
        <f>'1.Time_constants_calculation'!C4696</f>
        <v>78.083333333333329</v>
      </c>
      <c r="E4702" s="1">
        <f>'1.Time_constants_calculation'!E4696</f>
        <v>1.4000000000000012E-2</v>
      </c>
      <c r="F4702" s="1">
        <f>'1.Time_constants_calculation'!H4696</f>
        <v>0</v>
      </c>
      <c r="G4702" s="1">
        <f t="shared" si="810"/>
        <v>-5.6681017457325634E-3</v>
      </c>
      <c r="H4702" s="1">
        <f t="shared" si="811"/>
        <v>1.3406515318780243</v>
      </c>
      <c r="I4702" s="1">
        <f t="shared" si="812"/>
        <v>-105.69950366875241</v>
      </c>
      <c r="J4702" s="1">
        <f t="shared" si="813"/>
        <v>2777.8622633238256</v>
      </c>
      <c r="K4702" s="1">
        <f t="shared" si="814"/>
        <v>1.4968787510952097E-2</v>
      </c>
      <c r="L4702" s="1">
        <f>K4702+'1.Time_constants_calculation'!$N$6*(3*G4702*C4702+2*H4702*D4702+I4702)</f>
        <v>1.4968787510952097E-2</v>
      </c>
      <c r="M4702" s="1">
        <f>K4702+('1.Time_constants_calculation'!$N$9)*(3*G4702*C4702+2*H4702*$D4702+I4702)+('1.Time_constants_calculation'!$N$10)*(6*G4702*D4702+2*H4702)</f>
        <v>1.4968787510952097E-2</v>
      </c>
      <c r="N4702" s="1">
        <f>K4702+('1.Time_constants_calculation'!$N$13)*(3*G4702*C4702+2*H4702*$D4702+I4702)+('1.Time_constants_calculation'!$N$14)*(6*G4702*D4702+2*H4702)+('1.Time_constants_calculation'!$N$15)*(6*G4702)</f>
        <v>1.4968787510952097E-2</v>
      </c>
      <c r="O4702" s="1">
        <f t="shared" si="806"/>
        <v>1.4968787510952097E-2</v>
      </c>
      <c r="P4702" s="1">
        <f t="shared" si="807"/>
        <v>1.4968787510952097E-2</v>
      </c>
      <c r="Q4702" s="1">
        <f t="shared" si="808"/>
        <v>1.4968787510952097E-2</v>
      </c>
      <c r="R4702" s="1">
        <f t="shared" si="809"/>
        <v>1.4968787510952097E-2</v>
      </c>
    </row>
    <row r="4703" spans="2:18" x14ac:dyDescent="0.4">
      <c r="B4703" s="1">
        <f t="shared" si="815"/>
        <v>476379.54099999985</v>
      </c>
      <c r="C4703" s="1">
        <f t="shared" si="816"/>
        <v>6099.6099999999988</v>
      </c>
      <c r="D4703" s="1">
        <f>'1.Time_constants_calculation'!C4697</f>
        <v>78.099999999999994</v>
      </c>
      <c r="E4703" s="1">
        <f>'1.Time_constants_calculation'!E4697</f>
        <v>1.4000000000000012E-2</v>
      </c>
      <c r="F4703" s="1">
        <f>'1.Time_constants_calculation'!H4697</f>
        <v>0</v>
      </c>
      <c r="G4703" s="1">
        <f t="shared" si="810"/>
        <v>-1.2980286414305618E-2</v>
      </c>
      <c r="H4703" s="1">
        <f t="shared" si="811"/>
        <v>3.0556036544681531</v>
      </c>
      <c r="I4703" s="1">
        <f t="shared" si="812"/>
        <v>-239.77000647028038</v>
      </c>
      <c r="J4703" s="1">
        <f t="shared" si="813"/>
        <v>6271.6045284318025</v>
      </c>
      <c r="K4703" s="1">
        <f t="shared" si="814"/>
        <v>1.474583795061335E-2</v>
      </c>
      <c r="L4703" s="1">
        <f>K4703+'1.Time_constants_calculation'!$N$6*(3*G4703*C4703+2*H4703*D4703+I4703)</f>
        <v>1.474583795061335E-2</v>
      </c>
      <c r="M4703" s="1">
        <f>K4703+('1.Time_constants_calculation'!$N$9)*(3*G4703*C4703+2*H4703*$D4703+I4703)+('1.Time_constants_calculation'!$N$10)*(6*G4703*D4703+2*H4703)</f>
        <v>1.474583795061335E-2</v>
      </c>
      <c r="N4703" s="1">
        <f>K4703+('1.Time_constants_calculation'!$N$13)*(3*G4703*C4703+2*H4703*$D4703+I4703)+('1.Time_constants_calculation'!$N$14)*(6*G4703*D4703+2*H4703)+('1.Time_constants_calculation'!$N$15)*(6*G4703)</f>
        <v>1.474583795061335E-2</v>
      </c>
      <c r="O4703" s="1">
        <f t="shared" si="806"/>
        <v>1.474583795061335E-2</v>
      </c>
      <c r="P4703" s="1">
        <f t="shared" si="807"/>
        <v>1.474583795061335E-2</v>
      </c>
      <c r="Q4703" s="1">
        <f t="shared" si="808"/>
        <v>1.474583795061335E-2</v>
      </c>
      <c r="R4703" s="1">
        <f t="shared" si="809"/>
        <v>1.474583795061335E-2</v>
      </c>
    </row>
    <row r="4704" spans="2:18" x14ac:dyDescent="0.4">
      <c r="B4704" s="1">
        <f t="shared" si="815"/>
        <v>476684.58658796287</v>
      </c>
      <c r="C4704" s="1">
        <f t="shared" si="816"/>
        <v>6102.2136111111104</v>
      </c>
      <c r="D4704" s="1">
        <f>'1.Time_constants_calculation'!C4698</f>
        <v>78.11666666666666</v>
      </c>
      <c r="E4704" s="1">
        <f>'1.Time_constants_calculation'!E4698</f>
        <v>1.4000000000000012E-2</v>
      </c>
      <c r="F4704" s="1">
        <f>'1.Time_constants_calculation'!H4698</f>
        <v>0</v>
      </c>
      <c r="G4704" s="1">
        <f t="shared" si="810"/>
        <v>-2.0506315658023938E-2</v>
      </c>
      <c r="H4704" s="1">
        <f t="shared" si="811"/>
        <v>4.8212302334018489</v>
      </c>
      <c r="I4704" s="1">
        <f t="shared" si="812"/>
        <v>-377.84280368938369</v>
      </c>
      <c r="J4704" s="1">
        <f t="shared" si="813"/>
        <v>9870.7027307190219</v>
      </c>
      <c r="K4704" s="1">
        <f t="shared" si="814"/>
        <v>1.4533194418618223E-2</v>
      </c>
      <c r="L4704" s="1">
        <f>K4704+'1.Time_constants_calculation'!$N$6*(3*G4704*C4704+2*H4704*D4704+I4704)</f>
        <v>1.4533194418618223E-2</v>
      </c>
      <c r="M4704" s="1">
        <f>K4704+('1.Time_constants_calculation'!$N$9)*(3*G4704*C4704+2*H4704*$D4704+I4704)+('1.Time_constants_calculation'!$N$10)*(6*G4704*D4704+2*H4704)</f>
        <v>1.4533194418618223E-2</v>
      </c>
      <c r="N4704" s="1">
        <f>K4704+('1.Time_constants_calculation'!$N$13)*(3*G4704*C4704+2*H4704*$D4704+I4704)+('1.Time_constants_calculation'!$N$14)*(6*G4704*D4704+2*H4704)+('1.Time_constants_calculation'!$N$15)*(6*G4704)</f>
        <v>1.4533194418618223E-2</v>
      </c>
      <c r="O4704" s="1">
        <f t="shared" si="806"/>
        <v>1.4533194418618223E-2</v>
      </c>
      <c r="P4704" s="1">
        <f t="shared" si="807"/>
        <v>1.4533194418618223E-2</v>
      </c>
      <c r="Q4704" s="1">
        <f t="shared" si="808"/>
        <v>1.4533194418618223E-2</v>
      </c>
      <c r="R4704" s="1">
        <f t="shared" si="809"/>
        <v>1.4533194418618223E-2</v>
      </c>
    </row>
    <row r="4705" spans="2:18" x14ac:dyDescent="0.4">
      <c r="B4705" s="1">
        <f t="shared" si="815"/>
        <v>476989.7623703705</v>
      </c>
      <c r="C4705" s="1">
        <f t="shared" si="816"/>
        <v>6104.8177777777792</v>
      </c>
      <c r="D4705" s="1">
        <f>'1.Time_constants_calculation'!C4699</f>
        <v>78.13333333333334</v>
      </c>
      <c r="E4705" s="1">
        <f>'1.Time_constants_calculation'!E4699</f>
        <v>1.5000000000000124E-2</v>
      </c>
      <c r="F4705" s="1">
        <f>'1.Time_constants_calculation'!H4699</f>
        <v>0</v>
      </c>
      <c r="G4705" s="1">
        <f t="shared" si="810"/>
        <v>-2.8046980723137372E-2</v>
      </c>
      <c r="H4705" s="1">
        <f t="shared" si="811"/>
        <v>6.5908424691349694</v>
      </c>
      <c r="I4705" s="1">
        <f t="shared" si="812"/>
        <v>-516.27043214714388</v>
      </c>
      <c r="J4705" s="1">
        <f t="shared" si="813"/>
        <v>13480.174491766957</v>
      </c>
      <c r="K4705" s="1">
        <f t="shared" si="814"/>
        <v>1.4332442406157497E-2</v>
      </c>
      <c r="L4705" s="1">
        <f>K4705+'1.Time_constants_calculation'!$N$6*(3*G4705*C4705+2*H4705*D4705+I4705)</f>
        <v>1.4332442406157497E-2</v>
      </c>
      <c r="M4705" s="1">
        <f>K4705+('1.Time_constants_calculation'!$N$9)*(3*G4705*C4705+2*H4705*$D4705+I4705)+('1.Time_constants_calculation'!$N$10)*(6*G4705*D4705+2*H4705)</f>
        <v>1.4332442406157497E-2</v>
      </c>
      <c r="N4705" s="1">
        <f>K4705+('1.Time_constants_calculation'!$N$13)*(3*G4705*C4705+2*H4705*$D4705+I4705)+('1.Time_constants_calculation'!$N$14)*(6*G4705*D4705+2*H4705)+('1.Time_constants_calculation'!$N$15)*(6*G4705)</f>
        <v>1.4332442406157497E-2</v>
      </c>
      <c r="O4705" s="1">
        <f t="shared" si="806"/>
        <v>1.4332442406157497E-2</v>
      </c>
      <c r="P4705" s="1">
        <f t="shared" si="807"/>
        <v>1.4332442406157497E-2</v>
      </c>
      <c r="Q4705" s="1">
        <f t="shared" si="808"/>
        <v>1.4332442406157497E-2</v>
      </c>
      <c r="R4705" s="1">
        <f t="shared" si="809"/>
        <v>1.4332442406157497E-2</v>
      </c>
    </row>
    <row r="4706" spans="2:18" x14ac:dyDescent="0.4">
      <c r="B4706" s="1">
        <f t="shared" si="815"/>
        <v>477295.06837500009</v>
      </c>
      <c r="C4706" s="1">
        <f t="shared" si="816"/>
        <v>6107.4225000000006</v>
      </c>
      <c r="D4706" s="1">
        <f>'1.Time_constants_calculation'!C4700</f>
        <v>78.150000000000006</v>
      </c>
      <c r="E4706" s="1">
        <f>'1.Time_constants_calculation'!E4700</f>
        <v>1.5000000000000124E-2</v>
      </c>
      <c r="F4706" s="1">
        <f>'1.Time_constants_calculation'!H4700</f>
        <v>0</v>
      </c>
      <c r="G4706" s="1">
        <f t="shared" si="810"/>
        <v>-3.0332597428488393E-2</v>
      </c>
      <c r="H4706" s="1">
        <f t="shared" si="811"/>
        <v>7.1280744106754339</v>
      </c>
      <c r="I4706" s="1">
        <f t="shared" si="812"/>
        <v>-558.36190415969509</v>
      </c>
      <c r="J4706" s="1">
        <f t="shared" si="813"/>
        <v>14579.434113848973</v>
      </c>
      <c r="K4706" s="1">
        <f t="shared" si="814"/>
        <v>1.4177580462273909E-2</v>
      </c>
      <c r="L4706" s="1">
        <f>K4706+'1.Time_constants_calculation'!$N$6*(3*G4706*C4706+2*H4706*D4706+I4706)</f>
        <v>1.4177580462273909E-2</v>
      </c>
      <c r="M4706" s="1">
        <f>K4706+('1.Time_constants_calculation'!$N$9)*(3*G4706*C4706+2*H4706*$D4706+I4706)+('1.Time_constants_calculation'!$N$10)*(6*G4706*D4706+2*H4706)</f>
        <v>1.4177580462273909E-2</v>
      </c>
      <c r="N4706" s="1">
        <f>K4706+('1.Time_constants_calculation'!$N$13)*(3*G4706*C4706+2*H4706*$D4706+I4706)+('1.Time_constants_calculation'!$N$14)*(6*G4706*D4706+2*H4706)+('1.Time_constants_calculation'!$N$15)*(6*G4706)</f>
        <v>1.4177580462273909E-2</v>
      </c>
      <c r="O4706" s="1">
        <f t="shared" si="806"/>
        <v>1.4177580462273909E-2</v>
      </c>
      <c r="P4706" s="1">
        <f t="shared" si="807"/>
        <v>1.4177580462273909E-2</v>
      </c>
      <c r="Q4706" s="1">
        <f t="shared" si="808"/>
        <v>1.4177580462273909E-2</v>
      </c>
      <c r="R4706" s="1">
        <f t="shared" si="809"/>
        <v>1.4177580462273909E-2</v>
      </c>
    </row>
    <row r="4707" spans="2:18" x14ac:dyDescent="0.4">
      <c r="B4707" s="1">
        <f t="shared" si="815"/>
        <v>477600.50462962972</v>
      </c>
      <c r="C4707" s="1">
        <f t="shared" si="816"/>
        <v>6110.0277777777783</v>
      </c>
      <c r="D4707" s="1">
        <f>'1.Time_constants_calculation'!C4701</f>
        <v>78.166666666666671</v>
      </c>
      <c r="E4707" s="1">
        <f>'1.Time_constants_calculation'!E4701</f>
        <v>1.5000000000000124E-2</v>
      </c>
      <c r="F4707" s="1">
        <f>'1.Time_constants_calculation'!H4701</f>
        <v>0</v>
      </c>
      <c r="G4707" s="1">
        <f t="shared" si="810"/>
        <v>-3.0985514607012665E-2</v>
      </c>
      <c r="H4707" s="1">
        <f t="shared" si="811"/>
        <v>7.2823168712701998</v>
      </c>
      <c r="I4707" s="1">
        <f t="shared" si="812"/>
        <v>-570.50704643492952</v>
      </c>
      <c r="J4707" s="1">
        <f t="shared" si="813"/>
        <v>14898.187215924547</v>
      </c>
      <c r="K4707" s="1">
        <f t="shared" si="814"/>
        <v>1.4043783558008727E-2</v>
      </c>
      <c r="L4707" s="1">
        <f>K4707+'1.Time_constants_calculation'!$N$6*(3*G4707*C4707+2*H4707*D4707+I4707)</f>
        <v>1.4043783558008727E-2</v>
      </c>
      <c r="M4707" s="1">
        <f>K4707+('1.Time_constants_calculation'!$N$9)*(3*G4707*C4707+2*H4707*$D4707+I4707)+('1.Time_constants_calculation'!$N$10)*(6*G4707*D4707+2*H4707)</f>
        <v>1.4043783558008727E-2</v>
      </c>
      <c r="N4707" s="1">
        <f>K4707+('1.Time_constants_calculation'!$N$13)*(3*G4707*C4707+2*H4707*$D4707+I4707)+('1.Time_constants_calculation'!$N$14)*(6*G4707*D4707+2*H4707)+('1.Time_constants_calculation'!$N$15)*(6*G4707)</f>
        <v>1.4043783558008727E-2</v>
      </c>
      <c r="O4707" s="1">
        <f t="shared" si="806"/>
        <v>1.4043783558008727E-2</v>
      </c>
      <c r="P4707" s="1">
        <f t="shared" si="807"/>
        <v>1.4043783558008727E-2</v>
      </c>
      <c r="Q4707" s="1">
        <f t="shared" si="808"/>
        <v>1.4043783558008727E-2</v>
      </c>
      <c r="R4707" s="1">
        <f t="shared" si="809"/>
        <v>1.4043783558008727E-2</v>
      </c>
    </row>
    <row r="4708" spans="2:18" x14ac:dyDescent="0.4">
      <c r="B4708" s="1">
        <f t="shared" si="815"/>
        <v>477906.07116203709</v>
      </c>
      <c r="C4708" s="1">
        <f t="shared" si="816"/>
        <v>6112.6336111111113</v>
      </c>
      <c r="D4708" s="1">
        <f>'1.Time_constants_calculation'!C4702</f>
        <v>78.183333333333337</v>
      </c>
      <c r="E4708" s="1">
        <f>'1.Time_constants_calculation'!E4702</f>
        <v>1.5000000000000124E-2</v>
      </c>
      <c r="F4708" s="1">
        <f>'1.Time_constants_calculation'!H4702</f>
        <v>0</v>
      </c>
      <c r="G4708" s="1">
        <f t="shared" si="810"/>
        <v>-2.9611380044556612E-2</v>
      </c>
      <c r="H4708" s="1">
        <f t="shared" si="811"/>
        <v>6.9607995263318703</v>
      </c>
      <c r="I4708" s="1">
        <f t="shared" si="812"/>
        <v>-545.43128755714019</v>
      </c>
      <c r="J4708" s="1">
        <f t="shared" si="813"/>
        <v>14246.291252290299</v>
      </c>
      <c r="K4708" s="1">
        <f t="shared" si="814"/>
        <v>1.3932863716036081E-2</v>
      </c>
      <c r="L4708" s="1">
        <f>K4708+'1.Time_constants_calculation'!$N$6*(3*G4708*C4708+2*H4708*D4708+I4708)</f>
        <v>1.3932863716036081E-2</v>
      </c>
      <c r="M4708" s="1">
        <f>K4708+('1.Time_constants_calculation'!$N$9)*(3*G4708*C4708+2*H4708*$D4708+I4708)+('1.Time_constants_calculation'!$N$10)*(6*G4708*D4708+2*H4708)</f>
        <v>1.3932863716036081E-2</v>
      </c>
      <c r="N4708" s="1">
        <f>K4708+('1.Time_constants_calculation'!$N$13)*(3*G4708*C4708+2*H4708*$D4708+I4708)+('1.Time_constants_calculation'!$N$14)*(6*G4708*D4708+2*H4708)+('1.Time_constants_calculation'!$N$15)*(6*G4708)</f>
        <v>1.3932863716036081E-2</v>
      </c>
      <c r="O4708" s="1">
        <f t="shared" si="806"/>
        <v>1.3932863716036081E-2</v>
      </c>
      <c r="P4708" s="1">
        <f t="shared" si="807"/>
        <v>1.3932863716036081E-2</v>
      </c>
      <c r="Q4708" s="1">
        <f t="shared" si="808"/>
        <v>1.3932863716036081E-2</v>
      </c>
      <c r="R4708" s="1">
        <f t="shared" si="809"/>
        <v>1.3932863716036081E-2</v>
      </c>
    </row>
    <row r="4709" spans="2:18" x14ac:dyDescent="0.4">
      <c r="B4709" s="1">
        <f t="shared" si="815"/>
        <v>478211.7680000001</v>
      </c>
      <c r="C4709" s="1">
        <f t="shared" si="816"/>
        <v>6115.2400000000007</v>
      </c>
      <c r="D4709" s="1">
        <f>'1.Time_constants_calculation'!C4703</f>
        <v>78.2</v>
      </c>
      <c r="E4709" s="1">
        <f>'1.Time_constants_calculation'!E4703</f>
        <v>1.5000000000000124E-2</v>
      </c>
      <c r="F4709" s="1">
        <f>'1.Time_constants_calculation'!H4703</f>
        <v>0</v>
      </c>
      <c r="G4709" s="1">
        <f t="shared" si="810"/>
        <v>-2.5783317631401657E-2</v>
      </c>
      <c r="H4709" s="1">
        <f t="shared" si="811"/>
        <v>6.0630430749218727</v>
      </c>
      <c r="I4709" s="1">
        <f t="shared" si="812"/>
        <v>-475.25103098539216</v>
      </c>
      <c r="J4709" s="1">
        <f t="shared" si="813"/>
        <v>12417.566845623587</v>
      </c>
      <c r="K4709" s="1">
        <f t="shared" si="814"/>
        <v>1.3846632995409891E-2</v>
      </c>
      <c r="L4709" s="1">
        <f>K4709+'1.Time_constants_calculation'!$N$6*(3*G4709*C4709+2*H4709*D4709+I4709)</f>
        <v>1.3846632995409891E-2</v>
      </c>
      <c r="M4709" s="1">
        <f>K4709+('1.Time_constants_calculation'!$N$9)*(3*G4709*C4709+2*H4709*$D4709+I4709)+('1.Time_constants_calculation'!$N$10)*(6*G4709*D4709+2*H4709)</f>
        <v>1.3846632995409891E-2</v>
      </c>
      <c r="N4709" s="1">
        <f>K4709+('1.Time_constants_calculation'!$N$13)*(3*G4709*C4709+2*H4709*$D4709+I4709)+('1.Time_constants_calculation'!$N$14)*(6*G4709*D4709+2*H4709)+('1.Time_constants_calculation'!$N$15)*(6*G4709)</f>
        <v>1.3846632995409891E-2</v>
      </c>
      <c r="O4709" s="1">
        <f t="shared" si="806"/>
        <v>1.3846632995409891E-2</v>
      </c>
      <c r="P4709" s="1">
        <f t="shared" si="807"/>
        <v>1.3846632995409891E-2</v>
      </c>
      <c r="Q4709" s="1">
        <f t="shared" si="808"/>
        <v>1.3846632995409891E-2</v>
      </c>
      <c r="R4709" s="1">
        <f t="shared" si="809"/>
        <v>1.3846632995409891E-2</v>
      </c>
    </row>
    <row r="4710" spans="2:18" x14ac:dyDescent="0.4">
      <c r="B4710" s="1">
        <f t="shared" si="815"/>
        <v>478517.59517129633</v>
      </c>
      <c r="C4710" s="1">
        <f t="shared" si="816"/>
        <v>6117.8469444444445</v>
      </c>
      <c r="D4710" s="1">
        <f>'1.Time_constants_calculation'!C4704</f>
        <v>78.216666666666669</v>
      </c>
      <c r="E4710" s="1">
        <f>'1.Time_constants_calculation'!E4704</f>
        <v>1.5000000000000124E-2</v>
      </c>
      <c r="F4710" s="1">
        <f>'1.Time_constants_calculation'!H4704</f>
        <v>0</v>
      </c>
      <c r="G4710" s="1">
        <f t="shared" si="810"/>
        <v>-2.4083944126568918E-2</v>
      </c>
      <c r="H4710" s="1">
        <f t="shared" si="811"/>
        <v>5.6648246882736224</v>
      </c>
      <c r="I4710" s="1">
        <f t="shared" si="812"/>
        <v>-444.14604495255446</v>
      </c>
      <c r="J4710" s="1">
        <f t="shared" si="813"/>
        <v>11607.697519580175</v>
      </c>
      <c r="K4710" s="1">
        <f t="shared" si="814"/>
        <v>1.3754490479186643E-2</v>
      </c>
      <c r="L4710" s="1">
        <f>K4710+'1.Time_constants_calculation'!$N$6*(3*G4710*C4710+2*H4710*D4710+I4710)</f>
        <v>1.3754490479186643E-2</v>
      </c>
      <c r="M4710" s="1">
        <f>K4710+('1.Time_constants_calculation'!$N$9)*(3*G4710*C4710+2*H4710*$D4710+I4710)+('1.Time_constants_calculation'!$N$10)*(6*G4710*D4710+2*H4710)</f>
        <v>1.3754490479186643E-2</v>
      </c>
      <c r="N4710" s="1">
        <f>K4710+('1.Time_constants_calculation'!$N$13)*(3*G4710*C4710+2*H4710*$D4710+I4710)+('1.Time_constants_calculation'!$N$14)*(6*G4710*D4710+2*H4710)+('1.Time_constants_calculation'!$N$15)*(6*G4710)</f>
        <v>1.3754490479186643E-2</v>
      </c>
      <c r="O4710" s="1">
        <f t="shared" si="806"/>
        <v>1.3754490479186643E-2</v>
      </c>
      <c r="P4710" s="1">
        <f t="shared" si="807"/>
        <v>1.3754490479186643E-2</v>
      </c>
      <c r="Q4710" s="1">
        <f t="shared" si="808"/>
        <v>1.3754490479186643E-2</v>
      </c>
      <c r="R4710" s="1">
        <f t="shared" si="809"/>
        <v>1.3754490479186643E-2</v>
      </c>
    </row>
    <row r="4711" spans="2:18" x14ac:dyDescent="0.4">
      <c r="B4711" s="1">
        <f t="shared" si="815"/>
        <v>478823.5527037037</v>
      </c>
      <c r="C4711" s="1">
        <f t="shared" si="816"/>
        <v>6120.4544444444446</v>
      </c>
      <c r="D4711" s="1">
        <f>'1.Time_constants_calculation'!C4705</f>
        <v>78.233333333333334</v>
      </c>
      <c r="E4711" s="1">
        <f>'1.Time_constants_calculation'!E4705</f>
        <v>1.5000000000000124E-2</v>
      </c>
      <c r="F4711" s="1">
        <f>'1.Time_constants_calculation'!H4705</f>
        <v>0</v>
      </c>
      <c r="G4711" s="1">
        <f t="shared" si="810"/>
        <v>-2.014286116310365E-2</v>
      </c>
      <c r="H4711" s="1">
        <f t="shared" si="811"/>
        <v>4.7399364516255602</v>
      </c>
      <c r="I4711" s="1">
        <f t="shared" si="812"/>
        <v>-371.79582546624744</v>
      </c>
      <c r="J4711" s="1">
        <f t="shared" si="813"/>
        <v>9721.1516523003884</v>
      </c>
      <c r="K4711" s="1">
        <f t="shared" si="814"/>
        <v>1.3684658777492587E-2</v>
      </c>
      <c r="L4711" s="1">
        <f>K4711+'1.Time_constants_calculation'!$N$6*(3*G4711*C4711+2*H4711*D4711+I4711)</f>
        <v>1.3684658777492587E-2</v>
      </c>
      <c r="M4711" s="1">
        <f>K4711+('1.Time_constants_calculation'!$N$9)*(3*G4711*C4711+2*H4711*$D4711+I4711)+('1.Time_constants_calculation'!$N$10)*(6*G4711*D4711+2*H4711)</f>
        <v>1.3684658777492587E-2</v>
      </c>
      <c r="N4711" s="1">
        <f>K4711+('1.Time_constants_calculation'!$N$13)*(3*G4711*C4711+2*H4711*$D4711+I4711)+('1.Time_constants_calculation'!$N$14)*(6*G4711*D4711+2*H4711)+('1.Time_constants_calculation'!$N$15)*(6*G4711)</f>
        <v>1.3684658777492587E-2</v>
      </c>
      <c r="O4711" s="1">
        <f t="shared" si="806"/>
        <v>1.3684658777492587E-2</v>
      </c>
      <c r="P4711" s="1">
        <f t="shared" si="807"/>
        <v>1.3684658777492587E-2</v>
      </c>
      <c r="Q4711" s="1">
        <f t="shared" si="808"/>
        <v>1.3684658777492587E-2</v>
      </c>
      <c r="R4711" s="1">
        <f t="shared" si="809"/>
        <v>1.3684658777492587E-2</v>
      </c>
    </row>
    <row r="4712" spans="2:18" x14ac:dyDescent="0.4">
      <c r="B4712" s="1">
        <f t="shared" si="815"/>
        <v>479129.640625</v>
      </c>
      <c r="C4712" s="1">
        <f t="shared" si="816"/>
        <v>6123.0625</v>
      </c>
      <c r="D4712" s="1">
        <f>'1.Time_constants_calculation'!C4706</f>
        <v>78.25</v>
      </c>
      <c r="E4712" s="1">
        <f>'1.Time_constants_calculation'!E4706</f>
        <v>1.5000000000000124E-2</v>
      </c>
      <c r="F4712" s="1">
        <f>'1.Time_constants_calculation'!H4706</f>
        <v>0</v>
      </c>
      <c r="G4712" s="1">
        <f t="shared" si="810"/>
        <v>-1.3545389084972563E-2</v>
      </c>
      <c r="H4712" s="1">
        <f t="shared" si="811"/>
        <v>3.1906697149530561</v>
      </c>
      <c r="I4712" s="1">
        <f t="shared" si="812"/>
        <v>-250.52630208945405</v>
      </c>
      <c r="J4712" s="1">
        <f t="shared" si="813"/>
        <v>6557.0241001171526</v>
      </c>
      <c r="K4712" s="1">
        <f t="shared" si="814"/>
        <v>1.3638723416079301E-2</v>
      </c>
      <c r="L4712" s="1">
        <f>K4712+'1.Time_constants_calculation'!$N$6*(3*G4712*C4712+2*H4712*D4712+I4712)</f>
        <v>1.3638723416079301E-2</v>
      </c>
      <c r="M4712" s="1">
        <f>K4712+('1.Time_constants_calculation'!$N$9)*(3*G4712*C4712+2*H4712*$D4712+I4712)+('1.Time_constants_calculation'!$N$10)*(6*G4712*D4712+2*H4712)</f>
        <v>1.3638723416079301E-2</v>
      </c>
      <c r="N4712" s="1">
        <f>K4712+('1.Time_constants_calculation'!$N$13)*(3*G4712*C4712+2*H4712*$D4712+I4712)+('1.Time_constants_calculation'!$N$14)*(6*G4712*D4712+2*H4712)+('1.Time_constants_calculation'!$N$15)*(6*G4712)</f>
        <v>1.3638723416079301E-2</v>
      </c>
      <c r="O4712" s="1">
        <f t="shared" si="806"/>
        <v>1.3638723416079301E-2</v>
      </c>
      <c r="P4712" s="1">
        <f t="shared" si="807"/>
        <v>1.3638723416079301E-2</v>
      </c>
      <c r="Q4712" s="1">
        <f t="shared" si="808"/>
        <v>1.3638723416079301E-2</v>
      </c>
      <c r="R4712" s="1">
        <f t="shared" si="809"/>
        <v>1.3638723416079301E-2</v>
      </c>
    </row>
    <row r="4713" spans="2:18" x14ac:dyDescent="0.4">
      <c r="B4713" s="1">
        <f t="shared" si="815"/>
        <v>479435.85896296293</v>
      </c>
      <c r="C4713" s="1">
        <f t="shared" si="816"/>
        <v>6125.6711111111108</v>
      </c>
      <c r="D4713" s="1">
        <f>'1.Time_constants_calculation'!C4707</f>
        <v>78.266666666666666</v>
      </c>
      <c r="E4713" s="1">
        <f>'1.Time_constants_calculation'!E4707</f>
        <v>1.5000000000000124E-2</v>
      </c>
      <c r="F4713" s="1">
        <f>'1.Time_constants_calculation'!H4707</f>
        <v>0</v>
      </c>
      <c r="G4713" s="1">
        <f t="shared" si="810"/>
        <v>-8.8904066312178783E-3</v>
      </c>
      <c r="H4713" s="1">
        <f t="shared" si="811"/>
        <v>2.0972807491967855</v>
      </c>
      <c r="I4713" s="1">
        <f t="shared" si="812"/>
        <v>-164.91952431194539</v>
      </c>
      <c r="J4713" s="1">
        <f t="shared" si="813"/>
        <v>4322.842664528991</v>
      </c>
      <c r="K4713" s="1">
        <f t="shared" si="814"/>
        <v>1.3585856982899713E-2</v>
      </c>
      <c r="L4713" s="1">
        <f>K4713+'1.Time_constants_calculation'!$N$6*(3*G4713*C4713+2*H4713*D4713+I4713)</f>
        <v>1.3585856982899713E-2</v>
      </c>
      <c r="M4713" s="1">
        <f>K4713+('1.Time_constants_calculation'!$N$9)*(3*G4713*C4713+2*H4713*$D4713+I4713)+('1.Time_constants_calculation'!$N$10)*(6*G4713*D4713+2*H4713)</f>
        <v>1.3585856982899713E-2</v>
      </c>
      <c r="N4713" s="1">
        <f>K4713+('1.Time_constants_calculation'!$N$13)*(3*G4713*C4713+2*H4713*$D4713+I4713)+('1.Time_constants_calculation'!$N$14)*(6*G4713*D4713+2*H4713)+('1.Time_constants_calculation'!$N$15)*(6*G4713)</f>
        <v>1.3585856982899713E-2</v>
      </c>
      <c r="O4713" s="1">
        <f t="shared" si="806"/>
        <v>1.3585856982899713E-2</v>
      </c>
      <c r="P4713" s="1">
        <f t="shared" si="807"/>
        <v>1.3585856982899713E-2</v>
      </c>
      <c r="Q4713" s="1">
        <f t="shared" si="808"/>
        <v>1.3585856982899713E-2</v>
      </c>
      <c r="R4713" s="1">
        <f t="shared" si="809"/>
        <v>1.3585856982899713E-2</v>
      </c>
    </row>
    <row r="4714" spans="2:18" x14ac:dyDescent="0.4">
      <c r="B4714" s="1">
        <f t="shared" si="815"/>
        <v>479742.20774537034</v>
      </c>
      <c r="C4714" s="1">
        <f t="shared" si="816"/>
        <v>6128.2802777777779</v>
      </c>
      <c r="D4714" s="1">
        <f>'1.Time_constants_calculation'!C4708</f>
        <v>78.283333333333331</v>
      </c>
      <c r="E4714" s="1">
        <f>'1.Time_constants_calculation'!E4708</f>
        <v>1.4000000000000012E-2</v>
      </c>
      <c r="F4714" s="1">
        <f>'1.Time_constants_calculation'!H4708</f>
        <v>0</v>
      </c>
      <c r="G4714" s="1">
        <f t="shared" si="810"/>
        <v>-6.8698596641818916E-3</v>
      </c>
      <c r="H4714" s="1">
        <f t="shared" si="811"/>
        <v>1.6226378014166665</v>
      </c>
      <c r="I4714" s="1">
        <f t="shared" si="812"/>
        <v>-127.75385289664095</v>
      </c>
      <c r="J4714" s="1">
        <f t="shared" si="813"/>
        <v>3352.7933783650305</v>
      </c>
      <c r="K4714" s="1">
        <f t="shared" si="814"/>
        <v>1.3521642618798069E-2</v>
      </c>
      <c r="L4714" s="1">
        <f>K4714+'1.Time_constants_calculation'!$N$6*(3*G4714*C4714+2*H4714*D4714+I4714)</f>
        <v>1.3521642618798069E-2</v>
      </c>
      <c r="M4714" s="1">
        <f>K4714+('1.Time_constants_calculation'!$N$9)*(3*G4714*C4714+2*H4714*$D4714+I4714)+('1.Time_constants_calculation'!$N$10)*(6*G4714*D4714+2*H4714)</f>
        <v>1.3521642618798069E-2</v>
      </c>
      <c r="N4714" s="1">
        <f>K4714+('1.Time_constants_calculation'!$N$13)*(3*G4714*C4714+2*H4714*$D4714+I4714)+('1.Time_constants_calculation'!$N$14)*(6*G4714*D4714+2*H4714)+('1.Time_constants_calculation'!$N$15)*(6*G4714)</f>
        <v>1.3521642618798069E-2</v>
      </c>
      <c r="O4714" s="1">
        <f t="shared" si="806"/>
        <v>1.3521642618798069E-2</v>
      </c>
      <c r="P4714" s="1">
        <f t="shared" si="807"/>
        <v>1.3521642618798069E-2</v>
      </c>
      <c r="Q4714" s="1">
        <f t="shared" si="808"/>
        <v>1.3521642618798069E-2</v>
      </c>
      <c r="R4714" s="1">
        <f t="shared" si="809"/>
        <v>1.3521642618798069E-2</v>
      </c>
    </row>
    <row r="4715" spans="2:18" x14ac:dyDescent="0.4">
      <c r="B4715" s="1">
        <f t="shared" si="815"/>
        <v>480048.68699999992</v>
      </c>
      <c r="C4715" s="1">
        <f t="shared" si="816"/>
        <v>6130.8899999999994</v>
      </c>
      <c r="D4715" s="1">
        <f>'1.Time_constants_calculation'!C4709</f>
        <v>78.3</v>
      </c>
      <c r="E4715" s="1">
        <f>'1.Time_constants_calculation'!E4709</f>
        <v>1.4000000000000012E-2</v>
      </c>
      <c r="F4715" s="1">
        <f>'1.Time_constants_calculation'!H4709</f>
        <v>0</v>
      </c>
      <c r="G4715" s="1">
        <f t="shared" si="810"/>
        <v>-3.214986974247807E-3</v>
      </c>
      <c r="H4715" s="1">
        <f t="shared" si="811"/>
        <v>0.76361683438428629</v>
      </c>
      <c r="I4715" s="1">
        <f t="shared" si="812"/>
        <v>-60.45432788944057</v>
      </c>
      <c r="J4715" s="1">
        <f t="shared" si="813"/>
        <v>1595.2868095445974</v>
      </c>
      <c r="K4715" s="1">
        <f t="shared" si="814"/>
        <v>1.3473849915499159E-2</v>
      </c>
      <c r="L4715" s="1">
        <f>K4715+'1.Time_constants_calculation'!$N$6*(3*G4715*C4715+2*H4715*D4715+I4715)</f>
        <v>1.3473849915499159E-2</v>
      </c>
      <c r="M4715" s="1">
        <f>K4715+('1.Time_constants_calculation'!$N$9)*(3*G4715*C4715+2*H4715*$D4715+I4715)+('1.Time_constants_calculation'!$N$10)*(6*G4715*D4715+2*H4715)</f>
        <v>1.3473849915499159E-2</v>
      </c>
      <c r="N4715" s="1">
        <f>K4715+('1.Time_constants_calculation'!$N$13)*(3*G4715*C4715+2*H4715*$D4715+I4715)+('1.Time_constants_calculation'!$N$14)*(6*G4715*D4715+2*H4715)+('1.Time_constants_calculation'!$N$15)*(6*G4715)</f>
        <v>1.3473849915499159E-2</v>
      </c>
      <c r="O4715" s="1">
        <f t="shared" si="806"/>
        <v>1.3473849915499159E-2</v>
      </c>
      <c r="P4715" s="1">
        <f t="shared" si="807"/>
        <v>1.3473849915499159E-2</v>
      </c>
      <c r="Q4715" s="1">
        <f t="shared" si="808"/>
        <v>1.3473849915499159E-2</v>
      </c>
      <c r="R4715" s="1">
        <f t="shared" si="809"/>
        <v>1.3473849915499159E-2</v>
      </c>
    </row>
    <row r="4716" spans="2:18" x14ac:dyDescent="0.4">
      <c r="B4716" s="1">
        <f t="shared" si="815"/>
        <v>480355.29675462958</v>
      </c>
      <c r="C4716" s="1">
        <f t="shared" si="816"/>
        <v>6133.5002777777772</v>
      </c>
      <c r="D4716" s="1">
        <f>'1.Time_constants_calculation'!C4710</f>
        <v>78.316666666666663</v>
      </c>
      <c r="E4716" s="1">
        <f>'1.Time_constants_calculation'!E4710</f>
        <v>1.3000000000000123E-2</v>
      </c>
      <c r="F4716" s="1">
        <f>'1.Time_constants_calculation'!H4710</f>
        <v>0</v>
      </c>
      <c r="G4716" s="1">
        <f t="shared" si="810"/>
        <v>2.3791229546739363E-3</v>
      </c>
      <c r="H4716" s="1">
        <f t="shared" si="811"/>
        <v>-0.55168507886047446</v>
      </c>
      <c r="I4716" s="1">
        <f t="shared" si="812"/>
        <v>42.630921516947701</v>
      </c>
      <c r="J4716" s="1">
        <f t="shared" si="813"/>
        <v>-1097.7619549957872</v>
      </c>
      <c r="K4716" s="1">
        <f t="shared" si="814"/>
        <v>1.344361140854744E-2</v>
      </c>
      <c r="L4716" s="1">
        <f>K4716+'1.Time_constants_calculation'!$N$6*(3*G4716*C4716+2*H4716*D4716+I4716)</f>
        <v>1.344361140854744E-2</v>
      </c>
      <c r="M4716" s="1">
        <f>K4716+('1.Time_constants_calculation'!$N$9)*(3*G4716*C4716+2*H4716*$D4716+I4716)+('1.Time_constants_calculation'!$N$10)*(6*G4716*D4716+2*H4716)</f>
        <v>1.344361140854744E-2</v>
      </c>
      <c r="N4716" s="1">
        <f>K4716+('1.Time_constants_calculation'!$N$13)*(3*G4716*C4716+2*H4716*$D4716+I4716)+('1.Time_constants_calculation'!$N$14)*(6*G4716*D4716+2*H4716)+('1.Time_constants_calculation'!$N$15)*(6*G4716)</f>
        <v>1.344361140854744E-2</v>
      </c>
      <c r="O4716" s="1">
        <f t="shared" si="806"/>
        <v>1.344361140854744E-2</v>
      </c>
      <c r="P4716" s="1">
        <f t="shared" si="807"/>
        <v>1.344361140854744E-2</v>
      </c>
      <c r="Q4716" s="1">
        <f t="shared" si="808"/>
        <v>1.344361140854744E-2</v>
      </c>
      <c r="R4716" s="1">
        <f t="shared" si="809"/>
        <v>1.344361140854744E-2</v>
      </c>
    </row>
    <row r="4717" spans="2:18" x14ac:dyDescent="0.4">
      <c r="B4717" s="1">
        <f t="shared" si="815"/>
        <v>480662.03703703696</v>
      </c>
      <c r="C4717" s="1">
        <f t="shared" si="816"/>
        <v>6136.1111111111104</v>
      </c>
      <c r="D4717" s="1">
        <f>'1.Time_constants_calculation'!C4711</f>
        <v>78.333333333333329</v>
      </c>
      <c r="E4717" s="1">
        <f>'1.Time_constants_calculation'!E4711</f>
        <v>1.3000000000000123E-2</v>
      </c>
      <c r="F4717" s="1">
        <f>'1.Time_constants_calculation'!H4711</f>
        <v>0</v>
      </c>
      <c r="G4717" s="1">
        <f t="shared" si="810"/>
        <v>5.1956922563194379E-3</v>
      </c>
      <c r="H4717" s="1">
        <f t="shared" si="811"/>
        <v>-1.2142704969900062</v>
      </c>
      <c r="I4717" s="1">
        <f t="shared" si="812"/>
        <v>94.587394208329144</v>
      </c>
      <c r="J4717" s="1">
        <f t="shared" si="813"/>
        <v>-2455.8058152710664</v>
      </c>
      <c r="K4717" s="1">
        <f t="shared" si="814"/>
        <v>1.3399646655670949E-2</v>
      </c>
      <c r="L4717" s="1">
        <f>K4717+'1.Time_constants_calculation'!$N$6*(3*G4717*C4717+2*H4717*D4717+I4717)</f>
        <v>1.3399646655670949E-2</v>
      </c>
      <c r="M4717" s="1">
        <f>K4717+('1.Time_constants_calculation'!$N$9)*(3*G4717*C4717+2*H4717*$D4717+I4717)+('1.Time_constants_calculation'!$N$10)*(6*G4717*D4717+2*H4717)</f>
        <v>1.3399646655670949E-2</v>
      </c>
      <c r="N4717" s="1">
        <f>K4717+('1.Time_constants_calculation'!$N$13)*(3*G4717*C4717+2*H4717*$D4717+I4717)+('1.Time_constants_calculation'!$N$14)*(6*G4717*D4717+2*H4717)+('1.Time_constants_calculation'!$N$15)*(6*G4717)</f>
        <v>1.3399646655670949E-2</v>
      </c>
      <c r="O4717" s="1">
        <f t="shared" si="806"/>
        <v>1.3399646655670949E-2</v>
      </c>
      <c r="P4717" s="1">
        <f t="shared" si="807"/>
        <v>1.3399646655670949E-2</v>
      </c>
      <c r="Q4717" s="1">
        <f t="shared" si="808"/>
        <v>1.3399646655670949E-2</v>
      </c>
      <c r="R4717" s="1">
        <f t="shared" si="809"/>
        <v>1.3399646655670949E-2</v>
      </c>
    </row>
    <row r="4718" spans="2:18" x14ac:dyDescent="0.4">
      <c r="B4718" s="1">
        <f t="shared" si="815"/>
        <v>480968.90787499986</v>
      </c>
      <c r="C4718" s="1">
        <f t="shared" si="816"/>
        <v>6138.7224999999989</v>
      </c>
      <c r="D4718" s="1">
        <f>'1.Time_constants_calculation'!C4712</f>
        <v>78.349999999999994</v>
      </c>
      <c r="E4718" s="1">
        <f>'1.Time_constants_calculation'!E4712</f>
        <v>1.3000000000000123E-2</v>
      </c>
      <c r="F4718" s="1">
        <f>'1.Time_constants_calculation'!H4712</f>
        <v>0</v>
      </c>
      <c r="G4718" s="1">
        <f t="shared" si="810"/>
        <v>9.4587617662072916E-3</v>
      </c>
      <c r="H4718" s="1">
        <f t="shared" si="811"/>
        <v>-2.2173670182327263</v>
      </c>
      <c r="I4718" s="1">
        <f t="shared" si="812"/>
        <v>173.26286917872883</v>
      </c>
      <c r="J4718" s="1">
        <f t="shared" si="813"/>
        <v>-4512.7019416140338</v>
      </c>
      <c r="K4718" s="1">
        <f t="shared" si="814"/>
        <v>1.3369498748943442E-2</v>
      </c>
      <c r="L4718" s="1">
        <f>K4718+'1.Time_constants_calculation'!$N$6*(3*G4718*C4718+2*H4718*D4718+I4718)</f>
        <v>1.3369498748943442E-2</v>
      </c>
      <c r="M4718" s="1">
        <f>K4718+('1.Time_constants_calculation'!$N$9)*(3*G4718*C4718+2*H4718*$D4718+I4718)+('1.Time_constants_calculation'!$N$10)*(6*G4718*D4718+2*H4718)</f>
        <v>1.3369498748943442E-2</v>
      </c>
      <c r="N4718" s="1">
        <f>K4718+('1.Time_constants_calculation'!$N$13)*(3*G4718*C4718+2*H4718*$D4718+I4718)+('1.Time_constants_calculation'!$N$14)*(6*G4718*D4718+2*H4718)+('1.Time_constants_calculation'!$N$15)*(6*G4718)</f>
        <v>1.3369498748943442E-2</v>
      </c>
      <c r="O4718" s="1">
        <f t="shared" si="806"/>
        <v>1.3369498748943442E-2</v>
      </c>
      <c r="P4718" s="1">
        <f t="shared" si="807"/>
        <v>1.3369498748943442E-2</v>
      </c>
      <c r="Q4718" s="1">
        <f t="shared" si="808"/>
        <v>1.3369498748943442E-2</v>
      </c>
      <c r="R4718" s="1">
        <f t="shared" si="809"/>
        <v>1.3369498748943442E-2</v>
      </c>
    </row>
    <row r="4719" spans="2:18" x14ac:dyDescent="0.4">
      <c r="B4719" s="1">
        <f t="shared" si="815"/>
        <v>481275.90929629619</v>
      </c>
      <c r="C4719" s="1">
        <f t="shared" si="816"/>
        <v>6141.3344444444438</v>
      </c>
      <c r="D4719" s="1">
        <f>'1.Time_constants_calculation'!C4713</f>
        <v>78.36666666666666</v>
      </c>
      <c r="E4719" s="1">
        <f>'1.Time_constants_calculation'!E4713</f>
        <v>1.2000000000000011E-2</v>
      </c>
      <c r="F4719" s="1">
        <f>'1.Time_constants_calculation'!H4713</f>
        <v>0</v>
      </c>
      <c r="G4719" s="1">
        <f t="shared" si="810"/>
        <v>1.5424457179241725E-2</v>
      </c>
      <c r="H4719" s="1">
        <f t="shared" si="811"/>
        <v>-3.6214218224089443</v>
      </c>
      <c r="I4719" s="1">
        <f t="shared" si="812"/>
        <v>283.4125794464145</v>
      </c>
      <c r="J4719" s="1">
        <f t="shared" si="813"/>
        <v>-7393.1428670621535</v>
      </c>
      <c r="K4719" s="1">
        <f t="shared" si="814"/>
        <v>1.3354073718801374E-2</v>
      </c>
      <c r="L4719" s="1">
        <f>K4719+'1.Time_constants_calculation'!$N$6*(3*G4719*C4719+2*H4719*D4719+I4719)</f>
        <v>1.3354073718801374E-2</v>
      </c>
      <c r="M4719" s="1">
        <f>K4719+('1.Time_constants_calculation'!$N$9)*(3*G4719*C4719+2*H4719*$D4719+I4719)+('1.Time_constants_calculation'!$N$10)*(6*G4719*D4719+2*H4719)</f>
        <v>1.3354073718801374E-2</v>
      </c>
      <c r="N4719" s="1">
        <f>K4719+('1.Time_constants_calculation'!$N$13)*(3*G4719*C4719+2*H4719*$D4719+I4719)+('1.Time_constants_calculation'!$N$14)*(6*G4719*D4719+2*H4719)+('1.Time_constants_calculation'!$N$15)*(6*G4719)</f>
        <v>1.3354073718801374E-2</v>
      </c>
      <c r="O4719" s="1">
        <f t="shared" si="806"/>
        <v>1.3354073718801374E-2</v>
      </c>
      <c r="P4719" s="1">
        <f t="shared" si="807"/>
        <v>1.3354073718801374E-2</v>
      </c>
      <c r="Q4719" s="1">
        <f t="shared" si="808"/>
        <v>1.3354073718801374E-2</v>
      </c>
      <c r="R4719" s="1">
        <f t="shared" si="809"/>
        <v>1.3354073718801374E-2</v>
      </c>
    </row>
    <row r="4720" spans="2:18" x14ac:dyDescent="0.4">
      <c r="B4720" s="1">
        <f t="shared" si="815"/>
        <v>481583.04132870387</v>
      </c>
      <c r="C4720" s="1">
        <f t="shared" si="816"/>
        <v>6143.9469444444458</v>
      </c>
      <c r="D4720" s="1">
        <f>'1.Time_constants_calculation'!C4714</f>
        <v>78.38333333333334</v>
      </c>
      <c r="E4720" s="1">
        <f>'1.Time_constants_calculation'!E4714</f>
        <v>1.2000000000000011E-2</v>
      </c>
      <c r="F4720" s="1">
        <f>'1.Time_constants_calculation'!H4714</f>
        <v>0</v>
      </c>
      <c r="G4720" s="1">
        <f t="shared" si="810"/>
        <v>1.8323149307584771E-2</v>
      </c>
      <c r="H4720" s="1">
        <f t="shared" si="811"/>
        <v>-4.304262708062474</v>
      </c>
      <c r="I4720" s="1">
        <f t="shared" si="812"/>
        <v>337.03079237713177</v>
      </c>
      <c r="J4720" s="1">
        <f t="shared" si="813"/>
        <v>-8796.5398776095717</v>
      </c>
      <c r="K4720" s="1">
        <f t="shared" si="814"/>
        <v>1.3321864604222355E-2</v>
      </c>
      <c r="L4720" s="1">
        <f>K4720+'1.Time_constants_calculation'!$N$6*(3*G4720*C4720+2*H4720*D4720+I4720)</f>
        <v>1.3321864604222355E-2</v>
      </c>
      <c r="M4720" s="1">
        <f>K4720+('1.Time_constants_calculation'!$N$9)*(3*G4720*C4720+2*H4720*$D4720+I4720)+('1.Time_constants_calculation'!$N$10)*(6*G4720*D4720+2*H4720)</f>
        <v>1.3321864604222355E-2</v>
      </c>
      <c r="N4720" s="1">
        <f>K4720+('1.Time_constants_calculation'!$N$13)*(3*G4720*C4720+2*H4720*$D4720+I4720)+('1.Time_constants_calculation'!$N$14)*(6*G4720*D4720+2*H4720)+('1.Time_constants_calculation'!$N$15)*(6*G4720)</f>
        <v>1.3321864604222355E-2</v>
      </c>
      <c r="O4720" s="1">
        <f t="shared" si="806"/>
        <v>1.3321864604222355E-2</v>
      </c>
      <c r="P4720" s="1">
        <f t="shared" si="807"/>
        <v>1.3321864604222355E-2</v>
      </c>
      <c r="Q4720" s="1">
        <f t="shared" si="808"/>
        <v>1.3321864604222355E-2</v>
      </c>
      <c r="R4720" s="1">
        <f t="shared" si="809"/>
        <v>1.3321864604222355E-2</v>
      </c>
    </row>
    <row r="4721" spans="2:18" x14ac:dyDescent="0.4">
      <c r="B4721" s="1">
        <f t="shared" si="815"/>
        <v>481890.30400000012</v>
      </c>
      <c r="C4721" s="1">
        <f t="shared" si="816"/>
        <v>6146.5600000000013</v>
      </c>
      <c r="D4721" s="1">
        <f>'1.Time_constants_calculation'!C4715</f>
        <v>78.400000000000006</v>
      </c>
      <c r="E4721" s="1">
        <f>'1.Time_constants_calculation'!E4715</f>
        <v>1.2000000000000011E-2</v>
      </c>
      <c r="F4721" s="1">
        <f>'1.Time_constants_calculation'!H4715</f>
        <v>0</v>
      </c>
      <c r="G4721" s="1">
        <f t="shared" si="810"/>
        <v>1.7279945386584773E-2</v>
      </c>
      <c r="H4721" s="1">
        <f t="shared" si="811"/>
        <v>-4.0595701681714749</v>
      </c>
      <c r="I4721" s="1">
        <f t="shared" si="812"/>
        <v>317.8994182153458</v>
      </c>
      <c r="J4721" s="1">
        <f t="shared" si="813"/>
        <v>-8297.9476428767339</v>
      </c>
      <c r="K4721" s="1">
        <f t="shared" si="814"/>
        <v>1.3267775048007024E-2</v>
      </c>
      <c r="L4721" s="1">
        <f>K4721+'1.Time_constants_calculation'!$N$6*(3*G4721*C4721+2*H4721*D4721+I4721)</f>
        <v>1.3267775048007024E-2</v>
      </c>
      <c r="M4721" s="1">
        <f>K4721+('1.Time_constants_calculation'!$N$9)*(3*G4721*C4721+2*H4721*$D4721+I4721)+('1.Time_constants_calculation'!$N$10)*(6*G4721*D4721+2*H4721)</f>
        <v>1.3267775048007024E-2</v>
      </c>
      <c r="N4721" s="1">
        <f>K4721+('1.Time_constants_calculation'!$N$13)*(3*G4721*C4721+2*H4721*$D4721+I4721)+('1.Time_constants_calculation'!$N$14)*(6*G4721*D4721+2*H4721)+('1.Time_constants_calculation'!$N$15)*(6*G4721)</f>
        <v>1.3267775048007024E-2</v>
      </c>
      <c r="O4721" s="1">
        <f t="shared" ref="O4721:O4784" si="817">ABS(K4721-$F4728)</f>
        <v>1.3267775048007024E-2</v>
      </c>
      <c r="P4721" s="1">
        <f t="shared" ref="P4721:P4784" si="818">ABS(L4721-$F4721)</f>
        <v>1.3267775048007024E-2</v>
      </c>
      <c r="Q4721" s="1">
        <f t="shared" ref="Q4721:Q4784" si="819">ABS(M4721-$F4721)</f>
        <v>1.3267775048007024E-2</v>
      </c>
      <c r="R4721" s="1">
        <f t="shared" ref="R4721:R4784" si="820">ABS(N4721-$F4721)</f>
        <v>1.3267775048007024E-2</v>
      </c>
    </row>
    <row r="4722" spans="2:18" x14ac:dyDescent="0.4">
      <c r="B4722" s="1">
        <f t="shared" si="815"/>
        <v>482197.69733796309</v>
      </c>
      <c r="C4722" s="1">
        <f t="shared" si="816"/>
        <v>6149.1736111111122</v>
      </c>
      <c r="D4722" s="1">
        <f>'1.Time_constants_calculation'!C4716</f>
        <v>78.416666666666671</v>
      </c>
      <c r="E4722" s="1">
        <f>'1.Time_constants_calculation'!E4716</f>
        <v>1.2000000000000011E-2</v>
      </c>
      <c r="F4722" s="1">
        <f>'1.Time_constants_calculation'!H4716</f>
        <v>0</v>
      </c>
      <c r="G4722" s="1">
        <f t="shared" si="810"/>
        <v>1.6368463230544521E-2</v>
      </c>
      <c r="H4722" s="1">
        <f t="shared" si="811"/>
        <v>-3.8458474131174936</v>
      </c>
      <c r="I4722" s="1">
        <f t="shared" si="812"/>
        <v>301.19521103763532</v>
      </c>
      <c r="J4722" s="1">
        <f t="shared" si="813"/>
        <v>-7862.7631002671187</v>
      </c>
      <c r="K4722" s="1">
        <f t="shared" si="814"/>
        <v>1.3218895108366269E-2</v>
      </c>
      <c r="L4722" s="1">
        <f>K4722+'1.Time_constants_calculation'!$N$6*(3*G4722*C4722+2*H4722*D4722+I4722)</f>
        <v>1.3218895108366269E-2</v>
      </c>
      <c r="M4722" s="1">
        <f>K4722+('1.Time_constants_calculation'!$N$9)*(3*G4722*C4722+2*H4722*$D4722+I4722)+('1.Time_constants_calculation'!$N$10)*(6*G4722*D4722+2*H4722)</f>
        <v>1.3218895108366269E-2</v>
      </c>
      <c r="N4722" s="1">
        <f>K4722+('1.Time_constants_calculation'!$N$13)*(3*G4722*C4722+2*H4722*$D4722+I4722)+('1.Time_constants_calculation'!$N$14)*(6*G4722*D4722+2*H4722)+('1.Time_constants_calculation'!$N$15)*(6*G4722)</f>
        <v>1.3218895108366269E-2</v>
      </c>
      <c r="O4722" s="1">
        <f t="shared" si="817"/>
        <v>1.3218895108366269E-2</v>
      </c>
      <c r="P4722" s="1">
        <f t="shared" si="818"/>
        <v>1.3218895108366269E-2</v>
      </c>
      <c r="Q4722" s="1">
        <f t="shared" si="819"/>
        <v>1.3218895108366269E-2</v>
      </c>
      <c r="R4722" s="1">
        <f t="shared" si="820"/>
        <v>1.3218895108366269E-2</v>
      </c>
    </row>
    <row r="4723" spans="2:18" x14ac:dyDescent="0.4">
      <c r="B4723" s="1">
        <f t="shared" si="815"/>
        <v>482505.22137037048</v>
      </c>
      <c r="C4723" s="1">
        <f t="shared" si="816"/>
        <v>6151.7877777777785</v>
      </c>
      <c r="D4723" s="1">
        <f>'1.Time_constants_calculation'!C4717</f>
        <v>78.433333333333337</v>
      </c>
      <c r="E4723" s="1">
        <f>'1.Time_constants_calculation'!E4717</f>
        <v>1.3000000000000123E-2</v>
      </c>
      <c r="F4723" s="1">
        <f>'1.Time_constants_calculation'!H4717</f>
        <v>0</v>
      </c>
      <c r="G4723" s="1">
        <f t="shared" si="810"/>
        <v>1.5686274545247677E-2</v>
      </c>
      <c r="H4723" s="1">
        <f t="shared" si="811"/>
        <v>-3.6860803504941795</v>
      </c>
      <c r="I4723" s="1">
        <f t="shared" si="812"/>
        <v>288.72316481306405</v>
      </c>
      <c r="J4723" s="1">
        <f t="shared" si="813"/>
        <v>-7538.2323750143823</v>
      </c>
      <c r="K4723" s="1">
        <f t="shared" si="814"/>
        <v>1.3175677822800935E-2</v>
      </c>
      <c r="L4723" s="1">
        <f>K4723+'1.Time_constants_calculation'!$N$6*(3*G4723*C4723+2*H4723*D4723+I4723)</f>
        <v>1.3175677822800935E-2</v>
      </c>
      <c r="M4723" s="1">
        <f>K4723+('1.Time_constants_calculation'!$N$9)*(3*G4723*C4723+2*H4723*$D4723+I4723)+('1.Time_constants_calculation'!$N$10)*(6*G4723*D4723+2*H4723)</f>
        <v>1.3175677822800935E-2</v>
      </c>
      <c r="N4723" s="1">
        <f>K4723+('1.Time_constants_calculation'!$N$13)*(3*G4723*C4723+2*H4723*$D4723+I4723)+('1.Time_constants_calculation'!$N$14)*(6*G4723*D4723+2*H4723)+('1.Time_constants_calculation'!$N$15)*(6*G4723)</f>
        <v>1.3175677822800935E-2</v>
      </c>
      <c r="O4723" s="1">
        <f t="shared" si="817"/>
        <v>1.3175677822800935E-2</v>
      </c>
      <c r="P4723" s="1">
        <f t="shared" si="818"/>
        <v>1.3175677822800935E-2</v>
      </c>
      <c r="Q4723" s="1">
        <f t="shared" si="819"/>
        <v>1.3175677822800935E-2</v>
      </c>
      <c r="R4723" s="1">
        <f t="shared" si="820"/>
        <v>1.3175677822800935E-2</v>
      </c>
    </row>
    <row r="4724" spans="2:18" x14ac:dyDescent="0.4">
      <c r="B4724" s="1">
        <f t="shared" si="815"/>
        <v>482812.87612500001</v>
      </c>
      <c r="C4724" s="1">
        <f t="shared" si="816"/>
        <v>6154.4025000000001</v>
      </c>
      <c r="D4724" s="1">
        <f>'1.Time_constants_calculation'!C4718</f>
        <v>78.45</v>
      </c>
      <c r="E4724" s="1">
        <f>'1.Time_constants_calculation'!E4718</f>
        <v>1.3000000000000123E-2</v>
      </c>
      <c r="F4724" s="1">
        <f>'1.Time_constants_calculation'!H4718</f>
        <v>0</v>
      </c>
      <c r="G4724" s="1">
        <f t="shared" ref="G4724:G4787" si="821">INDEX(LINEST(E4699:E4749,B4699:D4749),3)</f>
        <v>1.5339081962654997E-2</v>
      </c>
      <c r="H4724" s="1">
        <f t="shared" ref="H4724:H4787" si="822">INDEX(LINEST(E4699:E4749,B4699:D4749),2)</f>
        <v>-3.6051880157156706</v>
      </c>
      <c r="I4724" s="1">
        <f t="shared" ref="I4724:I4787" si="823">INDEX(LINEST(E4699:E4749,B4699:D4749),1)</f>
        <v>282.44145940373045</v>
      </c>
      <c r="J4724" s="1">
        <f t="shared" ref="J4724:J4787" si="824">INDEX(LINEST(E4699:E4749,B4699:D4749),4)</f>
        <v>-7375.6474942624736</v>
      </c>
      <c r="K4724" s="1">
        <f t="shared" si="814"/>
        <v>1.3138576185156126E-2</v>
      </c>
      <c r="L4724" s="1">
        <f>K4724+'1.Time_constants_calculation'!$N$6*(3*G4724*C4724+2*H4724*D4724+I4724)</f>
        <v>1.3138576185156126E-2</v>
      </c>
      <c r="M4724" s="1">
        <f>K4724+('1.Time_constants_calculation'!$N$9)*(3*G4724*C4724+2*H4724*$D4724+I4724)+('1.Time_constants_calculation'!$N$10)*(6*G4724*D4724+2*H4724)</f>
        <v>1.3138576185156126E-2</v>
      </c>
      <c r="N4724" s="1">
        <f>K4724+('1.Time_constants_calculation'!$N$13)*(3*G4724*C4724+2*H4724*$D4724+I4724)+('1.Time_constants_calculation'!$N$14)*(6*G4724*D4724+2*H4724)+('1.Time_constants_calculation'!$N$15)*(6*G4724)</f>
        <v>1.3138576185156126E-2</v>
      </c>
      <c r="O4724" s="1">
        <f t="shared" si="817"/>
        <v>1.3138576185156126E-2</v>
      </c>
      <c r="P4724" s="1">
        <f t="shared" si="818"/>
        <v>1.3138576185156126E-2</v>
      </c>
      <c r="Q4724" s="1">
        <f t="shared" si="819"/>
        <v>1.3138576185156126E-2</v>
      </c>
      <c r="R4724" s="1">
        <f t="shared" si="820"/>
        <v>1.3138576185156126E-2</v>
      </c>
    </row>
    <row r="4725" spans="2:18" x14ac:dyDescent="0.4">
      <c r="B4725" s="1">
        <f t="shared" si="815"/>
        <v>483120.66162962967</v>
      </c>
      <c r="C4725" s="1">
        <f t="shared" si="816"/>
        <v>6157.0177777777781</v>
      </c>
      <c r="D4725" s="1">
        <f>'1.Time_constants_calculation'!C4719</f>
        <v>78.466666666666669</v>
      </c>
      <c r="E4725" s="1">
        <f>'1.Time_constants_calculation'!E4719</f>
        <v>1.3000000000000123E-2</v>
      </c>
      <c r="F4725" s="1">
        <f>'1.Time_constants_calculation'!H4719</f>
        <v>0</v>
      </c>
      <c r="G4725" s="1">
        <f t="shared" si="821"/>
        <v>1.0398702340061248E-2</v>
      </c>
      <c r="H4725" s="1">
        <f t="shared" si="822"/>
        <v>-2.4422695276202577</v>
      </c>
      <c r="I4725" s="1">
        <f t="shared" si="823"/>
        <v>191.19518187387496</v>
      </c>
      <c r="J4725" s="1">
        <f t="shared" si="824"/>
        <v>-4989.1665836769062</v>
      </c>
      <c r="K4725" s="1">
        <f t="shared" si="814"/>
        <v>1.3075630255116266E-2</v>
      </c>
      <c r="L4725" s="1">
        <f>K4725+'1.Time_constants_calculation'!$N$6*(3*G4725*C4725+2*H4725*D4725+I4725)</f>
        <v>1.3075630255116266E-2</v>
      </c>
      <c r="M4725" s="1">
        <f>K4725+('1.Time_constants_calculation'!$N$9)*(3*G4725*C4725+2*H4725*$D4725+I4725)+('1.Time_constants_calculation'!$N$10)*(6*G4725*D4725+2*H4725)</f>
        <v>1.3075630255116266E-2</v>
      </c>
      <c r="N4725" s="1">
        <f>K4725+('1.Time_constants_calculation'!$N$13)*(3*G4725*C4725+2*H4725*$D4725+I4725)+('1.Time_constants_calculation'!$N$14)*(6*G4725*D4725+2*H4725)+('1.Time_constants_calculation'!$N$15)*(6*G4725)</f>
        <v>1.3075630255116266E-2</v>
      </c>
      <c r="O4725" s="1">
        <f t="shared" si="817"/>
        <v>1.3075630255116266E-2</v>
      </c>
      <c r="P4725" s="1">
        <f t="shared" si="818"/>
        <v>1.3075630255116266E-2</v>
      </c>
      <c r="Q4725" s="1">
        <f t="shared" si="819"/>
        <v>1.3075630255116266E-2</v>
      </c>
      <c r="R4725" s="1">
        <f t="shared" si="820"/>
        <v>1.3075630255116266E-2</v>
      </c>
    </row>
    <row r="4726" spans="2:18" x14ac:dyDescent="0.4">
      <c r="B4726" s="1">
        <f t="shared" si="815"/>
        <v>483428.57791203709</v>
      </c>
      <c r="C4726" s="1">
        <f t="shared" si="816"/>
        <v>6159.6336111111113</v>
      </c>
      <c r="D4726" s="1">
        <f>'1.Time_constants_calculation'!C4720</f>
        <v>78.483333333333334</v>
      </c>
      <c r="E4726" s="1">
        <f>'1.Time_constants_calculation'!E4720</f>
        <v>1.3000000000000123E-2</v>
      </c>
      <c r="F4726" s="1">
        <f>'1.Time_constants_calculation'!H4720</f>
        <v>0</v>
      </c>
      <c r="G4726" s="1">
        <f t="shared" si="821"/>
        <v>8.8139759227695395E-4</v>
      </c>
      <c r="H4726" s="1">
        <f t="shared" si="822"/>
        <v>-0.20200529351039806</v>
      </c>
      <c r="I4726" s="1">
        <f t="shared" si="823"/>
        <v>15.418430310979646</v>
      </c>
      <c r="J4726" s="1">
        <f t="shared" si="824"/>
        <v>-391.89095431324995</v>
      </c>
      <c r="K4726" s="1">
        <f t="shared" si="814"/>
        <v>1.3040340664360883E-2</v>
      </c>
      <c r="L4726" s="1">
        <f>K4726+'1.Time_constants_calculation'!$N$6*(3*G4726*C4726+2*H4726*D4726+I4726)</f>
        <v>1.3040340664360883E-2</v>
      </c>
      <c r="M4726" s="1">
        <f>K4726+('1.Time_constants_calculation'!$N$9)*(3*G4726*C4726+2*H4726*$D4726+I4726)+('1.Time_constants_calculation'!$N$10)*(6*G4726*D4726+2*H4726)</f>
        <v>1.3040340664360883E-2</v>
      </c>
      <c r="N4726" s="1">
        <f>K4726+('1.Time_constants_calculation'!$N$13)*(3*G4726*C4726+2*H4726*$D4726+I4726)+('1.Time_constants_calculation'!$N$14)*(6*G4726*D4726+2*H4726)+('1.Time_constants_calculation'!$N$15)*(6*G4726)</f>
        <v>1.3040340664360883E-2</v>
      </c>
      <c r="O4726" s="1">
        <f t="shared" si="817"/>
        <v>1.3040340664360883E-2</v>
      </c>
      <c r="P4726" s="1">
        <f t="shared" si="818"/>
        <v>1.3040340664360883E-2</v>
      </c>
      <c r="Q4726" s="1">
        <f t="shared" si="819"/>
        <v>1.3040340664360883E-2</v>
      </c>
      <c r="R4726" s="1">
        <f t="shared" si="820"/>
        <v>1.3040340664360883E-2</v>
      </c>
    </row>
    <row r="4727" spans="2:18" x14ac:dyDescent="0.4">
      <c r="B4727" s="1">
        <f t="shared" si="815"/>
        <v>483736.625</v>
      </c>
      <c r="C4727" s="1">
        <f t="shared" si="816"/>
        <v>6162.25</v>
      </c>
      <c r="D4727" s="1">
        <f>'1.Time_constants_calculation'!C4721</f>
        <v>78.5</v>
      </c>
      <c r="E4727" s="1">
        <f>'1.Time_constants_calculation'!E4721</f>
        <v>1.3000000000000123E-2</v>
      </c>
      <c r="F4727" s="1">
        <f>'1.Time_constants_calculation'!H4721</f>
        <v>0</v>
      </c>
      <c r="G4727" s="1">
        <f t="shared" si="821"/>
        <v>-8.2521251932477953E-3</v>
      </c>
      <c r="H4727" s="1">
        <f t="shared" si="822"/>
        <v>1.9489015250688375</v>
      </c>
      <c r="I4727" s="1">
        <f t="shared" si="823"/>
        <v>-153.42408135748434</v>
      </c>
      <c r="J4727" s="1">
        <f t="shared" si="824"/>
        <v>4026.0401545137101</v>
      </c>
      <c r="K4727" s="1">
        <f t="shared" ref="K4727:K4790" si="825">G4727*$B4727+H4727*$C4727+I4727*$D4727+J4727</f>
        <v>1.300074747268809E-2</v>
      </c>
      <c r="L4727" s="1">
        <f>K4727+'1.Time_constants_calculation'!$N$6*(3*G4727*C4727+2*H4727*D4727+I4727)</f>
        <v>1.300074747268809E-2</v>
      </c>
      <c r="M4727" s="1">
        <f>K4727+('1.Time_constants_calculation'!$N$9)*(3*G4727*C4727+2*H4727*$D4727+I4727)+('1.Time_constants_calculation'!$N$10)*(6*G4727*D4727+2*H4727)</f>
        <v>1.300074747268809E-2</v>
      </c>
      <c r="N4727" s="1">
        <f>K4727+('1.Time_constants_calculation'!$N$13)*(3*G4727*C4727+2*H4727*$D4727+I4727)+('1.Time_constants_calculation'!$N$14)*(6*G4727*D4727+2*H4727)+('1.Time_constants_calculation'!$N$15)*(6*G4727)</f>
        <v>1.300074747268809E-2</v>
      </c>
      <c r="O4727" s="1">
        <f t="shared" si="817"/>
        <v>1.300074747268809E-2</v>
      </c>
      <c r="P4727" s="1">
        <f t="shared" si="818"/>
        <v>1.300074747268809E-2</v>
      </c>
      <c r="Q4727" s="1">
        <f t="shared" si="819"/>
        <v>1.300074747268809E-2</v>
      </c>
      <c r="R4727" s="1">
        <f t="shared" si="820"/>
        <v>1.300074747268809E-2</v>
      </c>
    </row>
    <row r="4728" spans="2:18" x14ac:dyDescent="0.4">
      <c r="B4728" s="1">
        <f t="shared" si="815"/>
        <v>484044.80292129627</v>
      </c>
      <c r="C4728" s="1">
        <f t="shared" si="816"/>
        <v>6164.866944444444</v>
      </c>
      <c r="D4728" s="1">
        <f>'1.Time_constants_calculation'!C4722</f>
        <v>78.516666666666666</v>
      </c>
      <c r="E4728" s="1">
        <f>'1.Time_constants_calculation'!E4722</f>
        <v>1.3000000000000123E-2</v>
      </c>
      <c r="F4728" s="1">
        <f>'1.Time_constants_calculation'!H4722</f>
        <v>0</v>
      </c>
      <c r="G4728" s="1">
        <f t="shared" si="821"/>
        <v>-1.7075044772188998E-2</v>
      </c>
      <c r="H4728" s="1">
        <f t="shared" si="822"/>
        <v>4.0276230897622067</v>
      </c>
      <c r="I4728" s="1">
        <f t="shared" si="823"/>
        <v>-316.67559081238073</v>
      </c>
      <c r="J4728" s="1">
        <f t="shared" si="824"/>
        <v>8299.6509934594178</v>
      </c>
      <c r="K4728" s="1">
        <f t="shared" si="825"/>
        <v>1.2957303682924248E-2</v>
      </c>
      <c r="L4728" s="1">
        <f>K4728+'1.Time_constants_calculation'!$N$6*(3*G4728*C4728+2*H4728*D4728+I4728)</f>
        <v>1.2957303682924248E-2</v>
      </c>
      <c r="M4728" s="1">
        <f>K4728+('1.Time_constants_calculation'!$N$9)*(3*G4728*C4728+2*H4728*$D4728+I4728)+('1.Time_constants_calculation'!$N$10)*(6*G4728*D4728+2*H4728)</f>
        <v>1.2957303682924248E-2</v>
      </c>
      <c r="N4728" s="1">
        <f>K4728+('1.Time_constants_calculation'!$N$13)*(3*G4728*C4728+2*H4728*$D4728+I4728)+('1.Time_constants_calculation'!$N$14)*(6*G4728*D4728+2*H4728)+('1.Time_constants_calculation'!$N$15)*(6*G4728)</f>
        <v>1.2957303682924248E-2</v>
      </c>
      <c r="O4728" s="1">
        <f t="shared" si="817"/>
        <v>1.2957303682924248E-2</v>
      </c>
      <c r="P4728" s="1">
        <f t="shared" si="818"/>
        <v>1.2957303682924248E-2</v>
      </c>
      <c r="Q4728" s="1">
        <f t="shared" si="819"/>
        <v>1.2957303682924248E-2</v>
      </c>
      <c r="R4728" s="1">
        <f t="shared" si="820"/>
        <v>1.2957303682924248E-2</v>
      </c>
    </row>
    <row r="4729" spans="2:18" x14ac:dyDescent="0.4">
      <c r="B4729" s="1">
        <f t="shared" si="815"/>
        <v>484353.1117037037</v>
      </c>
      <c r="C4729" s="1">
        <f t="shared" si="816"/>
        <v>6167.4844444444443</v>
      </c>
      <c r="D4729" s="1">
        <f>'1.Time_constants_calculation'!C4723</f>
        <v>78.533333333333331</v>
      </c>
      <c r="E4729" s="1">
        <f>'1.Time_constants_calculation'!E4723</f>
        <v>1.3000000000000123E-2</v>
      </c>
      <c r="F4729" s="1">
        <f>'1.Time_constants_calculation'!H4723</f>
        <v>0</v>
      </c>
      <c r="G4729" s="1">
        <f t="shared" si="821"/>
        <v>-2.5652408958170083E-2</v>
      </c>
      <c r="H4729" s="1">
        <f t="shared" si="822"/>
        <v>6.0494305480199495</v>
      </c>
      <c r="I4729" s="1">
        <f t="shared" si="823"/>
        <v>-475.53118794269523</v>
      </c>
      <c r="J4729" s="1">
        <f t="shared" si="824"/>
        <v>12460.117502487541</v>
      </c>
      <c r="K4729" s="1">
        <f t="shared" si="825"/>
        <v>1.2910462301078951E-2</v>
      </c>
      <c r="L4729" s="1">
        <f>K4729+'1.Time_constants_calculation'!$N$6*(3*G4729*C4729+2*H4729*D4729+I4729)</f>
        <v>1.2910462301078951E-2</v>
      </c>
      <c r="M4729" s="1">
        <f>K4729+('1.Time_constants_calculation'!$N$9)*(3*G4729*C4729+2*H4729*$D4729+I4729)+('1.Time_constants_calculation'!$N$10)*(6*G4729*D4729+2*H4729)</f>
        <v>1.2910462301078951E-2</v>
      </c>
      <c r="N4729" s="1">
        <f>K4729+('1.Time_constants_calculation'!$N$13)*(3*G4729*C4729+2*H4729*$D4729+I4729)+('1.Time_constants_calculation'!$N$14)*(6*G4729*D4729+2*H4729)+('1.Time_constants_calculation'!$N$15)*(6*G4729)</f>
        <v>1.2910462301078951E-2</v>
      </c>
      <c r="O4729" s="1">
        <f t="shared" si="817"/>
        <v>1.2910462301078951E-2</v>
      </c>
      <c r="P4729" s="1">
        <f t="shared" si="818"/>
        <v>1.2910462301078951E-2</v>
      </c>
      <c r="Q4729" s="1">
        <f t="shared" si="819"/>
        <v>1.2910462301078951E-2</v>
      </c>
      <c r="R4729" s="1">
        <f t="shared" si="820"/>
        <v>1.2910462301078951E-2</v>
      </c>
    </row>
    <row r="4730" spans="2:18" x14ac:dyDescent="0.4">
      <c r="B4730" s="1">
        <f t="shared" si="815"/>
        <v>484661.55137499998</v>
      </c>
      <c r="C4730" s="1">
        <f t="shared" si="816"/>
        <v>6170.1025</v>
      </c>
      <c r="D4730" s="1">
        <f>'1.Time_constants_calculation'!C4724</f>
        <v>78.55</v>
      </c>
      <c r="E4730" s="1">
        <f>'1.Time_constants_calculation'!E4724</f>
        <v>1.3000000000000123E-2</v>
      </c>
      <c r="F4730" s="1">
        <f>'1.Time_constants_calculation'!H4724</f>
        <v>0</v>
      </c>
      <c r="G4730" s="1">
        <f t="shared" si="821"/>
        <v>-3.4041134566688724E-2</v>
      </c>
      <c r="H4730" s="1">
        <f t="shared" si="822"/>
        <v>8.0276919871522328</v>
      </c>
      <c r="I4730" s="1">
        <f t="shared" si="823"/>
        <v>-631.03749571895105</v>
      </c>
      <c r="J4730" s="1">
        <f t="shared" si="824"/>
        <v>16534.754839898502</v>
      </c>
      <c r="K4730" s="1">
        <f t="shared" si="825"/>
        <v>1.2860676361015067E-2</v>
      </c>
      <c r="L4730" s="1">
        <f>K4730+'1.Time_constants_calculation'!$N$6*(3*G4730*C4730+2*H4730*D4730+I4730)</f>
        <v>1.2860676361015067E-2</v>
      </c>
      <c r="M4730" s="1">
        <f>K4730+('1.Time_constants_calculation'!$N$9)*(3*G4730*C4730+2*H4730*$D4730+I4730)+('1.Time_constants_calculation'!$N$10)*(6*G4730*D4730+2*H4730)</f>
        <v>1.2860676361015067E-2</v>
      </c>
      <c r="N4730" s="1">
        <f>K4730+('1.Time_constants_calculation'!$N$13)*(3*G4730*C4730+2*H4730*$D4730+I4730)+('1.Time_constants_calculation'!$N$14)*(6*G4730*D4730+2*H4730)+('1.Time_constants_calculation'!$N$15)*(6*G4730)</f>
        <v>1.2860676361015067E-2</v>
      </c>
      <c r="O4730" s="1">
        <f t="shared" si="817"/>
        <v>1.2860676361015067E-2</v>
      </c>
      <c r="P4730" s="1">
        <f t="shared" si="818"/>
        <v>1.2860676361015067E-2</v>
      </c>
      <c r="Q4730" s="1">
        <f t="shared" si="819"/>
        <v>1.2860676361015067E-2</v>
      </c>
      <c r="R4730" s="1">
        <f t="shared" si="820"/>
        <v>1.2860676361015067E-2</v>
      </c>
    </row>
    <row r="4731" spans="2:18" x14ac:dyDescent="0.4">
      <c r="B4731" s="1">
        <f t="shared" si="815"/>
        <v>484970.12196296285</v>
      </c>
      <c r="C4731" s="1">
        <f t="shared" si="816"/>
        <v>6172.7211111111101</v>
      </c>
      <c r="D4731" s="1">
        <f>'1.Time_constants_calculation'!C4725</f>
        <v>78.566666666666663</v>
      </c>
      <c r="E4731" s="1">
        <f>'1.Time_constants_calculation'!E4725</f>
        <v>1.3000000000000123E-2</v>
      </c>
      <c r="F4731" s="1">
        <f>'1.Time_constants_calculation'!H4725</f>
        <v>0</v>
      </c>
      <c r="G4731" s="1">
        <f t="shared" si="821"/>
        <v>-3.7247990651404987E-2</v>
      </c>
      <c r="H4731" s="1">
        <f t="shared" si="822"/>
        <v>8.784602704615553</v>
      </c>
      <c r="I4731" s="1">
        <f t="shared" si="823"/>
        <v>-690.58804917061116</v>
      </c>
      <c r="J4731" s="1">
        <f t="shared" si="824"/>
        <v>18096.473905565821</v>
      </c>
      <c r="K4731" s="1">
        <f t="shared" si="825"/>
        <v>1.2840811810747255E-2</v>
      </c>
      <c r="L4731" s="1">
        <f>K4731+'1.Time_constants_calculation'!$N$6*(3*G4731*C4731+2*H4731*D4731+I4731)</f>
        <v>1.2840811810747255E-2</v>
      </c>
      <c r="M4731" s="1">
        <f>K4731+('1.Time_constants_calculation'!$N$9)*(3*G4731*C4731+2*H4731*$D4731+I4731)+('1.Time_constants_calculation'!$N$10)*(6*G4731*D4731+2*H4731)</f>
        <v>1.2840811810747255E-2</v>
      </c>
      <c r="N4731" s="1">
        <f>K4731+('1.Time_constants_calculation'!$N$13)*(3*G4731*C4731+2*H4731*$D4731+I4731)+('1.Time_constants_calculation'!$N$14)*(6*G4731*D4731+2*H4731)+('1.Time_constants_calculation'!$N$15)*(6*G4731)</f>
        <v>1.2840811810747255E-2</v>
      </c>
      <c r="O4731" s="1">
        <f t="shared" si="817"/>
        <v>1.2840811810747255E-2</v>
      </c>
      <c r="P4731" s="1">
        <f t="shared" si="818"/>
        <v>1.2840811810747255E-2</v>
      </c>
      <c r="Q4731" s="1">
        <f t="shared" si="819"/>
        <v>1.2840811810747255E-2</v>
      </c>
      <c r="R4731" s="1">
        <f t="shared" si="820"/>
        <v>1.2840811810747255E-2</v>
      </c>
    </row>
    <row r="4732" spans="2:18" x14ac:dyDescent="0.4">
      <c r="B4732" s="1">
        <f t="shared" si="815"/>
        <v>485278.82349537034</v>
      </c>
      <c r="C4732" s="1">
        <f t="shared" si="816"/>
        <v>6175.3402777777774</v>
      </c>
      <c r="D4732" s="1">
        <f>'1.Time_constants_calculation'!C4726</f>
        <v>78.583333333333329</v>
      </c>
      <c r="E4732" s="1">
        <f>'1.Time_constants_calculation'!E4726</f>
        <v>1.3000000000000123E-2</v>
      </c>
      <c r="F4732" s="1">
        <f>'1.Time_constants_calculation'!H4726</f>
        <v>0</v>
      </c>
      <c r="G4732" s="1">
        <f t="shared" si="821"/>
        <v>-3.9192106468952055E-2</v>
      </c>
      <c r="H4732" s="1">
        <f t="shared" si="822"/>
        <v>9.2440772288128397</v>
      </c>
      <c r="I4732" s="1">
        <f t="shared" si="823"/>
        <v>-726.78522875031069</v>
      </c>
      <c r="J4732" s="1">
        <f t="shared" si="824"/>
        <v>19046.995593121726</v>
      </c>
      <c r="K4732" s="1">
        <f t="shared" si="825"/>
        <v>1.2824911107600201E-2</v>
      </c>
      <c r="L4732" s="1">
        <f>K4732+'1.Time_constants_calculation'!$N$6*(3*G4732*C4732+2*H4732*D4732+I4732)</f>
        <v>1.2824911107600201E-2</v>
      </c>
      <c r="M4732" s="1">
        <f>K4732+('1.Time_constants_calculation'!$N$9)*(3*G4732*C4732+2*H4732*$D4732+I4732)+('1.Time_constants_calculation'!$N$10)*(6*G4732*D4732+2*H4732)</f>
        <v>1.2824911107600201E-2</v>
      </c>
      <c r="N4732" s="1">
        <f>K4732+('1.Time_constants_calculation'!$N$13)*(3*G4732*C4732+2*H4732*$D4732+I4732)+('1.Time_constants_calculation'!$N$14)*(6*G4732*D4732+2*H4732)+('1.Time_constants_calculation'!$N$15)*(6*G4732)</f>
        <v>1.2824911107600201E-2</v>
      </c>
      <c r="O4732" s="1">
        <f t="shared" si="817"/>
        <v>1.2824911107600201E-2</v>
      </c>
      <c r="P4732" s="1">
        <f t="shared" si="818"/>
        <v>1.2824911107600201E-2</v>
      </c>
      <c r="Q4732" s="1">
        <f t="shared" si="819"/>
        <v>1.2824911107600201E-2</v>
      </c>
      <c r="R4732" s="1">
        <f t="shared" si="820"/>
        <v>1.2824911107600201E-2</v>
      </c>
    </row>
    <row r="4733" spans="2:18" x14ac:dyDescent="0.4">
      <c r="B4733" s="1">
        <f t="shared" si="815"/>
        <v>485587.6559999999</v>
      </c>
      <c r="C4733" s="1">
        <f t="shared" si="816"/>
        <v>6177.9599999999991</v>
      </c>
      <c r="D4733" s="1">
        <f>'1.Time_constants_calculation'!C4727</f>
        <v>78.599999999999994</v>
      </c>
      <c r="E4733" s="1">
        <f>'1.Time_constants_calculation'!E4727</f>
        <v>1.3000000000000123E-2</v>
      </c>
      <c r="F4733" s="1">
        <f>'1.Time_constants_calculation'!H4727</f>
        <v>0</v>
      </c>
      <c r="G4733" s="1">
        <f t="shared" si="821"/>
        <v>-4.3780414951224332E-2</v>
      </c>
      <c r="H4733" s="1">
        <f t="shared" si="822"/>
        <v>10.326401266587396</v>
      </c>
      <c r="I4733" s="1">
        <f t="shared" si="823"/>
        <v>-811.88704676367036</v>
      </c>
      <c r="J4733" s="1">
        <f t="shared" si="824"/>
        <v>21277.469821861443</v>
      </c>
      <c r="K4733" s="1">
        <f t="shared" si="825"/>
        <v>1.2840290844906121E-2</v>
      </c>
      <c r="L4733" s="1">
        <f>K4733+'1.Time_constants_calculation'!$N$6*(3*G4733*C4733+2*H4733*D4733+I4733)</f>
        <v>1.2840290844906121E-2</v>
      </c>
      <c r="M4733" s="1">
        <f>K4733+('1.Time_constants_calculation'!$N$9)*(3*G4733*C4733+2*H4733*$D4733+I4733)+('1.Time_constants_calculation'!$N$10)*(6*G4733*D4733+2*H4733)</f>
        <v>1.2840290844906121E-2</v>
      </c>
      <c r="N4733" s="1">
        <f>K4733+('1.Time_constants_calculation'!$N$13)*(3*G4733*C4733+2*H4733*$D4733+I4733)+('1.Time_constants_calculation'!$N$14)*(6*G4733*D4733+2*H4733)+('1.Time_constants_calculation'!$N$15)*(6*G4733)</f>
        <v>1.2840290844906121E-2</v>
      </c>
      <c r="O4733" s="1">
        <f t="shared" si="817"/>
        <v>1.2840290844906121E-2</v>
      </c>
      <c r="P4733" s="1">
        <f t="shared" si="818"/>
        <v>1.2840290844906121E-2</v>
      </c>
      <c r="Q4733" s="1">
        <f t="shared" si="819"/>
        <v>1.2840290844906121E-2</v>
      </c>
      <c r="R4733" s="1">
        <f t="shared" si="820"/>
        <v>1.2840290844906121E-2</v>
      </c>
    </row>
    <row r="4734" spans="2:18" x14ac:dyDescent="0.4">
      <c r="B4734" s="1">
        <f t="shared" si="815"/>
        <v>485896.61950462952</v>
      </c>
      <c r="C4734" s="1">
        <f t="shared" si="816"/>
        <v>6180.5802777777772</v>
      </c>
      <c r="D4734" s="1">
        <f>'1.Time_constants_calculation'!C4728</f>
        <v>78.61666666666666</v>
      </c>
      <c r="E4734" s="1">
        <f>'1.Time_constants_calculation'!E4728</f>
        <v>1.3000000000000123E-2</v>
      </c>
      <c r="F4734" s="1">
        <f>'1.Time_constants_calculation'!H4728</f>
        <v>0</v>
      </c>
      <c r="G4734" s="1">
        <f t="shared" si="821"/>
        <v>-4.5983095715472162E-2</v>
      </c>
      <c r="H4734" s="1">
        <f t="shared" si="822"/>
        <v>10.846537601398991</v>
      </c>
      <c r="I4734" s="1">
        <f t="shared" si="823"/>
        <v>-852.8280995037436</v>
      </c>
      <c r="J4734" s="1">
        <f t="shared" si="824"/>
        <v>22351.649659220799</v>
      </c>
      <c r="K4734" s="1">
        <f t="shared" si="825"/>
        <v>1.2855444103479385E-2</v>
      </c>
      <c r="L4734" s="1">
        <f>K4734+'1.Time_constants_calculation'!$N$6*(3*G4734*C4734+2*H4734*D4734+I4734)</f>
        <v>1.2855444103479385E-2</v>
      </c>
      <c r="M4734" s="1">
        <f>K4734+('1.Time_constants_calculation'!$N$9)*(3*G4734*C4734+2*H4734*$D4734+I4734)+('1.Time_constants_calculation'!$N$10)*(6*G4734*D4734+2*H4734)</f>
        <v>1.2855444103479385E-2</v>
      </c>
      <c r="N4734" s="1">
        <f>K4734+('1.Time_constants_calculation'!$N$13)*(3*G4734*C4734+2*H4734*$D4734+I4734)+('1.Time_constants_calculation'!$N$14)*(6*G4734*D4734+2*H4734)+('1.Time_constants_calculation'!$N$15)*(6*G4734)</f>
        <v>1.2855444103479385E-2</v>
      </c>
      <c r="O4734" s="1">
        <f t="shared" si="817"/>
        <v>1.2855444103479385E-2</v>
      </c>
      <c r="P4734" s="1">
        <f t="shared" si="818"/>
        <v>1.2855444103479385E-2</v>
      </c>
      <c r="Q4734" s="1">
        <f t="shared" si="819"/>
        <v>1.2855444103479385E-2</v>
      </c>
      <c r="R4734" s="1">
        <f t="shared" si="820"/>
        <v>1.2855444103479385E-2</v>
      </c>
    </row>
    <row r="4735" spans="2:18" x14ac:dyDescent="0.4">
      <c r="B4735" s="1">
        <f t="shared" si="815"/>
        <v>486205.71403703716</v>
      </c>
      <c r="C4735" s="1">
        <f t="shared" si="816"/>
        <v>6183.2011111111124</v>
      </c>
      <c r="D4735" s="1">
        <f>'1.Time_constants_calculation'!C4729</f>
        <v>78.63333333333334</v>
      </c>
      <c r="E4735" s="1">
        <f>'1.Time_constants_calculation'!E4729</f>
        <v>1.3000000000000123E-2</v>
      </c>
      <c r="F4735" s="1">
        <f>'1.Time_constants_calculation'!H4729</f>
        <v>0</v>
      </c>
      <c r="G4735" s="1">
        <f t="shared" si="821"/>
        <v>-4.5796083311302263E-2</v>
      </c>
      <c r="H4735" s="1">
        <f t="shared" si="822"/>
        <v>10.803154295419398</v>
      </c>
      <c r="I4735" s="1">
        <f t="shared" si="823"/>
        <v>-849.47435976240024</v>
      </c>
      <c r="J4735" s="1">
        <f t="shared" si="824"/>
        <v>22265.255104122916</v>
      </c>
      <c r="K4735" s="1">
        <f t="shared" si="825"/>
        <v>1.2871276820078492E-2</v>
      </c>
      <c r="L4735" s="1">
        <f>K4735+'1.Time_constants_calculation'!$N$6*(3*G4735*C4735+2*H4735*D4735+I4735)</f>
        <v>1.2871276820078492E-2</v>
      </c>
      <c r="M4735" s="1">
        <f>K4735+('1.Time_constants_calculation'!$N$9)*(3*G4735*C4735+2*H4735*$D4735+I4735)+('1.Time_constants_calculation'!$N$10)*(6*G4735*D4735+2*H4735)</f>
        <v>1.2871276820078492E-2</v>
      </c>
      <c r="N4735" s="1">
        <f>K4735+('1.Time_constants_calculation'!$N$13)*(3*G4735*C4735+2*H4735*$D4735+I4735)+('1.Time_constants_calculation'!$N$14)*(6*G4735*D4735+2*H4735)+('1.Time_constants_calculation'!$N$15)*(6*G4735)</f>
        <v>1.2871276820078492E-2</v>
      </c>
      <c r="O4735" s="1">
        <f t="shared" si="817"/>
        <v>1.2871276820078492E-2</v>
      </c>
      <c r="P4735" s="1">
        <f t="shared" si="818"/>
        <v>1.2871276820078492E-2</v>
      </c>
      <c r="Q4735" s="1">
        <f t="shared" si="819"/>
        <v>1.2871276820078492E-2</v>
      </c>
      <c r="R4735" s="1">
        <f t="shared" si="820"/>
        <v>1.2871276820078492E-2</v>
      </c>
    </row>
    <row r="4736" spans="2:18" x14ac:dyDescent="0.4">
      <c r="B4736" s="1">
        <f t="shared" si="815"/>
        <v>486514.93962500012</v>
      </c>
      <c r="C4736" s="1">
        <f t="shared" si="816"/>
        <v>6185.8225000000011</v>
      </c>
      <c r="D4736" s="1">
        <f>'1.Time_constants_calculation'!C4730</f>
        <v>78.650000000000006</v>
      </c>
      <c r="E4736" s="1">
        <f>'1.Time_constants_calculation'!E4730</f>
        <v>1.3000000000000123E-2</v>
      </c>
      <c r="F4736" s="1">
        <f>'1.Time_constants_calculation'!H4730</f>
        <v>0</v>
      </c>
      <c r="G4736" s="1">
        <f t="shared" si="821"/>
        <v>-4.3199050301112207E-2</v>
      </c>
      <c r="H4736" s="1">
        <f t="shared" si="822"/>
        <v>10.191081581849994</v>
      </c>
      <c r="I4736" s="1">
        <f t="shared" si="823"/>
        <v>-801.38986704448644</v>
      </c>
      <c r="J4736" s="1">
        <f t="shared" si="824"/>
        <v>21006.087532503618</v>
      </c>
      <c r="K4736" s="1">
        <f t="shared" si="825"/>
        <v>1.2888695106084924E-2</v>
      </c>
      <c r="L4736" s="1">
        <f>K4736+'1.Time_constants_calculation'!$N$6*(3*G4736*C4736+2*H4736*D4736+I4736)</f>
        <v>1.2888695106084924E-2</v>
      </c>
      <c r="M4736" s="1">
        <f>K4736+('1.Time_constants_calculation'!$N$9)*(3*G4736*C4736+2*H4736*$D4736+I4736)+('1.Time_constants_calculation'!$N$10)*(6*G4736*D4736+2*H4736)</f>
        <v>1.2888695106084924E-2</v>
      </c>
      <c r="N4736" s="1">
        <f>K4736+('1.Time_constants_calculation'!$N$13)*(3*G4736*C4736+2*H4736*$D4736+I4736)+('1.Time_constants_calculation'!$N$14)*(6*G4736*D4736+2*H4736)+('1.Time_constants_calculation'!$N$15)*(6*G4736)</f>
        <v>1.2888695106084924E-2</v>
      </c>
      <c r="O4736" s="1">
        <f t="shared" si="817"/>
        <v>1.2888695106084924E-2</v>
      </c>
      <c r="P4736" s="1">
        <f t="shared" si="818"/>
        <v>1.2888695106084924E-2</v>
      </c>
      <c r="Q4736" s="1">
        <f t="shared" si="819"/>
        <v>1.2888695106084924E-2</v>
      </c>
      <c r="R4736" s="1">
        <f t="shared" si="820"/>
        <v>1.2888695106084924E-2</v>
      </c>
    </row>
    <row r="4737" spans="2:18" x14ac:dyDescent="0.4">
      <c r="B4737" s="1">
        <f t="shared" si="815"/>
        <v>486824.29629629641</v>
      </c>
      <c r="C4737" s="1">
        <f t="shared" si="816"/>
        <v>6188.4444444444453</v>
      </c>
      <c r="D4737" s="1">
        <f>'1.Time_constants_calculation'!C4731</f>
        <v>78.666666666666671</v>
      </c>
      <c r="E4737" s="1">
        <f>'1.Time_constants_calculation'!E4731</f>
        <v>1.3000000000000123E-2</v>
      </c>
      <c r="F4737" s="1">
        <f>'1.Time_constants_calculation'!H4731</f>
        <v>0</v>
      </c>
      <c r="G4737" s="1">
        <f t="shared" si="821"/>
        <v>-3.8155407290693354E-2</v>
      </c>
      <c r="H4737" s="1">
        <f t="shared" si="822"/>
        <v>9.0013078066580192</v>
      </c>
      <c r="I4737" s="1">
        <f t="shared" si="823"/>
        <v>-707.83608849950178</v>
      </c>
      <c r="J4737" s="1">
        <f t="shared" si="824"/>
        <v>18554.004552575578</v>
      </c>
      <c r="K4737" s="1">
        <f t="shared" si="825"/>
        <v>1.29086049637408E-2</v>
      </c>
      <c r="L4737" s="1">
        <f>K4737+'1.Time_constants_calculation'!$N$6*(3*G4737*C4737+2*H4737*D4737+I4737)</f>
        <v>1.29086049637408E-2</v>
      </c>
      <c r="M4737" s="1">
        <f>K4737+('1.Time_constants_calculation'!$N$9)*(3*G4737*C4737+2*H4737*$D4737+I4737)+('1.Time_constants_calculation'!$N$10)*(6*G4737*D4737+2*H4737)</f>
        <v>1.29086049637408E-2</v>
      </c>
      <c r="N4737" s="1">
        <f>K4737+('1.Time_constants_calculation'!$N$13)*(3*G4737*C4737+2*H4737*$D4737+I4737)+('1.Time_constants_calculation'!$N$14)*(6*G4737*D4737+2*H4737)+('1.Time_constants_calculation'!$N$15)*(6*G4737)</f>
        <v>1.29086049637408E-2</v>
      </c>
      <c r="O4737" s="1">
        <f t="shared" si="817"/>
        <v>1.29086049637408E-2</v>
      </c>
      <c r="P4737" s="1">
        <f t="shared" si="818"/>
        <v>1.29086049637408E-2</v>
      </c>
      <c r="Q4737" s="1">
        <f t="shared" si="819"/>
        <v>1.29086049637408E-2</v>
      </c>
      <c r="R4737" s="1">
        <f t="shared" si="820"/>
        <v>1.29086049637408E-2</v>
      </c>
    </row>
    <row r="4738" spans="2:18" x14ac:dyDescent="0.4">
      <c r="B4738" s="1">
        <f t="shared" si="815"/>
        <v>487133.78407870373</v>
      </c>
      <c r="C4738" s="1">
        <f t="shared" si="816"/>
        <v>6191.0669444444447</v>
      </c>
      <c r="D4738" s="1">
        <f>'1.Time_constants_calculation'!C4732</f>
        <v>78.683333333333337</v>
      </c>
      <c r="E4738" s="1">
        <f>'1.Time_constants_calculation'!E4732</f>
        <v>1.3000000000000123E-2</v>
      </c>
      <c r="F4738" s="1">
        <f>'1.Time_constants_calculation'!H4732</f>
        <v>0</v>
      </c>
      <c r="G4738" s="1">
        <f t="shared" si="821"/>
        <v>-3.0612302974789844E-2</v>
      </c>
      <c r="H4738" s="1">
        <f t="shared" si="822"/>
        <v>7.2209753738143219</v>
      </c>
      <c r="I4738" s="1">
        <f t="shared" si="823"/>
        <v>-567.77127971996845</v>
      </c>
      <c r="J4738" s="1">
        <f t="shared" si="824"/>
        <v>14880.89483521583</v>
      </c>
      <c r="K4738" s="1">
        <f t="shared" si="825"/>
        <v>1.2931912391650258E-2</v>
      </c>
      <c r="L4738" s="1">
        <f>K4738+'1.Time_constants_calculation'!$N$6*(3*G4738*C4738+2*H4738*D4738+I4738)</f>
        <v>1.2931912391650258E-2</v>
      </c>
      <c r="M4738" s="1">
        <f>K4738+('1.Time_constants_calculation'!$N$9)*(3*G4738*C4738+2*H4738*$D4738+I4738)+('1.Time_constants_calculation'!$N$10)*(6*G4738*D4738+2*H4738)</f>
        <v>1.2931912391650258E-2</v>
      </c>
      <c r="N4738" s="1">
        <f>K4738+('1.Time_constants_calculation'!$N$13)*(3*G4738*C4738+2*H4738*$D4738+I4738)+('1.Time_constants_calculation'!$N$14)*(6*G4738*D4738+2*H4738)+('1.Time_constants_calculation'!$N$15)*(6*G4738)</f>
        <v>1.2931912391650258E-2</v>
      </c>
      <c r="O4738" s="1">
        <f t="shared" si="817"/>
        <v>1.2931912391650258E-2</v>
      </c>
      <c r="P4738" s="1">
        <f t="shared" si="818"/>
        <v>1.2931912391650258E-2</v>
      </c>
      <c r="Q4738" s="1">
        <f t="shared" si="819"/>
        <v>1.2931912391650258E-2</v>
      </c>
      <c r="R4738" s="1">
        <f t="shared" si="820"/>
        <v>1.2931912391650258E-2</v>
      </c>
    </row>
    <row r="4739" spans="2:18" x14ac:dyDescent="0.4">
      <c r="B4739" s="1">
        <f t="shared" si="815"/>
        <v>487443.40300000005</v>
      </c>
      <c r="C4739" s="1">
        <f t="shared" si="816"/>
        <v>6193.6900000000005</v>
      </c>
      <c r="D4739" s="1">
        <f>'1.Time_constants_calculation'!C4733</f>
        <v>78.7</v>
      </c>
      <c r="E4739" s="1">
        <f>'1.Time_constants_calculation'!E4733</f>
        <v>1.3000000000000123E-2</v>
      </c>
      <c r="F4739" s="1">
        <f>'1.Time_constants_calculation'!H4733</f>
        <v>0</v>
      </c>
      <c r="G4739" s="1">
        <f t="shared" si="821"/>
        <v>-2.0500624028287517E-2</v>
      </c>
      <c r="H4739" s="1">
        <f t="shared" si="822"/>
        <v>4.8333766541521692</v>
      </c>
      <c r="I4739" s="1">
        <f t="shared" si="823"/>
        <v>-379.84984227557641</v>
      </c>
      <c r="J4739" s="1">
        <f t="shared" si="824"/>
        <v>9950.6528375275848</v>
      </c>
      <c r="K4739" s="1">
        <f t="shared" si="825"/>
        <v>1.2959523435711162E-2</v>
      </c>
      <c r="L4739" s="1">
        <f>K4739+'1.Time_constants_calculation'!$N$6*(3*G4739*C4739+2*H4739*D4739+I4739)</f>
        <v>1.2959523435711162E-2</v>
      </c>
      <c r="M4739" s="1">
        <f>K4739+('1.Time_constants_calculation'!$N$9)*(3*G4739*C4739+2*H4739*$D4739+I4739)+('1.Time_constants_calculation'!$N$10)*(6*G4739*D4739+2*H4739)</f>
        <v>1.2959523435711162E-2</v>
      </c>
      <c r="N4739" s="1">
        <f>K4739+('1.Time_constants_calculation'!$N$13)*(3*G4739*C4739+2*H4739*$D4739+I4739)+('1.Time_constants_calculation'!$N$14)*(6*G4739*D4739+2*H4739)+('1.Time_constants_calculation'!$N$15)*(6*G4739)</f>
        <v>1.2959523435711162E-2</v>
      </c>
      <c r="O4739" s="1">
        <f t="shared" si="817"/>
        <v>1.2959523435711162E-2</v>
      </c>
      <c r="P4739" s="1">
        <f t="shared" si="818"/>
        <v>1.2959523435711162E-2</v>
      </c>
      <c r="Q4739" s="1">
        <f t="shared" si="819"/>
        <v>1.2959523435711162E-2</v>
      </c>
      <c r="R4739" s="1">
        <f t="shared" si="820"/>
        <v>1.2959523435711162E-2</v>
      </c>
    </row>
    <row r="4740" spans="2:18" x14ac:dyDescent="0.4">
      <c r="B4740" s="1">
        <f t="shared" si="815"/>
        <v>487753.153087963</v>
      </c>
      <c r="C4740" s="1">
        <f t="shared" si="816"/>
        <v>6196.3136111111116</v>
      </c>
      <c r="D4740" s="1">
        <f>'1.Time_constants_calculation'!C4734</f>
        <v>78.716666666666669</v>
      </c>
      <c r="E4740" s="1">
        <f>'1.Time_constants_calculation'!E4734</f>
        <v>1.3000000000000123E-2</v>
      </c>
      <c r="F4740" s="1">
        <f>'1.Time_constants_calculation'!H4734</f>
        <v>0</v>
      </c>
      <c r="G4740" s="1">
        <f t="shared" si="821"/>
        <v>-1.6761189206173938E-2</v>
      </c>
      <c r="H4740" s="1">
        <f t="shared" si="822"/>
        <v>3.9495816252667915</v>
      </c>
      <c r="I4740" s="1">
        <f t="shared" si="823"/>
        <v>-310.22347918744271</v>
      </c>
      <c r="J4740" s="1">
        <f t="shared" si="824"/>
        <v>8122.247691920049</v>
      </c>
      <c r="K4740" s="1">
        <f t="shared" si="825"/>
        <v>1.2986568211999838E-2</v>
      </c>
      <c r="L4740" s="1">
        <f>K4740+'1.Time_constants_calculation'!$N$6*(3*G4740*C4740+2*H4740*D4740+I4740)</f>
        <v>1.2986568211999838E-2</v>
      </c>
      <c r="M4740" s="1">
        <f>K4740+('1.Time_constants_calculation'!$N$9)*(3*G4740*C4740+2*H4740*$D4740+I4740)+('1.Time_constants_calculation'!$N$10)*(6*G4740*D4740+2*H4740)</f>
        <v>1.2986568211999838E-2</v>
      </c>
      <c r="N4740" s="1">
        <f>K4740+('1.Time_constants_calculation'!$N$13)*(3*G4740*C4740+2*H4740*$D4740+I4740)+('1.Time_constants_calculation'!$N$14)*(6*G4740*D4740+2*H4740)+('1.Time_constants_calculation'!$N$15)*(6*G4740)</f>
        <v>1.2986568211999838E-2</v>
      </c>
      <c r="O4740" s="1">
        <f t="shared" si="817"/>
        <v>1.2986568211999838E-2</v>
      </c>
      <c r="P4740" s="1">
        <f t="shared" si="818"/>
        <v>1.2986568211999838E-2</v>
      </c>
      <c r="Q4740" s="1">
        <f t="shared" si="819"/>
        <v>1.2986568211999838E-2</v>
      </c>
      <c r="R4740" s="1">
        <f t="shared" si="820"/>
        <v>1.2986568211999838E-2</v>
      </c>
    </row>
    <row r="4741" spans="2:18" x14ac:dyDescent="0.4">
      <c r="B4741" s="1">
        <f t="shared" si="815"/>
        <v>488063.03437037038</v>
      </c>
      <c r="C4741" s="1">
        <f t="shared" si="816"/>
        <v>6198.9377777777781</v>
      </c>
      <c r="D4741" s="1">
        <f>'1.Time_constants_calculation'!C4735</f>
        <v>78.733333333333334</v>
      </c>
      <c r="E4741" s="1">
        <f>'1.Time_constants_calculation'!E4735</f>
        <v>1.3000000000000123E-2</v>
      </c>
      <c r="F4741" s="1">
        <f>'1.Time_constants_calculation'!H4735</f>
        <v>0</v>
      </c>
      <c r="G4741" s="1">
        <f t="shared" si="821"/>
        <v>-1.047350722338162E-2</v>
      </c>
      <c r="H4741" s="1">
        <f t="shared" si="822"/>
        <v>2.4636069970493404</v>
      </c>
      <c r="I4741" s="1">
        <f t="shared" si="823"/>
        <v>-193.16335639621622</v>
      </c>
      <c r="J4741" s="1">
        <f t="shared" si="824"/>
        <v>5048.3931674424202</v>
      </c>
      <c r="K4741" s="1">
        <f t="shared" si="825"/>
        <v>1.3008176860239473E-2</v>
      </c>
      <c r="L4741" s="1">
        <f>K4741+'1.Time_constants_calculation'!$N$6*(3*G4741*C4741+2*H4741*D4741+I4741)</f>
        <v>1.3008176860239473E-2</v>
      </c>
      <c r="M4741" s="1">
        <f>K4741+('1.Time_constants_calculation'!$N$9)*(3*G4741*C4741+2*H4741*$D4741+I4741)+('1.Time_constants_calculation'!$N$10)*(6*G4741*D4741+2*H4741)</f>
        <v>1.3008176860239473E-2</v>
      </c>
      <c r="N4741" s="1">
        <f>K4741+('1.Time_constants_calculation'!$N$13)*(3*G4741*C4741+2*H4741*$D4741+I4741)+('1.Time_constants_calculation'!$N$14)*(6*G4741*D4741+2*H4741)+('1.Time_constants_calculation'!$N$15)*(6*G4741)</f>
        <v>1.3008176860239473E-2</v>
      </c>
      <c r="O4741" s="1">
        <f t="shared" si="817"/>
        <v>1.3008176860239473E-2</v>
      </c>
      <c r="P4741" s="1">
        <f t="shared" si="818"/>
        <v>1.3008176860239473E-2</v>
      </c>
      <c r="Q4741" s="1">
        <f t="shared" si="819"/>
        <v>1.3008176860239473E-2</v>
      </c>
      <c r="R4741" s="1">
        <f t="shared" si="820"/>
        <v>1.3008176860239473E-2</v>
      </c>
    </row>
    <row r="4742" spans="2:18" x14ac:dyDescent="0.4">
      <c r="B4742" s="1">
        <f t="shared" si="815"/>
        <v>488373.046875</v>
      </c>
      <c r="C4742" s="1">
        <f t="shared" si="816"/>
        <v>6201.5625</v>
      </c>
      <c r="D4742" s="1">
        <f>'1.Time_constants_calculation'!C4736</f>
        <v>78.75</v>
      </c>
      <c r="E4742" s="1">
        <f>'1.Time_constants_calculation'!E4736</f>
        <v>1.3000000000000123E-2</v>
      </c>
      <c r="F4742" s="1">
        <f>'1.Time_constants_calculation'!H4736</f>
        <v>0</v>
      </c>
      <c r="G4742" s="1">
        <f t="shared" si="821"/>
        <v>-2.7848584746219128E-3</v>
      </c>
      <c r="H4742" s="1">
        <f t="shared" si="822"/>
        <v>0.64773319451405387</v>
      </c>
      <c r="I4742" s="1">
        <f t="shared" si="823"/>
        <v>-50.208725533844294</v>
      </c>
      <c r="J4742" s="1">
        <f t="shared" si="824"/>
        <v>1297.0420312587944</v>
      </c>
      <c r="K4742" s="1">
        <f t="shared" si="825"/>
        <v>1.2966205350039672E-2</v>
      </c>
      <c r="L4742" s="1">
        <f>K4742+'1.Time_constants_calculation'!$N$6*(3*G4742*C4742+2*H4742*D4742+I4742)</f>
        <v>1.2966205350039672E-2</v>
      </c>
      <c r="M4742" s="1">
        <f>K4742+('1.Time_constants_calculation'!$N$9)*(3*G4742*C4742+2*H4742*$D4742+I4742)+('1.Time_constants_calculation'!$N$10)*(6*G4742*D4742+2*H4742)</f>
        <v>1.2966205350039672E-2</v>
      </c>
      <c r="N4742" s="1">
        <f>K4742+('1.Time_constants_calculation'!$N$13)*(3*G4742*C4742+2*H4742*$D4742+I4742)+('1.Time_constants_calculation'!$N$14)*(6*G4742*D4742+2*H4742)+('1.Time_constants_calculation'!$N$15)*(6*G4742)</f>
        <v>1.2966205350039672E-2</v>
      </c>
      <c r="O4742" s="1">
        <f t="shared" si="817"/>
        <v>1.2966205350039672E-2</v>
      </c>
      <c r="P4742" s="1">
        <f t="shared" si="818"/>
        <v>1.2966205350039672E-2</v>
      </c>
      <c r="Q4742" s="1">
        <f t="shared" si="819"/>
        <v>1.2966205350039672E-2</v>
      </c>
      <c r="R4742" s="1">
        <f t="shared" si="820"/>
        <v>1.2966205350039672E-2</v>
      </c>
    </row>
    <row r="4743" spans="2:18" x14ac:dyDescent="0.4">
      <c r="B4743" s="1">
        <f t="shared" si="815"/>
        <v>488683.19062962959</v>
      </c>
      <c r="C4743" s="1">
        <f t="shared" si="816"/>
        <v>6204.1877777777772</v>
      </c>
      <c r="D4743" s="1">
        <f>'1.Time_constants_calculation'!C4737</f>
        <v>78.766666666666666</v>
      </c>
      <c r="E4743" s="1">
        <f>'1.Time_constants_calculation'!E4737</f>
        <v>1.3000000000000123E-2</v>
      </c>
      <c r="F4743" s="1">
        <f>'1.Time_constants_calculation'!H4737</f>
        <v>0</v>
      </c>
      <c r="G4743" s="1">
        <f t="shared" si="821"/>
        <v>5.1696731248960116E-3</v>
      </c>
      <c r="H4743" s="1">
        <f t="shared" si="822"/>
        <v>-1.2316698479030701</v>
      </c>
      <c r="I4743" s="1">
        <f t="shared" si="823"/>
        <v>97.80506559992638</v>
      </c>
      <c r="J4743" s="1">
        <f t="shared" si="824"/>
        <v>-2588.5874208329151</v>
      </c>
      <c r="K4743" s="1">
        <f t="shared" si="825"/>
        <v>1.2920156741529354E-2</v>
      </c>
      <c r="L4743" s="1">
        <f>K4743+'1.Time_constants_calculation'!$N$6*(3*G4743*C4743+2*H4743*D4743+I4743)</f>
        <v>1.2920156741529354E-2</v>
      </c>
      <c r="M4743" s="1">
        <f>K4743+('1.Time_constants_calculation'!$N$9)*(3*G4743*C4743+2*H4743*$D4743+I4743)+('1.Time_constants_calculation'!$N$10)*(6*G4743*D4743+2*H4743)</f>
        <v>1.2920156741529354E-2</v>
      </c>
      <c r="N4743" s="1">
        <f>K4743+('1.Time_constants_calculation'!$N$13)*(3*G4743*C4743+2*H4743*$D4743+I4743)+('1.Time_constants_calculation'!$N$14)*(6*G4743*D4743+2*H4743)+('1.Time_constants_calculation'!$N$15)*(6*G4743)</f>
        <v>1.2920156741529354E-2</v>
      </c>
      <c r="O4743" s="1">
        <f t="shared" si="817"/>
        <v>1.2920156741529354E-2</v>
      </c>
      <c r="P4743" s="1">
        <f t="shared" si="818"/>
        <v>1.2920156741529354E-2</v>
      </c>
      <c r="Q4743" s="1">
        <f t="shared" si="819"/>
        <v>1.2920156741529354E-2</v>
      </c>
      <c r="R4743" s="1">
        <f t="shared" si="820"/>
        <v>1.2920156741529354E-2</v>
      </c>
    </row>
    <row r="4744" spans="2:18" x14ac:dyDescent="0.4">
      <c r="B4744" s="1">
        <f t="shared" si="815"/>
        <v>488993.46566203702</v>
      </c>
      <c r="C4744" s="1">
        <f t="shared" si="816"/>
        <v>6206.8136111111107</v>
      </c>
      <c r="D4744" s="1">
        <f>'1.Time_constants_calculation'!C4738</f>
        <v>78.783333333333331</v>
      </c>
      <c r="E4744" s="1">
        <f>'1.Time_constants_calculation'!E4738</f>
        <v>1.3000000000000123E-2</v>
      </c>
      <c r="F4744" s="1">
        <f>'1.Time_constants_calculation'!H4738</f>
        <v>0</v>
      </c>
      <c r="G4744" s="1">
        <f t="shared" si="821"/>
        <v>1.3320974272568684E-2</v>
      </c>
      <c r="H4744" s="1">
        <f t="shared" si="822"/>
        <v>-3.1583146105184077</v>
      </c>
      <c r="I4744" s="1">
        <f t="shared" si="823"/>
        <v>249.5986054699126</v>
      </c>
      <c r="J4744" s="1">
        <f t="shared" si="824"/>
        <v>-6574.9965265886894</v>
      </c>
      <c r="K4744" s="1">
        <f t="shared" si="825"/>
        <v>1.2870484046288766E-2</v>
      </c>
      <c r="L4744" s="1">
        <f>K4744+'1.Time_constants_calculation'!$N$6*(3*G4744*C4744+2*H4744*D4744+I4744)</f>
        <v>1.2870484046288766E-2</v>
      </c>
      <c r="M4744" s="1">
        <f>K4744+('1.Time_constants_calculation'!$N$9)*(3*G4744*C4744+2*H4744*$D4744+I4744)+('1.Time_constants_calculation'!$N$10)*(6*G4744*D4744+2*H4744)</f>
        <v>1.2870484046288766E-2</v>
      </c>
      <c r="N4744" s="1">
        <f>K4744+('1.Time_constants_calculation'!$N$13)*(3*G4744*C4744+2*H4744*$D4744+I4744)+('1.Time_constants_calculation'!$N$14)*(6*G4744*D4744+2*H4744)+('1.Time_constants_calculation'!$N$15)*(6*G4744)</f>
        <v>1.2870484046288766E-2</v>
      </c>
      <c r="O4744" s="1">
        <f t="shared" si="817"/>
        <v>1.2870484046288766E-2</v>
      </c>
      <c r="P4744" s="1">
        <f t="shared" si="818"/>
        <v>1.2870484046288766E-2</v>
      </c>
      <c r="Q4744" s="1">
        <f t="shared" si="819"/>
        <v>1.2870484046288766E-2</v>
      </c>
      <c r="R4744" s="1">
        <f t="shared" si="820"/>
        <v>1.2870484046288766E-2</v>
      </c>
    </row>
    <row r="4745" spans="2:18" x14ac:dyDescent="0.4">
      <c r="B4745" s="1">
        <f t="shared" si="815"/>
        <v>489303.87199999997</v>
      </c>
      <c r="C4745" s="1">
        <f t="shared" si="816"/>
        <v>6209.44</v>
      </c>
      <c r="D4745" s="1">
        <f>'1.Time_constants_calculation'!C4739</f>
        <v>78.8</v>
      </c>
      <c r="E4745" s="1">
        <f>'1.Time_constants_calculation'!E4739</f>
        <v>1.3000000000000123E-2</v>
      </c>
      <c r="F4745" s="1">
        <f>'1.Time_constants_calculation'!H4739</f>
        <v>0</v>
      </c>
      <c r="G4745" s="1">
        <f t="shared" si="821"/>
        <v>1.6566045887368725E-2</v>
      </c>
      <c r="H4745" s="1">
        <f t="shared" si="822"/>
        <v>-3.925024807230046</v>
      </c>
      <c r="I4745" s="1">
        <f t="shared" si="823"/>
        <v>309.98165585163338</v>
      </c>
      <c r="J4745" s="1">
        <f t="shared" si="824"/>
        <v>-8160.1660532940641</v>
      </c>
      <c r="K4745" s="1">
        <f t="shared" si="825"/>
        <v>1.2785227303538704E-2</v>
      </c>
      <c r="L4745" s="1">
        <f>K4745+'1.Time_constants_calculation'!$N$6*(3*G4745*C4745+2*H4745*D4745+I4745)</f>
        <v>1.2785227303538704E-2</v>
      </c>
      <c r="M4745" s="1">
        <f>K4745+('1.Time_constants_calculation'!$N$9)*(3*G4745*C4745+2*H4745*$D4745+I4745)+('1.Time_constants_calculation'!$N$10)*(6*G4745*D4745+2*H4745)</f>
        <v>1.2785227303538704E-2</v>
      </c>
      <c r="N4745" s="1">
        <f>K4745+('1.Time_constants_calculation'!$N$13)*(3*G4745*C4745+2*H4745*$D4745+I4745)+('1.Time_constants_calculation'!$N$14)*(6*G4745*D4745+2*H4745)+('1.Time_constants_calculation'!$N$15)*(6*G4745)</f>
        <v>1.2785227303538704E-2</v>
      </c>
      <c r="O4745" s="1">
        <f t="shared" si="817"/>
        <v>1.2785227303538704E-2</v>
      </c>
      <c r="P4745" s="1">
        <f t="shared" si="818"/>
        <v>1.2785227303538704E-2</v>
      </c>
      <c r="Q4745" s="1">
        <f t="shared" si="819"/>
        <v>1.2785227303538704E-2</v>
      </c>
      <c r="R4745" s="1">
        <f t="shared" si="820"/>
        <v>1.2785227303538704E-2</v>
      </c>
    </row>
    <row r="4746" spans="2:18" x14ac:dyDescent="0.4">
      <c r="B4746" s="1">
        <f t="shared" si="815"/>
        <v>489614.40967129625</v>
      </c>
      <c r="C4746" s="1">
        <f t="shared" si="816"/>
        <v>6212.0669444444438</v>
      </c>
      <c r="D4746" s="1">
        <f>'1.Time_constants_calculation'!C4740</f>
        <v>78.816666666666663</v>
      </c>
      <c r="E4746" s="1">
        <f>'1.Time_constants_calculation'!E4740</f>
        <v>1.3000000000000123E-2</v>
      </c>
      <c r="F4746" s="1">
        <f>'1.Time_constants_calculation'!H4740</f>
        <v>0</v>
      </c>
      <c r="G4746" s="1">
        <f t="shared" si="821"/>
        <v>1.4746333975868284E-2</v>
      </c>
      <c r="H4746" s="1">
        <f t="shared" si="822"/>
        <v>-3.4951149293741985</v>
      </c>
      <c r="I4746" s="1">
        <f t="shared" si="823"/>
        <v>276.12618028034586</v>
      </c>
      <c r="J4746" s="1">
        <f t="shared" si="824"/>
        <v>-7271.4620758195579</v>
      </c>
      <c r="K4746" s="1">
        <f t="shared" si="825"/>
        <v>1.2717887160761165E-2</v>
      </c>
      <c r="L4746" s="1">
        <f>K4746+'1.Time_constants_calculation'!$N$6*(3*G4746*C4746+2*H4746*D4746+I4746)</f>
        <v>1.2717887160761165E-2</v>
      </c>
      <c r="M4746" s="1">
        <f>K4746+('1.Time_constants_calculation'!$N$9)*(3*G4746*C4746+2*H4746*$D4746+I4746)+('1.Time_constants_calculation'!$N$10)*(6*G4746*D4746+2*H4746)</f>
        <v>1.2717887160761165E-2</v>
      </c>
      <c r="N4746" s="1">
        <f>K4746+('1.Time_constants_calculation'!$N$13)*(3*G4746*C4746+2*H4746*$D4746+I4746)+('1.Time_constants_calculation'!$N$14)*(6*G4746*D4746+2*H4746)+('1.Time_constants_calculation'!$N$15)*(6*G4746)</f>
        <v>1.2717887160761165E-2</v>
      </c>
      <c r="O4746" s="1">
        <f t="shared" si="817"/>
        <v>1.2717887160761165E-2</v>
      </c>
      <c r="P4746" s="1">
        <f t="shared" si="818"/>
        <v>1.2717887160761165E-2</v>
      </c>
      <c r="Q4746" s="1">
        <f t="shared" si="819"/>
        <v>1.2717887160761165E-2</v>
      </c>
      <c r="R4746" s="1">
        <f t="shared" si="820"/>
        <v>1.2717887160761165E-2</v>
      </c>
    </row>
    <row r="4747" spans="2:18" x14ac:dyDescent="0.4">
      <c r="B4747" s="1">
        <f t="shared" si="815"/>
        <v>489925.07870370359</v>
      </c>
      <c r="C4747" s="1">
        <f t="shared" si="816"/>
        <v>6214.6944444444434</v>
      </c>
      <c r="D4747" s="1">
        <f>'1.Time_constants_calculation'!C4741</f>
        <v>78.833333333333329</v>
      </c>
      <c r="E4747" s="1">
        <f>'1.Time_constants_calculation'!E4741</f>
        <v>1.3000000000000123E-2</v>
      </c>
      <c r="F4747" s="1">
        <f>'1.Time_constants_calculation'!H4741</f>
        <v>0</v>
      </c>
      <c r="G4747" s="1">
        <f t="shared" si="821"/>
        <v>1.264772965619838E-2</v>
      </c>
      <c r="H4747" s="1">
        <f t="shared" si="822"/>
        <v>-2.9988316900814427</v>
      </c>
      <c r="I4747" s="1">
        <f t="shared" si="823"/>
        <v>237.00557190204736</v>
      </c>
      <c r="J4747" s="1">
        <f t="shared" si="824"/>
        <v>-6243.5439181708116</v>
      </c>
      <c r="K4747" s="1">
        <f t="shared" si="825"/>
        <v>1.2636503661269671E-2</v>
      </c>
      <c r="L4747" s="1">
        <f>K4747+'1.Time_constants_calculation'!$N$6*(3*G4747*C4747+2*H4747*D4747+I4747)</f>
        <v>1.2636503661269671E-2</v>
      </c>
      <c r="M4747" s="1">
        <f>K4747+('1.Time_constants_calculation'!$N$9)*(3*G4747*C4747+2*H4747*$D4747+I4747)+('1.Time_constants_calculation'!$N$10)*(6*G4747*D4747+2*H4747)</f>
        <v>1.2636503661269671E-2</v>
      </c>
      <c r="N4747" s="1">
        <f>K4747+('1.Time_constants_calculation'!$N$13)*(3*G4747*C4747+2*H4747*$D4747+I4747)+('1.Time_constants_calculation'!$N$14)*(6*G4747*D4747+2*H4747)+('1.Time_constants_calculation'!$N$15)*(6*G4747)</f>
        <v>1.2636503661269671E-2</v>
      </c>
      <c r="O4747" s="1">
        <f t="shared" si="817"/>
        <v>1.2636503661269671E-2</v>
      </c>
      <c r="P4747" s="1">
        <f t="shared" si="818"/>
        <v>1.2636503661269671E-2</v>
      </c>
      <c r="Q4747" s="1">
        <f t="shared" si="819"/>
        <v>1.2636503661269671E-2</v>
      </c>
      <c r="R4747" s="1">
        <f t="shared" si="820"/>
        <v>1.2636503661269671E-2</v>
      </c>
    </row>
    <row r="4748" spans="2:18" x14ac:dyDescent="0.4">
      <c r="B4748" s="1">
        <f t="shared" si="815"/>
        <v>490235.87912499992</v>
      </c>
      <c r="C4748" s="1">
        <f t="shared" si="816"/>
        <v>6217.3224999999993</v>
      </c>
      <c r="D4748" s="1">
        <f>'1.Time_constants_calculation'!C4742</f>
        <v>78.849999999999994</v>
      </c>
      <c r="E4748" s="1">
        <f>'1.Time_constants_calculation'!E4742</f>
        <v>1.3000000000000123E-2</v>
      </c>
      <c r="F4748" s="1">
        <f>'1.Time_constants_calculation'!H4742</f>
        <v>0</v>
      </c>
      <c r="G4748" s="1">
        <f t="shared" si="821"/>
        <v>1.0022238242785838E-2</v>
      </c>
      <c r="H4748" s="1">
        <f t="shared" si="822"/>
        <v>-2.3774776395753876</v>
      </c>
      <c r="I4748" s="1">
        <f t="shared" si="823"/>
        <v>187.98882681989909</v>
      </c>
      <c r="J4748" s="1">
        <f t="shared" si="824"/>
        <v>-4954.6220071925818</v>
      </c>
      <c r="K4748" s="1">
        <f t="shared" si="825"/>
        <v>1.2541529822556186E-2</v>
      </c>
      <c r="L4748" s="1">
        <f>K4748+'1.Time_constants_calculation'!$N$6*(3*G4748*C4748+2*H4748*D4748+I4748)</f>
        <v>1.2541529822556186E-2</v>
      </c>
      <c r="M4748" s="1">
        <f>K4748+('1.Time_constants_calculation'!$N$9)*(3*G4748*C4748+2*H4748*$D4748+I4748)+('1.Time_constants_calculation'!$N$10)*(6*G4748*D4748+2*H4748)</f>
        <v>1.2541529822556186E-2</v>
      </c>
      <c r="N4748" s="1">
        <f>K4748+('1.Time_constants_calculation'!$N$13)*(3*G4748*C4748+2*H4748*$D4748+I4748)+('1.Time_constants_calculation'!$N$14)*(6*G4748*D4748+2*H4748)+('1.Time_constants_calculation'!$N$15)*(6*G4748)</f>
        <v>1.2541529822556186E-2</v>
      </c>
      <c r="O4748" s="1">
        <f t="shared" si="817"/>
        <v>1.2541529822556186E-2</v>
      </c>
      <c r="P4748" s="1">
        <f t="shared" si="818"/>
        <v>1.2541529822556186E-2</v>
      </c>
      <c r="Q4748" s="1">
        <f t="shared" si="819"/>
        <v>1.2541529822556186E-2</v>
      </c>
      <c r="R4748" s="1">
        <f t="shared" si="820"/>
        <v>1.2541529822556186E-2</v>
      </c>
    </row>
    <row r="4749" spans="2:18" x14ac:dyDescent="0.4">
      <c r="B4749" s="1">
        <f t="shared" si="815"/>
        <v>490546.8109629628</v>
      </c>
      <c r="C4749" s="1">
        <f t="shared" si="816"/>
        <v>6219.9511111111096</v>
      </c>
      <c r="D4749" s="1">
        <f>'1.Time_constants_calculation'!C4743</f>
        <v>78.86666666666666</v>
      </c>
      <c r="E4749" s="1">
        <f>'1.Time_constants_calculation'!E4743</f>
        <v>1.3000000000000123E-2</v>
      </c>
      <c r="F4749" s="1">
        <f>'1.Time_constants_calculation'!H4743</f>
        <v>0</v>
      </c>
      <c r="G4749" s="1">
        <f t="shared" si="821"/>
        <v>1.1672012814024989E-2</v>
      </c>
      <c r="H4749" s="1">
        <f t="shared" si="822"/>
        <v>-2.7680350358367209</v>
      </c>
      <c r="I4749" s="1">
        <f t="shared" si="823"/>
        <v>218.80806385232819</v>
      </c>
      <c r="J4749" s="1">
        <f t="shared" si="824"/>
        <v>-5765.2762366803636</v>
      </c>
      <c r="K4749" s="1">
        <f t="shared" si="825"/>
        <v>1.2465831621739198E-2</v>
      </c>
      <c r="L4749" s="1">
        <f>K4749+'1.Time_constants_calculation'!$N$6*(3*G4749*C4749+2*H4749*D4749+I4749)</f>
        <v>1.2465831621739198E-2</v>
      </c>
      <c r="M4749" s="1">
        <f>K4749+('1.Time_constants_calculation'!$N$9)*(3*G4749*C4749+2*H4749*$D4749+I4749)+('1.Time_constants_calculation'!$N$10)*(6*G4749*D4749+2*H4749)</f>
        <v>1.2465831621739198E-2</v>
      </c>
      <c r="N4749" s="1">
        <f>K4749+('1.Time_constants_calculation'!$N$13)*(3*G4749*C4749+2*H4749*$D4749+I4749)+('1.Time_constants_calculation'!$N$14)*(6*G4749*D4749+2*H4749)+('1.Time_constants_calculation'!$N$15)*(6*G4749)</f>
        <v>1.2465831621739198E-2</v>
      </c>
      <c r="O4749" s="1">
        <f t="shared" si="817"/>
        <v>1.2465831621739198E-2</v>
      </c>
      <c r="P4749" s="1">
        <f t="shared" si="818"/>
        <v>1.2465831621739198E-2</v>
      </c>
      <c r="Q4749" s="1">
        <f t="shared" si="819"/>
        <v>1.2465831621739198E-2</v>
      </c>
      <c r="R4749" s="1">
        <f t="shared" si="820"/>
        <v>1.2465831621739198E-2</v>
      </c>
    </row>
    <row r="4750" spans="2:18" x14ac:dyDescent="0.4">
      <c r="B4750" s="1">
        <f t="shared" si="815"/>
        <v>490857.87424537051</v>
      </c>
      <c r="C4750" s="1">
        <f t="shared" si="816"/>
        <v>6222.580277777779</v>
      </c>
      <c r="D4750" s="1">
        <f>'1.Time_constants_calculation'!C4744</f>
        <v>78.88333333333334</v>
      </c>
      <c r="E4750" s="1">
        <f>'1.Time_constants_calculation'!E4744</f>
        <v>1.3000000000000123E-2</v>
      </c>
      <c r="F4750" s="1">
        <f>'1.Time_constants_calculation'!H4744</f>
        <v>0</v>
      </c>
      <c r="G4750" s="1">
        <f t="shared" si="821"/>
        <v>1.3486846149506883E-2</v>
      </c>
      <c r="H4750" s="1">
        <f t="shared" si="822"/>
        <v>-3.1977075434750648</v>
      </c>
      <c r="I4750" s="1">
        <f t="shared" si="823"/>
        <v>252.71708106940537</v>
      </c>
      <c r="J4750" s="1">
        <f t="shared" si="824"/>
        <v>-6657.2860986655687</v>
      </c>
      <c r="K4750" s="1">
        <f t="shared" si="825"/>
        <v>1.2383451499772491E-2</v>
      </c>
      <c r="L4750" s="1">
        <f>K4750+'1.Time_constants_calculation'!$N$6*(3*G4750*C4750+2*H4750*D4750+I4750)</f>
        <v>1.2383451499772491E-2</v>
      </c>
      <c r="M4750" s="1">
        <f>K4750+('1.Time_constants_calculation'!$N$9)*(3*G4750*C4750+2*H4750*$D4750+I4750)+('1.Time_constants_calculation'!$N$10)*(6*G4750*D4750+2*H4750)</f>
        <v>1.2383451499772491E-2</v>
      </c>
      <c r="N4750" s="1">
        <f>K4750+('1.Time_constants_calculation'!$N$13)*(3*G4750*C4750+2*H4750*$D4750+I4750)+('1.Time_constants_calculation'!$N$14)*(6*G4750*D4750+2*H4750)+('1.Time_constants_calculation'!$N$15)*(6*G4750)</f>
        <v>1.2383451499772491E-2</v>
      </c>
      <c r="O4750" s="1">
        <f t="shared" si="817"/>
        <v>1.2383451499772491E-2</v>
      </c>
      <c r="P4750" s="1">
        <f t="shared" si="818"/>
        <v>1.2383451499772491E-2</v>
      </c>
      <c r="Q4750" s="1">
        <f t="shared" si="819"/>
        <v>1.2383451499772491E-2</v>
      </c>
      <c r="R4750" s="1">
        <f t="shared" si="820"/>
        <v>1.2383451499772491E-2</v>
      </c>
    </row>
    <row r="4751" spans="2:18" x14ac:dyDescent="0.4">
      <c r="B4751" s="1">
        <f t="shared" si="815"/>
        <v>491169.06900000013</v>
      </c>
      <c r="C4751" s="1">
        <f t="shared" si="816"/>
        <v>6225.2100000000009</v>
      </c>
      <c r="D4751" s="1">
        <f>'1.Time_constants_calculation'!C4745</f>
        <v>78.900000000000006</v>
      </c>
      <c r="E4751" s="1">
        <f>'1.Time_constants_calculation'!E4745</f>
        <v>1.2000000000000011E-2</v>
      </c>
      <c r="F4751" s="1">
        <f>'1.Time_constants_calculation'!H4745</f>
        <v>0</v>
      </c>
      <c r="G4751" s="1">
        <f t="shared" si="821"/>
        <v>1.5352904614392484E-2</v>
      </c>
      <c r="H4751" s="1">
        <f t="shared" si="822"/>
        <v>-3.6395867903761676</v>
      </c>
      <c r="I4751" s="1">
        <f t="shared" si="823"/>
        <v>287.59566125692515</v>
      </c>
      <c r="J4751" s="1">
        <f t="shared" si="824"/>
        <v>-7574.9651606817533</v>
      </c>
      <c r="K4751" s="1">
        <f t="shared" si="825"/>
        <v>1.2295068980165524E-2</v>
      </c>
      <c r="L4751" s="1">
        <f>K4751+'1.Time_constants_calculation'!$N$6*(3*G4751*C4751+2*H4751*D4751+I4751)</f>
        <v>1.2295068980165524E-2</v>
      </c>
      <c r="M4751" s="1">
        <f>K4751+('1.Time_constants_calculation'!$N$9)*(3*G4751*C4751+2*H4751*$D4751+I4751)+('1.Time_constants_calculation'!$N$10)*(6*G4751*D4751+2*H4751)</f>
        <v>1.2295068980165524E-2</v>
      </c>
      <c r="N4751" s="1">
        <f>K4751+('1.Time_constants_calculation'!$N$13)*(3*G4751*C4751+2*H4751*$D4751+I4751)+('1.Time_constants_calculation'!$N$14)*(6*G4751*D4751+2*H4751)+('1.Time_constants_calculation'!$N$15)*(6*G4751)</f>
        <v>1.2295068980165524E-2</v>
      </c>
      <c r="O4751" s="1">
        <f t="shared" si="817"/>
        <v>1.2295068980165524E-2</v>
      </c>
      <c r="P4751" s="1">
        <f t="shared" si="818"/>
        <v>1.2295068980165524E-2</v>
      </c>
      <c r="Q4751" s="1">
        <f t="shared" si="819"/>
        <v>1.2295068980165524E-2</v>
      </c>
      <c r="R4751" s="1">
        <f t="shared" si="820"/>
        <v>1.2295068980165524E-2</v>
      </c>
    </row>
    <row r="4752" spans="2:18" x14ac:dyDescent="0.4">
      <c r="B4752" s="1">
        <f t="shared" si="815"/>
        <v>491480.39525462972</v>
      </c>
      <c r="C4752" s="1">
        <f t="shared" si="816"/>
        <v>6227.8402777777783</v>
      </c>
      <c r="D4752" s="1">
        <f>'1.Time_constants_calculation'!C4746</f>
        <v>78.916666666666671</v>
      </c>
      <c r="E4752" s="1">
        <f>'1.Time_constants_calculation'!E4746</f>
        <v>1.2000000000000011E-2</v>
      </c>
      <c r="F4752" s="1">
        <f>'1.Time_constants_calculation'!H4746</f>
        <v>0</v>
      </c>
      <c r="G4752" s="1">
        <f t="shared" si="821"/>
        <v>1.7168551047540299E-2</v>
      </c>
      <c r="H4752" s="1">
        <f t="shared" si="822"/>
        <v>-4.0696291528469981</v>
      </c>
      <c r="I4752" s="1">
        <f t="shared" si="823"/>
        <v>321.54786913756362</v>
      </c>
      <c r="J4752" s="1">
        <f t="shared" si="824"/>
        <v>-8468.4797058176955</v>
      </c>
      <c r="K4752" s="1">
        <f t="shared" si="825"/>
        <v>1.2201363570056856E-2</v>
      </c>
      <c r="L4752" s="1">
        <f>K4752+'1.Time_constants_calculation'!$N$6*(3*G4752*C4752+2*H4752*D4752+I4752)</f>
        <v>1.2201363570056856E-2</v>
      </c>
      <c r="M4752" s="1">
        <f>K4752+('1.Time_constants_calculation'!$N$9)*(3*G4752*C4752+2*H4752*$D4752+I4752)+('1.Time_constants_calculation'!$N$10)*(6*G4752*D4752+2*H4752)</f>
        <v>1.2201363570056856E-2</v>
      </c>
      <c r="N4752" s="1">
        <f>K4752+('1.Time_constants_calculation'!$N$13)*(3*G4752*C4752+2*H4752*$D4752+I4752)+('1.Time_constants_calculation'!$N$14)*(6*G4752*D4752+2*H4752)+('1.Time_constants_calculation'!$N$15)*(6*G4752)</f>
        <v>1.2201363570056856E-2</v>
      </c>
      <c r="O4752" s="1">
        <f t="shared" si="817"/>
        <v>1.2201363570056856E-2</v>
      </c>
      <c r="P4752" s="1">
        <f t="shared" si="818"/>
        <v>1.2201363570056856E-2</v>
      </c>
      <c r="Q4752" s="1">
        <f t="shared" si="819"/>
        <v>1.2201363570056856E-2</v>
      </c>
      <c r="R4752" s="1">
        <f t="shared" si="820"/>
        <v>1.2201363570056856E-2</v>
      </c>
    </row>
    <row r="4753" spans="2:18" x14ac:dyDescent="0.4">
      <c r="B4753" s="1">
        <f t="shared" si="815"/>
        <v>491791.85303703713</v>
      </c>
      <c r="C4753" s="1">
        <f t="shared" si="816"/>
        <v>6230.4711111111119</v>
      </c>
      <c r="D4753" s="1">
        <f>'1.Time_constants_calculation'!C4747</f>
        <v>78.933333333333337</v>
      </c>
      <c r="E4753" s="1">
        <f>'1.Time_constants_calculation'!E4747</f>
        <v>1.2000000000000011E-2</v>
      </c>
      <c r="F4753" s="1">
        <f>'1.Time_constants_calculation'!H4747</f>
        <v>0</v>
      </c>
      <c r="G4753" s="1">
        <f t="shared" si="821"/>
        <v>1.8844344724424065E-2</v>
      </c>
      <c r="H4753" s="1">
        <f t="shared" si="822"/>
        <v>-4.4666587959543262</v>
      </c>
      <c r="I4753" s="1">
        <f t="shared" si="823"/>
        <v>352.9025300840687</v>
      </c>
      <c r="J4753" s="1">
        <f t="shared" si="824"/>
        <v>-9293.8675581971511</v>
      </c>
      <c r="K4753" s="1">
        <f t="shared" si="825"/>
        <v>1.2103014792955946E-2</v>
      </c>
      <c r="L4753" s="1">
        <f>K4753+'1.Time_constants_calculation'!$N$6*(3*G4753*C4753+2*H4753*D4753+I4753)</f>
        <v>1.2103014792955946E-2</v>
      </c>
      <c r="M4753" s="1">
        <f>K4753+('1.Time_constants_calculation'!$N$9)*(3*G4753*C4753+2*H4753*$D4753+I4753)+('1.Time_constants_calculation'!$N$10)*(6*G4753*D4753+2*H4753)</f>
        <v>1.2103014792955946E-2</v>
      </c>
      <c r="N4753" s="1">
        <f>K4753+('1.Time_constants_calculation'!$N$13)*(3*G4753*C4753+2*H4753*$D4753+I4753)+('1.Time_constants_calculation'!$N$14)*(6*G4753*D4753+2*H4753)+('1.Time_constants_calculation'!$N$15)*(6*G4753)</f>
        <v>1.2103014792955946E-2</v>
      </c>
      <c r="O4753" s="1">
        <f t="shared" si="817"/>
        <v>1.2103014792955946E-2</v>
      </c>
      <c r="P4753" s="1">
        <f t="shared" si="818"/>
        <v>1.2103014792955946E-2</v>
      </c>
      <c r="Q4753" s="1">
        <f t="shared" si="819"/>
        <v>1.2103014792955946E-2</v>
      </c>
      <c r="R4753" s="1">
        <f t="shared" si="820"/>
        <v>1.2103014792955946E-2</v>
      </c>
    </row>
    <row r="4754" spans="2:18" x14ac:dyDescent="0.4">
      <c r="B4754" s="1">
        <f t="shared" ref="B4754:B4817" si="826">D4754^3</f>
        <v>492103.4423750001</v>
      </c>
      <c r="C4754" s="1">
        <f t="shared" ref="C4754:C4817" si="827">D4754^2</f>
        <v>6233.1025000000009</v>
      </c>
      <c r="D4754" s="1">
        <f>'1.Time_constants_calculation'!C4748</f>
        <v>78.95</v>
      </c>
      <c r="E4754" s="1">
        <f>'1.Time_constants_calculation'!E4748</f>
        <v>1.2000000000000011E-2</v>
      </c>
      <c r="F4754" s="1">
        <f>'1.Time_constants_calculation'!H4748</f>
        <v>0</v>
      </c>
      <c r="G4754" s="1">
        <f t="shared" si="821"/>
        <v>1.6318864272816376E-2</v>
      </c>
      <c r="H4754" s="1">
        <f t="shared" si="822"/>
        <v>-3.8694867572249629</v>
      </c>
      <c r="I4754" s="1">
        <f t="shared" si="823"/>
        <v>305.83397977608337</v>
      </c>
      <c r="J4754" s="1">
        <f t="shared" si="824"/>
        <v>-8057.2423801100704</v>
      </c>
      <c r="K4754" s="1">
        <f t="shared" si="825"/>
        <v>1.2027339240376023E-2</v>
      </c>
      <c r="L4754" s="1">
        <f>K4754+'1.Time_constants_calculation'!$N$6*(3*G4754*C4754+2*H4754*D4754+I4754)</f>
        <v>1.2027339240376023E-2</v>
      </c>
      <c r="M4754" s="1">
        <f>K4754+('1.Time_constants_calculation'!$N$9)*(3*G4754*C4754+2*H4754*$D4754+I4754)+('1.Time_constants_calculation'!$N$10)*(6*G4754*D4754+2*H4754)</f>
        <v>1.2027339240376023E-2</v>
      </c>
      <c r="N4754" s="1">
        <f>K4754+('1.Time_constants_calculation'!$N$13)*(3*G4754*C4754+2*H4754*$D4754+I4754)+('1.Time_constants_calculation'!$N$14)*(6*G4754*D4754+2*H4754)+('1.Time_constants_calculation'!$N$15)*(6*G4754)</f>
        <v>1.2027339240376023E-2</v>
      </c>
      <c r="O4754" s="1">
        <f t="shared" si="817"/>
        <v>1.2027339240376023E-2</v>
      </c>
      <c r="P4754" s="1">
        <f t="shared" si="818"/>
        <v>1.2027339240376023E-2</v>
      </c>
      <c r="Q4754" s="1">
        <f t="shared" si="819"/>
        <v>1.2027339240376023E-2</v>
      </c>
      <c r="R4754" s="1">
        <f t="shared" si="820"/>
        <v>1.2027339240376023E-2</v>
      </c>
    </row>
    <row r="4755" spans="2:18" x14ac:dyDescent="0.4">
      <c r="B4755" s="1">
        <f t="shared" si="826"/>
        <v>492415.16329629632</v>
      </c>
      <c r="C4755" s="1">
        <f t="shared" si="827"/>
        <v>6235.7344444444443</v>
      </c>
      <c r="D4755" s="1">
        <f>'1.Time_constants_calculation'!C4749</f>
        <v>78.966666666666669</v>
      </c>
      <c r="E4755" s="1">
        <f>'1.Time_constants_calculation'!E4749</f>
        <v>1.2000000000000011E-2</v>
      </c>
      <c r="F4755" s="1">
        <f>'1.Time_constants_calculation'!H4749</f>
        <v>0</v>
      </c>
      <c r="G4755" s="1">
        <f t="shared" si="821"/>
        <v>1.4467441555211664E-2</v>
      </c>
      <c r="H4755" s="1">
        <f t="shared" si="822"/>
        <v>-3.4315996719440442</v>
      </c>
      <c r="I4755" s="1">
        <f t="shared" si="823"/>
        <v>271.31208543061422</v>
      </c>
      <c r="J4755" s="1">
        <f t="shared" si="824"/>
        <v>-7150.0423920109788</v>
      </c>
      <c r="K4755" s="1">
        <f t="shared" si="825"/>
        <v>1.1942829969484592E-2</v>
      </c>
      <c r="L4755" s="1">
        <f>K4755+'1.Time_constants_calculation'!$N$6*(3*G4755*C4755+2*H4755*D4755+I4755)</f>
        <v>1.1942829969484592E-2</v>
      </c>
      <c r="M4755" s="1">
        <f>K4755+('1.Time_constants_calculation'!$N$9)*(3*G4755*C4755+2*H4755*$D4755+I4755)+('1.Time_constants_calculation'!$N$10)*(6*G4755*D4755+2*H4755)</f>
        <v>1.1942829969484592E-2</v>
      </c>
      <c r="N4755" s="1">
        <f>K4755+('1.Time_constants_calculation'!$N$13)*(3*G4755*C4755+2*H4755*$D4755+I4755)+('1.Time_constants_calculation'!$N$14)*(6*G4755*D4755+2*H4755)+('1.Time_constants_calculation'!$N$15)*(6*G4755)</f>
        <v>1.1942829969484592E-2</v>
      </c>
      <c r="O4755" s="1">
        <f t="shared" si="817"/>
        <v>1.1942829969484592E-2</v>
      </c>
      <c r="P4755" s="1">
        <f t="shared" si="818"/>
        <v>1.1942829969484592E-2</v>
      </c>
      <c r="Q4755" s="1">
        <f t="shared" si="819"/>
        <v>1.1942829969484592E-2</v>
      </c>
      <c r="R4755" s="1">
        <f t="shared" si="820"/>
        <v>1.1942829969484592E-2</v>
      </c>
    </row>
    <row r="4756" spans="2:18" x14ac:dyDescent="0.4">
      <c r="B4756" s="1">
        <f t="shared" si="826"/>
        <v>492727.01582870376</v>
      </c>
      <c r="C4756" s="1">
        <f t="shared" si="827"/>
        <v>6238.3669444444449</v>
      </c>
      <c r="D4756" s="1">
        <f>'1.Time_constants_calculation'!C4750</f>
        <v>78.983333333333334</v>
      </c>
      <c r="E4756" s="1">
        <f>'1.Time_constants_calculation'!E4750</f>
        <v>1.2000000000000011E-2</v>
      </c>
      <c r="F4756" s="1">
        <f>'1.Time_constants_calculation'!H4750</f>
        <v>0</v>
      </c>
      <c r="G4756" s="1">
        <f t="shared" si="821"/>
        <v>1.3139653546289728E-2</v>
      </c>
      <c r="H4756" s="1">
        <f t="shared" si="822"/>
        <v>-3.1174709668408642</v>
      </c>
      <c r="I4756" s="1">
        <f t="shared" si="823"/>
        <v>246.54000207387728</v>
      </c>
      <c r="J4756" s="1">
        <f t="shared" si="824"/>
        <v>-6498.8737644898301</v>
      </c>
      <c r="K4756" s="1">
        <f t="shared" si="825"/>
        <v>1.1850392982523772E-2</v>
      </c>
      <c r="L4756" s="1">
        <f>K4756+'1.Time_constants_calculation'!$N$6*(3*G4756*C4756+2*H4756*D4756+I4756)</f>
        <v>1.1850392982523772E-2</v>
      </c>
      <c r="M4756" s="1">
        <f>K4756+('1.Time_constants_calculation'!$N$9)*(3*G4756*C4756+2*H4756*$D4756+I4756)+('1.Time_constants_calculation'!$N$10)*(6*G4756*D4756+2*H4756)</f>
        <v>1.1850392982523772E-2</v>
      </c>
      <c r="N4756" s="1">
        <f>K4756+('1.Time_constants_calculation'!$N$13)*(3*G4756*C4756+2*H4756*$D4756+I4756)+('1.Time_constants_calculation'!$N$14)*(6*G4756*D4756+2*H4756)+('1.Time_constants_calculation'!$N$15)*(6*G4756)</f>
        <v>1.1850392982523772E-2</v>
      </c>
      <c r="O4756" s="1">
        <f t="shared" si="817"/>
        <v>1.1850392982523772E-2</v>
      </c>
      <c r="P4756" s="1">
        <f t="shared" si="818"/>
        <v>1.1850392982523772E-2</v>
      </c>
      <c r="Q4756" s="1">
        <f t="shared" si="819"/>
        <v>1.1850392982523772E-2</v>
      </c>
      <c r="R4756" s="1">
        <f t="shared" si="820"/>
        <v>1.1850392982523772E-2</v>
      </c>
    </row>
    <row r="4757" spans="2:18" x14ac:dyDescent="0.4">
      <c r="B4757" s="1">
        <f t="shared" si="826"/>
        <v>493039</v>
      </c>
      <c r="C4757" s="1">
        <f t="shared" si="827"/>
        <v>6241</v>
      </c>
      <c r="D4757" s="1">
        <f>'1.Time_constants_calculation'!C4751</f>
        <v>79</v>
      </c>
      <c r="E4757" s="1">
        <f>'1.Time_constants_calculation'!E4751</f>
        <v>1.2000000000000011E-2</v>
      </c>
      <c r="F4757" s="1">
        <f>'1.Time_constants_calculation'!H4751</f>
        <v>0</v>
      </c>
      <c r="G4757" s="1">
        <f t="shared" si="821"/>
        <v>1.220133917359263E-2</v>
      </c>
      <c r="H4757" s="1">
        <f t="shared" si="822"/>
        <v>-2.89539806686326</v>
      </c>
      <c r="I4757" s="1">
        <f t="shared" si="823"/>
        <v>229.02061139554567</v>
      </c>
      <c r="J4757" s="1">
        <f t="shared" si="824"/>
        <v>-6038.173278829101</v>
      </c>
      <c r="K4757" s="1">
        <f t="shared" si="825"/>
        <v>1.1750934339943342E-2</v>
      </c>
      <c r="L4757" s="1">
        <f>K4757+'1.Time_constants_calculation'!$N$6*(3*G4757*C4757+2*H4757*D4757+I4757)</f>
        <v>1.1750934339943342E-2</v>
      </c>
      <c r="M4757" s="1">
        <f>K4757+('1.Time_constants_calculation'!$N$9)*(3*G4757*C4757+2*H4757*$D4757+I4757)+('1.Time_constants_calculation'!$N$10)*(6*G4757*D4757+2*H4757)</f>
        <v>1.1750934339943342E-2</v>
      </c>
      <c r="N4757" s="1">
        <f>K4757+('1.Time_constants_calculation'!$N$13)*(3*G4757*C4757+2*H4757*$D4757+I4757)+('1.Time_constants_calculation'!$N$14)*(6*G4757*D4757+2*H4757)+('1.Time_constants_calculation'!$N$15)*(6*G4757)</f>
        <v>1.1750934339943342E-2</v>
      </c>
      <c r="O4757" s="1">
        <f t="shared" si="817"/>
        <v>1.1750934339943342E-2</v>
      </c>
      <c r="P4757" s="1">
        <f t="shared" si="818"/>
        <v>1.1750934339943342E-2</v>
      </c>
      <c r="Q4757" s="1">
        <f t="shared" si="819"/>
        <v>1.1750934339943342E-2</v>
      </c>
      <c r="R4757" s="1">
        <f t="shared" si="820"/>
        <v>1.1750934339943342E-2</v>
      </c>
    </row>
    <row r="4758" spans="2:18" x14ac:dyDescent="0.4">
      <c r="B4758" s="1">
        <f t="shared" si="826"/>
        <v>493351.11583796295</v>
      </c>
      <c r="C4758" s="1">
        <f t="shared" si="827"/>
        <v>6243.6336111111113</v>
      </c>
      <c r="D4758" s="1">
        <f>'1.Time_constants_calculation'!C4752</f>
        <v>79.016666666666666</v>
      </c>
      <c r="E4758" s="1">
        <f>'1.Time_constants_calculation'!E4752</f>
        <v>1.1000000000000121E-2</v>
      </c>
      <c r="F4758" s="1">
        <f>'1.Time_constants_calculation'!H4752</f>
        <v>0</v>
      </c>
      <c r="G4758" s="1">
        <f t="shared" si="821"/>
        <v>1.1534599329824074E-2</v>
      </c>
      <c r="H4758" s="1">
        <f t="shared" si="822"/>
        <v>-2.7375064635909343</v>
      </c>
      <c r="I4758" s="1">
        <f t="shared" si="823"/>
        <v>216.55716188848041</v>
      </c>
      <c r="J4758" s="1">
        <f t="shared" si="824"/>
        <v>-5710.2335132636526</v>
      </c>
      <c r="K4758" s="1">
        <f t="shared" si="825"/>
        <v>1.1645360025795526E-2</v>
      </c>
      <c r="L4758" s="1">
        <f>K4758+'1.Time_constants_calculation'!$N$6*(3*G4758*C4758+2*H4758*D4758+I4758)</f>
        <v>1.1645360025795526E-2</v>
      </c>
      <c r="M4758" s="1">
        <f>K4758+('1.Time_constants_calculation'!$N$9)*(3*G4758*C4758+2*H4758*$D4758+I4758)+('1.Time_constants_calculation'!$N$10)*(6*G4758*D4758+2*H4758)</f>
        <v>1.1645360025795526E-2</v>
      </c>
      <c r="N4758" s="1">
        <f>K4758+('1.Time_constants_calculation'!$N$13)*(3*G4758*C4758+2*H4758*$D4758+I4758)+('1.Time_constants_calculation'!$N$14)*(6*G4758*D4758+2*H4758)+('1.Time_constants_calculation'!$N$15)*(6*G4758)</f>
        <v>1.1645360025795526E-2</v>
      </c>
      <c r="O4758" s="1">
        <f t="shared" si="817"/>
        <v>1.1645360025795526E-2</v>
      </c>
      <c r="P4758" s="1">
        <f t="shared" si="818"/>
        <v>1.1645360025795526E-2</v>
      </c>
      <c r="Q4758" s="1">
        <f t="shared" si="819"/>
        <v>1.1645360025795526E-2</v>
      </c>
      <c r="R4758" s="1">
        <f t="shared" si="820"/>
        <v>1.1645360025795526E-2</v>
      </c>
    </row>
    <row r="4759" spans="2:18" x14ac:dyDescent="0.4">
      <c r="B4759" s="1">
        <f t="shared" si="826"/>
        <v>493663.36337037029</v>
      </c>
      <c r="C4759" s="1">
        <f t="shared" si="827"/>
        <v>6246.2677777777772</v>
      </c>
      <c r="D4759" s="1">
        <f>'1.Time_constants_calculation'!C4753</f>
        <v>79.033333333333331</v>
      </c>
      <c r="E4759" s="1">
        <f>'1.Time_constants_calculation'!E4753</f>
        <v>1.1000000000000121E-2</v>
      </c>
      <c r="F4759" s="1">
        <f>'1.Time_constants_calculation'!H4753</f>
        <v>0</v>
      </c>
      <c r="G4759" s="1">
        <f t="shared" si="821"/>
        <v>1.1037796838043474E-2</v>
      </c>
      <c r="H4759" s="1">
        <f t="shared" si="822"/>
        <v>-2.6197537724673023</v>
      </c>
      <c r="I4759" s="1">
        <f t="shared" si="823"/>
        <v>207.25390851029465</v>
      </c>
      <c r="J4759" s="1">
        <f t="shared" si="824"/>
        <v>-5465.2280379472868</v>
      </c>
      <c r="K4759" s="1">
        <f t="shared" si="825"/>
        <v>1.1534576095073135E-2</v>
      </c>
      <c r="L4759" s="1">
        <f>K4759+'1.Time_constants_calculation'!$N$6*(3*G4759*C4759+2*H4759*D4759+I4759)</f>
        <v>1.1534576095073135E-2</v>
      </c>
      <c r="M4759" s="1">
        <f>K4759+('1.Time_constants_calculation'!$N$9)*(3*G4759*C4759+2*H4759*$D4759+I4759)+('1.Time_constants_calculation'!$N$10)*(6*G4759*D4759+2*H4759)</f>
        <v>1.1534576095073135E-2</v>
      </c>
      <c r="N4759" s="1">
        <f>K4759+('1.Time_constants_calculation'!$N$13)*(3*G4759*C4759+2*H4759*$D4759+I4759)+('1.Time_constants_calculation'!$N$14)*(6*G4759*D4759+2*H4759)+('1.Time_constants_calculation'!$N$15)*(6*G4759)</f>
        <v>1.1534576095073135E-2</v>
      </c>
      <c r="O4759" s="1">
        <f t="shared" si="817"/>
        <v>1.1534576095073135E-2</v>
      </c>
      <c r="P4759" s="1">
        <f t="shared" si="818"/>
        <v>1.1534576095073135E-2</v>
      </c>
      <c r="Q4759" s="1">
        <f t="shared" si="819"/>
        <v>1.1534576095073135E-2</v>
      </c>
      <c r="R4759" s="1">
        <f t="shared" si="820"/>
        <v>1.1534576095073135E-2</v>
      </c>
    </row>
    <row r="4760" spans="2:18" x14ac:dyDescent="0.4">
      <c r="B4760" s="1">
        <f t="shared" si="826"/>
        <v>493975.7426249999</v>
      </c>
      <c r="C4760" s="1">
        <f t="shared" si="827"/>
        <v>6248.9024999999992</v>
      </c>
      <c r="D4760" s="1">
        <f>'1.Time_constants_calculation'!C4754</f>
        <v>79.05</v>
      </c>
      <c r="E4760" s="1">
        <f>'1.Time_constants_calculation'!E4754</f>
        <v>1.1000000000000121E-2</v>
      </c>
      <c r="F4760" s="1">
        <f>'1.Time_constants_calculation'!H4754</f>
        <v>0</v>
      </c>
      <c r="G4760" s="1">
        <f t="shared" si="821"/>
        <v>1.0625556473419564E-2</v>
      </c>
      <c r="H4760" s="1">
        <f t="shared" si="822"/>
        <v>-2.521933803444345</v>
      </c>
      <c r="I4760" s="1">
        <f t="shared" si="823"/>
        <v>199.51675381174948</v>
      </c>
      <c r="J4760" s="1">
        <f t="shared" si="824"/>
        <v>-5261.2366699136728</v>
      </c>
      <c r="K4760" s="1">
        <f t="shared" si="825"/>
        <v>1.1419488553656265E-2</v>
      </c>
      <c r="L4760" s="1">
        <f>K4760+'1.Time_constants_calculation'!$N$6*(3*G4760*C4760+2*H4760*D4760+I4760)</f>
        <v>1.1419488553656265E-2</v>
      </c>
      <c r="M4760" s="1">
        <f>K4760+('1.Time_constants_calculation'!$N$9)*(3*G4760*C4760+2*H4760*$D4760+I4760)+('1.Time_constants_calculation'!$N$10)*(6*G4760*D4760+2*H4760)</f>
        <v>1.1419488553656265E-2</v>
      </c>
      <c r="N4760" s="1">
        <f>K4760+('1.Time_constants_calculation'!$N$13)*(3*G4760*C4760+2*H4760*$D4760+I4760)+('1.Time_constants_calculation'!$N$14)*(6*G4760*D4760+2*H4760)+('1.Time_constants_calculation'!$N$15)*(6*G4760)</f>
        <v>1.1419488553656265E-2</v>
      </c>
      <c r="O4760" s="1">
        <f t="shared" si="817"/>
        <v>1.1419488553656265E-2</v>
      </c>
      <c r="P4760" s="1">
        <f t="shared" si="818"/>
        <v>1.1419488553656265E-2</v>
      </c>
      <c r="Q4760" s="1">
        <f t="shared" si="819"/>
        <v>1.1419488553656265E-2</v>
      </c>
      <c r="R4760" s="1">
        <f t="shared" si="820"/>
        <v>1.1419488553656265E-2</v>
      </c>
    </row>
    <row r="4761" spans="2:18" x14ac:dyDescent="0.4">
      <c r="B4761" s="1">
        <f t="shared" si="826"/>
        <v>494288.25362962962</v>
      </c>
      <c r="C4761" s="1">
        <f t="shared" si="827"/>
        <v>6251.5377777777776</v>
      </c>
      <c r="D4761" s="1">
        <f>'1.Time_constants_calculation'!C4755</f>
        <v>79.066666666666663</v>
      </c>
      <c r="E4761" s="1">
        <f>'1.Time_constants_calculation'!E4755</f>
        <v>1.1000000000000121E-2</v>
      </c>
      <c r="F4761" s="1">
        <f>'1.Time_constants_calculation'!H4755</f>
        <v>0</v>
      </c>
      <c r="G4761" s="1">
        <f t="shared" si="821"/>
        <v>1.0228764955197242E-2</v>
      </c>
      <c r="H4761" s="1">
        <f t="shared" si="822"/>
        <v>-2.4276806245630302</v>
      </c>
      <c r="I4761" s="1">
        <f t="shared" si="823"/>
        <v>192.05388891322079</v>
      </c>
      <c r="J4761" s="1">
        <f t="shared" si="824"/>
        <v>-5064.2707453927032</v>
      </c>
      <c r="K4761" s="1">
        <f t="shared" si="825"/>
        <v>1.130100342015794E-2</v>
      </c>
      <c r="L4761" s="1">
        <f>K4761+'1.Time_constants_calculation'!$N$6*(3*G4761*C4761+2*H4761*D4761+I4761)</f>
        <v>1.130100342015794E-2</v>
      </c>
      <c r="M4761" s="1">
        <f>K4761+('1.Time_constants_calculation'!$N$9)*(3*G4761*C4761+2*H4761*$D4761+I4761)+('1.Time_constants_calculation'!$N$10)*(6*G4761*D4761+2*H4761)</f>
        <v>1.130100342015794E-2</v>
      </c>
      <c r="N4761" s="1">
        <f>K4761+('1.Time_constants_calculation'!$N$13)*(3*G4761*C4761+2*H4761*$D4761+I4761)+('1.Time_constants_calculation'!$N$14)*(6*G4761*D4761+2*H4761)+('1.Time_constants_calculation'!$N$15)*(6*G4761)</f>
        <v>1.130100342015794E-2</v>
      </c>
      <c r="O4761" s="1">
        <f t="shared" si="817"/>
        <v>1.130100342015794E-2</v>
      </c>
      <c r="P4761" s="1">
        <f t="shared" si="818"/>
        <v>1.130100342015794E-2</v>
      </c>
      <c r="Q4761" s="1">
        <f t="shared" si="819"/>
        <v>1.130100342015794E-2</v>
      </c>
      <c r="R4761" s="1">
        <f t="shared" si="820"/>
        <v>1.130100342015794E-2</v>
      </c>
    </row>
    <row r="4762" spans="2:18" x14ac:dyDescent="0.4">
      <c r="B4762" s="1">
        <f t="shared" si="826"/>
        <v>494600.89641203696</v>
      </c>
      <c r="C4762" s="1">
        <f t="shared" si="827"/>
        <v>6254.1736111111104</v>
      </c>
      <c r="D4762" s="1">
        <f>'1.Time_constants_calculation'!C4756</f>
        <v>79.083333333333329</v>
      </c>
      <c r="E4762" s="1">
        <f>'1.Time_constants_calculation'!E4756</f>
        <v>1.1000000000000121E-2</v>
      </c>
      <c r="F4762" s="1">
        <f>'1.Time_constants_calculation'!H4756</f>
        <v>0</v>
      </c>
      <c r="G4762" s="1">
        <f t="shared" si="821"/>
        <v>5.8103938373895558E-3</v>
      </c>
      <c r="H4762" s="1">
        <f t="shared" si="822"/>
        <v>-1.3799949852726481</v>
      </c>
      <c r="I4762" s="1">
        <f t="shared" si="823"/>
        <v>109.245056304014</v>
      </c>
      <c r="J4762" s="1">
        <f t="shared" si="824"/>
        <v>-2882.5497761672959</v>
      </c>
      <c r="K4762" s="1">
        <f t="shared" si="825"/>
        <v>1.1206663798475347E-2</v>
      </c>
      <c r="L4762" s="1">
        <f>K4762+'1.Time_constants_calculation'!$N$6*(3*G4762*C4762+2*H4762*D4762+I4762)</f>
        <v>1.1206663798475347E-2</v>
      </c>
      <c r="M4762" s="1">
        <f>K4762+('1.Time_constants_calculation'!$N$9)*(3*G4762*C4762+2*H4762*$D4762+I4762)+('1.Time_constants_calculation'!$N$10)*(6*G4762*D4762+2*H4762)</f>
        <v>1.1206663798475347E-2</v>
      </c>
      <c r="N4762" s="1">
        <f>K4762+('1.Time_constants_calculation'!$N$13)*(3*G4762*C4762+2*H4762*$D4762+I4762)+('1.Time_constants_calculation'!$N$14)*(6*G4762*D4762+2*H4762)+('1.Time_constants_calculation'!$N$15)*(6*G4762)</f>
        <v>1.1206663798475347E-2</v>
      </c>
      <c r="O4762" s="1">
        <f t="shared" si="817"/>
        <v>1.1206663798475347E-2</v>
      </c>
      <c r="P4762" s="1">
        <f t="shared" si="818"/>
        <v>1.1206663798475347E-2</v>
      </c>
      <c r="Q4762" s="1">
        <f t="shared" si="819"/>
        <v>1.1206663798475347E-2</v>
      </c>
      <c r="R4762" s="1">
        <f t="shared" si="820"/>
        <v>1.1206663798475347E-2</v>
      </c>
    </row>
    <row r="4763" spans="2:18" x14ac:dyDescent="0.4">
      <c r="B4763" s="1">
        <f t="shared" si="826"/>
        <v>494913.67099999991</v>
      </c>
      <c r="C4763" s="1">
        <f t="shared" si="827"/>
        <v>6256.8099999999995</v>
      </c>
      <c r="D4763" s="1">
        <f>'1.Time_constants_calculation'!C4757</f>
        <v>79.099999999999994</v>
      </c>
      <c r="E4763" s="1">
        <f>'1.Time_constants_calculation'!E4757</f>
        <v>1.1000000000000121E-2</v>
      </c>
      <c r="F4763" s="1">
        <f>'1.Time_constants_calculation'!H4757</f>
        <v>0</v>
      </c>
      <c r="G4763" s="1">
        <f t="shared" si="821"/>
        <v>2.2742333669777464E-3</v>
      </c>
      <c r="H4763" s="1">
        <f t="shared" si="822"/>
        <v>-0.54109754590020342</v>
      </c>
      <c r="I4763" s="1">
        <f t="shared" si="823"/>
        <v>42.907003855042959</v>
      </c>
      <c r="J4763" s="1">
        <f t="shared" si="824"/>
        <v>-1133.9375479424475</v>
      </c>
      <c r="K4763" s="1">
        <f t="shared" si="825"/>
        <v>1.110518924497228E-2</v>
      </c>
      <c r="L4763" s="1">
        <f>K4763+'1.Time_constants_calculation'!$N$6*(3*G4763*C4763+2*H4763*D4763+I4763)</f>
        <v>1.110518924497228E-2</v>
      </c>
      <c r="M4763" s="1">
        <f>K4763+('1.Time_constants_calculation'!$N$9)*(3*G4763*C4763+2*H4763*$D4763+I4763)+('1.Time_constants_calculation'!$N$10)*(6*G4763*D4763+2*H4763)</f>
        <v>1.110518924497228E-2</v>
      </c>
      <c r="N4763" s="1">
        <f>K4763+('1.Time_constants_calculation'!$N$13)*(3*G4763*C4763+2*H4763*$D4763+I4763)+('1.Time_constants_calculation'!$N$14)*(6*G4763*D4763+2*H4763)+('1.Time_constants_calculation'!$N$15)*(6*G4763)</f>
        <v>1.110518924497228E-2</v>
      </c>
      <c r="O4763" s="1">
        <f t="shared" si="817"/>
        <v>1.110518924497228E-2</v>
      </c>
      <c r="P4763" s="1">
        <f t="shared" si="818"/>
        <v>1.110518924497228E-2</v>
      </c>
      <c r="Q4763" s="1">
        <f t="shared" si="819"/>
        <v>1.110518924497228E-2</v>
      </c>
      <c r="R4763" s="1">
        <f t="shared" si="820"/>
        <v>1.110518924497228E-2</v>
      </c>
    </row>
    <row r="4764" spans="2:18" x14ac:dyDescent="0.4">
      <c r="B4764" s="1">
        <f t="shared" si="826"/>
        <v>495226.57742129616</v>
      </c>
      <c r="C4764" s="1">
        <f t="shared" si="827"/>
        <v>6259.446944444443</v>
      </c>
      <c r="D4764" s="1">
        <f>'1.Time_constants_calculation'!C4758</f>
        <v>79.11666666666666</v>
      </c>
      <c r="E4764" s="1">
        <f>'1.Time_constants_calculation'!E4758</f>
        <v>1.1000000000000121E-2</v>
      </c>
      <c r="F4764" s="1">
        <f>'1.Time_constants_calculation'!H4758</f>
        <v>0</v>
      </c>
      <c r="G4764" s="1">
        <f t="shared" si="821"/>
        <v>-4.4817926886740987E-3</v>
      </c>
      <c r="H4764" s="1">
        <f t="shared" si="822"/>
        <v>1.0617199613594719</v>
      </c>
      <c r="I4764" s="1">
        <f t="shared" si="823"/>
        <v>-83.844682123893136</v>
      </c>
      <c r="J4764" s="1">
        <f t="shared" si="824"/>
        <v>2207.2458776546828</v>
      </c>
      <c r="K4764" s="1">
        <f t="shared" si="825"/>
        <v>1.102434936001373E-2</v>
      </c>
      <c r="L4764" s="1">
        <f>K4764+'1.Time_constants_calculation'!$N$6*(3*G4764*C4764+2*H4764*D4764+I4764)</f>
        <v>1.102434936001373E-2</v>
      </c>
      <c r="M4764" s="1">
        <f>K4764+('1.Time_constants_calculation'!$N$9)*(3*G4764*C4764+2*H4764*$D4764+I4764)+('1.Time_constants_calculation'!$N$10)*(6*G4764*D4764+2*H4764)</f>
        <v>1.102434936001373E-2</v>
      </c>
      <c r="N4764" s="1">
        <f>K4764+('1.Time_constants_calculation'!$N$13)*(3*G4764*C4764+2*H4764*$D4764+I4764)+('1.Time_constants_calculation'!$N$14)*(6*G4764*D4764+2*H4764)+('1.Time_constants_calculation'!$N$15)*(6*G4764)</f>
        <v>1.102434936001373E-2</v>
      </c>
      <c r="O4764" s="1">
        <f t="shared" si="817"/>
        <v>1.102434936001373E-2</v>
      </c>
      <c r="P4764" s="1">
        <f t="shared" si="818"/>
        <v>1.102434936001373E-2</v>
      </c>
      <c r="Q4764" s="1">
        <f t="shared" si="819"/>
        <v>1.102434936001373E-2</v>
      </c>
      <c r="R4764" s="1">
        <f t="shared" si="820"/>
        <v>1.102434936001373E-2</v>
      </c>
    </row>
    <row r="4765" spans="2:18" x14ac:dyDescent="0.4">
      <c r="B4765" s="1">
        <f t="shared" si="826"/>
        <v>495539.61570370384</v>
      </c>
      <c r="C4765" s="1">
        <f t="shared" si="827"/>
        <v>6262.0844444444456</v>
      </c>
      <c r="D4765" s="1">
        <f>'1.Time_constants_calculation'!C4759</f>
        <v>79.13333333333334</v>
      </c>
      <c r="E4765" s="1">
        <f>'1.Time_constants_calculation'!E4759</f>
        <v>1.0000000000000009E-2</v>
      </c>
      <c r="F4765" s="1">
        <f>'1.Time_constants_calculation'!H4759</f>
        <v>0</v>
      </c>
      <c r="G4765" s="1">
        <f t="shared" si="821"/>
        <v>-9.6148764012723015E-3</v>
      </c>
      <c r="H4765" s="1">
        <f t="shared" si="822"/>
        <v>2.2800996790304331</v>
      </c>
      <c r="I4765" s="1">
        <f t="shared" si="823"/>
        <v>-180.2417739338685</v>
      </c>
      <c r="J4765" s="1">
        <f t="shared" si="824"/>
        <v>4749.518735476182</v>
      </c>
      <c r="K4765" s="1">
        <f t="shared" si="825"/>
        <v>1.093309021598543E-2</v>
      </c>
      <c r="L4765" s="1">
        <f>K4765+'1.Time_constants_calculation'!$N$6*(3*G4765*C4765+2*H4765*D4765+I4765)</f>
        <v>1.093309021598543E-2</v>
      </c>
      <c r="M4765" s="1">
        <f>K4765+('1.Time_constants_calculation'!$N$9)*(3*G4765*C4765+2*H4765*$D4765+I4765)+('1.Time_constants_calculation'!$N$10)*(6*G4765*D4765+2*H4765)</f>
        <v>1.093309021598543E-2</v>
      </c>
      <c r="N4765" s="1">
        <f>K4765+('1.Time_constants_calculation'!$N$13)*(3*G4765*C4765+2*H4765*$D4765+I4765)+('1.Time_constants_calculation'!$N$14)*(6*G4765*D4765+2*H4765)+('1.Time_constants_calculation'!$N$15)*(6*G4765)</f>
        <v>1.093309021598543E-2</v>
      </c>
      <c r="O4765" s="1">
        <f t="shared" si="817"/>
        <v>1.093309021598543E-2</v>
      </c>
      <c r="P4765" s="1">
        <f t="shared" si="818"/>
        <v>1.093309021598543E-2</v>
      </c>
      <c r="Q4765" s="1">
        <f t="shared" si="819"/>
        <v>1.093309021598543E-2</v>
      </c>
      <c r="R4765" s="1">
        <f t="shared" si="820"/>
        <v>1.093309021598543E-2</v>
      </c>
    </row>
    <row r="4766" spans="2:18" x14ac:dyDescent="0.4">
      <c r="B4766" s="1">
        <f t="shared" si="826"/>
        <v>495852.78587500012</v>
      </c>
      <c r="C4766" s="1">
        <f t="shared" si="827"/>
        <v>6264.7225000000008</v>
      </c>
      <c r="D4766" s="1">
        <f>'1.Time_constants_calculation'!C4760</f>
        <v>79.150000000000006</v>
      </c>
      <c r="E4766" s="1">
        <f>'1.Time_constants_calculation'!E4760</f>
        <v>1.0000000000000009E-2</v>
      </c>
      <c r="F4766" s="1">
        <f>'1.Time_constants_calculation'!H4760</f>
        <v>0</v>
      </c>
      <c r="G4766" s="1">
        <f t="shared" si="821"/>
        <v>-1.3299833705184812E-2</v>
      </c>
      <c r="H4766" s="1">
        <f t="shared" si="822"/>
        <v>3.1552856285010917</v>
      </c>
      <c r="I4766" s="1">
        <f t="shared" si="823"/>
        <v>-249.52771642929878</v>
      </c>
      <c r="J4766" s="1">
        <f t="shared" si="824"/>
        <v>6577.90031174252</v>
      </c>
      <c r="K4766" s="1">
        <f t="shared" si="825"/>
        <v>1.0832770836714189E-2</v>
      </c>
      <c r="L4766" s="1">
        <f>K4766+'1.Time_constants_calculation'!$N$6*(3*G4766*C4766+2*H4766*D4766+I4766)</f>
        <v>1.0832770836714189E-2</v>
      </c>
      <c r="M4766" s="1">
        <f>K4766+('1.Time_constants_calculation'!$N$9)*(3*G4766*C4766+2*H4766*$D4766+I4766)+('1.Time_constants_calculation'!$N$10)*(6*G4766*D4766+2*H4766)</f>
        <v>1.0832770836714189E-2</v>
      </c>
      <c r="N4766" s="1">
        <f>K4766+('1.Time_constants_calculation'!$N$13)*(3*G4766*C4766+2*H4766*$D4766+I4766)+('1.Time_constants_calculation'!$N$14)*(6*G4766*D4766+2*H4766)+('1.Time_constants_calculation'!$N$15)*(6*G4766)</f>
        <v>1.0832770836714189E-2</v>
      </c>
      <c r="O4766" s="1">
        <f t="shared" si="817"/>
        <v>1.0832770836714189E-2</v>
      </c>
      <c r="P4766" s="1">
        <f t="shared" si="818"/>
        <v>1.0832770836714189E-2</v>
      </c>
      <c r="Q4766" s="1">
        <f t="shared" si="819"/>
        <v>1.0832770836714189E-2</v>
      </c>
      <c r="R4766" s="1">
        <f t="shared" si="820"/>
        <v>1.0832770836714189E-2</v>
      </c>
    </row>
    <row r="4767" spans="2:18" x14ac:dyDescent="0.4">
      <c r="B4767" s="1">
        <f t="shared" si="826"/>
        <v>496166.08796296309</v>
      </c>
      <c r="C4767" s="1">
        <f t="shared" si="827"/>
        <v>6267.3611111111122</v>
      </c>
      <c r="D4767" s="1">
        <f>'1.Time_constants_calculation'!C4761</f>
        <v>79.166666666666671</v>
      </c>
      <c r="E4767" s="1">
        <f>'1.Time_constants_calculation'!E4761</f>
        <v>1.1000000000000121E-2</v>
      </c>
      <c r="F4767" s="1">
        <f>'1.Time_constants_calculation'!H4761</f>
        <v>0</v>
      </c>
      <c r="G4767" s="1">
        <f t="shared" si="821"/>
        <v>-1.5687087598884812E-2</v>
      </c>
      <c r="H4767" s="1">
        <f t="shared" si="822"/>
        <v>3.7227634720725877</v>
      </c>
      <c r="I4767" s="1">
        <f t="shared" si="823"/>
        <v>-294.49283510750445</v>
      </c>
      <c r="J4767" s="1">
        <f t="shared" si="824"/>
        <v>7765.5247121659886</v>
      </c>
      <c r="K4767" s="1">
        <f t="shared" si="825"/>
        <v>1.0724750278313877E-2</v>
      </c>
      <c r="L4767" s="1">
        <f>K4767+'1.Time_constants_calculation'!$N$6*(3*G4767*C4767+2*H4767*D4767+I4767)</f>
        <v>1.0724750278313877E-2</v>
      </c>
      <c r="M4767" s="1">
        <f>K4767+('1.Time_constants_calculation'!$N$9)*(3*G4767*C4767+2*H4767*$D4767+I4767)+('1.Time_constants_calculation'!$N$10)*(6*G4767*D4767+2*H4767)</f>
        <v>1.0724750278313877E-2</v>
      </c>
      <c r="N4767" s="1">
        <f>K4767+('1.Time_constants_calculation'!$N$13)*(3*G4767*C4767+2*H4767*$D4767+I4767)+('1.Time_constants_calculation'!$N$14)*(6*G4767*D4767+2*H4767)+('1.Time_constants_calculation'!$N$15)*(6*G4767)</f>
        <v>1.0724750278313877E-2</v>
      </c>
      <c r="O4767" s="1">
        <f t="shared" si="817"/>
        <v>1.0724750278313877E-2</v>
      </c>
      <c r="P4767" s="1">
        <f t="shared" si="818"/>
        <v>1.0724750278313877E-2</v>
      </c>
      <c r="Q4767" s="1">
        <f t="shared" si="819"/>
        <v>1.0724750278313877E-2</v>
      </c>
      <c r="R4767" s="1">
        <f t="shared" si="820"/>
        <v>1.0724750278313877E-2</v>
      </c>
    </row>
    <row r="4768" spans="2:18" x14ac:dyDescent="0.4">
      <c r="B4768" s="1">
        <f t="shared" si="826"/>
        <v>496479.52199537045</v>
      </c>
      <c r="C4768" s="1">
        <f t="shared" si="827"/>
        <v>6270.0002777777781</v>
      </c>
      <c r="D4768" s="1">
        <f>'1.Time_constants_calculation'!C4762</f>
        <v>79.183333333333337</v>
      </c>
      <c r="E4768" s="1">
        <f>'1.Time_constants_calculation'!E4762</f>
        <v>1.1000000000000121E-2</v>
      </c>
      <c r="F4768" s="1">
        <f>'1.Time_constants_calculation'!H4762</f>
        <v>0</v>
      </c>
      <c r="G4768" s="1">
        <f t="shared" si="821"/>
        <v>-1.6902668172804752E-2</v>
      </c>
      <c r="H4768" s="1">
        <f t="shared" si="822"/>
        <v>4.012254421338862</v>
      </c>
      <c r="I4768" s="1">
        <f t="shared" si="823"/>
        <v>-317.47337389046976</v>
      </c>
      <c r="J4768" s="1">
        <f t="shared" si="824"/>
        <v>8373.6028781852656</v>
      </c>
      <c r="K4768" s="1">
        <f t="shared" si="825"/>
        <v>1.0610387551423628E-2</v>
      </c>
      <c r="L4768" s="1">
        <f>K4768+'1.Time_constants_calculation'!$N$6*(3*G4768*C4768+2*H4768*D4768+I4768)</f>
        <v>1.0610387551423628E-2</v>
      </c>
      <c r="M4768" s="1">
        <f>K4768+('1.Time_constants_calculation'!$N$9)*(3*G4768*C4768+2*H4768*$D4768+I4768)+('1.Time_constants_calculation'!$N$10)*(6*G4768*D4768+2*H4768)</f>
        <v>1.0610387551423628E-2</v>
      </c>
      <c r="N4768" s="1">
        <f>K4768+('1.Time_constants_calculation'!$N$13)*(3*G4768*C4768+2*H4768*$D4768+I4768)+('1.Time_constants_calculation'!$N$14)*(6*G4768*D4768+2*H4768)+('1.Time_constants_calculation'!$N$15)*(6*G4768)</f>
        <v>1.0610387551423628E-2</v>
      </c>
      <c r="O4768" s="1">
        <f t="shared" si="817"/>
        <v>1.0610387551423628E-2</v>
      </c>
      <c r="P4768" s="1">
        <f t="shared" si="818"/>
        <v>1.0610387551423628E-2</v>
      </c>
      <c r="Q4768" s="1">
        <f t="shared" si="819"/>
        <v>1.0610387551423628E-2</v>
      </c>
      <c r="R4768" s="1">
        <f t="shared" si="820"/>
        <v>1.0610387551423628E-2</v>
      </c>
    </row>
    <row r="4769" spans="2:18" x14ac:dyDescent="0.4">
      <c r="B4769" s="1">
        <f t="shared" si="826"/>
        <v>496793.08800000005</v>
      </c>
      <c r="C4769" s="1">
        <f t="shared" si="827"/>
        <v>6272.64</v>
      </c>
      <c r="D4769" s="1">
        <f>'1.Time_constants_calculation'!C4763</f>
        <v>79.2</v>
      </c>
      <c r="E4769" s="1">
        <f>'1.Time_constants_calculation'!E4763</f>
        <v>1.1000000000000121E-2</v>
      </c>
      <c r="F4769" s="1">
        <f>'1.Time_constants_calculation'!H4763</f>
        <v>0</v>
      </c>
      <c r="G4769" s="1">
        <f t="shared" si="821"/>
        <v>-1.7048212590909977E-2</v>
      </c>
      <c r="H4769" s="1">
        <f t="shared" si="822"/>
        <v>4.0477091345838954</v>
      </c>
      <c r="I4769" s="1">
        <f t="shared" si="823"/>
        <v>-320.35053142800001</v>
      </c>
      <c r="J4769" s="1">
        <f t="shared" si="824"/>
        <v>8451.3845321016233</v>
      </c>
      <c r="K4769" s="1">
        <f t="shared" si="825"/>
        <v>1.0491041695786407E-2</v>
      </c>
      <c r="L4769" s="1">
        <f>K4769+'1.Time_constants_calculation'!$N$6*(3*G4769*C4769+2*H4769*D4769+I4769)</f>
        <v>1.0491041695786407E-2</v>
      </c>
      <c r="M4769" s="1">
        <f>K4769+('1.Time_constants_calculation'!$N$9)*(3*G4769*C4769+2*H4769*$D4769+I4769)+('1.Time_constants_calculation'!$N$10)*(6*G4769*D4769+2*H4769)</f>
        <v>1.0491041695786407E-2</v>
      </c>
      <c r="N4769" s="1">
        <f>K4769+('1.Time_constants_calculation'!$N$13)*(3*G4769*C4769+2*H4769*$D4769+I4769)+('1.Time_constants_calculation'!$N$14)*(6*G4769*D4769+2*H4769)+('1.Time_constants_calculation'!$N$15)*(6*G4769)</f>
        <v>1.0491041695786407E-2</v>
      </c>
      <c r="O4769" s="1">
        <f t="shared" si="817"/>
        <v>1.0491041695786407E-2</v>
      </c>
      <c r="P4769" s="1">
        <f t="shared" si="818"/>
        <v>1.0491041695786407E-2</v>
      </c>
      <c r="Q4769" s="1">
        <f t="shared" si="819"/>
        <v>1.0491041695786407E-2</v>
      </c>
      <c r="R4769" s="1">
        <f t="shared" si="820"/>
        <v>1.0491041695786407E-2</v>
      </c>
    </row>
    <row r="4770" spans="2:18" x14ac:dyDescent="0.4">
      <c r="B4770" s="1">
        <f t="shared" si="826"/>
        <v>497106.78600462963</v>
      </c>
      <c r="C4770" s="1">
        <f t="shared" si="827"/>
        <v>6275.2802777777779</v>
      </c>
      <c r="D4770" s="1">
        <f>'1.Time_constants_calculation'!C4764</f>
        <v>79.216666666666669</v>
      </c>
      <c r="E4770" s="1">
        <f>'1.Time_constants_calculation'!E4764</f>
        <v>1.1000000000000121E-2</v>
      </c>
      <c r="F4770" s="1">
        <f>'1.Time_constants_calculation'!H4764</f>
        <v>0</v>
      </c>
      <c r="G4770" s="1">
        <f t="shared" si="821"/>
        <v>-1.6200965125238425E-2</v>
      </c>
      <c r="H4770" s="1">
        <f t="shared" si="822"/>
        <v>3.8473016267589104</v>
      </c>
      <c r="I4770" s="1">
        <f t="shared" si="823"/>
        <v>-304.54949778700257</v>
      </c>
      <c r="J4770" s="1">
        <f t="shared" si="824"/>
        <v>8036.1201002832895</v>
      </c>
      <c r="K4770" s="1">
        <f t="shared" si="825"/>
        <v>1.0368071754783159E-2</v>
      </c>
      <c r="L4770" s="1">
        <f>K4770+'1.Time_constants_calculation'!$N$6*(3*G4770*C4770+2*H4770*D4770+I4770)</f>
        <v>1.0368071754783159E-2</v>
      </c>
      <c r="M4770" s="1">
        <f>K4770+('1.Time_constants_calculation'!$N$9)*(3*G4770*C4770+2*H4770*$D4770+I4770)+('1.Time_constants_calculation'!$N$10)*(6*G4770*D4770+2*H4770)</f>
        <v>1.0368071754783159E-2</v>
      </c>
      <c r="N4770" s="1">
        <f>K4770+('1.Time_constants_calculation'!$N$13)*(3*G4770*C4770+2*H4770*$D4770+I4770)+('1.Time_constants_calculation'!$N$14)*(6*G4770*D4770+2*H4770)+('1.Time_constants_calculation'!$N$15)*(6*G4770)</f>
        <v>1.0368071754783159E-2</v>
      </c>
      <c r="O4770" s="1">
        <f t="shared" si="817"/>
        <v>1.0368071754783159E-2</v>
      </c>
      <c r="P4770" s="1">
        <f t="shared" si="818"/>
        <v>1.0368071754783159E-2</v>
      </c>
      <c r="Q4770" s="1">
        <f t="shared" si="819"/>
        <v>1.0368071754783159E-2</v>
      </c>
      <c r="R4770" s="1">
        <f t="shared" si="820"/>
        <v>1.0368071754783159E-2</v>
      </c>
    </row>
    <row r="4771" spans="2:18" x14ac:dyDescent="0.4">
      <c r="B4771" s="1">
        <f t="shared" si="826"/>
        <v>497420.61603703711</v>
      </c>
      <c r="C4771" s="1">
        <f t="shared" si="827"/>
        <v>6277.9211111111117</v>
      </c>
      <c r="D4771" s="1">
        <f>'1.Time_constants_calculation'!C4765</f>
        <v>79.233333333333334</v>
      </c>
      <c r="E4771" s="1">
        <f>'1.Time_constants_calculation'!E4765</f>
        <v>1.0000000000000009E-2</v>
      </c>
      <c r="F4771" s="1">
        <f>'1.Time_constants_calculation'!H4765</f>
        <v>0</v>
      </c>
      <c r="G4771" s="1">
        <f t="shared" si="821"/>
        <v>-1.4413777111565542E-2</v>
      </c>
      <c r="H4771" s="1">
        <f t="shared" si="822"/>
        <v>3.4234231607193726</v>
      </c>
      <c r="I4771" s="1">
        <f t="shared" si="823"/>
        <v>-271.03848904677244</v>
      </c>
      <c r="J4771" s="1">
        <f t="shared" si="824"/>
        <v>7153.0225489512959</v>
      </c>
      <c r="K4771" s="1">
        <f t="shared" si="825"/>
        <v>1.0242836759061902E-2</v>
      </c>
      <c r="L4771" s="1">
        <f>K4771+'1.Time_constants_calculation'!$N$6*(3*G4771*C4771+2*H4771*D4771+I4771)</f>
        <v>1.0242836759061902E-2</v>
      </c>
      <c r="M4771" s="1">
        <f>K4771+('1.Time_constants_calculation'!$N$9)*(3*G4771*C4771+2*H4771*$D4771+I4771)+('1.Time_constants_calculation'!$N$10)*(6*G4771*D4771+2*H4771)</f>
        <v>1.0242836759061902E-2</v>
      </c>
      <c r="N4771" s="1">
        <f>K4771+('1.Time_constants_calculation'!$N$13)*(3*G4771*C4771+2*H4771*$D4771+I4771)+('1.Time_constants_calculation'!$N$14)*(6*G4771*D4771+2*H4771)+('1.Time_constants_calculation'!$N$15)*(6*G4771)</f>
        <v>1.0242836759061902E-2</v>
      </c>
      <c r="O4771" s="1">
        <f t="shared" si="817"/>
        <v>1.0242836759061902E-2</v>
      </c>
      <c r="P4771" s="1">
        <f t="shared" si="818"/>
        <v>1.0242836759061902E-2</v>
      </c>
      <c r="Q4771" s="1">
        <f t="shared" si="819"/>
        <v>1.0242836759061902E-2</v>
      </c>
      <c r="R4771" s="1">
        <f t="shared" si="820"/>
        <v>1.0242836759061902E-2</v>
      </c>
    </row>
    <row r="4772" spans="2:18" x14ac:dyDescent="0.4">
      <c r="B4772" s="1">
        <f t="shared" si="826"/>
        <v>497734.578125</v>
      </c>
      <c r="C4772" s="1">
        <f t="shared" si="827"/>
        <v>6280.5625</v>
      </c>
      <c r="D4772" s="1">
        <f>'1.Time_constants_calculation'!C4766</f>
        <v>79.25</v>
      </c>
      <c r="E4772" s="1">
        <f>'1.Time_constants_calculation'!E4766</f>
        <v>1.0000000000000009E-2</v>
      </c>
      <c r="F4772" s="1">
        <f>'1.Time_constants_calculation'!H4766</f>
        <v>0</v>
      </c>
      <c r="G4772" s="1">
        <f t="shared" si="821"/>
        <v>-1.1715106925275399E-2</v>
      </c>
      <c r="H4772" s="1">
        <f t="shared" si="822"/>
        <v>2.7826761432572034</v>
      </c>
      <c r="I4772" s="1">
        <f t="shared" si="823"/>
        <v>-220.32778166376843</v>
      </c>
      <c r="J4772" s="1">
        <f t="shared" si="824"/>
        <v>5815.2291817047881</v>
      </c>
      <c r="K4772" s="1">
        <f t="shared" si="825"/>
        <v>1.0116695739270654E-2</v>
      </c>
      <c r="L4772" s="1">
        <f>K4772+'1.Time_constants_calculation'!$N$6*(3*G4772*C4772+2*H4772*D4772+I4772)</f>
        <v>1.0116695739270654E-2</v>
      </c>
      <c r="M4772" s="1">
        <f>K4772+('1.Time_constants_calculation'!$N$9)*(3*G4772*C4772+2*H4772*$D4772+I4772)+('1.Time_constants_calculation'!$N$10)*(6*G4772*D4772+2*H4772)</f>
        <v>1.0116695739270654E-2</v>
      </c>
      <c r="N4772" s="1">
        <f>K4772+('1.Time_constants_calculation'!$N$13)*(3*G4772*C4772+2*H4772*$D4772+I4772)+('1.Time_constants_calculation'!$N$14)*(6*G4772*D4772+2*H4772)+('1.Time_constants_calculation'!$N$15)*(6*G4772)</f>
        <v>1.0116695739270654E-2</v>
      </c>
      <c r="O4772" s="1">
        <f t="shared" si="817"/>
        <v>1.0116695739270654E-2</v>
      </c>
      <c r="P4772" s="1">
        <f t="shared" si="818"/>
        <v>1.0116695739270654E-2</v>
      </c>
      <c r="Q4772" s="1">
        <f t="shared" si="819"/>
        <v>1.0116695739270654E-2</v>
      </c>
      <c r="R4772" s="1">
        <f t="shared" si="820"/>
        <v>1.0116695739270654E-2</v>
      </c>
    </row>
    <row r="4773" spans="2:18" x14ac:dyDescent="0.4">
      <c r="B4773" s="1">
        <f t="shared" si="826"/>
        <v>498048.67229629628</v>
      </c>
      <c r="C4773" s="1">
        <f t="shared" si="827"/>
        <v>6283.2044444444446</v>
      </c>
      <c r="D4773" s="1">
        <f>'1.Time_constants_calculation'!C4767</f>
        <v>79.266666666666666</v>
      </c>
      <c r="E4773" s="1">
        <f>'1.Time_constants_calculation'!E4767</f>
        <v>1.0000000000000009E-2</v>
      </c>
      <c r="F4773" s="1">
        <f>'1.Time_constants_calculation'!H4767</f>
        <v>0</v>
      </c>
      <c r="G4773" s="1">
        <f t="shared" si="821"/>
        <v>-1.2093197201693455E-2</v>
      </c>
      <c r="H4773" s="1">
        <f t="shared" si="822"/>
        <v>2.8725369928324622</v>
      </c>
      <c r="I4773" s="1">
        <f t="shared" si="823"/>
        <v>-227.44683771250598</v>
      </c>
      <c r="J4773" s="1">
        <f t="shared" si="824"/>
        <v>6003.2262969141411</v>
      </c>
      <c r="K4773" s="1">
        <f t="shared" si="825"/>
        <v>1.0017644794061198E-2</v>
      </c>
      <c r="L4773" s="1">
        <f>K4773+'1.Time_constants_calculation'!$N$6*(3*G4773*C4773+2*H4773*D4773+I4773)</f>
        <v>1.0017644794061198E-2</v>
      </c>
      <c r="M4773" s="1">
        <f>K4773+('1.Time_constants_calculation'!$N$9)*(3*G4773*C4773+2*H4773*$D4773+I4773)+('1.Time_constants_calculation'!$N$10)*(6*G4773*D4773+2*H4773)</f>
        <v>1.0017644794061198E-2</v>
      </c>
      <c r="N4773" s="1">
        <f>K4773+('1.Time_constants_calculation'!$N$13)*(3*G4773*C4773+2*H4773*$D4773+I4773)+('1.Time_constants_calculation'!$N$14)*(6*G4773*D4773+2*H4773)+('1.Time_constants_calculation'!$N$15)*(6*G4773)</f>
        <v>1.0017644794061198E-2</v>
      </c>
      <c r="O4773" s="1">
        <f t="shared" si="817"/>
        <v>1.0017644794061198E-2</v>
      </c>
      <c r="P4773" s="1">
        <f t="shared" si="818"/>
        <v>1.0017644794061198E-2</v>
      </c>
      <c r="Q4773" s="1">
        <f t="shared" si="819"/>
        <v>1.0017644794061198E-2</v>
      </c>
      <c r="R4773" s="1">
        <f t="shared" si="820"/>
        <v>1.0017644794061198E-2</v>
      </c>
    </row>
    <row r="4774" spans="2:18" x14ac:dyDescent="0.4">
      <c r="B4774" s="1">
        <f t="shared" si="826"/>
        <v>498362.89857870369</v>
      </c>
      <c r="C4774" s="1">
        <f t="shared" si="827"/>
        <v>6285.8469444444445</v>
      </c>
      <c r="D4774" s="1">
        <f>'1.Time_constants_calculation'!C4768</f>
        <v>79.283333333333331</v>
      </c>
      <c r="E4774" s="1">
        <f>'1.Time_constants_calculation'!E4768</f>
        <v>1.0000000000000009E-2</v>
      </c>
      <c r="F4774" s="1">
        <f>'1.Time_constants_calculation'!H4768</f>
        <v>0</v>
      </c>
      <c r="G4774" s="1">
        <f t="shared" si="821"/>
        <v>-1.0587340867574731E-2</v>
      </c>
      <c r="H4774" s="1">
        <f t="shared" si="822"/>
        <v>2.5144010475277438</v>
      </c>
      <c r="I4774" s="1">
        <f t="shared" si="823"/>
        <v>-199.05527801308946</v>
      </c>
      <c r="J4774" s="1">
        <f t="shared" si="824"/>
        <v>5252.9736146227497</v>
      </c>
      <c r="K4774" s="1">
        <f t="shared" si="825"/>
        <v>9.9148565095674712E-3</v>
      </c>
      <c r="L4774" s="1">
        <f>K4774+'1.Time_constants_calculation'!$N$6*(3*G4774*C4774+2*H4774*D4774+I4774)</f>
        <v>9.9148565095674712E-3</v>
      </c>
      <c r="M4774" s="1">
        <f>K4774+('1.Time_constants_calculation'!$N$9)*(3*G4774*C4774+2*H4774*$D4774+I4774)+('1.Time_constants_calculation'!$N$10)*(6*G4774*D4774+2*H4774)</f>
        <v>9.9148565095674712E-3</v>
      </c>
      <c r="N4774" s="1">
        <f>K4774+('1.Time_constants_calculation'!$N$13)*(3*G4774*C4774+2*H4774*$D4774+I4774)+('1.Time_constants_calculation'!$N$14)*(6*G4774*D4774+2*H4774)+('1.Time_constants_calculation'!$N$15)*(6*G4774)</f>
        <v>9.9148565095674712E-3</v>
      </c>
      <c r="O4774" s="1">
        <f t="shared" si="817"/>
        <v>9.9148565095674712E-3</v>
      </c>
      <c r="P4774" s="1">
        <f t="shared" si="818"/>
        <v>9.9148565095674712E-3</v>
      </c>
      <c r="Q4774" s="1">
        <f t="shared" si="819"/>
        <v>9.9148565095674712E-3</v>
      </c>
      <c r="R4774" s="1">
        <f t="shared" si="820"/>
        <v>9.9148565095674712E-3</v>
      </c>
    </row>
    <row r="4775" spans="2:18" x14ac:dyDescent="0.4">
      <c r="B4775" s="1">
        <f t="shared" si="826"/>
        <v>498677.25699999998</v>
      </c>
      <c r="C4775" s="1">
        <f t="shared" si="827"/>
        <v>6288.49</v>
      </c>
      <c r="D4775" s="1">
        <f>'1.Time_constants_calculation'!C4769</f>
        <v>79.3</v>
      </c>
      <c r="E4775" s="1">
        <f>'1.Time_constants_calculation'!E4769</f>
        <v>1.0000000000000009E-2</v>
      </c>
      <c r="F4775" s="1">
        <f>'1.Time_constants_calculation'!H4769</f>
        <v>0</v>
      </c>
      <c r="G4775" s="1">
        <f t="shared" si="821"/>
        <v>-1.1234566373111696E-2</v>
      </c>
      <c r="H4775" s="1">
        <f t="shared" si="822"/>
        <v>2.6676000622783849</v>
      </c>
      <c r="I4775" s="1">
        <f t="shared" si="823"/>
        <v>-211.14239121820597</v>
      </c>
      <c r="J4775" s="1">
        <f t="shared" si="824"/>
        <v>5570.8478870479994</v>
      </c>
      <c r="K4775" s="1">
        <f t="shared" si="825"/>
        <v>9.836553486820776E-3</v>
      </c>
      <c r="L4775" s="1">
        <f>K4775+'1.Time_constants_calculation'!$N$6*(3*G4775*C4775+2*H4775*D4775+I4775)</f>
        <v>9.836553486820776E-3</v>
      </c>
      <c r="M4775" s="1">
        <f>K4775+('1.Time_constants_calculation'!$N$9)*(3*G4775*C4775+2*H4775*$D4775+I4775)+('1.Time_constants_calculation'!$N$10)*(6*G4775*D4775+2*H4775)</f>
        <v>9.836553486820776E-3</v>
      </c>
      <c r="N4775" s="1">
        <f>K4775+('1.Time_constants_calculation'!$N$13)*(3*G4775*C4775+2*H4775*$D4775+I4775)+('1.Time_constants_calculation'!$N$14)*(6*G4775*D4775+2*H4775)+('1.Time_constants_calculation'!$N$15)*(6*G4775)</f>
        <v>9.836553486820776E-3</v>
      </c>
      <c r="O4775" s="1">
        <f t="shared" si="817"/>
        <v>9.836553486820776E-3</v>
      </c>
      <c r="P4775" s="1">
        <f t="shared" si="818"/>
        <v>9.836553486820776E-3</v>
      </c>
      <c r="Q4775" s="1">
        <f t="shared" si="819"/>
        <v>9.836553486820776E-3</v>
      </c>
      <c r="R4775" s="1">
        <f t="shared" si="820"/>
        <v>9.836553486820776E-3</v>
      </c>
    </row>
    <row r="4776" spans="2:18" x14ac:dyDescent="0.4">
      <c r="B4776" s="1">
        <f t="shared" si="826"/>
        <v>498991.74758796289</v>
      </c>
      <c r="C4776" s="1">
        <f t="shared" si="827"/>
        <v>6291.1336111111104</v>
      </c>
      <c r="D4776" s="1">
        <f>'1.Time_constants_calculation'!C4770</f>
        <v>79.316666666666663</v>
      </c>
      <c r="E4776" s="1">
        <f>'1.Time_constants_calculation'!E4770</f>
        <v>1.0000000000000009E-2</v>
      </c>
      <c r="F4776" s="1">
        <f>'1.Time_constants_calculation'!H4770</f>
        <v>0</v>
      </c>
      <c r="G4776" s="1">
        <f t="shared" si="821"/>
        <v>-9.118887010457365E-3</v>
      </c>
      <c r="H4776" s="1">
        <f t="shared" si="822"/>
        <v>2.1635322001347168</v>
      </c>
      <c r="I4776" s="1">
        <f t="shared" si="823"/>
        <v>-171.1106651628717</v>
      </c>
      <c r="J4776" s="1">
        <f t="shared" si="824"/>
        <v>4511.1165663865286</v>
      </c>
      <c r="K4776" s="1">
        <f t="shared" si="825"/>
        <v>9.7521348125155782E-3</v>
      </c>
      <c r="L4776" s="1">
        <f>K4776+'1.Time_constants_calculation'!$N$6*(3*G4776*C4776+2*H4776*D4776+I4776)</f>
        <v>9.7521348125155782E-3</v>
      </c>
      <c r="M4776" s="1">
        <f>K4776+('1.Time_constants_calculation'!$N$9)*(3*G4776*C4776+2*H4776*$D4776+I4776)+('1.Time_constants_calculation'!$N$10)*(6*G4776*D4776+2*H4776)</f>
        <v>9.7521348125155782E-3</v>
      </c>
      <c r="N4776" s="1">
        <f>K4776+('1.Time_constants_calculation'!$N$13)*(3*G4776*C4776+2*H4776*$D4776+I4776)+('1.Time_constants_calculation'!$N$14)*(6*G4776*D4776+2*H4776)+('1.Time_constants_calculation'!$N$15)*(6*G4776)</f>
        <v>9.7521348125155782E-3</v>
      </c>
      <c r="O4776" s="1">
        <f t="shared" si="817"/>
        <v>9.7521348125155782E-3</v>
      </c>
      <c r="P4776" s="1">
        <f t="shared" si="818"/>
        <v>9.7521348125155782E-3</v>
      </c>
      <c r="Q4776" s="1">
        <f t="shared" si="819"/>
        <v>9.7521348125155782E-3</v>
      </c>
      <c r="R4776" s="1">
        <f t="shared" si="820"/>
        <v>9.7521348125155782E-3</v>
      </c>
    </row>
    <row r="4777" spans="2:18" x14ac:dyDescent="0.4">
      <c r="B4777" s="1">
        <f t="shared" si="826"/>
        <v>499306.37037037034</v>
      </c>
      <c r="C4777" s="1">
        <f t="shared" si="827"/>
        <v>6293.7777777777774</v>
      </c>
      <c r="D4777" s="1">
        <f>'1.Time_constants_calculation'!C4771</f>
        <v>79.333333333333329</v>
      </c>
      <c r="E4777" s="1">
        <f>'1.Time_constants_calculation'!E4771</f>
        <v>1.0000000000000009E-2</v>
      </c>
      <c r="F4777" s="1">
        <f>'1.Time_constants_calculation'!H4771</f>
        <v>0</v>
      </c>
      <c r="G4777" s="1">
        <f t="shared" si="821"/>
        <v>-1.3360002903815142E-2</v>
      </c>
      <c r="H4777" s="1">
        <f t="shared" si="822"/>
        <v>3.172337515813012</v>
      </c>
      <c r="I4777" s="1">
        <f t="shared" si="823"/>
        <v>-251.09620035060559</v>
      </c>
      <c r="J4777" s="1">
        <f t="shared" si="824"/>
        <v>6625.0554161915315</v>
      </c>
      <c r="K4777" s="1">
        <f t="shared" si="825"/>
        <v>9.6576366340741515E-3</v>
      </c>
      <c r="L4777" s="1">
        <f>K4777+'1.Time_constants_calculation'!$N$6*(3*G4777*C4777+2*H4777*D4777+I4777)</f>
        <v>9.6576366340741515E-3</v>
      </c>
      <c r="M4777" s="1">
        <f>K4777+('1.Time_constants_calculation'!$N$9)*(3*G4777*C4777+2*H4777*$D4777+I4777)+('1.Time_constants_calculation'!$N$10)*(6*G4777*D4777+2*H4777)</f>
        <v>9.6576366340741515E-3</v>
      </c>
      <c r="N4777" s="1">
        <f>K4777+('1.Time_constants_calculation'!$N$13)*(3*G4777*C4777+2*H4777*$D4777+I4777)+('1.Time_constants_calculation'!$N$14)*(6*G4777*D4777+2*H4777)+('1.Time_constants_calculation'!$N$15)*(6*G4777)</f>
        <v>9.6576366340741515E-3</v>
      </c>
      <c r="O4777" s="1">
        <f t="shared" si="817"/>
        <v>9.6576366340741515E-3</v>
      </c>
      <c r="P4777" s="1">
        <f t="shared" si="818"/>
        <v>9.6576366340741515E-3</v>
      </c>
      <c r="Q4777" s="1">
        <f t="shared" si="819"/>
        <v>9.6576366340741515E-3</v>
      </c>
      <c r="R4777" s="1">
        <f t="shared" si="820"/>
        <v>9.6576366340741515E-3</v>
      </c>
    </row>
    <row r="4778" spans="2:18" x14ac:dyDescent="0.4">
      <c r="B4778" s="1">
        <f t="shared" si="826"/>
        <v>499621.12537499989</v>
      </c>
      <c r="C4778" s="1">
        <f t="shared" si="827"/>
        <v>6296.4224999999988</v>
      </c>
      <c r="D4778" s="1">
        <f>'1.Time_constants_calculation'!C4772</f>
        <v>79.349999999999994</v>
      </c>
      <c r="E4778" s="1">
        <f>'1.Time_constants_calculation'!E4772</f>
        <v>1.0000000000000009E-2</v>
      </c>
      <c r="F4778" s="1">
        <f>'1.Time_constants_calculation'!H4772</f>
        <v>0</v>
      </c>
      <c r="G4778" s="1">
        <f t="shared" si="821"/>
        <v>-1.5200042254406302E-2</v>
      </c>
      <c r="H4778" s="1">
        <f t="shared" si="822"/>
        <v>3.6102240077886671</v>
      </c>
      <c r="I4778" s="1">
        <f t="shared" si="823"/>
        <v>-285.83165091420869</v>
      </c>
      <c r="J4778" s="1">
        <f t="shared" si="824"/>
        <v>7543.5175933508581</v>
      </c>
      <c r="K4778" s="1">
        <f t="shared" si="825"/>
        <v>9.5490951080137165E-3</v>
      </c>
      <c r="L4778" s="1">
        <f>K4778+'1.Time_constants_calculation'!$N$6*(3*G4778*C4778+2*H4778*D4778+I4778)</f>
        <v>9.5490951080137165E-3</v>
      </c>
      <c r="M4778" s="1">
        <f>K4778+('1.Time_constants_calculation'!$N$9)*(3*G4778*C4778+2*H4778*$D4778+I4778)+('1.Time_constants_calculation'!$N$10)*(6*G4778*D4778+2*H4778)</f>
        <v>9.5490951080137165E-3</v>
      </c>
      <c r="N4778" s="1">
        <f>K4778+('1.Time_constants_calculation'!$N$13)*(3*G4778*C4778+2*H4778*$D4778+I4778)+('1.Time_constants_calculation'!$N$14)*(6*G4778*D4778+2*H4778)+('1.Time_constants_calculation'!$N$15)*(6*G4778)</f>
        <v>9.5490951080137165E-3</v>
      </c>
      <c r="O4778" s="1">
        <f t="shared" si="817"/>
        <v>9.5490951080137165E-3</v>
      </c>
      <c r="P4778" s="1">
        <f t="shared" si="818"/>
        <v>9.5490951080137165E-3</v>
      </c>
      <c r="Q4778" s="1">
        <f t="shared" si="819"/>
        <v>9.5490951080137165E-3</v>
      </c>
      <c r="R4778" s="1">
        <f t="shared" si="820"/>
        <v>9.5490951080137165E-3</v>
      </c>
    </row>
    <row r="4779" spans="2:18" x14ac:dyDescent="0.4">
      <c r="B4779" s="1">
        <f t="shared" si="826"/>
        <v>499936.01262962946</v>
      </c>
      <c r="C4779" s="1">
        <f t="shared" si="827"/>
        <v>6299.0677777777764</v>
      </c>
      <c r="D4779" s="1">
        <f>'1.Time_constants_calculation'!C4773</f>
        <v>79.36666666666666</v>
      </c>
      <c r="E4779" s="1">
        <f>'1.Time_constants_calculation'!E4773</f>
        <v>9.000000000000119E-3</v>
      </c>
      <c r="F4779" s="1">
        <f>'1.Time_constants_calculation'!H4773</f>
        <v>0</v>
      </c>
      <c r="G4779" s="1">
        <f t="shared" si="821"/>
        <v>-1.8858980432016042E-2</v>
      </c>
      <c r="H4779" s="1">
        <f t="shared" si="822"/>
        <v>4.4808091652767503</v>
      </c>
      <c r="I4779" s="1">
        <f t="shared" si="823"/>
        <v>-354.87856304282269</v>
      </c>
      <c r="J4779" s="1">
        <f t="shared" si="824"/>
        <v>9368.900923200883</v>
      </c>
      <c r="K4779" s="1">
        <f t="shared" si="825"/>
        <v>9.4549593304691371E-3</v>
      </c>
      <c r="L4779" s="1">
        <f>K4779+'1.Time_constants_calculation'!$N$6*(3*G4779*C4779+2*H4779*D4779+I4779)</f>
        <v>9.4549593304691371E-3</v>
      </c>
      <c r="M4779" s="1">
        <f>K4779+('1.Time_constants_calculation'!$N$9)*(3*G4779*C4779+2*H4779*$D4779+I4779)+('1.Time_constants_calculation'!$N$10)*(6*G4779*D4779+2*H4779)</f>
        <v>9.4549593304691371E-3</v>
      </c>
      <c r="N4779" s="1">
        <f>K4779+('1.Time_constants_calculation'!$N$13)*(3*G4779*C4779+2*H4779*$D4779+I4779)+('1.Time_constants_calculation'!$N$14)*(6*G4779*D4779+2*H4779)+('1.Time_constants_calculation'!$N$15)*(6*G4779)</f>
        <v>9.4549593304691371E-3</v>
      </c>
      <c r="O4779" s="1">
        <f t="shared" si="817"/>
        <v>9.4549593304691371E-3</v>
      </c>
      <c r="P4779" s="1">
        <f t="shared" si="818"/>
        <v>9.4549593304691371E-3</v>
      </c>
      <c r="Q4779" s="1">
        <f t="shared" si="819"/>
        <v>9.4549593304691371E-3</v>
      </c>
      <c r="R4779" s="1">
        <f t="shared" si="820"/>
        <v>9.4549593304691371E-3</v>
      </c>
    </row>
    <row r="4780" spans="2:18" x14ac:dyDescent="0.4">
      <c r="B4780" s="1">
        <f t="shared" si="826"/>
        <v>500251.03216203715</v>
      </c>
      <c r="C4780" s="1">
        <f t="shared" si="827"/>
        <v>6301.7136111111122</v>
      </c>
      <c r="D4780" s="1">
        <f>'1.Time_constants_calculation'!C4774</f>
        <v>79.38333333333334</v>
      </c>
      <c r="E4780" s="1">
        <f>'1.Time_constants_calculation'!E4774</f>
        <v>9.000000000000119E-3</v>
      </c>
      <c r="F4780" s="1">
        <f>'1.Time_constants_calculation'!H4774</f>
        <v>0</v>
      </c>
      <c r="G4780" s="1">
        <f t="shared" si="821"/>
        <v>-2.3583889268110111E-2</v>
      </c>
      <c r="H4780" s="1">
        <f t="shared" si="822"/>
        <v>5.6051180771716202</v>
      </c>
      <c r="I4780" s="1">
        <f t="shared" si="823"/>
        <v>-444.0559239803269</v>
      </c>
      <c r="J4780" s="1">
        <f t="shared" si="824"/>
        <v>11726.664873433532</v>
      </c>
      <c r="K4780" s="1">
        <f t="shared" si="825"/>
        <v>9.3714919858030044E-3</v>
      </c>
      <c r="L4780" s="1">
        <f>K4780+'1.Time_constants_calculation'!$N$6*(3*G4780*C4780+2*H4780*D4780+I4780)</f>
        <v>9.3714919858030044E-3</v>
      </c>
      <c r="M4780" s="1">
        <f>K4780+('1.Time_constants_calculation'!$N$9)*(3*G4780*C4780+2*H4780*$D4780+I4780)+('1.Time_constants_calculation'!$N$10)*(6*G4780*D4780+2*H4780)</f>
        <v>9.3714919858030044E-3</v>
      </c>
      <c r="N4780" s="1">
        <f>K4780+('1.Time_constants_calculation'!$N$13)*(3*G4780*C4780+2*H4780*$D4780+I4780)+('1.Time_constants_calculation'!$N$14)*(6*G4780*D4780+2*H4780)+('1.Time_constants_calculation'!$N$15)*(6*G4780)</f>
        <v>9.3714919858030044E-3</v>
      </c>
      <c r="O4780" s="1">
        <f t="shared" si="817"/>
        <v>9.3714919858030044E-3</v>
      </c>
      <c r="P4780" s="1">
        <f t="shared" si="818"/>
        <v>9.3714919858030044E-3</v>
      </c>
      <c r="Q4780" s="1">
        <f t="shared" si="819"/>
        <v>9.3714919858030044E-3</v>
      </c>
      <c r="R4780" s="1">
        <f t="shared" si="820"/>
        <v>9.3714919858030044E-3</v>
      </c>
    </row>
    <row r="4781" spans="2:18" x14ac:dyDescent="0.4">
      <c r="B4781" s="1">
        <f t="shared" si="826"/>
        <v>500566.18400000007</v>
      </c>
      <c r="C4781" s="1">
        <f t="shared" si="827"/>
        <v>6304.3600000000006</v>
      </c>
      <c r="D4781" s="1">
        <f>'1.Time_constants_calculation'!C4775</f>
        <v>79.400000000000006</v>
      </c>
      <c r="E4781" s="1">
        <f>'1.Time_constants_calculation'!E4775</f>
        <v>9.000000000000119E-3</v>
      </c>
      <c r="F4781" s="1">
        <f>'1.Time_constants_calculation'!H4775</f>
        <v>0</v>
      </c>
      <c r="G4781" s="1">
        <f t="shared" si="821"/>
        <v>-2.4702711241777722E-2</v>
      </c>
      <c r="H4781" s="1">
        <f t="shared" si="822"/>
        <v>5.8712532485364521</v>
      </c>
      <c r="I4781" s="1">
        <f t="shared" si="823"/>
        <v>-465.15773921646735</v>
      </c>
      <c r="J4781" s="1">
        <f t="shared" si="824"/>
        <v>12284.381533139967</v>
      </c>
      <c r="K4781" s="1">
        <f t="shared" si="825"/>
        <v>9.2685451490979176E-3</v>
      </c>
      <c r="L4781" s="1">
        <f>K4781+'1.Time_constants_calculation'!$N$6*(3*G4781*C4781+2*H4781*D4781+I4781)</f>
        <v>9.2685451490979176E-3</v>
      </c>
      <c r="M4781" s="1">
        <f>K4781+('1.Time_constants_calculation'!$N$9)*(3*G4781*C4781+2*H4781*$D4781+I4781)+('1.Time_constants_calculation'!$N$10)*(6*G4781*D4781+2*H4781)</f>
        <v>9.2685451490979176E-3</v>
      </c>
      <c r="N4781" s="1">
        <f>K4781+('1.Time_constants_calculation'!$N$13)*(3*G4781*C4781+2*H4781*$D4781+I4781)+('1.Time_constants_calculation'!$N$14)*(6*G4781*D4781+2*H4781)+('1.Time_constants_calculation'!$N$15)*(6*G4781)</f>
        <v>9.2685451490979176E-3</v>
      </c>
      <c r="O4781" s="1">
        <f t="shared" si="817"/>
        <v>9.2685451490979176E-3</v>
      </c>
      <c r="P4781" s="1">
        <f t="shared" si="818"/>
        <v>9.2685451490979176E-3</v>
      </c>
      <c r="Q4781" s="1">
        <f t="shared" si="819"/>
        <v>9.2685451490979176E-3</v>
      </c>
      <c r="R4781" s="1">
        <f t="shared" si="820"/>
        <v>9.2685451490979176E-3</v>
      </c>
    </row>
    <row r="4782" spans="2:18" x14ac:dyDescent="0.4">
      <c r="B4782" s="1">
        <f t="shared" si="826"/>
        <v>500881.46817129641</v>
      </c>
      <c r="C4782" s="1">
        <f t="shared" si="827"/>
        <v>6307.0069444444453</v>
      </c>
      <c r="D4782" s="1">
        <f>'1.Time_constants_calculation'!C4776</f>
        <v>79.416666666666671</v>
      </c>
      <c r="E4782" s="1">
        <f>'1.Time_constants_calculation'!E4776</f>
        <v>9.000000000000119E-3</v>
      </c>
      <c r="F4782" s="1">
        <f>'1.Time_constants_calculation'!H4776</f>
        <v>0</v>
      </c>
      <c r="G4782" s="1">
        <f t="shared" si="821"/>
        <v>-2.6528927943643421E-2</v>
      </c>
      <c r="H4782" s="1">
        <f t="shared" si="822"/>
        <v>6.3055547435003891</v>
      </c>
      <c r="I4782" s="1">
        <f t="shared" si="823"/>
        <v>-499.58528092810474</v>
      </c>
      <c r="J4782" s="1">
        <f t="shared" si="824"/>
        <v>13194.077723652346</v>
      </c>
      <c r="K4782" s="1">
        <f t="shared" si="825"/>
        <v>9.1750209430756513E-3</v>
      </c>
      <c r="L4782" s="1">
        <f>K4782+'1.Time_constants_calculation'!$N$6*(3*G4782*C4782+2*H4782*D4782+I4782)</f>
        <v>9.1750209430756513E-3</v>
      </c>
      <c r="M4782" s="1">
        <f>K4782+('1.Time_constants_calculation'!$N$9)*(3*G4782*C4782+2*H4782*$D4782+I4782)+('1.Time_constants_calculation'!$N$10)*(6*G4782*D4782+2*H4782)</f>
        <v>9.1750209430756513E-3</v>
      </c>
      <c r="N4782" s="1">
        <f>K4782+('1.Time_constants_calculation'!$N$13)*(3*G4782*C4782+2*H4782*$D4782+I4782)+('1.Time_constants_calculation'!$N$14)*(6*G4782*D4782+2*H4782)+('1.Time_constants_calculation'!$N$15)*(6*G4782)</f>
        <v>9.1750209430756513E-3</v>
      </c>
      <c r="O4782" s="1">
        <f t="shared" si="817"/>
        <v>9.1750209430756513E-3</v>
      </c>
      <c r="P4782" s="1">
        <f t="shared" si="818"/>
        <v>9.1750209430756513E-3</v>
      </c>
      <c r="Q4782" s="1">
        <f t="shared" si="819"/>
        <v>9.1750209430756513E-3</v>
      </c>
      <c r="R4782" s="1">
        <f t="shared" si="820"/>
        <v>9.1750209430756513E-3</v>
      </c>
    </row>
    <row r="4783" spans="2:18" x14ac:dyDescent="0.4">
      <c r="B4783" s="1">
        <f t="shared" si="826"/>
        <v>501196.88470370381</v>
      </c>
      <c r="C4783" s="1">
        <f t="shared" si="827"/>
        <v>6309.6544444444453</v>
      </c>
      <c r="D4783" s="1">
        <f>'1.Time_constants_calculation'!C4777</f>
        <v>79.433333333333337</v>
      </c>
      <c r="E4783" s="1">
        <f>'1.Time_constants_calculation'!E4777</f>
        <v>9.000000000000119E-3</v>
      </c>
      <c r="F4783" s="1">
        <f>'1.Time_constants_calculation'!H4777</f>
        <v>0</v>
      </c>
      <c r="G4783" s="1">
        <f t="shared" si="821"/>
        <v>-2.4410809288915786E-2</v>
      </c>
      <c r="H4783" s="1">
        <f t="shared" si="822"/>
        <v>5.8004443395305678</v>
      </c>
      <c r="I4783" s="1">
        <f t="shared" si="823"/>
        <v>-459.43403513332163</v>
      </c>
      <c r="J4783" s="1">
        <f t="shared" si="824"/>
        <v>12130.208080450644</v>
      </c>
      <c r="K4783" s="1">
        <f t="shared" si="825"/>
        <v>9.060997974302154E-3</v>
      </c>
      <c r="L4783" s="1">
        <f>K4783+'1.Time_constants_calculation'!$N$6*(3*G4783*C4783+2*H4783*D4783+I4783)</f>
        <v>9.060997974302154E-3</v>
      </c>
      <c r="M4783" s="1">
        <f>K4783+('1.Time_constants_calculation'!$N$9)*(3*G4783*C4783+2*H4783*$D4783+I4783)+('1.Time_constants_calculation'!$N$10)*(6*G4783*D4783+2*H4783)</f>
        <v>9.060997974302154E-3</v>
      </c>
      <c r="N4783" s="1">
        <f>K4783+('1.Time_constants_calculation'!$N$13)*(3*G4783*C4783+2*H4783*$D4783+I4783)+('1.Time_constants_calculation'!$N$14)*(6*G4783*D4783+2*H4783)+('1.Time_constants_calculation'!$N$15)*(6*G4783)</f>
        <v>9.060997974302154E-3</v>
      </c>
      <c r="O4783" s="1">
        <f t="shared" si="817"/>
        <v>9.060997974302154E-3</v>
      </c>
      <c r="P4783" s="1">
        <f t="shared" si="818"/>
        <v>9.060997974302154E-3</v>
      </c>
      <c r="Q4783" s="1">
        <f t="shared" si="819"/>
        <v>9.060997974302154E-3</v>
      </c>
      <c r="R4783" s="1">
        <f t="shared" si="820"/>
        <v>9.060997974302154E-3</v>
      </c>
    </row>
    <row r="4784" spans="2:18" x14ac:dyDescent="0.4">
      <c r="B4784" s="1">
        <f t="shared" si="826"/>
        <v>501512.43362500006</v>
      </c>
      <c r="C4784" s="1">
        <f t="shared" si="827"/>
        <v>6312.3025000000007</v>
      </c>
      <c r="D4784" s="1">
        <f>'1.Time_constants_calculation'!C4778</f>
        <v>79.45</v>
      </c>
      <c r="E4784" s="1">
        <f>'1.Time_constants_calculation'!E4778</f>
        <v>9.000000000000119E-3</v>
      </c>
      <c r="F4784" s="1">
        <f>'1.Time_constants_calculation'!H4778</f>
        <v>0</v>
      </c>
      <c r="G4784" s="1">
        <f t="shared" si="821"/>
        <v>-2.7720115610681953E-2</v>
      </c>
      <c r="H4784" s="1">
        <f t="shared" si="822"/>
        <v>6.5891440321696235</v>
      </c>
      <c r="I4784" s="1">
        <f t="shared" si="823"/>
        <v>-522.09013360510562</v>
      </c>
      <c r="J4784" s="1">
        <f t="shared" si="824"/>
        <v>13789.382331272616</v>
      </c>
      <c r="K4784" s="1">
        <f t="shared" si="825"/>
        <v>8.9231919082521927E-3</v>
      </c>
      <c r="L4784" s="1">
        <f>K4784+'1.Time_constants_calculation'!$N$6*(3*G4784*C4784+2*H4784*D4784+I4784)</f>
        <v>8.9231919082521927E-3</v>
      </c>
      <c r="M4784" s="1">
        <f>K4784+('1.Time_constants_calculation'!$N$9)*(3*G4784*C4784+2*H4784*$D4784+I4784)+('1.Time_constants_calculation'!$N$10)*(6*G4784*D4784+2*H4784)</f>
        <v>8.9231919082521927E-3</v>
      </c>
      <c r="N4784" s="1">
        <f>K4784+('1.Time_constants_calculation'!$N$13)*(3*G4784*C4784+2*H4784*$D4784+I4784)+('1.Time_constants_calculation'!$N$14)*(6*G4784*D4784+2*H4784)+('1.Time_constants_calculation'!$N$15)*(6*G4784)</f>
        <v>8.9231919082521927E-3</v>
      </c>
      <c r="O4784" s="1">
        <f t="shared" si="817"/>
        <v>8.9231919082521927E-3</v>
      </c>
      <c r="P4784" s="1">
        <f t="shared" si="818"/>
        <v>8.9231919082521927E-3</v>
      </c>
      <c r="Q4784" s="1">
        <f t="shared" si="819"/>
        <v>8.9231919082521927E-3</v>
      </c>
      <c r="R4784" s="1">
        <f t="shared" si="820"/>
        <v>8.9231919082521927E-3</v>
      </c>
    </row>
    <row r="4785" spans="2:18" x14ac:dyDescent="0.4">
      <c r="B4785" s="1">
        <f t="shared" si="826"/>
        <v>501828.11496296298</v>
      </c>
      <c r="C4785" s="1">
        <f t="shared" si="827"/>
        <v>6314.9511111111115</v>
      </c>
      <c r="D4785" s="1">
        <f>'1.Time_constants_calculation'!C4779</f>
        <v>79.466666666666669</v>
      </c>
      <c r="E4785" s="1">
        <f>'1.Time_constants_calculation'!E4779</f>
        <v>9.000000000000119E-3</v>
      </c>
      <c r="F4785" s="1">
        <f>'1.Time_constants_calculation'!H4779</f>
        <v>0</v>
      </c>
      <c r="G4785" s="1">
        <f t="shared" si="821"/>
        <v>-2.7938838798241598E-2</v>
      </c>
      <c r="H4785" s="1">
        <f t="shared" si="822"/>
        <v>6.6418293720147439</v>
      </c>
      <c r="I4785" s="1">
        <f t="shared" si="823"/>
        <v>-526.31988561302001</v>
      </c>
      <c r="J4785" s="1">
        <f t="shared" si="824"/>
        <v>13902.562704127162</v>
      </c>
      <c r="K4785" s="1">
        <f t="shared" si="825"/>
        <v>8.7583184176764917E-3</v>
      </c>
      <c r="L4785" s="1">
        <f>K4785+'1.Time_constants_calculation'!$N$6*(3*G4785*C4785+2*H4785*D4785+I4785)</f>
        <v>8.7583184176764917E-3</v>
      </c>
      <c r="M4785" s="1">
        <f>K4785+('1.Time_constants_calculation'!$N$9)*(3*G4785*C4785+2*H4785*$D4785+I4785)+('1.Time_constants_calculation'!$N$10)*(6*G4785*D4785+2*H4785)</f>
        <v>8.7583184176764917E-3</v>
      </c>
      <c r="N4785" s="1">
        <f>K4785+('1.Time_constants_calculation'!$N$13)*(3*G4785*C4785+2*H4785*$D4785+I4785)+('1.Time_constants_calculation'!$N$14)*(6*G4785*D4785+2*H4785)+('1.Time_constants_calculation'!$N$15)*(6*G4785)</f>
        <v>8.7583184176764917E-3</v>
      </c>
      <c r="O4785" s="1">
        <f t="shared" ref="O4785:O4848" si="828">ABS(K4785-$F4792)</f>
        <v>8.7583184176764917E-3</v>
      </c>
      <c r="P4785" s="1">
        <f t="shared" ref="P4785:P4848" si="829">ABS(L4785-$F4785)</f>
        <v>8.7583184176764917E-3</v>
      </c>
      <c r="Q4785" s="1">
        <f t="shared" ref="Q4785:Q4848" si="830">ABS(M4785-$F4785)</f>
        <v>8.7583184176764917E-3</v>
      </c>
      <c r="R4785" s="1">
        <f t="shared" ref="R4785:R4848" si="831">ABS(N4785-$F4785)</f>
        <v>8.7583184176764917E-3</v>
      </c>
    </row>
    <row r="4786" spans="2:18" x14ac:dyDescent="0.4">
      <c r="B4786" s="1">
        <f t="shared" si="826"/>
        <v>502143.92874537036</v>
      </c>
      <c r="C4786" s="1">
        <f t="shared" si="827"/>
        <v>6317.6002777777776</v>
      </c>
      <c r="D4786" s="1">
        <f>'1.Time_constants_calculation'!C4780</f>
        <v>79.483333333333334</v>
      </c>
      <c r="E4786" s="1">
        <f>'1.Time_constants_calculation'!E4780</f>
        <v>9.000000000000119E-3</v>
      </c>
      <c r="F4786" s="1">
        <f>'1.Time_constants_calculation'!H4780</f>
        <v>0</v>
      </c>
      <c r="G4786" s="1">
        <f t="shared" si="821"/>
        <v>-2.5530444377919192E-2</v>
      </c>
      <c r="H4786" s="1">
        <f t="shared" si="822"/>
        <v>6.0685087280791912</v>
      </c>
      <c r="I4786" s="1">
        <f t="shared" si="823"/>
        <v>-480.82700413454523</v>
      </c>
      <c r="J4786" s="1">
        <f t="shared" si="824"/>
        <v>12699.286830496687</v>
      </c>
      <c r="K4786" s="1">
        <f t="shared" si="825"/>
        <v>8.5688690560346004E-3</v>
      </c>
      <c r="L4786" s="1">
        <f>K4786+'1.Time_constants_calculation'!$N$6*(3*G4786*C4786+2*H4786*D4786+I4786)</f>
        <v>8.5688690560346004E-3</v>
      </c>
      <c r="M4786" s="1">
        <f>K4786+('1.Time_constants_calculation'!$N$9)*(3*G4786*C4786+2*H4786*$D4786+I4786)+('1.Time_constants_calculation'!$N$10)*(6*G4786*D4786+2*H4786)</f>
        <v>8.5688690560346004E-3</v>
      </c>
      <c r="N4786" s="1">
        <f>K4786+('1.Time_constants_calculation'!$N$13)*(3*G4786*C4786+2*H4786*$D4786+I4786)+('1.Time_constants_calculation'!$N$14)*(6*G4786*D4786+2*H4786)+('1.Time_constants_calculation'!$N$15)*(6*G4786)</f>
        <v>8.5688690560346004E-3</v>
      </c>
      <c r="O4786" s="1">
        <f t="shared" si="828"/>
        <v>8.5688690560346004E-3</v>
      </c>
      <c r="P4786" s="1">
        <f t="shared" si="829"/>
        <v>8.5688690560346004E-3</v>
      </c>
      <c r="Q4786" s="1">
        <f t="shared" si="830"/>
        <v>8.5688690560346004E-3</v>
      </c>
      <c r="R4786" s="1">
        <f t="shared" si="831"/>
        <v>8.5688690560346004E-3</v>
      </c>
    </row>
    <row r="4787" spans="2:18" x14ac:dyDescent="0.4">
      <c r="B4787" s="1">
        <f t="shared" si="826"/>
        <v>502459.875</v>
      </c>
      <c r="C4787" s="1">
        <f t="shared" si="827"/>
        <v>6320.25</v>
      </c>
      <c r="D4787" s="1">
        <f>'1.Time_constants_calculation'!C4781</f>
        <v>79.5</v>
      </c>
      <c r="E4787" s="1">
        <f>'1.Time_constants_calculation'!E4781</f>
        <v>8.0000000000000071E-3</v>
      </c>
      <c r="F4787" s="1">
        <f>'1.Time_constants_calculation'!H4781</f>
        <v>0</v>
      </c>
      <c r="G4787" s="1">
        <f t="shared" si="821"/>
        <v>-2.0913677510603662E-2</v>
      </c>
      <c r="H4787" s="1">
        <f t="shared" si="822"/>
        <v>4.9686173553232225</v>
      </c>
      <c r="I4787" s="1">
        <f t="shared" si="823"/>
        <v>-393.48197555340283</v>
      </c>
      <c r="J4787" s="1">
        <f t="shared" si="824"/>
        <v>10387.205361617544</v>
      </c>
      <c r="K4787" s="1">
        <f t="shared" si="825"/>
        <v>8.3573353913379833E-3</v>
      </c>
      <c r="L4787" s="1">
        <f>K4787+'1.Time_constants_calculation'!$N$6*(3*G4787*C4787+2*H4787*D4787+I4787)</f>
        <v>8.3573353913379833E-3</v>
      </c>
      <c r="M4787" s="1">
        <f>K4787+('1.Time_constants_calculation'!$N$9)*(3*G4787*C4787+2*H4787*$D4787+I4787)+('1.Time_constants_calculation'!$N$10)*(6*G4787*D4787+2*H4787)</f>
        <v>8.3573353913379833E-3</v>
      </c>
      <c r="N4787" s="1">
        <f>K4787+('1.Time_constants_calculation'!$N$13)*(3*G4787*C4787+2*H4787*$D4787+I4787)+('1.Time_constants_calculation'!$N$14)*(6*G4787*D4787+2*H4787)+('1.Time_constants_calculation'!$N$15)*(6*G4787)</f>
        <v>8.3573353913379833E-3</v>
      </c>
      <c r="O4787" s="1">
        <f t="shared" si="828"/>
        <v>8.3573353913379833E-3</v>
      </c>
      <c r="P4787" s="1">
        <f t="shared" si="829"/>
        <v>8.3573353913379833E-3</v>
      </c>
      <c r="Q4787" s="1">
        <f t="shared" si="830"/>
        <v>8.3573353913379833E-3</v>
      </c>
      <c r="R4787" s="1">
        <f t="shared" si="831"/>
        <v>8.3573353913379833E-3</v>
      </c>
    </row>
    <row r="4788" spans="2:18" x14ac:dyDescent="0.4">
      <c r="B4788" s="1">
        <f t="shared" si="826"/>
        <v>502775.95375462965</v>
      </c>
      <c r="C4788" s="1">
        <f t="shared" si="827"/>
        <v>6322.9002777777778</v>
      </c>
      <c r="D4788" s="1">
        <f>'1.Time_constants_calculation'!C4782</f>
        <v>79.516666666666666</v>
      </c>
      <c r="E4788" s="1">
        <f>'1.Time_constants_calculation'!E4782</f>
        <v>8.0000000000000071E-3</v>
      </c>
      <c r="F4788" s="1">
        <f>'1.Time_constants_calculation'!H4782</f>
        <v>0</v>
      </c>
      <c r="G4788" s="1">
        <f t="shared" ref="G4788:G4851" si="832">INDEX(LINEST(E4763:E4813,B4763:D4813),3)</f>
        <v>-1.8446740087236877E-2</v>
      </c>
      <c r="H4788" s="1">
        <f t="shared" ref="H4788:H4851" si="833">INDEX(LINEST(E4763:E4813,B4763:D4813),2)</f>
        <v>4.3806632836730914</v>
      </c>
      <c r="I4788" s="1">
        <f t="shared" ref="I4788:I4851" si="834">INDEX(LINEST(E4763:E4813,B4763:D4813),1)</f>
        <v>-346.77245974472578</v>
      </c>
      <c r="J4788" s="1">
        <f t="shared" ref="J4788:J4851" si="835">INDEX(LINEST(E4763:E4813,B4763:D4813),4)</f>
        <v>9150.2784913842697</v>
      </c>
      <c r="K4788" s="1">
        <f t="shared" si="825"/>
        <v>8.1528460468689445E-3</v>
      </c>
      <c r="L4788" s="1">
        <f>K4788+'1.Time_constants_calculation'!$N$6*(3*G4788*C4788+2*H4788*D4788+I4788)</f>
        <v>8.1528460468689445E-3</v>
      </c>
      <c r="M4788" s="1">
        <f>K4788+('1.Time_constants_calculation'!$N$9)*(3*G4788*C4788+2*H4788*$D4788+I4788)+('1.Time_constants_calculation'!$N$10)*(6*G4788*D4788+2*H4788)</f>
        <v>8.1528460468689445E-3</v>
      </c>
      <c r="N4788" s="1">
        <f>K4788+('1.Time_constants_calculation'!$N$13)*(3*G4788*C4788+2*H4788*$D4788+I4788)+('1.Time_constants_calculation'!$N$14)*(6*G4788*D4788+2*H4788)+('1.Time_constants_calculation'!$N$15)*(6*G4788)</f>
        <v>8.1528460468689445E-3</v>
      </c>
      <c r="O4788" s="1">
        <f t="shared" si="828"/>
        <v>8.1528460468689445E-3</v>
      </c>
      <c r="P4788" s="1">
        <f t="shared" si="829"/>
        <v>8.1528460468689445E-3</v>
      </c>
      <c r="Q4788" s="1">
        <f t="shared" si="830"/>
        <v>8.1528460468689445E-3</v>
      </c>
      <c r="R4788" s="1">
        <f t="shared" si="831"/>
        <v>8.1528460468689445E-3</v>
      </c>
    </row>
    <row r="4789" spans="2:18" x14ac:dyDescent="0.4">
      <c r="B4789" s="1">
        <f t="shared" si="826"/>
        <v>503092.16503703699</v>
      </c>
      <c r="C4789" s="1">
        <f t="shared" si="827"/>
        <v>6325.5511111111109</v>
      </c>
      <c r="D4789" s="1">
        <f>'1.Time_constants_calculation'!C4783</f>
        <v>79.533333333333331</v>
      </c>
      <c r="E4789" s="1">
        <f>'1.Time_constants_calculation'!E4783</f>
        <v>7.0000000000001172E-3</v>
      </c>
      <c r="F4789" s="1">
        <f>'1.Time_constants_calculation'!H4783</f>
        <v>0</v>
      </c>
      <c r="G4789" s="1">
        <f t="shared" si="832"/>
        <v>-1.3518556905330001E-2</v>
      </c>
      <c r="H4789" s="1">
        <f t="shared" si="833"/>
        <v>3.2055856282225088</v>
      </c>
      <c r="I4789" s="1">
        <f t="shared" si="834"/>
        <v>-253.37756625280556</v>
      </c>
      <c r="J4789" s="1">
        <f t="shared" si="835"/>
        <v>6675.9546909934215</v>
      </c>
      <c r="K4789" s="1">
        <f t="shared" si="825"/>
        <v>7.9257061261159834E-3</v>
      </c>
      <c r="L4789" s="1">
        <f>K4789+'1.Time_constants_calculation'!$N$6*(3*G4789*C4789+2*H4789*D4789+I4789)</f>
        <v>7.9257061261159834E-3</v>
      </c>
      <c r="M4789" s="1">
        <f>K4789+('1.Time_constants_calculation'!$N$9)*(3*G4789*C4789+2*H4789*$D4789+I4789)+('1.Time_constants_calculation'!$N$10)*(6*G4789*D4789+2*H4789)</f>
        <v>7.9257061261159834E-3</v>
      </c>
      <c r="N4789" s="1">
        <f>K4789+('1.Time_constants_calculation'!$N$13)*(3*G4789*C4789+2*H4789*$D4789+I4789)+('1.Time_constants_calculation'!$N$14)*(6*G4789*D4789+2*H4789)+('1.Time_constants_calculation'!$N$15)*(6*G4789)</f>
        <v>7.9257061261159834E-3</v>
      </c>
      <c r="O4789" s="1">
        <f t="shared" si="828"/>
        <v>7.9257061261159834E-3</v>
      </c>
      <c r="P4789" s="1">
        <f t="shared" si="829"/>
        <v>7.9257061261159834E-3</v>
      </c>
      <c r="Q4789" s="1">
        <f t="shared" si="830"/>
        <v>7.9257061261159834E-3</v>
      </c>
      <c r="R4789" s="1">
        <f t="shared" si="831"/>
        <v>7.9257061261159834E-3</v>
      </c>
    </row>
    <row r="4790" spans="2:18" x14ac:dyDescent="0.4">
      <c r="B4790" s="1">
        <f t="shared" si="826"/>
        <v>503408.50887499994</v>
      </c>
      <c r="C4790" s="1">
        <f t="shared" si="827"/>
        <v>6328.2024999999994</v>
      </c>
      <c r="D4790" s="1">
        <f>'1.Time_constants_calculation'!C4784</f>
        <v>79.55</v>
      </c>
      <c r="E4790" s="1">
        <f>'1.Time_constants_calculation'!E4784</f>
        <v>7.0000000000001172E-3</v>
      </c>
      <c r="F4790" s="1">
        <f>'1.Time_constants_calculation'!H4784</f>
        <v>0</v>
      </c>
      <c r="G4790" s="1">
        <f t="shared" si="832"/>
        <v>-6.5112837231589326E-3</v>
      </c>
      <c r="H4790" s="1">
        <f t="shared" si="833"/>
        <v>1.5341715120648429</v>
      </c>
      <c r="I4790" s="1">
        <f t="shared" si="834"/>
        <v>-120.48643936130789</v>
      </c>
      <c r="J4790" s="1">
        <f t="shared" si="835"/>
        <v>3153.9915616857343</v>
      </c>
      <c r="K4790" s="1">
        <f t="shared" si="825"/>
        <v>7.6786337131125038E-3</v>
      </c>
      <c r="L4790" s="1">
        <f>K4790+'1.Time_constants_calculation'!$N$6*(3*G4790*C4790+2*H4790*D4790+I4790)</f>
        <v>7.6786337131125038E-3</v>
      </c>
      <c r="M4790" s="1">
        <f>K4790+('1.Time_constants_calculation'!$N$9)*(3*G4790*C4790+2*H4790*$D4790+I4790)+('1.Time_constants_calculation'!$N$10)*(6*G4790*D4790+2*H4790)</f>
        <v>7.6786337131125038E-3</v>
      </c>
      <c r="N4790" s="1">
        <f>K4790+('1.Time_constants_calculation'!$N$13)*(3*G4790*C4790+2*H4790*$D4790+I4790)+('1.Time_constants_calculation'!$N$14)*(6*G4790*D4790+2*H4790)+('1.Time_constants_calculation'!$N$15)*(6*G4790)</f>
        <v>7.6786337131125038E-3</v>
      </c>
      <c r="O4790" s="1">
        <f t="shared" si="828"/>
        <v>7.6786337131125038E-3</v>
      </c>
      <c r="P4790" s="1">
        <f t="shared" si="829"/>
        <v>7.6786337131125038E-3</v>
      </c>
      <c r="Q4790" s="1">
        <f t="shared" si="830"/>
        <v>7.6786337131125038E-3</v>
      </c>
      <c r="R4790" s="1">
        <f t="shared" si="831"/>
        <v>7.6786337131125038E-3</v>
      </c>
    </row>
    <row r="4791" spans="2:18" x14ac:dyDescent="0.4">
      <c r="B4791" s="1">
        <f t="shared" si="826"/>
        <v>503724.98529629625</v>
      </c>
      <c r="C4791" s="1">
        <f t="shared" si="827"/>
        <v>6330.8544444444442</v>
      </c>
      <c r="D4791" s="1">
        <f>'1.Time_constants_calculation'!C4785</f>
        <v>79.566666666666663</v>
      </c>
      <c r="E4791" s="1">
        <f>'1.Time_constants_calculation'!E4785</f>
        <v>7.0000000000001172E-3</v>
      </c>
      <c r="F4791" s="1">
        <f>'1.Time_constants_calculation'!H4785</f>
        <v>0</v>
      </c>
      <c r="G4791" s="1">
        <f t="shared" si="832"/>
        <v>-6.784484439814855E-3</v>
      </c>
      <c r="H4791" s="1">
        <f t="shared" si="833"/>
        <v>1.6002877813842651</v>
      </c>
      <c r="I4791" s="1">
        <f t="shared" si="834"/>
        <v>-125.818923566195</v>
      </c>
      <c r="J4791" s="1">
        <f t="shared" si="835"/>
        <v>3297.3250718431982</v>
      </c>
      <c r="K4791" s="1">
        <f t="shared" ref="K4791:K4854" si="836">G4791*$B4791+H4791*$C4791+I4791*$D4791+J4791</f>
        <v>7.4085709738938021E-3</v>
      </c>
      <c r="L4791" s="1">
        <f>K4791+'1.Time_constants_calculation'!$N$6*(3*G4791*C4791+2*H4791*D4791+I4791)</f>
        <v>7.4085709738938021E-3</v>
      </c>
      <c r="M4791" s="1">
        <f>K4791+('1.Time_constants_calculation'!$N$9)*(3*G4791*C4791+2*H4791*$D4791+I4791)+('1.Time_constants_calculation'!$N$10)*(6*G4791*D4791+2*H4791)</f>
        <v>7.4085709738938021E-3</v>
      </c>
      <c r="N4791" s="1">
        <f>K4791+('1.Time_constants_calculation'!$N$13)*(3*G4791*C4791+2*H4791*$D4791+I4791)+('1.Time_constants_calculation'!$N$14)*(6*G4791*D4791+2*H4791)+('1.Time_constants_calculation'!$N$15)*(6*G4791)</f>
        <v>7.4085709738938021E-3</v>
      </c>
      <c r="O4791" s="1">
        <f t="shared" si="828"/>
        <v>7.4085709738938021E-3</v>
      </c>
      <c r="P4791" s="1">
        <f t="shared" si="829"/>
        <v>7.4085709738938021E-3</v>
      </c>
      <c r="Q4791" s="1">
        <f t="shared" si="830"/>
        <v>7.4085709738938021E-3</v>
      </c>
      <c r="R4791" s="1">
        <f t="shared" si="831"/>
        <v>7.4085709738938021E-3</v>
      </c>
    </row>
    <row r="4792" spans="2:18" x14ac:dyDescent="0.4">
      <c r="B4792" s="1">
        <f t="shared" si="826"/>
        <v>504041.59432870359</v>
      </c>
      <c r="C4792" s="1">
        <f t="shared" si="827"/>
        <v>6333.5069444444434</v>
      </c>
      <c r="D4792" s="1">
        <f>'1.Time_constants_calculation'!C4786</f>
        <v>79.583333333333329</v>
      </c>
      <c r="E4792" s="1">
        <f>'1.Time_constants_calculation'!E4786</f>
        <v>7.0000000000001172E-3</v>
      </c>
      <c r="F4792" s="1">
        <f>'1.Time_constants_calculation'!H4786</f>
        <v>0</v>
      </c>
      <c r="G4792" s="1">
        <f t="shared" si="832"/>
        <v>-5.8038890017661953E-3</v>
      </c>
      <c r="H4792" s="1">
        <f t="shared" si="833"/>
        <v>1.3675203389551029</v>
      </c>
      <c r="I4792" s="1">
        <f t="shared" si="834"/>
        <v>-107.40198311895001</v>
      </c>
      <c r="J4792" s="1">
        <f t="shared" si="835"/>
        <v>2811.6168379924129</v>
      </c>
      <c r="K4792" s="1">
        <f t="shared" si="836"/>
        <v>7.1124600781331537E-3</v>
      </c>
      <c r="L4792" s="1">
        <f>K4792+'1.Time_constants_calculation'!$N$6*(3*G4792*C4792+2*H4792*D4792+I4792)</f>
        <v>7.1124600781331537E-3</v>
      </c>
      <c r="M4792" s="1">
        <f>K4792+('1.Time_constants_calculation'!$N$9)*(3*G4792*C4792+2*H4792*$D4792+I4792)+('1.Time_constants_calculation'!$N$10)*(6*G4792*D4792+2*H4792)</f>
        <v>7.1124600781331537E-3</v>
      </c>
      <c r="N4792" s="1">
        <f>K4792+('1.Time_constants_calculation'!$N$13)*(3*G4792*C4792+2*H4792*$D4792+I4792)+('1.Time_constants_calculation'!$N$14)*(6*G4792*D4792+2*H4792)+('1.Time_constants_calculation'!$N$15)*(6*G4792)</f>
        <v>7.1124600781331537E-3</v>
      </c>
      <c r="O4792" s="1">
        <f t="shared" si="828"/>
        <v>7.1124600781331537E-3</v>
      </c>
      <c r="P4792" s="1">
        <f t="shared" si="829"/>
        <v>7.1124600781331537E-3</v>
      </c>
      <c r="Q4792" s="1">
        <f t="shared" si="830"/>
        <v>7.1124600781331537E-3</v>
      </c>
      <c r="R4792" s="1">
        <f t="shared" si="831"/>
        <v>7.1124600781331537E-3</v>
      </c>
    </row>
    <row r="4793" spans="2:18" x14ac:dyDescent="0.4">
      <c r="B4793" s="1">
        <f t="shared" si="826"/>
        <v>504358.33599999989</v>
      </c>
      <c r="C4793" s="1">
        <f t="shared" si="827"/>
        <v>6336.1599999999989</v>
      </c>
      <c r="D4793" s="1">
        <f>'1.Time_constants_calculation'!C4787</f>
        <v>79.599999999999994</v>
      </c>
      <c r="E4793" s="1">
        <f>'1.Time_constants_calculation'!E4787</f>
        <v>7.0000000000001172E-3</v>
      </c>
      <c r="F4793" s="1">
        <f>'1.Time_constants_calculation'!H4787</f>
        <v>0</v>
      </c>
      <c r="G4793" s="1">
        <f t="shared" si="832"/>
        <v>1.0293813230843741E-3</v>
      </c>
      <c r="H4793" s="1">
        <f t="shared" si="833"/>
        <v>-0.2634406333593704</v>
      </c>
      <c r="I4793" s="1">
        <f t="shared" si="834"/>
        <v>22.356406065892106</v>
      </c>
      <c r="J4793" s="1">
        <f t="shared" si="835"/>
        <v>-629.53814516695684</v>
      </c>
      <c r="K4793" s="1">
        <f t="shared" si="836"/>
        <v>6.825432059713421E-3</v>
      </c>
      <c r="L4793" s="1">
        <f>K4793+'1.Time_constants_calculation'!$N$6*(3*G4793*C4793+2*H4793*D4793+I4793)</f>
        <v>6.825432059713421E-3</v>
      </c>
      <c r="M4793" s="1">
        <f>K4793+('1.Time_constants_calculation'!$N$9)*(3*G4793*C4793+2*H4793*$D4793+I4793)+('1.Time_constants_calculation'!$N$10)*(6*G4793*D4793+2*H4793)</f>
        <v>6.825432059713421E-3</v>
      </c>
      <c r="N4793" s="1">
        <f>K4793+('1.Time_constants_calculation'!$N$13)*(3*G4793*C4793+2*H4793*$D4793+I4793)+('1.Time_constants_calculation'!$N$14)*(6*G4793*D4793+2*H4793)+('1.Time_constants_calculation'!$N$15)*(6*G4793)</f>
        <v>6.825432059713421E-3</v>
      </c>
      <c r="O4793" s="1">
        <f t="shared" si="828"/>
        <v>6.825432059713421E-3</v>
      </c>
      <c r="P4793" s="1">
        <f t="shared" si="829"/>
        <v>6.825432059713421E-3</v>
      </c>
      <c r="Q4793" s="1">
        <f t="shared" si="830"/>
        <v>6.825432059713421E-3</v>
      </c>
      <c r="R4793" s="1">
        <f t="shared" si="831"/>
        <v>6.825432059713421E-3</v>
      </c>
    </row>
    <row r="4794" spans="2:18" x14ac:dyDescent="0.4">
      <c r="B4794" s="1">
        <f t="shared" si="826"/>
        <v>504675.21033796284</v>
      </c>
      <c r="C4794" s="1">
        <f t="shared" si="827"/>
        <v>6338.8136111111098</v>
      </c>
      <c r="D4794" s="1">
        <f>'1.Time_constants_calculation'!C4788</f>
        <v>79.61666666666666</v>
      </c>
      <c r="E4794" s="1">
        <f>'1.Time_constants_calculation'!E4788</f>
        <v>7.0000000000001172E-3</v>
      </c>
      <c r="F4794" s="1">
        <f>'1.Time_constants_calculation'!H4788</f>
        <v>0</v>
      </c>
      <c r="G4794" s="1">
        <f t="shared" si="832"/>
        <v>9.4424998312281783E-3</v>
      </c>
      <c r="H4794" s="1">
        <f t="shared" si="833"/>
        <v>-2.2721889268730777</v>
      </c>
      <c r="I4794" s="1">
        <f t="shared" si="834"/>
        <v>182.22788307117924</v>
      </c>
      <c r="J4794" s="1">
        <f t="shared" si="835"/>
        <v>-4870.7835918182082</v>
      </c>
      <c r="K4794" s="1">
        <f t="shared" si="836"/>
        <v>6.5237944236287149E-3</v>
      </c>
      <c r="L4794" s="1">
        <f>K4794+'1.Time_constants_calculation'!$N$6*(3*G4794*C4794+2*H4794*D4794+I4794)</f>
        <v>6.5237944236287149E-3</v>
      </c>
      <c r="M4794" s="1">
        <f>K4794+('1.Time_constants_calculation'!$N$9)*(3*G4794*C4794+2*H4794*$D4794+I4794)+('1.Time_constants_calculation'!$N$10)*(6*G4794*D4794+2*H4794)</f>
        <v>6.5237944236287149E-3</v>
      </c>
      <c r="N4794" s="1">
        <f>K4794+('1.Time_constants_calculation'!$N$13)*(3*G4794*C4794+2*H4794*$D4794+I4794)+('1.Time_constants_calculation'!$N$14)*(6*G4794*D4794+2*H4794)+('1.Time_constants_calculation'!$N$15)*(6*G4794)</f>
        <v>6.5237944236287149E-3</v>
      </c>
      <c r="O4794" s="1">
        <f t="shared" si="828"/>
        <v>6.5237944236287149E-3</v>
      </c>
      <c r="P4794" s="1">
        <f t="shared" si="829"/>
        <v>6.5237944236287149E-3</v>
      </c>
      <c r="Q4794" s="1">
        <f t="shared" si="830"/>
        <v>6.5237944236287149E-3</v>
      </c>
      <c r="R4794" s="1">
        <f t="shared" si="831"/>
        <v>6.5237944236287149E-3</v>
      </c>
    </row>
    <row r="4795" spans="2:18" x14ac:dyDescent="0.4">
      <c r="B4795" s="1">
        <f t="shared" si="826"/>
        <v>504992.21737037052</v>
      </c>
      <c r="C4795" s="1">
        <f t="shared" si="827"/>
        <v>6341.4677777777788</v>
      </c>
      <c r="D4795" s="1">
        <f>'1.Time_constants_calculation'!C4789</f>
        <v>79.63333333333334</v>
      </c>
      <c r="E4795" s="1">
        <f>'1.Time_constants_calculation'!E4789</f>
        <v>7.0000000000001172E-3</v>
      </c>
      <c r="F4795" s="1">
        <f>'1.Time_constants_calculation'!H4789</f>
        <v>0</v>
      </c>
      <c r="G4795" s="1">
        <f t="shared" si="832"/>
        <v>1.9199668284249738E-2</v>
      </c>
      <c r="H4795" s="1">
        <f t="shared" si="833"/>
        <v>-4.6026782448853991</v>
      </c>
      <c r="I4795" s="1">
        <f t="shared" si="834"/>
        <v>367.77209330929719</v>
      </c>
      <c r="J4795" s="1">
        <f t="shared" si="835"/>
        <v>-9794.8587649246037</v>
      </c>
      <c r="K4795" s="1">
        <f t="shared" si="836"/>
        <v>6.2104917415126693E-3</v>
      </c>
      <c r="L4795" s="1">
        <f>K4795+'1.Time_constants_calculation'!$N$6*(3*G4795*C4795+2*H4795*D4795+I4795)</f>
        <v>6.2104917415126693E-3</v>
      </c>
      <c r="M4795" s="1">
        <f>K4795+('1.Time_constants_calculation'!$N$9)*(3*G4795*C4795+2*H4795*$D4795+I4795)+('1.Time_constants_calculation'!$N$10)*(6*G4795*D4795+2*H4795)</f>
        <v>6.2104917415126693E-3</v>
      </c>
      <c r="N4795" s="1">
        <f>K4795+('1.Time_constants_calculation'!$N$13)*(3*G4795*C4795+2*H4795*$D4795+I4795)+('1.Time_constants_calculation'!$N$14)*(6*G4795*D4795+2*H4795)+('1.Time_constants_calculation'!$N$15)*(6*G4795)</f>
        <v>6.2104917415126693E-3</v>
      </c>
      <c r="O4795" s="1">
        <f t="shared" si="828"/>
        <v>6.2104917415126693E-3</v>
      </c>
      <c r="P4795" s="1">
        <f t="shared" si="829"/>
        <v>6.2104917415126693E-3</v>
      </c>
      <c r="Q4795" s="1">
        <f t="shared" si="830"/>
        <v>6.2104917415126693E-3</v>
      </c>
      <c r="R4795" s="1">
        <f t="shared" si="831"/>
        <v>6.2104917415126693E-3</v>
      </c>
    </row>
    <row r="4796" spans="2:18" x14ac:dyDescent="0.4">
      <c r="B4796" s="1">
        <f t="shared" si="826"/>
        <v>505309.35712500016</v>
      </c>
      <c r="C4796" s="1">
        <f t="shared" si="827"/>
        <v>6344.1225000000013</v>
      </c>
      <c r="D4796" s="1">
        <f>'1.Time_constants_calculation'!C4790</f>
        <v>79.650000000000006</v>
      </c>
      <c r="E4796" s="1">
        <f>'1.Time_constants_calculation'!E4790</f>
        <v>7.0000000000001172E-3</v>
      </c>
      <c r="F4796" s="1">
        <f>'1.Time_constants_calculation'!H4790</f>
        <v>0</v>
      </c>
      <c r="G4796" s="1">
        <f t="shared" si="832"/>
        <v>3.0117939779427377E-2</v>
      </c>
      <c r="H4796" s="1">
        <f t="shared" si="833"/>
        <v>-7.2114439577130396</v>
      </c>
      <c r="I4796" s="1">
        <f t="shared" si="834"/>
        <v>575.54707308991613</v>
      </c>
      <c r="J4796" s="1">
        <f t="shared" si="835"/>
        <v>-15310.911401398796</v>
      </c>
      <c r="K4796" s="1">
        <f t="shared" si="836"/>
        <v>5.8884685895463917E-3</v>
      </c>
      <c r="L4796" s="1">
        <f>K4796+'1.Time_constants_calculation'!$N$6*(3*G4796*C4796+2*H4796*D4796+I4796)</f>
        <v>5.8884685895463917E-3</v>
      </c>
      <c r="M4796" s="1">
        <f>K4796+('1.Time_constants_calculation'!$N$9)*(3*G4796*C4796+2*H4796*$D4796+I4796)+('1.Time_constants_calculation'!$N$10)*(6*G4796*D4796+2*H4796)</f>
        <v>5.8884685895463917E-3</v>
      </c>
      <c r="N4796" s="1">
        <f>K4796+('1.Time_constants_calculation'!$N$13)*(3*G4796*C4796+2*H4796*$D4796+I4796)+('1.Time_constants_calculation'!$N$14)*(6*G4796*D4796+2*H4796)+('1.Time_constants_calculation'!$N$15)*(6*G4796)</f>
        <v>5.8884685895463917E-3</v>
      </c>
      <c r="O4796" s="1">
        <f t="shared" si="828"/>
        <v>5.8884685895463917E-3</v>
      </c>
      <c r="P4796" s="1">
        <f t="shared" si="829"/>
        <v>5.8884685895463917E-3</v>
      </c>
      <c r="Q4796" s="1">
        <f t="shared" si="830"/>
        <v>5.8884685895463917E-3</v>
      </c>
      <c r="R4796" s="1">
        <f t="shared" si="831"/>
        <v>5.8884685895463917E-3</v>
      </c>
    </row>
    <row r="4797" spans="2:18" x14ac:dyDescent="0.4">
      <c r="B4797" s="1">
        <f t="shared" si="826"/>
        <v>505626.62962962972</v>
      </c>
      <c r="C4797" s="1">
        <f t="shared" si="827"/>
        <v>6346.7777777777783</v>
      </c>
      <c r="D4797" s="1">
        <f>'1.Time_constants_calculation'!C4791</f>
        <v>79.666666666666671</v>
      </c>
      <c r="E4797" s="1">
        <f>'1.Time_constants_calculation'!E4791</f>
        <v>7.0000000000001172E-3</v>
      </c>
      <c r="F4797" s="1">
        <f>'1.Time_constants_calculation'!H4791</f>
        <v>0</v>
      </c>
      <c r="G4797" s="1">
        <f t="shared" si="832"/>
        <v>3.7025201963717308E-2</v>
      </c>
      <c r="H4797" s="1">
        <f t="shared" si="833"/>
        <v>-8.8617099579314598</v>
      </c>
      <c r="I4797" s="1">
        <f t="shared" si="834"/>
        <v>706.97235611151677</v>
      </c>
      <c r="J4797" s="1">
        <f t="shared" si="835"/>
        <v>-18799.749754786877</v>
      </c>
      <c r="K4797" s="1">
        <f t="shared" si="836"/>
        <v>5.5282565881498158E-3</v>
      </c>
      <c r="L4797" s="1">
        <f>K4797+'1.Time_constants_calculation'!$N$6*(3*G4797*C4797+2*H4797*D4797+I4797)</f>
        <v>5.5282565881498158E-3</v>
      </c>
      <c r="M4797" s="1">
        <f>K4797+('1.Time_constants_calculation'!$N$9)*(3*G4797*C4797+2*H4797*$D4797+I4797)+('1.Time_constants_calculation'!$N$10)*(6*G4797*D4797+2*H4797)</f>
        <v>5.5282565881498158E-3</v>
      </c>
      <c r="N4797" s="1">
        <f>K4797+('1.Time_constants_calculation'!$N$13)*(3*G4797*C4797+2*H4797*$D4797+I4797)+('1.Time_constants_calculation'!$N$14)*(6*G4797*D4797+2*H4797)+('1.Time_constants_calculation'!$N$15)*(6*G4797)</f>
        <v>5.5282565881498158E-3</v>
      </c>
      <c r="O4797" s="1">
        <f t="shared" si="828"/>
        <v>5.5282565881498158E-3</v>
      </c>
      <c r="P4797" s="1">
        <f t="shared" si="829"/>
        <v>5.5282565881498158E-3</v>
      </c>
      <c r="Q4797" s="1">
        <f t="shared" si="830"/>
        <v>5.5282565881498158E-3</v>
      </c>
      <c r="R4797" s="1">
        <f t="shared" si="831"/>
        <v>5.5282565881498158E-3</v>
      </c>
    </row>
    <row r="4798" spans="2:18" x14ac:dyDescent="0.4">
      <c r="B4798" s="1">
        <f t="shared" si="826"/>
        <v>505944.03491203708</v>
      </c>
      <c r="C4798" s="1">
        <f t="shared" si="827"/>
        <v>6349.4336111111115</v>
      </c>
      <c r="D4798" s="1">
        <f>'1.Time_constants_calculation'!C4792</f>
        <v>79.683333333333337</v>
      </c>
      <c r="E4798" s="1">
        <f>'1.Time_constants_calculation'!E4792</f>
        <v>6.0000000000000053E-3</v>
      </c>
      <c r="F4798" s="1">
        <f>'1.Time_constants_calculation'!H4792</f>
        <v>0</v>
      </c>
      <c r="G4798" s="1">
        <f t="shared" si="832"/>
        <v>4.3722685014302945E-2</v>
      </c>
      <c r="H4798" s="1">
        <f t="shared" si="833"/>
        <v>-10.462372206761973</v>
      </c>
      <c r="I4798" s="1">
        <f t="shared" si="834"/>
        <v>834.48837885428304</v>
      </c>
      <c r="J4798" s="1">
        <f t="shared" si="835"/>
        <v>-22185.904427583228</v>
      </c>
      <c r="K4798" s="1">
        <f t="shared" si="836"/>
        <v>5.1592108575277962E-3</v>
      </c>
      <c r="L4798" s="1">
        <f>K4798+'1.Time_constants_calculation'!$N$6*(3*G4798*C4798+2*H4798*D4798+I4798)</f>
        <v>5.1592108575277962E-3</v>
      </c>
      <c r="M4798" s="1">
        <f>K4798+('1.Time_constants_calculation'!$N$9)*(3*G4798*C4798+2*H4798*$D4798+I4798)+('1.Time_constants_calculation'!$N$10)*(6*G4798*D4798+2*H4798)</f>
        <v>5.1592108575277962E-3</v>
      </c>
      <c r="N4798" s="1">
        <f>K4798+('1.Time_constants_calculation'!$N$13)*(3*G4798*C4798+2*H4798*$D4798+I4798)+('1.Time_constants_calculation'!$N$14)*(6*G4798*D4798+2*H4798)+('1.Time_constants_calculation'!$N$15)*(6*G4798)</f>
        <v>5.1592108575277962E-3</v>
      </c>
      <c r="O4798" s="1">
        <f t="shared" si="828"/>
        <v>5.1592108575277962E-3</v>
      </c>
      <c r="P4798" s="1">
        <f t="shared" si="829"/>
        <v>5.1592108575277962E-3</v>
      </c>
      <c r="Q4798" s="1">
        <f t="shared" si="830"/>
        <v>5.1592108575277962E-3</v>
      </c>
      <c r="R4798" s="1">
        <f t="shared" si="831"/>
        <v>5.1592108575277962E-3</v>
      </c>
    </row>
    <row r="4799" spans="2:18" x14ac:dyDescent="0.4">
      <c r="B4799" s="1">
        <f t="shared" si="826"/>
        <v>506261.57300000003</v>
      </c>
      <c r="C4799" s="1">
        <f t="shared" si="827"/>
        <v>6352.09</v>
      </c>
      <c r="D4799" s="1">
        <f>'1.Time_constants_calculation'!C4793</f>
        <v>79.7</v>
      </c>
      <c r="E4799" s="1">
        <f>'1.Time_constants_calculation'!E4793</f>
        <v>6.0000000000000053E-3</v>
      </c>
      <c r="F4799" s="1">
        <f>'1.Time_constants_calculation'!H4793</f>
        <v>0</v>
      </c>
      <c r="G4799" s="1">
        <f t="shared" si="832"/>
        <v>5.0076227894279644E-2</v>
      </c>
      <c r="H4799" s="1">
        <f t="shared" si="833"/>
        <v>-11.981366495171461</v>
      </c>
      <c r="I4799" s="1">
        <f t="shared" si="834"/>
        <v>955.54075025092118</v>
      </c>
      <c r="J4799" s="1">
        <f t="shared" si="835"/>
        <v>-25401.544614299761</v>
      </c>
      <c r="K4799" s="1">
        <f t="shared" si="836"/>
        <v>4.784049466252327E-3</v>
      </c>
      <c r="L4799" s="1">
        <f>K4799+'1.Time_constants_calculation'!$N$6*(3*G4799*C4799+2*H4799*D4799+I4799)</f>
        <v>4.784049466252327E-3</v>
      </c>
      <c r="M4799" s="1">
        <f>K4799+('1.Time_constants_calculation'!$N$9)*(3*G4799*C4799+2*H4799*$D4799+I4799)+('1.Time_constants_calculation'!$N$10)*(6*G4799*D4799+2*H4799)</f>
        <v>4.784049466252327E-3</v>
      </c>
      <c r="N4799" s="1">
        <f>K4799+('1.Time_constants_calculation'!$N$13)*(3*G4799*C4799+2*H4799*$D4799+I4799)+('1.Time_constants_calculation'!$N$14)*(6*G4799*D4799+2*H4799)+('1.Time_constants_calculation'!$N$15)*(6*G4799)</f>
        <v>4.784049466252327E-3</v>
      </c>
      <c r="O4799" s="1">
        <f t="shared" si="828"/>
        <v>4.784049466252327E-3</v>
      </c>
      <c r="P4799" s="1">
        <f t="shared" si="829"/>
        <v>4.784049466252327E-3</v>
      </c>
      <c r="Q4799" s="1">
        <f t="shared" si="830"/>
        <v>4.784049466252327E-3</v>
      </c>
      <c r="R4799" s="1">
        <f t="shared" si="831"/>
        <v>4.784049466252327E-3</v>
      </c>
    </row>
    <row r="4800" spans="2:18" x14ac:dyDescent="0.4">
      <c r="B4800" s="1">
        <f t="shared" si="826"/>
        <v>506579.24392129638</v>
      </c>
      <c r="C4800" s="1">
        <f t="shared" si="827"/>
        <v>6354.746944444445</v>
      </c>
      <c r="D4800" s="1">
        <f>'1.Time_constants_calculation'!C4794</f>
        <v>79.716666666666669</v>
      </c>
      <c r="E4800" s="1">
        <f>'1.Time_constants_calculation'!E4794</f>
        <v>5.0000000000001155E-3</v>
      </c>
      <c r="F4800" s="1">
        <f>'1.Time_constants_calculation'!H4794</f>
        <v>0</v>
      </c>
      <c r="G4800" s="1">
        <f t="shared" si="832"/>
        <v>5.2016278225456222E-2</v>
      </c>
      <c r="H4800" s="1">
        <f t="shared" si="833"/>
        <v>-12.446221319650796</v>
      </c>
      <c r="I4800" s="1">
        <f t="shared" si="834"/>
        <v>992.6683526283465</v>
      </c>
      <c r="J4800" s="1">
        <f t="shared" si="835"/>
        <v>-26389.987739016651</v>
      </c>
      <c r="K4800" s="1">
        <f t="shared" si="836"/>
        <v>4.432127570908051E-3</v>
      </c>
      <c r="L4800" s="1">
        <f>K4800+'1.Time_constants_calculation'!$N$6*(3*G4800*C4800+2*H4800*D4800+I4800)</f>
        <v>4.432127570908051E-3</v>
      </c>
      <c r="M4800" s="1">
        <f>K4800+('1.Time_constants_calculation'!$N$9)*(3*G4800*C4800+2*H4800*$D4800+I4800)+('1.Time_constants_calculation'!$N$10)*(6*G4800*D4800+2*H4800)</f>
        <v>4.432127570908051E-3</v>
      </c>
      <c r="N4800" s="1">
        <f>K4800+('1.Time_constants_calculation'!$N$13)*(3*G4800*C4800+2*H4800*$D4800+I4800)+('1.Time_constants_calculation'!$N$14)*(6*G4800*D4800+2*H4800)+('1.Time_constants_calculation'!$N$15)*(6*G4800)</f>
        <v>4.432127570908051E-3</v>
      </c>
      <c r="O4800" s="1">
        <f t="shared" si="828"/>
        <v>4.432127570908051E-3</v>
      </c>
      <c r="P4800" s="1">
        <f t="shared" si="829"/>
        <v>4.432127570908051E-3</v>
      </c>
      <c r="Q4800" s="1">
        <f t="shared" si="830"/>
        <v>4.432127570908051E-3</v>
      </c>
      <c r="R4800" s="1">
        <f t="shared" si="831"/>
        <v>4.432127570908051E-3</v>
      </c>
    </row>
    <row r="4801" spans="2:18" x14ac:dyDescent="0.4">
      <c r="B4801" s="1">
        <f t="shared" si="826"/>
        <v>506897.04770370369</v>
      </c>
      <c r="C4801" s="1">
        <f t="shared" si="827"/>
        <v>6357.4044444444444</v>
      </c>
      <c r="D4801" s="1">
        <f>'1.Time_constants_calculation'!C4795</f>
        <v>79.733333333333334</v>
      </c>
      <c r="E4801" s="1">
        <f>'1.Time_constants_calculation'!E4795</f>
        <v>5.0000000000001155E-3</v>
      </c>
      <c r="F4801" s="1">
        <f>'1.Time_constants_calculation'!H4795</f>
        <v>0</v>
      </c>
      <c r="G4801" s="1">
        <f t="shared" si="832"/>
        <v>5.4446626280682406E-2</v>
      </c>
      <c r="H4801" s="1">
        <f t="shared" si="833"/>
        <v>-13.028445869074071</v>
      </c>
      <c r="I4801" s="1">
        <f t="shared" si="834"/>
        <v>1039.1614412788524</v>
      </c>
      <c r="J4801" s="1">
        <f t="shared" si="835"/>
        <v>-27627.535957506509</v>
      </c>
      <c r="K4801" s="1">
        <f t="shared" si="836"/>
        <v>4.0739767719060183E-3</v>
      </c>
      <c r="L4801" s="1">
        <f>K4801+'1.Time_constants_calculation'!$N$6*(3*G4801*C4801+2*H4801*D4801+I4801)</f>
        <v>4.0739767719060183E-3</v>
      </c>
      <c r="M4801" s="1">
        <f>K4801+('1.Time_constants_calculation'!$N$9)*(3*G4801*C4801+2*H4801*$D4801+I4801)+('1.Time_constants_calculation'!$N$10)*(6*G4801*D4801+2*H4801)</f>
        <v>4.0739767719060183E-3</v>
      </c>
      <c r="N4801" s="1">
        <f>K4801+('1.Time_constants_calculation'!$N$13)*(3*G4801*C4801+2*H4801*$D4801+I4801)+('1.Time_constants_calculation'!$N$14)*(6*G4801*D4801+2*H4801)+('1.Time_constants_calculation'!$N$15)*(6*G4801)</f>
        <v>4.0739767719060183E-3</v>
      </c>
      <c r="O4801" s="1">
        <f t="shared" si="828"/>
        <v>4.0739767719060183E-3</v>
      </c>
      <c r="P4801" s="1">
        <f t="shared" si="829"/>
        <v>4.0739767719060183E-3</v>
      </c>
      <c r="Q4801" s="1">
        <f t="shared" si="830"/>
        <v>4.0739767719060183E-3</v>
      </c>
      <c r="R4801" s="1">
        <f t="shared" si="831"/>
        <v>4.0739767719060183E-3</v>
      </c>
    </row>
    <row r="4802" spans="2:18" x14ac:dyDescent="0.4">
      <c r="B4802" s="1">
        <f t="shared" si="826"/>
        <v>507214.984375</v>
      </c>
      <c r="C4802" s="1">
        <f t="shared" si="827"/>
        <v>6360.0625</v>
      </c>
      <c r="D4802" s="1">
        <f>'1.Time_constants_calculation'!C4796</f>
        <v>79.75</v>
      </c>
      <c r="E4802" s="1">
        <f>'1.Time_constants_calculation'!E4796</f>
        <v>4.0000000000000036E-3</v>
      </c>
      <c r="F4802" s="1">
        <f>'1.Time_constants_calculation'!H4796</f>
        <v>0</v>
      </c>
      <c r="G4802" s="1">
        <f t="shared" si="832"/>
        <v>5.7281896809760646E-2</v>
      </c>
      <c r="H4802" s="1">
        <f t="shared" si="833"/>
        <v>-13.707736584721575</v>
      </c>
      <c r="I4802" s="1">
        <f t="shared" si="834"/>
        <v>1093.4105817374552</v>
      </c>
      <c r="J4802" s="1">
        <f t="shared" si="835"/>
        <v>-29071.665163987789</v>
      </c>
      <c r="K4802" s="1">
        <f t="shared" si="836"/>
        <v>3.7125416201888584E-3</v>
      </c>
      <c r="L4802" s="1">
        <f>K4802+'1.Time_constants_calculation'!$N$6*(3*G4802*C4802+2*H4802*D4802+I4802)</f>
        <v>3.7125416201888584E-3</v>
      </c>
      <c r="M4802" s="1">
        <f>K4802+('1.Time_constants_calculation'!$N$9)*(3*G4802*C4802+2*H4802*$D4802+I4802)+('1.Time_constants_calculation'!$N$10)*(6*G4802*D4802+2*H4802)</f>
        <v>3.7125416201888584E-3</v>
      </c>
      <c r="N4802" s="1">
        <f>K4802+('1.Time_constants_calculation'!$N$13)*(3*G4802*C4802+2*H4802*$D4802+I4802)+('1.Time_constants_calculation'!$N$14)*(6*G4802*D4802+2*H4802)+('1.Time_constants_calculation'!$N$15)*(6*G4802)</f>
        <v>3.7125416201888584E-3</v>
      </c>
      <c r="O4802" s="1">
        <f t="shared" si="828"/>
        <v>3.7125416201888584E-3</v>
      </c>
      <c r="P4802" s="1">
        <f t="shared" si="829"/>
        <v>3.7125416201888584E-3</v>
      </c>
      <c r="Q4802" s="1">
        <f t="shared" si="830"/>
        <v>3.7125416201888584E-3</v>
      </c>
      <c r="R4802" s="1">
        <f t="shared" si="831"/>
        <v>3.7125416201888584E-3</v>
      </c>
    </row>
    <row r="4803" spans="2:18" x14ac:dyDescent="0.4">
      <c r="B4803" s="1">
        <f t="shared" si="826"/>
        <v>507533.05396296293</v>
      </c>
      <c r="C4803" s="1">
        <f t="shared" si="827"/>
        <v>6362.721111111111</v>
      </c>
      <c r="D4803" s="1">
        <f>'1.Time_constants_calculation'!C4797</f>
        <v>79.766666666666666</v>
      </c>
      <c r="E4803" s="1">
        <f>'1.Time_constants_calculation'!E4797</f>
        <v>4.0000000000000036E-3</v>
      </c>
      <c r="F4803" s="1">
        <f>'1.Time_constants_calculation'!H4797</f>
        <v>0</v>
      </c>
      <c r="G4803" s="1">
        <f t="shared" si="832"/>
        <v>6.048956595011272E-2</v>
      </c>
      <c r="H4803" s="1">
        <f t="shared" si="833"/>
        <v>-14.476420169885367</v>
      </c>
      <c r="I4803" s="1">
        <f t="shared" si="834"/>
        <v>1154.8124574078074</v>
      </c>
      <c r="J4803" s="1">
        <f t="shared" si="835"/>
        <v>-30706.566913106501</v>
      </c>
      <c r="K4803" s="1">
        <f t="shared" si="836"/>
        <v>3.3507667249068618E-3</v>
      </c>
      <c r="L4803" s="1">
        <f>K4803+'1.Time_constants_calculation'!$N$6*(3*G4803*C4803+2*H4803*D4803+I4803)</f>
        <v>3.3507667249068618E-3</v>
      </c>
      <c r="M4803" s="1">
        <f>K4803+('1.Time_constants_calculation'!$N$9)*(3*G4803*C4803+2*H4803*$D4803+I4803)+('1.Time_constants_calculation'!$N$10)*(6*G4803*D4803+2*H4803)</f>
        <v>3.3507667249068618E-3</v>
      </c>
      <c r="N4803" s="1">
        <f>K4803+('1.Time_constants_calculation'!$N$13)*(3*G4803*C4803+2*H4803*$D4803+I4803)+('1.Time_constants_calculation'!$N$14)*(6*G4803*D4803+2*H4803)+('1.Time_constants_calculation'!$N$15)*(6*G4803)</f>
        <v>3.3507667249068618E-3</v>
      </c>
      <c r="O4803" s="1">
        <f t="shared" si="828"/>
        <v>3.3507667249068618E-3</v>
      </c>
      <c r="P4803" s="1">
        <f t="shared" si="829"/>
        <v>3.3507667249068618E-3</v>
      </c>
      <c r="Q4803" s="1">
        <f t="shared" si="830"/>
        <v>3.3507667249068618E-3</v>
      </c>
      <c r="R4803" s="1">
        <f t="shared" si="831"/>
        <v>3.3507667249068618E-3</v>
      </c>
    </row>
    <row r="4804" spans="2:18" x14ac:dyDescent="0.4">
      <c r="B4804" s="1">
        <f t="shared" si="826"/>
        <v>507851.2564953703</v>
      </c>
      <c r="C4804" s="1">
        <f t="shared" si="827"/>
        <v>6365.3802777777773</v>
      </c>
      <c r="D4804" s="1">
        <f>'1.Time_constants_calculation'!C4798</f>
        <v>79.783333333333331</v>
      </c>
      <c r="E4804" s="1">
        <f>'1.Time_constants_calculation'!E4798</f>
        <v>3.0000000000001137E-3</v>
      </c>
      <c r="F4804" s="1">
        <f>'1.Time_constants_calculation'!H4798</f>
        <v>0</v>
      </c>
      <c r="G4804" s="1">
        <f t="shared" si="832"/>
        <v>6.4089961114072752E-2</v>
      </c>
      <c r="H4804" s="1">
        <f t="shared" si="833"/>
        <v>-15.339466775713273</v>
      </c>
      <c r="I4804" s="1">
        <f t="shared" si="834"/>
        <v>1223.7719740925118</v>
      </c>
      <c r="J4804" s="1">
        <f t="shared" si="835"/>
        <v>-32543.232336186134</v>
      </c>
      <c r="K4804" s="1">
        <f t="shared" si="836"/>
        <v>2.9915966297267005E-3</v>
      </c>
      <c r="L4804" s="1">
        <f>K4804+'1.Time_constants_calculation'!$N$6*(3*G4804*C4804+2*H4804*D4804+I4804)</f>
        <v>2.9915966297267005E-3</v>
      </c>
      <c r="M4804" s="1">
        <f>K4804+('1.Time_constants_calculation'!$N$9)*(3*G4804*C4804+2*H4804*$D4804+I4804)+('1.Time_constants_calculation'!$N$10)*(6*G4804*D4804+2*H4804)</f>
        <v>2.9915966297267005E-3</v>
      </c>
      <c r="N4804" s="1">
        <f>K4804+('1.Time_constants_calculation'!$N$13)*(3*G4804*C4804+2*H4804*$D4804+I4804)+('1.Time_constants_calculation'!$N$14)*(6*G4804*D4804+2*H4804)+('1.Time_constants_calculation'!$N$15)*(6*G4804)</f>
        <v>2.9915966297267005E-3</v>
      </c>
      <c r="O4804" s="1">
        <f t="shared" si="828"/>
        <v>2.9915966297267005E-3</v>
      </c>
      <c r="P4804" s="1">
        <f t="shared" si="829"/>
        <v>2.9915966297267005E-3</v>
      </c>
      <c r="Q4804" s="1">
        <f t="shared" si="830"/>
        <v>2.9915966297267005E-3</v>
      </c>
      <c r="R4804" s="1">
        <f t="shared" si="831"/>
        <v>2.9915966297267005E-3</v>
      </c>
    </row>
    <row r="4805" spans="2:18" x14ac:dyDescent="0.4">
      <c r="B4805" s="1">
        <f t="shared" si="826"/>
        <v>508169.592</v>
      </c>
      <c r="C4805" s="1">
        <f t="shared" si="827"/>
        <v>6368.04</v>
      </c>
      <c r="D4805" s="1">
        <f>'1.Time_constants_calculation'!C4799</f>
        <v>79.8</v>
      </c>
      <c r="E4805" s="1">
        <f>'1.Time_constants_calculation'!E4799</f>
        <v>2.0000000000000018E-3</v>
      </c>
      <c r="F4805" s="1">
        <f>'1.Time_constants_calculation'!H4799</f>
        <v>0</v>
      </c>
      <c r="G4805" s="1">
        <f t="shared" si="832"/>
        <v>6.3114244244690601E-2</v>
      </c>
      <c r="H4805" s="1">
        <f t="shared" si="833"/>
        <v>-15.106580059784815</v>
      </c>
      <c r="I4805" s="1">
        <f t="shared" si="834"/>
        <v>1205.2435302646061</v>
      </c>
      <c r="J4805" s="1">
        <f t="shared" si="835"/>
        <v>-32051.864772853267</v>
      </c>
      <c r="K4805" s="1">
        <f t="shared" si="836"/>
        <v>2.6055629787151702E-3</v>
      </c>
      <c r="L4805" s="1">
        <f>K4805+'1.Time_constants_calculation'!$N$6*(3*G4805*C4805+2*H4805*D4805+I4805)</f>
        <v>2.6055629787151702E-3</v>
      </c>
      <c r="M4805" s="1">
        <f>K4805+('1.Time_constants_calculation'!$N$9)*(3*G4805*C4805+2*H4805*$D4805+I4805)+('1.Time_constants_calculation'!$N$10)*(6*G4805*D4805+2*H4805)</f>
        <v>2.6055629787151702E-3</v>
      </c>
      <c r="N4805" s="1">
        <f>K4805+('1.Time_constants_calculation'!$N$13)*(3*G4805*C4805+2*H4805*$D4805+I4805)+('1.Time_constants_calculation'!$N$14)*(6*G4805*D4805+2*H4805)+('1.Time_constants_calculation'!$N$15)*(6*G4805)</f>
        <v>2.6055629787151702E-3</v>
      </c>
      <c r="O4805" s="1">
        <f t="shared" si="828"/>
        <v>2.6055629787151702E-3</v>
      </c>
      <c r="P4805" s="1">
        <f t="shared" si="829"/>
        <v>2.6055629787151702E-3</v>
      </c>
      <c r="Q4805" s="1">
        <f t="shared" si="830"/>
        <v>2.6055629787151702E-3</v>
      </c>
      <c r="R4805" s="1">
        <f t="shared" si="831"/>
        <v>2.6055629787151702E-3</v>
      </c>
    </row>
    <row r="4806" spans="2:18" x14ac:dyDescent="0.4">
      <c r="B4806" s="1">
        <f t="shared" si="826"/>
        <v>508488.06050462957</v>
      </c>
      <c r="C4806" s="1">
        <f t="shared" si="827"/>
        <v>6370.700277777777</v>
      </c>
      <c r="D4806" s="1">
        <f>'1.Time_constants_calculation'!C4800</f>
        <v>79.816666666666663</v>
      </c>
      <c r="E4806" s="1">
        <f>'1.Time_constants_calculation'!E4800</f>
        <v>2.0000000000000018E-3</v>
      </c>
      <c r="F4806" s="1">
        <f>'1.Time_constants_calculation'!H4800</f>
        <v>0</v>
      </c>
      <c r="G4806" s="1">
        <f t="shared" si="832"/>
        <v>5.7582742836605846E-2</v>
      </c>
      <c r="H4806" s="1">
        <f t="shared" si="833"/>
        <v>-13.783522939669439</v>
      </c>
      <c r="I4806" s="1">
        <f t="shared" si="834"/>
        <v>1099.7585285653799</v>
      </c>
      <c r="J4806" s="1">
        <f t="shared" si="835"/>
        <v>-29248.501442682871</v>
      </c>
      <c r="K4806" s="1">
        <f t="shared" si="836"/>
        <v>2.2486579691758379E-3</v>
      </c>
      <c r="L4806" s="1">
        <f>K4806+'1.Time_constants_calculation'!$N$6*(3*G4806*C4806+2*H4806*D4806+I4806)</f>
        <v>2.2486579691758379E-3</v>
      </c>
      <c r="M4806" s="1">
        <f>K4806+('1.Time_constants_calculation'!$N$9)*(3*G4806*C4806+2*H4806*$D4806+I4806)+('1.Time_constants_calculation'!$N$10)*(6*G4806*D4806+2*H4806)</f>
        <v>2.2486579691758379E-3</v>
      </c>
      <c r="N4806" s="1">
        <f>K4806+('1.Time_constants_calculation'!$N$13)*(3*G4806*C4806+2*H4806*$D4806+I4806)+('1.Time_constants_calculation'!$N$14)*(6*G4806*D4806+2*H4806)+('1.Time_constants_calculation'!$N$15)*(6*G4806)</f>
        <v>2.2486579691758379E-3</v>
      </c>
      <c r="O4806" s="1">
        <f t="shared" si="828"/>
        <v>2.2486579691758379E-3</v>
      </c>
      <c r="P4806" s="1">
        <f t="shared" si="829"/>
        <v>2.2486579691758379E-3</v>
      </c>
      <c r="Q4806" s="1">
        <f t="shared" si="830"/>
        <v>2.2486579691758379E-3</v>
      </c>
      <c r="R4806" s="1">
        <f t="shared" si="831"/>
        <v>2.2486579691758379E-3</v>
      </c>
    </row>
    <row r="4807" spans="2:18" x14ac:dyDescent="0.4">
      <c r="B4807" s="1">
        <f t="shared" si="826"/>
        <v>508806.66203703696</v>
      </c>
      <c r="C4807" s="1">
        <f t="shared" si="827"/>
        <v>6373.3611111111104</v>
      </c>
      <c r="D4807" s="1">
        <f>'1.Time_constants_calculation'!C4801</f>
        <v>79.833333333333329</v>
      </c>
      <c r="E4807" s="1">
        <f>'1.Time_constants_calculation'!E4801</f>
        <v>1.0000000000001119E-3</v>
      </c>
      <c r="F4807" s="1">
        <f>'1.Time_constants_calculation'!H4801</f>
        <v>0</v>
      </c>
      <c r="G4807" s="1">
        <f t="shared" si="832"/>
        <v>5.2504949728801521E-2</v>
      </c>
      <c r="H4807" s="1">
        <f t="shared" si="833"/>
        <v>-12.568570162109577</v>
      </c>
      <c r="I4807" s="1">
        <f t="shared" si="834"/>
        <v>1002.8592692670701</v>
      </c>
      <c r="J4807" s="1">
        <f t="shared" si="835"/>
        <v>-26672.428356881195</v>
      </c>
      <c r="K4807" s="1">
        <f t="shared" si="836"/>
        <v>1.8914131942437962E-3</v>
      </c>
      <c r="L4807" s="1">
        <f>K4807+'1.Time_constants_calculation'!$N$6*(3*G4807*C4807+2*H4807*D4807+I4807)</f>
        <v>1.8914131942437962E-3</v>
      </c>
      <c r="M4807" s="1">
        <f>K4807+('1.Time_constants_calculation'!$N$9)*(3*G4807*C4807+2*H4807*$D4807+I4807)+('1.Time_constants_calculation'!$N$10)*(6*G4807*D4807+2*H4807)</f>
        <v>1.8914131942437962E-3</v>
      </c>
      <c r="N4807" s="1">
        <f>K4807+('1.Time_constants_calculation'!$N$13)*(3*G4807*C4807+2*H4807*$D4807+I4807)+('1.Time_constants_calculation'!$N$14)*(6*G4807*D4807+2*H4807)+('1.Time_constants_calculation'!$N$15)*(6*G4807)</f>
        <v>1.8914131942437962E-3</v>
      </c>
      <c r="O4807" s="1">
        <f t="shared" si="828"/>
        <v>1.8914131942437962E-3</v>
      </c>
      <c r="P4807" s="1">
        <f t="shared" si="829"/>
        <v>1.8914131942437962E-3</v>
      </c>
      <c r="Q4807" s="1">
        <f t="shared" si="830"/>
        <v>1.8914131942437962E-3</v>
      </c>
      <c r="R4807" s="1">
        <f t="shared" si="831"/>
        <v>1.8914131942437962E-3</v>
      </c>
    </row>
    <row r="4808" spans="2:18" x14ac:dyDescent="0.4">
      <c r="B4808" s="1">
        <f t="shared" si="826"/>
        <v>509125.39662499988</v>
      </c>
      <c r="C4808" s="1">
        <f t="shared" si="827"/>
        <v>6376.0224999999991</v>
      </c>
      <c r="D4808" s="1">
        <f>'1.Time_constants_calculation'!C4802</f>
        <v>79.849999999999994</v>
      </c>
      <c r="E4808" s="1">
        <f>'1.Time_constants_calculation'!E4802</f>
        <v>1.0000000000001119E-3</v>
      </c>
      <c r="F4808" s="1">
        <f>'1.Time_constants_calculation'!H4802</f>
        <v>0</v>
      </c>
      <c r="G4808" s="1">
        <f t="shared" si="832"/>
        <v>4.7901192384575138E-2</v>
      </c>
      <c r="H4808" s="1">
        <f t="shared" si="833"/>
        <v>-11.466708152417983</v>
      </c>
      <c r="I4808" s="1">
        <f t="shared" si="834"/>
        <v>914.95322784475286</v>
      </c>
      <c r="J4808" s="1">
        <f t="shared" si="835"/>
        <v>-24334.738097487068</v>
      </c>
      <c r="K4808" s="1">
        <f t="shared" si="836"/>
        <v>1.5367732048616745E-3</v>
      </c>
      <c r="L4808" s="1">
        <f>K4808+'1.Time_constants_calculation'!$N$6*(3*G4808*C4808+2*H4808*D4808+I4808)</f>
        <v>1.5367732048616745E-3</v>
      </c>
      <c r="M4808" s="1">
        <f>K4808+('1.Time_constants_calculation'!$N$9)*(3*G4808*C4808+2*H4808*$D4808+I4808)+('1.Time_constants_calculation'!$N$10)*(6*G4808*D4808+2*H4808)</f>
        <v>1.5367732048616745E-3</v>
      </c>
      <c r="N4808" s="1">
        <f>K4808+('1.Time_constants_calculation'!$N$13)*(3*G4808*C4808+2*H4808*$D4808+I4808)+('1.Time_constants_calculation'!$N$14)*(6*G4808*D4808+2*H4808)+('1.Time_constants_calculation'!$N$15)*(6*G4808)</f>
        <v>1.5367732048616745E-3</v>
      </c>
      <c r="O4808" s="1">
        <f t="shared" si="828"/>
        <v>1.5367732048616745E-3</v>
      </c>
      <c r="P4808" s="1">
        <f t="shared" si="829"/>
        <v>1.5367732048616745E-3</v>
      </c>
      <c r="Q4808" s="1">
        <f t="shared" si="830"/>
        <v>1.5367732048616745E-3</v>
      </c>
      <c r="R4808" s="1">
        <f t="shared" si="831"/>
        <v>1.5367732048616745E-3</v>
      </c>
    </row>
    <row r="4809" spans="2:18" x14ac:dyDescent="0.4">
      <c r="B4809" s="1">
        <f t="shared" si="826"/>
        <v>509444.26429629617</v>
      </c>
      <c r="C4809" s="1">
        <f t="shared" si="827"/>
        <v>6378.6844444444432</v>
      </c>
      <c r="D4809" s="1">
        <f>'1.Time_constants_calculation'!C4803</f>
        <v>79.86666666666666</v>
      </c>
      <c r="E4809" s="1">
        <f>'1.Time_constants_calculation'!E4803</f>
        <v>0</v>
      </c>
      <c r="F4809" s="1">
        <f>'1.Time_constants_calculation'!H4803</f>
        <v>0</v>
      </c>
      <c r="G4809" s="1">
        <f t="shared" si="832"/>
        <v>4.3844649623087401E-2</v>
      </c>
      <c r="H4809" s="1">
        <f t="shared" si="833"/>
        <v>-10.495590586255938</v>
      </c>
      <c r="I4809" s="1">
        <f t="shared" si="834"/>
        <v>837.45990080137074</v>
      </c>
      <c r="J4809" s="1">
        <f t="shared" si="835"/>
        <v>-22273.474419074526</v>
      </c>
      <c r="K4809" s="1">
        <f t="shared" si="836"/>
        <v>1.1876826320076361E-3</v>
      </c>
      <c r="L4809" s="1">
        <f>K4809+'1.Time_constants_calculation'!$N$6*(3*G4809*C4809+2*H4809*D4809+I4809)</f>
        <v>1.1876826320076361E-3</v>
      </c>
      <c r="M4809" s="1">
        <f>K4809+('1.Time_constants_calculation'!$N$9)*(3*G4809*C4809+2*H4809*$D4809+I4809)+('1.Time_constants_calculation'!$N$10)*(6*G4809*D4809+2*H4809)</f>
        <v>1.1876826320076361E-3</v>
      </c>
      <c r="N4809" s="1">
        <f>K4809+('1.Time_constants_calculation'!$N$13)*(3*G4809*C4809+2*H4809*$D4809+I4809)+('1.Time_constants_calculation'!$N$14)*(6*G4809*D4809+2*H4809)+('1.Time_constants_calculation'!$N$15)*(6*G4809)</f>
        <v>1.1876826320076361E-3</v>
      </c>
      <c r="O4809" s="1">
        <f t="shared" si="828"/>
        <v>1.1876826320076361E-3</v>
      </c>
      <c r="P4809" s="1">
        <f t="shared" si="829"/>
        <v>1.1876826320076361E-3</v>
      </c>
      <c r="Q4809" s="1">
        <f t="shared" si="830"/>
        <v>1.1876826320076361E-3</v>
      </c>
      <c r="R4809" s="1">
        <f t="shared" si="831"/>
        <v>1.1876826320076361E-3</v>
      </c>
    </row>
    <row r="4810" spans="2:18" x14ac:dyDescent="0.4">
      <c r="B4810" s="1">
        <f t="shared" si="826"/>
        <v>509763.26507870381</v>
      </c>
      <c r="C4810" s="1">
        <f t="shared" si="827"/>
        <v>6381.3469444444454</v>
      </c>
      <c r="D4810" s="1">
        <f>'1.Time_constants_calculation'!C4804</f>
        <v>79.88333333333334</v>
      </c>
      <c r="E4810" s="1">
        <f>'1.Time_constants_calculation'!E4804</f>
        <v>0</v>
      </c>
      <c r="F4810" s="1">
        <f>'1.Time_constants_calculation'!H4804</f>
        <v>0</v>
      </c>
      <c r="G4810" s="1">
        <f t="shared" si="832"/>
        <v>4.046135145036104E-2</v>
      </c>
      <c r="H4810" s="1">
        <f t="shared" si="833"/>
        <v>-9.6855515619910264</v>
      </c>
      <c r="I4810" s="1">
        <f t="shared" si="834"/>
        <v>772.81291352537426</v>
      </c>
      <c r="J4810" s="1">
        <f t="shared" si="835"/>
        <v>-20553.716487828402</v>
      </c>
      <c r="K4810" s="1">
        <f t="shared" si="836"/>
        <v>8.4708601934835315E-4</v>
      </c>
      <c r="L4810" s="1">
        <f>K4810+'1.Time_constants_calculation'!$N$6*(3*G4810*C4810+2*H4810*D4810+I4810)</f>
        <v>8.4708601934835315E-4</v>
      </c>
      <c r="M4810" s="1">
        <f>K4810+('1.Time_constants_calculation'!$N$9)*(3*G4810*C4810+2*H4810*$D4810+I4810)+('1.Time_constants_calculation'!$N$10)*(6*G4810*D4810+2*H4810)</f>
        <v>8.4708601934835315E-4</v>
      </c>
      <c r="N4810" s="1">
        <f>K4810+('1.Time_constants_calculation'!$N$13)*(3*G4810*C4810+2*H4810*$D4810+I4810)+('1.Time_constants_calculation'!$N$14)*(6*G4810*D4810+2*H4810)+('1.Time_constants_calculation'!$N$15)*(6*G4810)</f>
        <v>8.4708601934835315E-4</v>
      </c>
      <c r="O4810" s="1">
        <f t="shared" si="828"/>
        <v>8.4708601934835315E-4</v>
      </c>
      <c r="P4810" s="1">
        <f t="shared" si="829"/>
        <v>8.4708601934835315E-4</v>
      </c>
      <c r="Q4810" s="1">
        <f t="shared" si="830"/>
        <v>8.4708601934835315E-4</v>
      </c>
      <c r="R4810" s="1">
        <f t="shared" si="831"/>
        <v>8.4708601934835315E-4</v>
      </c>
    </row>
    <row r="4811" spans="2:18" x14ac:dyDescent="0.4">
      <c r="B4811" s="1">
        <f t="shared" si="826"/>
        <v>510082.39900000015</v>
      </c>
      <c r="C4811" s="1">
        <f t="shared" si="827"/>
        <v>6384.0100000000011</v>
      </c>
      <c r="D4811" s="1">
        <f>'1.Time_constants_calculation'!C4805</f>
        <v>79.900000000000006</v>
      </c>
      <c r="E4811" s="1">
        <f>'1.Time_constants_calculation'!E4805</f>
        <v>0</v>
      </c>
      <c r="F4811" s="1">
        <f>'1.Time_constants_calculation'!H4805</f>
        <v>0</v>
      </c>
      <c r="G4811" s="1">
        <f t="shared" si="832"/>
        <v>3.7930179328709061E-2</v>
      </c>
      <c r="H4811" s="1">
        <f t="shared" si="833"/>
        <v>-9.0796188780532141</v>
      </c>
      <c r="I4811" s="1">
        <f t="shared" si="834"/>
        <v>724.46213785154657</v>
      </c>
      <c r="J4811" s="1">
        <f t="shared" si="835"/>
        <v>-19267.663449218257</v>
      </c>
      <c r="K4811" s="1">
        <f t="shared" si="836"/>
        <v>5.1792794693028554E-4</v>
      </c>
      <c r="L4811" s="1">
        <f>K4811+'1.Time_constants_calculation'!$N$6*(3*G4811*C4811+2*H4811*D4811+I4811)</f>
        <v>5.1792794693028554E-4</v>
      </c>
      <c r="M4811" s="1">
        <f>K4811+('1.Time_constants_calculation'!$N$9)*(3*G4811*C4811+2*H4811*$D4811+I4811)+('1.Time_constants_calculation'!$N$10)*(6*G4811*D4811+2*H4811)</f>
        <v>5.1792794693028554E-4</v>
      </c>
      <c r="N4811" s="1">
        <f>K4811+('1.Time_constants_calculation'!$N$13)*(3*G4811*C4811+2*H4811*$D4811+I4811)+('1.Time_constants_calculation'!$N$14)*(6*G4811*D4811+2*H4811)+('1.Time_constants_calculation'!$N$15)*(6*G4811)</f>
        <v>5.1792794693028554E-4</v>
      </c>
      <c r="O4811" s="1">
        <f t="shared" si="828"/>
        <v>5.1792794693028554E-4</v>
      </c>
      <c r="P4811" s="1">
        <f t="shared" si="829"/>
        <v>5.1792794693028554E-4</v>
      </c>
      <c r="Q4811" s="1">
        <f t="shared" si="830"/>
        <v>5.1792794693028554E-4</v>
      </c>
      <c r="R4811" s="1">
        <f t="shared" si="831"/>
        <v>5.1792794693028554E-4</v>
      </c>
    </row>
    <row r="4812" spans="2:18" x14ac:dyDescent="0.4">
      <c r="B4812" s="1">
        <f t="shared" si="826"/>
        <v>510401.66608796309</v>
      </c>
      <c r="C4812" s="1">
        <f t="shared" si="827"/>
        <v>6386.6736111111122</v>
      </c>
      <c r="D4812" s="1">
        <f>'1.Time_constants_calculation'!C4806</f>
        <v>79.916666666666671</v>
      </c>
      <c r="E4812" s="1">
        <f>'1.Time_constants_calculation'!E4806</f>
        <v>0</v>
      </c>
      <c r="F4812" s="1">
        <f>'1.Time_constants_calculation'!H4806</f>
        <v>0</v>
      </c>
      <c r="G4812" s="1">
        <f t="shared" si="832"/>
        <v>3.6482865992613675E-2</v>
      </c>
      <c r="H4812" s="1">
        <f t="shared" si="833"/>
        <v>-8.7335272016712899</v>
      </c>
      <c r="I4812" s="1">
        <f t="shared" si="834"/>
        <v>696.87580227210299</v>
      </c>
      <c r="J4812" s="1">
        <f t="shared" si="835"/>
        <v>-18534.718870551413</v>
      </c>
      <c r="K4812" s="1">
        <f t="shared" si="836"/>
        <v>2.0315295842010528E-4</v>
      </c>
      <c r="L4812" s="1">
        <f>K4812+'1.Time_constants_calculation'!$N$6*(3*G4812*C4812+2*H4812*D4812+I4812)</f>
        <v>2.0315295842010528E-4</v>
      </c>
      <c r="M4812" s="1">
        <f>K4812+('1.Time_constants_calculation'!$N$9)*(3*G4812*C4812+2*H4812*$D4812+I4812)+('1.Time_constants_calculation'!$N$10)*(6*G4812*D4812+2*H4812)</f>
        <v>2.0315295842010528E-4</v>
      </c>
      <c r="N4812" s="1">
        <f>K4812+('1.Time_constants_calculation'!$N$13)*(3*G4812*C4812+2*H4812*$D4812+I4812)+('1.Time_constants_calculation'!$N$14)*(6*G4812*D4812+2*H4812)+('1.Time_constants_calculation'!$N$15)*(6*G4812)</f>
        <v>2.0315295842010528E-4</v>
      </c>
      <c r="O4812" s="1">
        <f t="shared" si="828"/>
        <v>2.0315295842010528E-4</v>
      </c>
      <c r="P4812" s="1">
        <f t="shared" si="829"/>
        <v>2.0315295842010528E-4</v>
      </c>
      <c r="Q4812" s="1">
        <f t="shared" si="830"/>
        <v>2.0315295842010528E-4</v>
      </c>
      <c r="R4812" s="1">
        <f t="shared" si="831"/>
        <v>2.0315295842010528E-4</v>
      </c>
    </row>
    <row r="4813" spans="2:18" x14ac:dyDescent="0.4">
      <c r="B4813" s="1">
        <f t="shared" si="826"/>
        <v>510721.06637037045</v>
      </c>
      <c r="C4813" s="1">
        <f t="shared" si="827"/>
        <v>6389.3377777777787</v>
      </c>
      <c r="D4813" s="1">
        <f>'1.Time_constants_calculation'!C4807</f>
        <v>79.933333333333337</v>
      </c>
      <c r="E4813" s="1">
        <f>'1.Time_constants_calculation'!E4807</f>
        <v>-9.9999999999988987E-4</v>
      </c>
      <c r="F4813" s="1">
        <f>'1.Time_constants_calculation'!H4807</f>
        <v>0</v>
      </c>
      <c r="G4813" s="1">
        <f t="shared" si="832"/>
        <v>2.7377801643215412E-2</v>
      </c>
      <c r="H4813" s="1">
        <f t="shared" si="833"/>
        <v>-6.5511540384061639</v>
      </c>
      <c r="I4813" s="1">
        <f t="shared" si="834"/>
        <v>522.51376198697494</v>
      </c>
      <c r="J4813" s="1">
        <f t="shared" si="835"/>
        <v>-13891.150872698581</v>
      </c>
      <c r="K4813" s="1">
        <f t="shared" si="836"/>
        <v>-1.0007022137870081E-4</v>
      </c>
      <c r="L4813" s="1">
        <f>K4813+'1.Time_constants_calculation'!$N$6*(3*G4813*C4813+2*H4813*D4813+I4813)</f>
        <v>-1.0007022137870081E-4</v>
      </c>
      <c r="M4813" s="1">
        <f>K4813+('1.Time_constants_calculation'!$N$9)*(3*G4813*C4813+2*H4813*$D4813+I4813)+('1.Time_constants_calculation'!$N$10)*(6*G4813*D4813+2*H4813)</f>
        <v>-1.0007022137870081E-4</v>
      </c>
      <c r="N4813" s="1">
        <f>K4813+('1.Time_constants_calculation'!$N$13)*(3*G4813*C4813+2*H4813*$D4813+I4813)+('1.Time_constants_calculation'!$N$14)*(6*G4813*D4813+2*H4813)+('1.Time_constants_calculation'!$N$15)*(6*G4813)</f>
        <v>-1.0007022137870081E-4</v>
      </c>
      <c r="O4813" s="1">
        <f t="shared" si="828"/>
        <v>1.0007022137870081E-4</v>
      </c>
      <c r="P4813" s="1">
        <f t="shared" si="829"/>
        <v>1.0007022137870081E-4</v>
      </c>
      <c r="Q4813" s="1">
        <f t="shared" si="830"/>
        <v>1.0007022137870081E-4</v>
      </c>
      <c r="R4813" s="1">
        <f t="shared" si="831"/>
        <v>1.0007022137870081E-4</v>
      </c>
    </row>
    <row r="4814" spans="2:18" x14ac:dyDescent="0.4">
      <c r="B4814" s="1">
        <f t="shared" si="826"/>
        <v>511040.59987500007</v>
      </c>
      <c r="C4814" s="1">
        <f t="shared" si="827"/>
        <v>6392.0025000000005</v>
      </c>
      <c r="D4814" s="1">
        <f>'1.Time_constants_calculation'!C4808</f>
        <v>79.95</v>
      </c>
      <c r="E4814" s="1">
        <f>'1.Time_constants_calculation'!E4808</f>
        <v>-9.9999999999988987E-4</v>
      </c>
      <c r="F4814" s="1">
        <f>'1.Time_constants_calculation'!H4808</f>
        <v>0</v>
      </c>
      <c r="G4814" s="1">
        <f t="shared" si="832"/>
        <v>1.9771275734315263E-2</v>
      </c>
      <c r="H4814" s="1">
        <f t="shared" si="833"/>
        <v>-4.7274397076131143</v>
      </c>
      <c r="I4814" s="1">
        <f t="shared" si="834"/>
        <v>376.76521542477093</v>
      </c>
      <c r="J4814" s="1">
        <f t="shared" si="835"/>
        <v>-10008.497549679563</v>
      </c>
      <c r="K4814" s="1">
        <f t="shared" si="836"/>
        <v>-3.9457291859434918E-4</v>
      </c>
      <c r="L4814" s="1">
        <f>K4814+'1.Time_constants_calculation'!$N$6*(3*G4814*C4814+2*H4814*D4814+I4814)</f>
        <v>-3.9457291859434918E-4</v>
      </c>
      <c r="M4814" s="1">
        <f>K4814+('1.Time_constants_calculation'!$N$9)*(3*G4814*C4814+2*H4814*$D4814+I4814)+('1.Time_constants_calculation'!$N$10)*(6*G4814*D4814+2*H4814)</f>
        <v>-3.9457291859434918E-4</v>
      </c>
      <c r="N4814" s="1">
        <f>K4814+('1.Time_constants_calculation'!$N$13)*(3*G4814*C4814+2*H4814*$D4814+I4814)+('1.Time_constants_calculation'!$N$14)*(6*G4814*D4814+2*H4814)+('1.Time_constants_calculation'!$N$15)*(6*G4814)</f>
        <v>-3.9457291859434918E-4</v>
      </c>
      <c r="O4814" s="1">
        <f t="shared" si="828"/>
        <v>3.9457291859434918E-4</v>
      </c>
      <c r="P4814" s="1">
        <f t="shared" si="829"/>
        <v>3.9457291859434918E-4</v>
      </c>
      <c r="Q4814" s="1">
        <f t="shared" si="830"/>
        <v>3.9457291859434918E-4</v>
      </c>
      <c r="R4814" s="1">
        <f t="shared" si="831"/>
        <v>3.9457291859434918E-4</v>
      </c>
    </row>
    <row r="4815" spans="2:18" x14ac:dyDescent="0.4">
      <c r="B4815" s="1">
        <f t="shared" si="826"/>
        <v>511360.26662962965</v>
      </c>
      <c r="C4815" s="1">
        <f t="shared" si="827"/>
        <v>6394.6677777777777</v>
      </c>
      <c r="D4815" s="1">
        <f>'1.Time_constants_calculation'!C4809</f>
        <v>79.966666666666669</v>
      </c>
      <c r="E4815" s="1">
        <f>'1.Time_constants_calculation'!E4809</f>
        <v>-9.9999999999988987E-4</v>
      </c>
      <c r="F4815" s="1">
        <f>'1.Time_constants_calculation'!H4809</f>
        <v>0</v>
      </c>
      <c r="G4815" s="1">
        <f t="shared" si="832"/>
        <v>8.8042183630252773E-3</v>
      </c>
      <c r="H4815" s="1">
        <f t="shared" si="833"/>
        <v>-2.0961026998466084</v>
      </c>
      <c r="I4815" s="1">
        <f t="shared" si="834"/>
        <v>166.31963655928462</v>
      </c>
      <c r="J4815" s="1">
        <f t="shared" si="835"/>
        <v>-4398.2747026409888</v>
      </c>
      <c r="K4815" s="1">
        <f t="shared" si="836"/>
        <v>-7.0982355282467324E-4</v>
      </c>
      <c r="L4815" s="1">
        <f>K4815+'1.Time_constants_calculation'!$N$6*(3*G4815*C4815+2*H4815*D4815+I4815)</f>
        <v>-7.0982355282467324E-4</v>
      </c>
      <c r="M4815" s="1">
        <f>K4815+('1.Time_constants_calculation'!$N$9)*(3*G4815*C4815+2*H4815*$D4815+I4815)+('1.Time_constants_calculation'!$N$10)*(6*G4815*D4815+2*H4815)</f>
        <v>-7.0982355282467324E-4</v>
      </c>
      <c r="N4815" s="1">
        <f>K4815+('1.Time_constants_calculation'!$N$13)*(3*G4815*C4815+2*H4815*$D4815+I4815)+('1.Time_constants_calculation'!$N$14)*(6*G4815*D4815+2*H4815)+('1.Time_constants_calculation'!$N$15)*(6*G4815)</f>
        <v>-7.0982355282467324E-4</v>
      </c>
      <c r="O4815" s="1">
        <f t="shared" si="828"/>
        <v>7.0982355282467324E-4</v>
      </c>
      <c r="P4815" s="1">
        <f t="shared" si="829"/>
        <v>7.0982355282467324E-4</v>
      </c>
      <c r="Q4815" s="1">
        <f t="shared" si="830"/>
        <v>7.0982355282467324E-4</v>
      </c>
      <c r="R4815" s="1">
        <f t="shared" si="831"/>
        <v>7.0982355282467324E-4</v>
      </c>
    </row>
    <row r="4816" spans="2:18" x14ac:dyDescent="0.4">
      <c r="B4816" s="1">
        <f t="shared" si="826"/>
        <v>511680.06666203705</v>
      </c>
      <c r="C4816" s="1">
        <f t="shared" si="827"/>
        <v>6397.3336111111112</v>
      </c>
      <c r="D4816" s="1">
        <f>'1.Time_constants_calculation'!C4810</f>
        <v>79.983333333333334</v>
      </c>
      <c r="E4816" s="1">
        <f>'1.Time_constants_calculation'!E4810</f>
        <v>-2.0000000000000018E-3</v>
      </c>
      <c r="F4816" s="1">
        <f>'1.Time_constants_calculation'!H4810</f>
        <v>0</v>
      </c>
      <c r="G4816" s="1">
        <f t="shared" si="832"/>
        <v>-1.4090977288117596E-3</v>
      </c>
      <c r="H4816" s="1">
        <f t="shared" si="833"/>
        <v>0.35532778144187455</v>
      </c>
      <c r="I4816" s="1">
        <f t="shared" si="834"/>
        <v>-29.812752009029495</v>
      </c>
      <c r="J4816" s="1">
        <f t="shared" si="835"/>
        <v>832.3791256873244</v>
      </c>
      <c r="K4816" s="1">
        <f t="shared" si="836"/>
        <v>-1.0164669643017987E-3</v>
      </c>
      <c r="L4816" s="1">
        <f>K4816+'1.Time_constants_calculation'!$N$6*(3*G4816*C4816+2*H4816*D4816+I4816)</f>
        <v>-1.0164669643017987E-3</v>
      </c>
      <c r="M4816" s="1">
        <f>K4816+('1.Time_constants_calculation'!$N$9)*(3*G4816*C4816+2*H4816*$D4816+I4816)+('1.Time_constants_calculation'!$N$10)*(6*G4816*D4816+2*H4816)</f>
        <v>-1.0164669643017987E-3</v>
      </c>
      <c r="N4816" s="1">
        <f>K4816+('1.Time_constants_calculation'!$N$13)*(3*G4816*C4816+2*H4816*$D4816+I4816)+('1.Time_constants_calculation'!$N$14)*(6*G4816*D4816+2*H4816)+('1.Time_constants_calculation'!$N$15)*(6*G4816)</f>
        <v>-1.0164669643017987E-3</v>
      </c>
      <c r="O4816" s="1">
        <f t="shared" si="828"/>
        <v>1.0164669643017987E-3</v>
      </c>
      <c r="P4816" s="1">
        <f t="shared" si="829"/>
        <v>1.0164669643017987E-3</v>
      </c>
      <c r="Q4816" s="1">
        <f t="shared" si="830"/>
        <v>1.0164669643017987E-3</v>
      </c>
      <c r="R4816" s="1">
        <f t="shared" si="831"/>
        <v>1.0164669643017987E-3</v>
      </c>
    </row>
    <row r="4817" spans="2:18" x14ac:dyDescent="0.4">
      <c r="B4817" s="1">
        <f t="shared" si="826"/>
        <v>512000</v>
      </c>
      <c r="C4817" s="1">
        <f t="shared" si="827"/>
        <v>6400</v>
      </c>
      <c r="D4817" s="1">
        <f>'1.Time_constants_calculation'!C4811</f>
        <v>80</v>
      </c>
      <c r="E4817" s="1">
        <f>'1.Time_constants_calculation'!E4811</f>
        <v>-2.0000000000000018E-3</v>
      </c>
      <c r="F4817" s="1">
        <f>'1.Time_constants_calculation'!H4811</f>
        <v>0</v>
      </c>
      <c r="G4817" s="1">
        <f t="shared" si="832"/>
        <v>-1.4673968291927696E-2</v>
      </c>
      <c r="H4817" s="1">
        <f t="shared" si="833"/>
        <v>3.539196116468037</v>
      </c>
      <c r="I4817" s="1">
        <f t="shared" si="834"/>
        <v>-284.5451388366896</v>
      </c>
      <c r="J4817" s="1">
        <f t="shared" si="835"/>
        <v>7625.826441858695</v>
      </c>
      <c r="K4817" s="1">
        <f t="shared" si="836"/>
        <v>-1.285148018723703E-3</v>
      </c>
      <c r="L4817" s="1">
        <f>K4817+'1.Time_constants_calculation'!$N$6*(3*G4817*C4817+2*H4817*D4817+I4817)</f>
        <v>-1.285148018723703E-3</v>
      </c>
      <c r="M4817" s="1">
        <f>K4817+('1.Time_constants_calculation'!$N$9)*(3*G4817*C4817+2*H4817*$D4817+I4817)+('1.Time_constants_calculation'!$N$10)*(6*G4817*D4817+2*H4817)</f>
        <v>-1.285148018723703E-3</v>
      </c>
      <c r="N4817" s="1">
        <f>K4817+('1.Time_constants_calculation'!$N$13)*(3*G4817*C4817+2*H4817*$D4817+I4817)+('1.Time_constants_calculation'!$N$14)*(6*G4817*D4817+2*H4817)+('1.Time_constants_calculation'!$N$15)*(6*G4817)</f>
        <v>-1.285148018723703E-3</v>
      </c>
      <c r="O4817" s="1">
        <f t="shared" si="828"/>
        <v>1.285148018723703E-3</v>
      </c>
      <c r="P4817" s="1">
        <f t="shared" si="829"/>
        <v>1.285148018723703E-3</v>
      </c>
      <c r="Q4817" s="1">
        <f t="shared" si="830"/>
        <v>1.285148018723703E-3</v>
      </c>
      <c r="R4817" s="1">
        <f t="shared" si="831"/>
        <v>1.285148018723703E-3</v>
      </c>
    </row>
    <row r="4818" spans="2:18" x14ac:dyDescent="0.4">
      <c r="B4818" s="1">
        <f t="shared" ref="B4818:B4881" si="837">D4818^3</f>
        <v>512320.06667129626</v>
      </c>
      <c r="C4818" s="1">
        <f t="shared" ref="C4818:C4881" si="838">D4818^2</f>
        <v>6402.6669444444442</v>
      </c>
      <c r="D4818" s="1">
        <f>'1.Time_constants_calculation'!C4812</f>
        <v>80.016666666666666</v>
      </c>
      <c r="E4818" s="1">
        <f>'1.Time_constants_calculation'!E4812</f>
        <v>-2.0000000000000018E-3</v>
      </c>
      <c r="F4818" s="1">
        <f>'1.Time_constants_calculation'!H4812</f>
        <v>0</v>
      </c>
      <c r="G4818" s="1">
        <f t="shared" si="832"/>
        <v>-2.5822346365572502E-2</v>
      </c>
      <c r="H4818" s="1">
        <f t="shared" si="833"/>
        <v>6.2161857859772205</v>
      </c>
      <c r="I4818" s="1">
        <f t="shared" si="834"/>
        <v>-498.81378681186737</v>
      </c>
      <c r="J4818" s="1">
        <f t="shared" si="835"/>
        <v>13342.553921945473</v>
      </c>
      <c r="K4818" s="1">
        <f t="shared" si="836"/>
        <v>-1.5453350970346946E-3</v>
      </c>
      <c r="L4818" s="1">
        <f>K4818+'1.Time_constants_calculation'!$N$6*(3*G4818*C4818+2*H4818*D4818+I4818)</f>
        <v>-1.5453350970346946E-3</v>
      </c>
      <c r="M4818" s="1">
        <f>K4818+('1.Time_constants_calculation'!$N$9)*(3*G4818*C4818+2*H4818*$D4818+I4818)+('1.Time_constants_calculation'!$N$10)*(6*G4818*D4818+2*H4818)</f>
        <v>-1.5453350970346946E-3</v>
      </c>
      <c r="N4818" s="1">
        <f>K4818+('1.Time_constants_calculation'!$N$13)*(3*G4818*C4818+2*H4818*$D4818+I4818)+('1.Time_constants_calculation'!$N$14)*(6*G4818*D4818+2*H4818)+('1.Time_constants_calculation'!$N$15)*(6*G4818)</f>
        <v>-1.5453350970346946E-3</v>
      </c>
      <c r="O4818" s="1">
        <f t="shared" si="828"/>
        <v>1.5453350970346946E-3</v>
      </c>
      <c r="P4818" s="1">
        <f t="shared" si="829"/>
        <v>1.5453350970346946E-3</v>
      </c>
      <c r="Q4818" s="1">
        <f t="shared" si="830"/>
        <v>1.5453350970346946E-3</v>
      </c>
      <c r="R4818" s="1">
        <f t="shared" si="831"/>
        <v>1.5453350970346946E-3</v>
      </c>
    </row>
    <row r="4819" spans="2:18" x14ac:dyDescent="0.4">
      <c r="B4819" s="1">
        <f t="shared" si="837"/>
        <v>512640.26670370362</v>
      </c>
      <c r="C4819" s="1">
        <f t="shared" si="838"/>
        <v>6405.3344444444438</v>
      </c>
      <c r="D4819" s="1">
        <f>'1.Time_constants_calculation'!C4813</f>
        <v>80.033333333333331</v>
      </c>
      <c r="E4819" s="1">
        <f>'1.Time_constants_calculation'!E4813</f>
        <v>-2.0000000000000018E-3</v>
      </c>
      <c r="F4819" s="1">
        <f>'1.Time_constants_calculation'!H4813</f>
        <v>0</v>
      </c>
      <c r="G4819" s="1">
        <f t="shared" si="832"/>
        <v>-3.4675350559446559E-2</v>
      </c>
      <c r="H4819" s="1">
        <f t="shared" si="833"/>
        <v>8.3429809690606582</v>
      </c>
      <c r="I4819" s="1">
        <f t="shared" si="834"/>
        <v>-669.12273913145088</v>
      </c>
      <c r="J4819" s="1">
        <f t="shared" si="835"/>
        <v>17888.519016107188</v>
      </c>
      <c r="K4819" s="1">
        <f t="shared" si="836"/>
        <v>-1.7940836478373967E-3</v>
      </c>
      <c r="L4819" s="1">
        <f>K4819+'1.Time_constants_calculation'!$N$6*(3*G4819*C4819+2*H4819*D4819+I4819)</f>
        <v>-1.7940836478373967E-3</v>
      </c>
      <c r="M4819" s="1">
        <f>K4819+('1.Time_constants_calculation'!$N$9)*(3*G4819*C4819+2*H4819*$D4819+I4819)+('1.Time_constants_calculation'!$N$10)*(6*G4819*D4819+2*H4819)</f>
        <v>-1.7940836478373967E-3</v>
      </c>
      <c r="N4819" s="1">
        <f>K4819+('1.Time_constants_calculation'!$N$13)*(3*G4819*C4819+2*H4819*$D4819+I4819)+('1.Time_constants_calculation'!$N$14)*(6*G4819*D4819+2*H4819)+('1.Time_constants_calculation'!$N$15)*(6*G4819)</f>
        <v>-1.7940836478373967E-3</v>
      </c>
      <c r="O4819" s="1">
        <f t="shared" si="828"/>
        <v>1.7940836478373967E-3</v>
      </c>
      <c r="P4819" s="1">
        <f t="shared" si="829"/>
        <v>1.7940836478373967E-3</v>
      </c>
      <c r="Q4819" s="1">
        <f t="shared" si="830"/>
        <v>1.7940836478373967E-3</v>
      </c>
      <c r="R4819" s="1">
        <f t="shared" si="831"/>
        <v>1.7940836478373967E-3</v>
      </c>
    </row>
    <row r="4820" spans="2:18" x14ac:dyDescent="0.4">
      <c r="B4820" s="1">
        <f t="shared" si="837"/>
        <v>512960.60012499994</v>
      </c>
      <c r="C4820" s="1">
        <f t="shared" si="838"/>
        <v>6408.0024999999996</v>
      </c>
      <c r="D4820" s="1">
        <f>'1.Time_constants_calculation'!C4814</f>
        <v>80.05</v>
      </c>
      <c r="E4820" s="1">
        <f>'1.Time_constants_calculation'!E4814</f>
        <v>-2.0000000000000018E-3</v>
      </c>
      <c r="F4820" s="1">
        <f>'1.Time_constants_calculation'!H4814</f>
        <v>0</v>
      </c>
      <c r="G4820" s="1">
        <f t="shared" si="832"/>
        <v>-4.1001248111718028E-2</v>
      </c>
      <c r="H4820" s="1">
        <f t="shared" si="833"/>
        <v>9.8635378116442638</v>
      </c>
      <c r="I4820" s="1">
        <f t="shared" si="834"/>
        <v>-790.95427467589298</v>
      </c>
      <c r="J4820" s="1">
        <f t="shared" si="835"/>
        <v>21142.337540756074</v>
      </c>
      <c r="K4820" s="1">
        <f t="shared" si="836"/>
        <v>-2.0284490892663598E-3</v>
      </c>
      <c r="L4820" s="1">
        <f>K4820+'1.Time_constants_calculation'!$N$6*(3*G4820*C4820+2*H4820*D4820+I4820)</f>
        <v>-2.0284490892663598E-3</v>
      </c>
      <c r="M4820" s="1">
        <f>K4820+('1.Time_constants_calculation'!$N$9)*(3*G4820*C4820+2*H4820*$D4820+I4820)+('1.Time_constants_calculation'!$N$10)*(6*G4820*D4820+2*H4820)</f>
        <v>-2.0284490892663598E-3</v>
      </c>
      <c r="N4820" s="1">
        <f>K4820+('1.Time_constants_calculation'!$N$13)*(3*G4820*C4820+2*H4820*$D4820+I4820)+('1.Time_constants_calculation'!$N$14)*(6*G4820*D4820+2*H4820)+('1.Time_constants_calculation'!$N$15)*(6*G4820)</f>
        <v>-2.0284490892663598E-3</v>
      </c>
      <c r="O4820" s="1">
        <f t="shared" si="828"/>
        <v>2.0284490892663598E-3</v>
      </c>
      <c r="P4820" s="1">
        <f t="shared" si="829"/>
        <v>2.0284490892663598E-3</v>
      </c>
      <c r="Q4820" s="1">
        <f t="shared" si="830"/>
        <v>2.0284490892663598E-3</v>
      </c>
      <c r="R4820" s="1">
        <f t="shared" si="831"/>
        <v>2.0284490892663598E-3</v>
      </c>
    </row>
    <row r="4821" spans="2:18" x14ac:dyDescent="0.4">
      <c r="B4821" s="1">
        <f t="shared" si="837"/>
        <v>513281.06696296291</v>
      </c>
      <c r="C4821" s="1">
        <f t="shared" si="838"/>
        <v>6410.6711111111108</v>
      </c>
      <c r="D4821" s="1">
        <f>'1.Time_constants_calculation'!C4815</f>
        <v>80.066666666666663</v>
      </c>
      <c r="E4821" s="1">
        <f>'1.Time_constants_calculation'!E4815</f>
        <v>-2.0000000000000018E-3</v>
      </c>
      <c r="F4821" s="1">
        <f>'1.Time_constants_calculation'!H4815</f>
        <v>0</v>
      </c>
      <c r="G4821" s="1">
        <f t="shared" si="832"/>
        <v>-4.4515454959522957E-2</v>
      </c>
      <c r="H4821" s="1">
        <f t="shared" si="833"/>
        <v>10.709071230605787</v>
      </c>
      <c r="I4821" s="1">
        <f t="shared" si="834"/>
        <v>-858.76679079149471</v>
      </c>
      <c r="J4821" s="1">
        <f t="shared" si="835"/>
        <v>22955.198790308874</v>
      </c>
      <c r="K4821" s="1">
        <f t="shared" si="836"/>
        <v>-2.2454868303611875E-3</v>
      </c>
      <c r="L4821" s="1">
        <f>K4821+'1.Time_constants_calculation'!$N$6*(3*G4821*C4821+2*H4821*D4821+I4821)</f>
        <v>-2.2454868303611875E-3</v>
      </c>
      <c r="M4821" s="1">
        <f>K4821+('1.Time_constants_calculation'!$N$9)*(3*G4821*C4821+2*H4821*$D4821+I4821)+('1.Time_constants_calculation'!$N$10)*(6*G4821*D4821+2*H4821)</f>
        <v>-2.2454868303611875E-3</v>
      </c>
      <c r="N4821" s="1">
        <f>K4821+('1.Time_constants_calculation'!$N$13)*(3*G4821*C4821+2*H4821*$D4821+I4821)+('1.Time_constants_calculation'!$N$14)*(6*G4821*D4821+2*H4821)+('1.Time_constants_calculation'!$N$15)*(6*G4821)</f>
        <v>-2.2454868303611875E-3</v>
      </c>
      <c r="O4821" s="1">
        <f t="shared" si="828"/>
        <v>2.2454868303611875E-3</v>
      </c>
      <c r="P4821" s="1">
        <f t="shared" si="829"/>
        <v>2.2454868303611875E-3</v>
      </c>
      <c r="Q4821" s="1">
        <f t="shared" si="830"/>
        <v>2.2454868303611875E-3</v>
      </c>
      <c r="R4821" s="1">
        <f t="shared" si="831"/>
        <v>2.2454868303611875E-3</v>
      </c>
    </row>
    <row r="4822" spans="2:18" x14ac:dyDescent="0.4">
      <c r="B4822" s="1">
        <f t="shared" si="837"/>
        <v>513601.66724537034</v>
      </c>
      <c r="C4822" s="1">
        <f t="shared" si="838"/>
        <v>6413.3402777777774</v>
      </c>
      <c r="D4822" s="1">
        <f>'1.Time_constants_calculation'!C4816</f>
        <v>80.083333333333329</v>
      </c>
      <c r="E4822" s="1">
        <f>'1.Time_constants_calculation'!E4816</f>
        <v>-2.0000000000000018E-3</v>
      </c>
      <c r="F4822" s="1">
        <f>'1.Time_constants_calculation'!H4816</f>
        <v>0</v>
      </c>
      <c r="G4822" s="1">
        <f t="shared" si="832"/>
        <v>-4.4880535708404695E-2</v>
      </c>
      <c r="H4822" s="1">
        <f t="shared" si="833"/>
        <v>10.79804169359692</v>
      </c>
      <c r="I4822" s="1">
        <f t="shared" si="834"/>
        <v>-865.99268280457318</v>
      </c>
      <c r="J4822" s="1">
        <f t="shared" si="835"/>
        <v>23150.780491047015</v>
      </c>
      <c r="K4822" s="1">
        <f t="shared" si="836"/>
        <v>-2.4422523565590382E-3</v>
      </c>
      <c r="L4822" s="1">
        <f>K4822+'1.Time_constants_calculation'!$N$6*(3*G4822*C4822+2*H4822*D4822+I4822)</f>
        <v>-2.4422523565590382E-3</v>
      </c>
      <c r="M4822" s="1">
        <f>K4822+('1.Time_constants_calculation'!$N$9)*(3*G4822*C4822+2*H4822*$D4822+I4822)+('1.Time_constants_calculation'!$N$10)*(6*G4822*D4822+2*H4822)</f>
        <v>-2.4422523565590382E-3</v>
      </c>
      <c r="N4822" s="1">
        <f>K4822+('1.Time_constants_calculation'!$N$13)*(3*G4822*C4822+2*H4822*$D4822+I4822)+('1.Time_constants_calculation'!$N$14)*(6*G4822*D4822+2*H4822)+('1.Time_constants_calculation'!$N$15)*(6*G4822)</f>
        <v>-2.4422523565590382E-3</v>
      </c>
      <c r="O4822" s="1">
        <f t="shared" si="828"/>
        <v>2.4422523565590382E-3</v>
      </c>
      <c r="P4822" s="1">
        <f t="shared" si="829"/>
        <v>2.4422523565590382E-3</v>
      </c>
      <c r="Q4822" s="1">
        <f t="shared" si="830"/>
        <v>2.4422523565590382E-3</v>
      </c>
      <c r="R4822" s="1">
        <f t="shared" si="831"/>
        <v>2.4422523565590382E-3</v>
      </c>
    </row>
    <row r="4823" spans="2:18" x14ac:dyDescent="0.4">
      <c r="B4823" s="1">
        <f t="shared" si="837"/>
        <v>513922.4009999999</v>
      </c>
      <c r="C4823" s="1">
        <f t="shared" si="838"/>
        <v>6416.0099999999993</v>
      </c>
      <c r="D4823" s="1">
        <f>'1.Time_constants_calculation'!C4817</f>
        <v>80.099999999999994</v>
      </c>
      <c r="E4823" s="1">
        <f>'1.Time_constants_calculation'!E4817</f>
        <v>-2.0000000000000018E-3</v>
      </c>
      <c r="F4823" s="1">
        <f>'1.Time_constants_calculation'!H4817</f>
        <v>0</v>
      </c>
      <c r="G4823" s="1">
        <f t="shared" si="832"/>
        <v>-4.1706203527832046E-2</v>
      </c>
      <c r="H4823" s="1">
        <f t="shared" si="833"/>
        <v>10.036141981087283</v>
      </c>
      <c r="I4823" s="1">
        <f t="shared" si="834"/>
        <v>-805.0362207891294</v>
      </c>
      <c r="J4823" s="1">
        <f t="shared" si="835"/>
        <v>21525.163610950534</v>
      </c>
      <c r="K4823" s="1">
        <f t="shared" si="836"/>
        <v>-2.6158010223298334E-3</v>
      </c>
      <c r="L4823" s="1">
        <f>K4823+'1.Time_constants_calculation'!$N$6*(3*G4823*C4823+2*H4823*D4823+I4823)</f>
        <v>-2.6158010223298334E-3</v>
      </c>
      <c r="M4823" s="1">
        <f>K4823+('1.Time_constants_calculation'!$N$9)*(3*G4823*C4823+2*H4823*$D4823+I4823)+('1.Time_constants_calculation'!$N$10)*(6*G4823*D4823+2*H4823)</f>
        <v>-2.6158010223298334E-3</v>
      </c>
      <c r="N4823" s="1">
        <f>K4823+('1.Time_constants_calculation'!$N$13)*(3*G4823*C4823+2*H4823*$D4823+I4823)+('1.Time_constants_calculation'!$N$14)*(6*G4823*D4823+2*H4823)+('1.Time_constants_calculation'!$N$15)*(6*G4823)</f>
        <v>-2.6158010223298334E-3</v>
      </c>
      <c r="O4823" s="1">
        <f t="shared" si="828"/>
        <v>2.6158010223298334E-3</v>
      </c>
      <c r="P4823" s="1">
        <f t="shared" si="829"/>
        <v>2.6158010223298334E-3</v>
      </c>
      <c r="Q4823" s="1">
        <f t="shared" si="830"/>
        <v>2.6158010223298334E-3</v>
      </c>
      <c r="R4823" s="1">
        <f t="shared" si="831"/>
        <v>2.6158010223298334E-3</v>
      </c>
    </row>
    <row r="4824" spans="2:18" x14ac:dyDescent="0.4">
      <c r="B4824" s="1">
        <f t="shared" si="837"/>
        <v>514243.26825462951</v>
      </c>
      <c r="C4824" s="1">
        <f t="shared" si="838"/>
        <v>6418.6802777777766</v>
      </c>
      <c r="D4824" s="1">
        <f>'1.Time_constants_calculation'!C4818</f>
        <v>80.11666666666666</v>
      </c>
      <c r="E4824" s="1">
        <f>'1.Time_constants_calculation'!E4818</f>
        <v>-2.0000000000000018E-3</v>
      </c>
      <c r="F4824" s="1">
        <f>'1.Time_constants_calculation'!H4818</f>
        <v>0</v>
      </c>
      <c r="G4824" s="1">
        <f t="shared" si="832"/>
        <v>-3.9591337263564855E-2</v>
      </c>
      <c r="H4824" s="1">
        <f t="shared" si="833"/>
        <v>9.5289971322261025</v>
      </c>
      <c r="I4824" s="1">
        <f t="shared" si="834"/>
        <v>-764.49880666169997</v>
      </c>
      <c r="J4824" s="1">
        <f t="shared" si="835"/>
        <v>20445.085974144829</v>
      </c>
      <c r="K4824" s="1">
        <f t="shared" si="836"/>
        <v>-2.7956012418144383E-3</v>
      </c>
      <c r="L4824" s="1">
        <f>K4824+'1.Time_constants_calculation'!$N$6*(3*G4824*C4824+2*H4824*D4824+I4824)</f>
        <v>-2.7956012418144383E-3</v>
      </c>
      <c r="M4824" s="1">
        <f>K4824+('1.Time_constants_calculation'!$N$9)*(3*G4824*C4824+2*H4824*$D4824+I4824)+('1.Time_constants_calculation'!$N$10)*(6*G4824*D4824+2*H4824)</f>
        <v>-2.7956012418144383E-3</v>
      </c>
      <c r="N4824" s="1">
        <f>K4824+('1.Time_constants_calculation'!$N$13)*(3*G4824*C4824+2*H4824*$D4824+I4824)+('1.Time_constants_calculation'!$N$14)*(6*G4824*D4824+2*H4824)+('1.Time_constants_calculation'!$N$15)*(6*G4824)</f>
        <v>-2.7956012418144383E-3</v>
      </c>
      <c r="O4824" s="1">
        <f t="shared" si="828"/>
        <v>2.7956012418144383E-3</v>
      </c>
      <c r="P4824" s="1">
        <f t="shared" si="829"/>
        <v>2.7956012418144383E-3</v>
      </c>
      <c r="Q4824" s="1">
        <f t="shared" si="830"/>
        <v>2.7956012418144383E-3</v>
      </c>
      <c r="R4824" s="1">
        <f t="shared" si="831"/>
        <v>2.7956012418144383E-3</v>
      </c>
    </row>
    <row r="4825" spans="2:18" x14ac:dyDescent="0.4">
      <c r="B4825" s="1">
        <f t="shared" si="837"/>
        <v>514564.26903703716</v>
      </c>
      <c r="C4825" s="1">
        <f t="shared" si="838"/>
        <v>6421.351111111112</v>
      </c>
      <c r="D4825" s="1">
        <f>'1.Time_constants_calculation'!C4819</f>
        <v>80.13333333333334</v>
      </c>
      <c r="E4825" s="1">
        <f>'1.Time_constants_calculation'!E4819</f>
        <v>-2.9999999999998916E-3</v>
      </c>
      <c r="F4825" s="1">
        <f>'1.Time_constants_calculation'!H4819</f>
        <v>0</v>
      </c>
      <c r="G4825" s="1">
        <f t="shared" si="832"/>
        <v>-3.4161473020563472E-2</v>
      </c>
      <c r="H4825" s="1">
        <f t="shared" si="833"/>
        <v>8.2243314077623921</v>
      </c>
      <c r="I4825" s="1">
        <f t="shared" si="834"/>
        <v>-660.00598341379896</v>
      </c>
      <c r="J4825" s="1">
        <f t="shared" si="835"/>
        <v>17655.430289268203</v>
      </c>
      <c r="K4825" s="1">
        <f t="shared" si="836"/>
        <v>-2.9522978875320405E-3</v>
      </c>
      <c r="L4825" s="1">
        <f>K4825+'1.Time_constants_calculation'!$N$6*(3*G4825*C4825+2*H4825*D4825+I4825)</f>
        <v>-2.9522978875320405E-3</v>
      </c>
      <c r="M4825" s="1">
        <f>K4825+('1.Time_constants_calculation'!$N$9)*(3*G4825*C4825+2*H4825*$D4825+I4825)+('1.Time_constants_calculation'!$N$10)*(6*G4825*D4825+2*H4825)</f>
        <v>-2.9522978875320405E-3</v>
      </c>
      <c r="N4825" s="1">
        <f>K4825+('1.Time_constants_calculation'!$N$13)*(3*G4825*C4825+2*H4825*$D4825+I4825)+('1.Time_constants_calculation'!$N$14)*(6*G4825*D4825+2*H4825)+('1.Time_constants_calculation'!$N$15)*(6*G4825)</f>
        <v>-2.9522978875320405E-3</v>
      </c>
      <c r="O4825" s="1">
        <f t="shared" si="828"/>
        <v>2.9522978875320405E-3</v>
      </c>
      <c r="P4825" s="1">
        <f t="shared" si="829"/>
        <v>2.9522978875320405E-3</v>
      </c>
      <c r="Q4825" s="1">
        <f t="shared" si="830"/>
        <v>2.9522978875320405E-3</v>
      </c>
      <c r="R4825" s="1">
        <f t="shared" si="831"/>
        <v>2.9522978875320405E-3</v>
      </c>
    </row>
    <row r="4826" spans="2:18" x14ac:dyDescent="0.4">
      <c r="B4826" s="1">
        <f t="shared" si="837"/>
        <v>514885.40337500011</v>
      </c>
      <c r="C4826" s="1">
        <f t="shared" si="838"/>
        <v>6424.0225000000009</v>
      </c>
      <c r="D4826" s="1">
        <f>'1.Time_constants_calculation'!C4820</f>
        <v>80.150000000000006</v>
      </c>
      <c r="E4826" s="1">
        <f>'1.Time_constants_calculation'!E4820</f>
        <v>-2.9999999999998916E-3</v>
      </c>
      <c r="F4826" s="1">
        <f>'1.Time_constants_calculation'!H4820</f>
        <v>0</v>
      </c>
      <c r="G4826" s="1">
        <f t="shared" si="832"/>
        <v>-3.4003732141674042E-2</v>
      </c>
      <c r="H4826" s="1">
        <f t="shared" si="833"/>
        <v>8.1864716918625575</v>
      </c>
      <c r="I4826" s="1">
        <f t="shared" si="834"/>
        <v>-656.97707488161382</v>
      </c>
      <c r="J4826" s="1">
        <f t="shared" si="835"/>
        <v>17574.656458695732</v>
      </c>
      <c r="K4826" s="1">
        <f t="shared" si="836"/>
        <v>-3.0889487752574496E-3</v>
      </c>
      <c r="L4826" s="1">
        <f>K4826+'1.Time_constants_calculation'!$N$6*(3*G4826*C4826+2*H4826*D4826+I4826)</f>
        <v>-3.0889487752574496E-3</v>
      </c>
      <c r="M4826" s="1">
        <f>K4826+('1.Time_constants_calculation'!$N$9)*(3*G4826*C4826+2*H4826*$D4826+I4826)+('1.Time_constants_calculation'!$N$10)*(6*G4826*D4826+2*H4826)</f>
        <v>-3.0889487752574496E-3</v>
      </c>
      <c r="N4826" s="1">
        <f>K4826+('1.Time_constants_calculation'!$N$13)*(3*G4826*C4826+2*H4826*$D4826+I4826)+('1.Time_constants_calculation'!$N$14)*(6*G4826*D4826+2*H4826)+('1.Time_constants_calculation'!$N$15)*(6*G4826)</f>
        <v>-3.0889487752574496E-3</v>
      </c>
      <c r="O4826" s="1">
        <f t="shared" si="828"/>
        <v>3.0889487752574496E-3</v>
      </c>
      <c r="P4826" s="1">
        <f t="shared" si="829"/>
        <v>3.0889487752574496E-3</v>
      </c>
      <c r="Q4826" s="1">
        <f t="shared" si="830"/>
        <v>3.0889487752574496E-3</v>
      </c>
      <c r="R4826" s="1">
        <f t="shared" si="831"/>
        <v>3.0889487752574496E-3</v>
      </c>
    </row>
    <row r="4827" spans="2:18" x14ac:dyDescent="0.4">
      <c r="B4827" s="1">
        <f t="shared" si="837"/>
        <v>515206.67129629641</v>
      </c>
      <c r="C4827" s="1">
        <f t="shared" si="838"/>
        <v>6426.6944444444453</v>
      </c>
      <c r="D4827" s="1">
        <f>'1.Time_constants_calculation'!C4821</f>
        <v>80.166666666666671</v>
      </c>
      <c r="E4827" s="1">
        <f>'1.Time_constants_calculation'!E4821</f>
        <v>-2.9999999999998916E-3</v>
      </c>
      <c r="F4827" s="1">
        <f>'1.Time_constants_calculation'!H4821</f>
        <v>0</v>
      </c>
      <c r="G4827" s="1">
        <f t="shared" si="832"/>
        <v>-2.9811402080801033E-2</v>
      </c>
      <c r="H4827" s="1">
        <f t="shared" si="833"/>
        <v>7.1779952426638118</v>
      </c>
      <c r="I4827" s="1">
        <f t="shared" si="834"/>
        <v>-576.11348538523293</v>
      </c>
      <c r="J4827" s="1">
        <f t="shared" si="835"/>
        <v>15413.345620886597</v>
      </c>
      <c r="K4827" s="1">
        <f t="shared" si="836"/>
        <v>-3.2086117207654752E-3</v>
      </c>
      <c r="L4827" s="1">
        <f>K4827+'1.Time_constants_calculation'!$N$6*(3*G4827*C4827+2*H4827*D4827+I4827)</f>
        <v>-3.2086117207654752E-3</v>
      </c>
      <c r="M4827" s="1">
        <f>K4827+('1.Time_constants_calculation'!$N$9)*(3*G4827*C4827+2*H4827*$D4827+I4827)+('1.Time_constants_calculation'!$N$10)*(6*G4827*D4827+2*H4827)</f>
        <v>-3.2086117207654752E-3</v>
      </c>
      <c r="N4827" s="1">
        <f>K4827+('1.Time_constants_calculation'!$N$13)*(3*G4827*C4827+2*H4827*$D4827+I4827)+('1.Time_constants_calculation'!$N$14)*(6*G4827*D4827+2*H4827)+('1.Time_constants_calculation'!$N$15)*(6*G4827)</f>
        <v>-3.2086117207654752E-3</v>
      </c>
      <c r="O4827" s="1">
        <f t="shared" si="828"/>
        <v>3.2086117207654752E-3</v>
      </c>
      <c r="P4827" s="1">
        <f t="shared" si="829"/>
        <v>3.2086117207654752E-3</v>
      </c>
      <c r="Q4827" s="1">
        <f t="shared" si="830"/>
        <v>3.2086117207654752E-3</v>
      </c>
      <c r="R4827" s="1">
        <f t="shared" si="831"/>
        <v>3.2086117207654752E-3</v>
      </c>
    </row>
    <row r="4828" spans="2:18" x14ac:dyDescent="0.4">
      <c r="B4828" s="1">
        <f t="shared" si="837"/>
        <v>515528.07282870379</v>
      </c>
      <c r="C4828" s="1">
        <f t="shared" si="838"/>
        <v>6429.3669444444449</v>
      </c>
      <c r="D4828" s="1">
        <f>'1.Time_constants_calculation'!C4822</f>
        <v>80.183333333333337</v>
      </c>
      <c r="E4828" s="1">
        <f>'1.Time_constants_calculation'!E4822</f>
        <v>-2.9999999999998916E-3</v>
      </c>
      <c r="F4828" s="1">
        <f>'1.Time_constants_calculation'!H4822</f>
        <v>0</v>
      </c>
      <c r="G4828" s="1">
        <f t="shared" si="832"/>
        <v>-2.6297195223977748E-2</v>
      </c>
      <c r="H4828" s="1">
        <f t="shared" si="833"/>
        <v>6.3327590202365949</v>
      </c>
      <c r="I4828" s="1">
        <f t="shared" si="834"/>
        <v>-508.34841635376353</v>
      </c>
      <c r="J4828" s="1">
        <f t="shared" si="835"/>
        <v>13602.378039760166</v>
      </c>
      <c r="K4828" s="1">
        <f t="shared" si="836"/>
        <v>-3.3409816678613424E-3</v>
      </c>
      <c r="L4828" s="1">
        <f>K4828+'1.Time_constants_calculation'!$N$6*(3*G4828*C4828+2*H4828*D4828+I4828)</f>
        <v>-3.3409816678613424E-3</v>
      </c>
      <c r="M4828" s="1">
        <f>K4828+('1.Time_constants_calculation'!$N$9)*(3*G4828*C4828+2*H4828*$D4828+I4828)+('1.Time_constants_calculation'!$N$10)*(6*G4828*D4828+2*H4828)</f>
        <v>-3.3409816678613424E-3</v>
      </c>
      <c r="N4828" s="1">
        <f>K4828+('1.Time_constants_calculation'!$N$13)*(3*G4828*C4828+2*H4828*$D4828+I4828)+('1.Time_constants_calculation'!$N$14)*(6*G4828*D4828+2*H4828)+('1.Time_constants_calculation'!$N$15)*(6*G4828)</f>
        <v>-3.3409816678613424E-3</v>
      </c>
      <c r="O4828" s="1">
        <f t="shared" si="828"/>
        <v>3.3409816678613424E-3</v>
      </c>
      <c r="P4828" s="1">
        <f t="shared" si="829"/>
        <v>3.3409816678613424E-3</v>
      </c>
      <c r="Q4828" s="1">
        <f t="shared" si="830"/>
        <v>3.3409816678613424E-3</v>
      </c>
      <c r="R4828" s="1">
        <f t="shared" si="831"/>
        <v>3.3409816678613424E-3</v>
      </c>
    </row>
    <row r="4829" spans="2:18" x14ac:dyDescent="0.4">
      <c r="B4829" s="1">
        <f t="shared" si="837"/>
        <v>515849.60800000007</v>
      </c>
      <c r="C4829" s="1">
        <f t="shared" si="838"/>
        <v>6432.0400000000009</v>
      </c>
      <c r="D4829" s="1">
        <f>'1.Time_constants_calculation'!C4823</f>
        <v>80.2</v>
      </c>
      <c r="E4829" s="1">
        <f>'1.Time_constants_calculation'!E4823</f>
        <v>-2.9999999999998916E-3</v>
      </c>
      <c r="F4829" s="1">
        <f>'1.Time_constants_calculation'!H4823</f>
        <v>0</v>
      </c>
      <c r="G4829" s="1">
        <f t="shared" si="832"/>
        <v>-1.5220369715555519E-2</v>
      </c>
      <c r="H4829" s="1">
        <f t="shared" si="833"/>
        <v>3.6681008543180385</v>
      </c>
      <c r="I4829" s="1">
        <f t="shared" si="834"/>
        <v>-294.67785124401036</v>
      </c>
      <c r="J4829" s="1">
        <f t="shared" si="835"/>
        <v>7891.2105185792207</v>
      </c>
      <c r="K4829" s="1">
        <f t="shared" si="836"/>
        <v>-3.4835669976018835E-3</v>
      </c>
      <c r="L4829" s="1">
        <f>K4829+'1.Time_constants_calculation'!$N$6*(3*G4829*C4829+2*H4829*D4829+I4829)</f>
        <v>-3.4835669976018835E-3</v>
      </c>
      <c r="M4829" s="1">
        <f>K4829+('1.Time_constants_calculation'!$N$9)*(3*G4829*C4829+2*H4829*$D4829+I4829)+('1.Time_constants_calculation'!$N$10)*(6*G4829*D4829+2*H4829)</f>
        <v>-3.4835669976018835E-3</v>
      </c>
      <c r="N4829" s="1">
        <f>K4829+('1.Time_constants_calculation'!$N$13)*(3*G4829*C4829+2*H4829*$D4829+I4829)+('1.Time_constants_calculation'!$N$14)*(6*G4829*D4829+2*H4829)+('1.Time_constants_calculation'!$N$15)*(6*G4829)</f>
        <v>-3.4835669976018835E-3</v>
      </c>
      <c r="O4829" s="1">
        <f t="shared" si="828"/>
        <v>3.4835669976018835E-3</v>
      </c>
      <c r="P4829" s="1">
        <f t="shared" si="829"/>
        <v>3.4835669976018835E-3</v>
      </c>
      <c r="Q4829" s="1">
        <f t="shared" si="830"/>
        <v>3.4835669976018835E-3</v>
      </c>
      <c r="R4829" s="1">
        <f t="shared" si="831"/>
        <v>3.4835669976018835E-3</v>
      </c>
    </row>
    <row r="4830" spans="2:18" x14ac:dyDescent="0.4">
      <c r="B4830" s="1">
        <f t="shared" si="837"/>
        <v>516171.27683796297</v>
      </c>
      <c r="C4830" s="1">
        <f t="shared" si="838"/>
        <v>6434.7136111111113</v>
      </c>
      <c r="D4830" s="1">
        <f>'1.Time_constants_calculation'!C4824</f>
        <v>80.216666666666669</v>
      </c>
      <c r="E4830" s="1">
        <f>'1.Time_constants_calculation'!E4824</f>
        <v>-2.9999999999998916E-3</v>
      </c>
      <c r="F4830" s="1">
        <f>'1.Time_constants_calculation'!H4824</f>
        <v>0</v>
      </c>
      <c r="G4830" s="1">
        <f t="shared" si="832"/>
        <v>-1.0230391138504378E-2</v>
      </c>
      <c r="H4830" s="1">
        <f t="shared" si="833"/>
        <v>2.466824232843825</v>
      </c>
      <c r="I4830" s="1">
        <f t="shared" si="834"/>
        <v>-198.28068144413382</v>
      </c>
      <c r="J4830" s="1">
        <f t="shared" si="835"/>
        <v>5312.7383115926805</v>
      </c>
      <c r="K4830" s="1">
        <f t="shared" si="836"/>
        <v>-3.6074656218261225E-3</v>
      </c>
      <c r="L4830" s="1">
        <f>K4830+'1.Time_constants_calculation'!$N$6*(3*G4830*C4830+2*H4830*D4830+I4830)</f>
        <v>-3.6074656218261225E-3</v>
      </c>
      <c r="M4830" s="1">
        <f>K4830+('1.Time_constants_calculation'!$N$9)*(3*G4830*C4830+2*H4830*$D4830+I4830)+('1.Time_constants_calculation'!$N$10)*(6*G4830*D4830+2*H4830)</f>
        <v>-3.6074656218261225E-3</v>
      </c>
      <c r="N4830" s="1">
        <f>K4830+('1.Time_constants_calculation'!$N$13)*(3*G4830*C4830+2*H4830*$D4830+I4830)+('1.Time_constants_calculation'!$N$14)*(6*G4830*D4830+2*H4830)+('1.Time_constants_calculation'!$N$15)*(6*G4830)</f>
        <v>-3.6074656218261225E-3</v>
      </c>
      <c r="O4830" s="1">
        <f t="shared" si="828"/>
        <v>3.6074656218261225E-3</v>
      </c>
      <c r="P4830" s="1">
        <f t="shared" si="829"/>
        <v>3.6074656218261225E-3</v>
      </c>
      <c r="Q4830" s="1">
        <f t="shared" si="830"/>
        <v>3.6074656218261225E-3</v>
      </c>
      <c r="R4830" s="1">
        <f t="shared" si="831"/>
        <v>3.6074656218261225E-3</v>
      </c>
    </row>
    <row r="4831" spans="2:18" x14ac:dyDescent="0.4">
      <c r="B4831" s="1">
        <f t="shared" si="837"/>
        <v>516493.07937037037</v>
      </c>
      <c r="C4831" s="1">
        <f t="shared" si="838"/>
        <v>6437.387777777778</v>
      </c>
      <c r="D4831" s="1">
        <f>'1.Time_constants_calculation'!C4825</f>
        <v>80.233333333333334</v>
      </c>
      <c r="E4831" s="1">
        <f>'1.Time_constants_calculation'!E4825</f>
        <v>-4.0000000000000036E-3</v>
      </c>
      <c r="F4831" s="1">
        <f>'1.Time_constants_calculation'!H4825</f>
        <v>0</v>
      </c>
      <c r="G4831" s="1">
        <f t="shared" si="832"/>
        <v>-7.0910221767586093E-3</v>
      </c>
      <c r="H4831" s="1">
        <f t="shared" si="833"/>
        <v>1.7111025405434082</v>
      </c>
      <c r="I4831" s="1">
        <f t="shared" si="834"/>
        <v>-137.64079101748359</v>
      </c>
      <c r="J4831" s="1">
        <f t="shared" si="835"/>
        <v>3690.8090163071147</v>
      </c>
      <c r="K4831" s="1">
        <f t="shared" si="836"/>
        <v>-3.7486013197849388E-3</v>
      </c>
      <c r="L4831" s="1">
        <f>K4831+'1.Time_constants_calculation'!$N$6*(3*G4831*C4831+2*H4831*D4831+I4831)</f>
        <v>-3.7486013197849388E-3</v>
      </c>
      <c r="M4831" s="1">
        <f>K4831+('1.Time_constants_calculation'!$N$9)*(3*G4831*C4831+2*H4831*$D4831+I4831)+('1.Time_constants_calculation'!$N$10)*(6*G4831*D4831+2*H4831)</f>
        <v>-3.7486013197849388E-3</v>
      </c>
      <c r="N4831" s="1">
        <f>K4831+('1.Time_constants_calculation'!$N$13)*(3*G4831*C4831+2*H4831*$D4831+I4831)+('1.Time_constants_calculation'!$N$14)*(6*G4831*D4831+2*H4831)+('1.Time_constants_calculation'!$N$15)*(6*G4831)</f>
        <v>-3.7486013197849388E-3</v>
      </c>
      <c r="O4831" s="1">
        <f t="shared" si="828"/>
        <v>3.7486013197849388E-3</v>
      </c>
      <c r="P4831" s="1">
        <f t="shared" si="829"/>
        <v>3.7486013197849388E-3</v>
      </c>
      <c r="Q4831" s="1">
        <f t="shared" si="830"/>
        <v>3.7486013197849388E-3</v>
      </c>
      <c r="R4831" s="1">
        <f t="shared" si="831"/>
        <v>3.7486013197849388E-3</v>
      </c>
    </row>
    <row r="4832" spans="2:18" x14ac:dyDescent="0.4">
      <c r="B4832" s="1">
        <f t="shared" si="837"/>
        <v>516815.015625</v>
      </c>
      <c r="C4832" s="1">
        <f t="shared" si="838"/>
        <v>6440.0625</v>
      </c>
      <c r="D4832" s="1">
        <f>'1.Time_constants_calculation'!C4826</f>
        <v>80.25</v>
      </c>
      <c r="E4832" s="1">
        <f>'1.Time_constants_calculation'!E4826</f>
        <v>-4.0000000000000036E-3</v>
      </c>
      <c r="F4832" s="1">
        <f>'1.Time_constants_calculation'!H4826</f>
        <v>0</v>
      </c>
      <c r="G4832" s="1">
        <f t="shared" si="832"/>
        <v>-1.6310733317254861E-3</v>
      </c>
      <c r="H4832" s="1">
        <f t="shared" si="833"/>
        <v>0.39619724874124829</v>
      </c>
      <c r="I4832" s="1">
        <f t="shared" si="834"/>
        <v>-32.086156865847336</v>
      </c>
      <c r="J4832" s="1">
        <f t="shared" si="835"/>
        <v>866.3383553853032</v>
      </c>
      <c r="K4832" s="1">
        <f t="shared" si="836"/>
        <v>-3.8782984879617288E-3</v>
      </c>
      <c r="L4832" s="1">
        <f>K4832+'1.Time_constants_calculation'!$N$6*(3*G4832*C4832+2*H4832*D4832+I4832)</f>
        <v>-3.8782984879617288E-3</v>
      </c>
      <c r="M4832" s="1">
        <f>K4832+('1.Time_constants_calculation'!$N$9)*(3*G4832*C4832+2*H4832*$D4832+I4832)+('1.Time_constants_calculation'!$N$10)*(6*G4832*D4832+2*H4832)</f>
        <v>-3.8782984879617288E-3</v>
      </c>
      <c r="N4832" s="1">
        <f>K4832+('1.Time_constants_calculation'!$N$13)*(3*G4832*C4832+2*H4832*$D4832+I4832)+('1.Time_constants_calculation'!$N$14)*(6*G4832*D4832+2*H4832)+('1.Time_constants_calculation'!$N$15)*(6*G4832)</f>
        <v>-3.8782984879617288E-3</v>
      </c>
      <c r="O4832" s="1">
        <f t="shared" si="828"/>
        <v>3.8782984879617288E-3</v>
      </c>
      <c r="P4832" s="1">
        <f t="shared" si="829"/>
        <v>3.8782984879617288E-3</v>
      </c>
      <c r="Q4832" s="1">
        <f t="shared" si="830"/>
        <v>3.8782984879617288E-3</v>
      </c>
      <c r="R4832" s="1">
        <f t="shared" si="831"/>
        <v>3.8782984879617288E-3</v>
      </c>
    </row>
    <row r="4833" spans="2:18" x14ac:dyDescent="0.4">
      <c r="B4833" s="1">
        <f t="shared" si="837"/>
        <v>517137.08562962961</v>
      </c>
      <c r="C4833" s="1">
        <f t="shared" si="838"/>
        <v>6442.7377777777774</v>
      </c>
      <c r="D4833" s="1">
        <f>'1.Time_constants_calculation'!C4827</f>
        <v>80.266666666666666</v>
      </c>
      <c r="E4833" s="1">
        <f>'1.Time_constants_calculation'!E4827</f>
        <v>-4.0000000000000036E-3</v>
      </c>
      <c r="F4833" s="1">
        <f>'1.Time_constants_calculation'!H4827</f>
        <v>0</v>
      </c>
      <c r="G4833" s="1">
        <f t="shared" si="832"/>
        <v>1.3310403967589225E-3</v>
      </c>
      <c r="H4833" s="1">
        <f t="shared" si="833"/>
        <v>-0.31713492315781472</v>
      </c>
      <c r="I4833" s="1">
        <f t="shared" si="834"/>
        <v>25.174838152779937</v>
      </c>
      <c r="J4833" s="1">
        <f t="shared" si="835"/>
        <v>-665.8175708817073</v>
      </c>
      <c r="K4833" s="1">
        <f t="shared" si="836"/>
        <v>-4.0269315281875606E-3</v>
      </c>
      <c r="L4833" s="1">
        <f>K4833+'1.Time_constants_calculation'!$N$6*(3*G4833*C4833+2*H4833*D4833+I4833)</f>
        <v>-4.0269315281875606E-3</v>
      </c>
      <c r="M4833" s="1">
        <f>K4833+('1.Time_constants_calculation'!$N$9)*(3*G4833*C4833+2*H4833*$D4833+I4833)+('1.Time_constants_calculation'!$N$10)*(6*G4833*D4833+2*H4833)</f>
        <v>-4.0269315281875606E-3</v>
      </c>
      <c r="N4833" s="1">
        <f>K4833+('1.Time_constants_calculation'!$N$13)*(3*G4833*C4833+2*H4833*$D4833+I4833)+('1.Time_constants_calculation'!$N$14)*(6*G4833*D4833+2*H4833)+('1.Time_constants_calculation'!$N$15)*(6*G4833)</f>
        <v>-4.0269315281875606E-3</v>
      </c>
      <c r="O4833" s="1">
        <f t="shared" si="828"/>
        <v>4.0269315281875606E-3</v>
      </c>
      <c r="P4833" s="1">
        <f t="shared" si="829"/>
        <v>4.0269315281875606E-3</v>
      </c>
      <c r="Q4833" s="1">
        <f t="shared" si="830"/>
        <v>4.0269315281875606E-3</v>
      </c>
      <c r="R4833" s="1">
        <f t="shared" si="831"/>
        <v>4.0269315281875606E-3</v>
      </c>
    </row>
    <row r="4834" spans="2:18" x14ac:dyDescent="0.4">
      <c r="B4834" s="1">
        <f t="shared" si="837"/>
        <v>517459.289412037</v>
      </c>
      <c r="C4834" s="1">
        <f t="shared" si="838"/>
        <v>6445.4136111111111</v>
      </c>
      <c r="D4834" s="1">
        <f>'1.Time_constants_calculation'!C4828</f>
        <v>80.283333333333331</v>
      </c>
      <c r="E4834" s="1">
        <f>'1.Time_constants_calculation'!E4828</f>
        <v>-4.0000000000000036E-3</v>
      </c>
      <c r="F4834" s="1">
        <f>'1.Time_constants_calculation'!H4828</f>
        <v>0</v>
      </c>
      <c r="G4834" s="1">
        <f t="shared" si="832"/>
        <v>5.9339846265423447E-3</v>
      </c>
      <c r="H4834" s="1">
        <f t="shared" si="833"/>
        <v>-1.4261153987966895</v>
      </c>
      <c r="I4834" s="1">
        <f t="shared" si="834"/>
        <v>114.23613596953786</v>
      </c>
      <c r="J4834" s="1">
        <f t="shared" si="835"/>
        <v>-3049.9538146189479</v>
      </c>
      <c r="K4834" s="1">
        <f t="shared" si="836"/>
        <v>-4.1660513288661605E-3</v>
      </c>
      <c r="L4834" s="1">
        <f>K4834+'1.Time_constants_calculation'!$N$6*(3*G4834*C4834+2*H4834*D4834+I4834)</f>
        <v>-4.1660513288661605E-3</v>
      </c>
      <c r="M4834" s="1">
        <f>K4834+('1.Time_constants_calculation'!$N$9)*(3*G4834*C4834+2*H4834*$D4834+I4834)+('1.Time_constants_calculation'!$N$10)*(6*G4834*D4834+2*H4834)</f>
        <v>-4.1660513288661605E-3</v>
      </c>
      <c r="N4834" s="1">
        <f>K4834+('1.Time_constants_calculation'!$N$13)*(3*G4834*C4834+2*H4834*$D4834+I4834)+('1.Time_constants_calculation'!$N$14)*(6*G4834*D4834+2*H4834)+('1.Time_constants_calculation'!$N$15)*(6*G4834)</f>
        <v>-4.1660513288661605E-3</v>
      </c>
      <c r="O4834" s="1">
        <f t="shared" si="828"/>
        <v>4.1660513288661605E-3</v>
      </c>
      <c r="P4834" s="1">
        <f t="shared" si="829"/>
        <v>4.1660513288661605E-3</v>
      </c>
      <c r="Q4834" s="1">
        <f t="shared" si="830"/>
        <v>4.1660513288661605E-3</v>
      </c>
      <c r="R4834" s="1">
        <f t="shared" si="831"/>
        <v>4.1660513288661605E-3</v>
      </c>
    </row>
    <row r="4835" spans="2:18" x14ac:dyDescent="0.4">
      <c r="B4835" s="1">
        <f t="shared" si="837"/>
        <v>517781.62699999992</v>
      </c>
      <c r="C4835" s="1">
        <f t="shared" si="838"/>
        <v>6448.0899999999992</v>
      </c>
      <c r="D4835" s="1">
        <f>'1.Time_constants_calculation'!C4829</f>
        <v>80.3</v>
      </c>
      <c r="E4835" s="1">
        <f>'1.Time_constants_calculation'!E4829</f>
        <v>-4.0000000000000036E-3</v>
      </c>
      <c r="F4835" s="1">
        <f>'1.Time_constants_calculation'!H4829</f>
        <v>0</v>
      </c>
      <c r="G4835" s="1">
        <f t="shared" si="832"/>
        <v>7.3227549364268396E-3</v>
      </c>
      <c r="H4835" s="1">
        <f t="shared" si="833"/>
        <v>-1.7605854997793902</v>
      </c>
      <c r="I4835" s="1">
        <f t="shared" si="834"/>
        <v>141.08718023660231</v>
      </c>
      <c r="J4835" s="1">
        <f t="shared" si="835"/>
        <v>-3768.4791090908602</v>
      </c>
      <c r="K4835" s="1">
        <f t="shared" si="836"/>
        <v>-4.3262588105790201E-3</v>
      </c>
      <c r="L4835" s="1">
        <f>K4835+'1.Time_constants_calculation'!$N$6*(3*G4835*C4835+2*H4835*D4835+I4835)</f>
        <v>-4.3262588105790201E-3</v>
      </c>
      <c r="M4835" s="1">
        <f>K4835+('1.Time_constants_calculation'!$N$9)*(3*G4835*C4835+2*H4835*$D4835+I4835)+('1.Time_constants_calculation'!$N$10)*(6*G4835*D4835+2*H4835)</f>
        <v>-4.3262588105790201E-3</v>
      </c>
      <c r="N4835" s="1">
        <f>K4835+('1.Time_constants_calculation'!$N$13)*(3*G4835*C4835+2*H4835*$D4835+I4835)+('1.Time_constants_calculation'!$N$14)*(6*G4835*D4835+2*H4835)+('1.Time_constants_calculation'!$N$15)*(6*G4835)</f>
        <v>-4.3262588105790201E-3</v>
      </c>
      <c r="O4835" s="1">
        <f t="shared" si="828"/>
        <v>4.3262588105790201E-3</v>
      </c>
      <c r="P4835" s="1">
        <f t="shared" si="829"/>
        <v>4.3262588105790201E-3</v>
      </c>
      <c r="Q4835" s="1">
        <f t="shared" si="830"/>
        <v>4.3262588105790201E-3</v>
      </c>
      <c r="R4835" s="1">
        <f t="shared" si="831"/>
        <v>4.3262588105790201E-3</v>
      </c>
    </row>
    <row r="4836" spans="2:18" x14ac:dyDescent="0.4">
      <c r="B4836" s="1">
        <f t="shared" si="837"/>
        <v>518104.09842129622</v>
      </c>
      <c r="C4836" s="1">
        <f t="shared" si="838"/>
        <v>6450.7669444444437</v>
      </c>
      <c r="D4836" s="1">
        <f>'1.Time_constants_calculation'!C4830</f>
        <v>80.316666666666663</v>
      </c>
      <c r="E4836" s="1">
        <f>'1.Time_constants_calculation'!E4830</f>
        <v>-4.0000000000000036E-3</v>
      </c>
      <c r="F4836" s="1">
        <f>'1.Time_constants_calculation'!H4830</f>
        <v>0</v>
      </c>
      <c r="G4836" s="1">
        <f t="shared" si="832"/>
        <v>9.5953620954670835E-3</v>
      </c>
      <c r="H4836" s="1">
        <f t="shared" si="833"/>
        <v>-2.308273516194371</v>
      </c>
      <c r="I4836" s="1">
        <f t="shared" si="834"/>
        <v>185.08377685361495</v>
      </c>
      <c r="J4836" s="1">
        <f t="shared" si="835"/>
        <v>-4946.5784207855249</v>
      </c>
      <c r="K4836" s="1">
        <f t="shared" si="836"/>
        <v>-4.4793313591071637E-3</v>
      </c>
      <c r="L4836" s="1">
        <f>K4836+'1.Time_constants_calculation'!$N$6*(3*G4836*C4836+2*H4836*D4836+I4836)</f>
        <v>-4.4793313591071637E-3</v>
      </c>
      <c r="M4836" s="1">
        <f>K4836+('1.Time_constants_calculation'!$N$9)*(3*G4836*C4836+2*H4836*$D4836+I4836)+('1.Time_constants_calculation'!$N$10)*(6*G4836*D4836+2*H4836)</f>
        <v>-4.4793313591071637E-3</v>
      </c>
      <c r="N4836" s="1">
        <f>K4836+('1.Time_constants_calculation'!$N$13)*(3*G4836*C4836+2*H4836*$D4836+I4836)+('1.Time_constants_calculation'!$N$14)*(6*G4836*D4836+2*H4836)+('1.Time_constants_calculation'!$N$15)*(6*G4836)</f>
        <v>-4.4793313591071637E-3</v>
      </c>
      <c r="O4836" s="1">
        <f t="shared" si="828"/>
        <v>4.4793313591071637E-3</v>
      </c>
      <c r="P4836" s="1">
        <f t="shared" si="829"/>
        <v>4.4793313591071637E-3</v>
      </c>
      <c r="Q4836" s="1">
        <f t="shared" si="830"/>
        <v>4.4793313591071637E-3</v>
      </c>
      <c r="R4836" s="1">
        <f t="shared" si="831"/>
        <v>4.4793313591071637E-3</v>
      </c>
    </row>
    <row r="4837" spans="2:18" x14ac:dyDescent="0.4">
      <c r="B4837" s="1">
        <f t="shared" si="837"/>
        <v>518426.70370370359</v>
      </c>
      <c r="C4837" s="1">
        <f t="shared" si="838"/>
        <v>6453.4444444444434</v>
      </c>
      <c r="D4837" s="1">
        <f>'1.Time_constants_calculation'!C4831</f>
        <v>80.333333333333329</v>
      </c>
      <c r="E4837" s="1">
        <f>'1.Time_constants_calculation'!E4831</f>
        <v>-4.0000000000000036E-3</v>
      </c>
      <c r="F4837" s="1">
        <f>'1.Time_constants_calculation'!H4831</f>
        <v>0</v>
      </c>
      <c r="G4837" s="1">
        <f t="shared" si="832"/>
        <v>8.9099210034026422E-3</v>
      </c>
      <c r="H4837" s="1">
        <f t="shared" si="833"/>
        <v>-2.1442124357783228</v>
      </c>
      <c r="I4837" s="1">
        <f t="shared" si="834"/>
        <v>171.99503218640663</v>
      </c>
      <c r="J4837" s="1">
        <f t="shared" si="835"/>
        <v>-4598.5239940264892</v>
      </c>
      <c r="K4837" s="1">
        <f t="shared" si="836"/>
        <v>-4.5970463688718155E-3</v>
      </c>
      <c r="L4837" s="1">
        <f>K4837+'1.Time_constants_calculation'!$N$6*(3*G4837*C4837+2*H4837*D4837+I4837)</f>
        <v>-4.5970463688718155E-3</v>
      </c>
      <c r="M4837" s="1">
        <f>K4837+('1.Time_constants_calculation'!$N$9)*(3*G4837*C4837+2*H4837*$D4837+I4837)+('1.Time_constants_calculation'!$N$10)*(6*G4837*D4837+2*H4837)</f>
        <v>-4.5970463688718155E-3</v>
      </c>
      <c r="N4837" s="1">
        <f>K4837+('1.Time_constants_calculation'!$N$13)*(3*G4837*C4837+2*H4837*$D4837+I4837)+('1.Time_constants_calculation'!$N$14)*(6*G4837*D4837+2*H4837)+('1.Time_constants_calculation'!$N$15)*(6*G4837)</f>
        <v>-4.5970463688718155E-3</v>
      </c>
      <c r="O4837" s="1">
        <f t="shared" si="828"/>
        <v>4.5970463688718155E-3</v>
      </c>
      <c r="P4837" s="1">
        <f t="shared" si="829"/>
        <v>4.5970463688718155E-3</v>
      </c>
      <c r="Q4837" s="1">
        <f t="shared" si="830"/>
        <v>4.5970463688718155E-3</v>
      </c>
      <c r="R4837" s="1">
        <f t="shared" si="831"/>
        <v>4.5970463688718155E-3</v>
      </c>
    </row>
    <row r="4838" spans="2:18" x14ac:dyDescent="0.4">
      <c r="B4838" s="1">
        <f t="shared" si="837"/>
        <v>518749.44287499995</v>
      </c>
      <c r="C4838" s="1">
        <f t="shared" si="838"/>
        <v>6456.1224999999995</v>
      </c>
      <c r="D4838" s="1">
        <f>'1.Time_constants_calculation'!C4832</f>
        <v>80.349999999999994</v>
      </c>
      <c r="E4838" s="1">
        <f>'1.Time_constants_calculation'!E4832</f>
        <v>-4.9999999999998934E-3</v>
      </c>
      <c r="F4838" s="1">
        <f>'1.Time_constants_calculation'!H4832</f>
        <v>0</v>
      </c>
      <c r="G4838" s="1">
        <f t="shared" si="832"/>
        <v>1.0377561772159774E-2</v>
      </c>
      <c r="H4838" s="1">
        <f t="shared" si="833"/>
        <v>-2.499162226868199</v>
      </c>
      <c r="I4838" s="1">
        <f t="shared" si="834"/>
        <v>200.60952463853556</v>
      </c>
      <c r="J4838" s="1">
        <f t="shared" si="835"/>
        <v>-5367.436918385989</v>
      </c>
      <c r="K4838" s="1">
        <f t="shared" si="836"/>
        <v>-4.7100047613639617E-3</v>
      </c>
      <c r="L4838" s="1">
        <f>K4838+'1.Time_constants_calculation'!$N$6*(3*G4838*C4838+2*H4838*D4838+I4838)</f>
        <v>-4.7100047613639617E-3</v>
      </c>
      <c r="M4838" s="1">
        <f>K4838+('1.Time_constants_calculation'!$N$9)*(3*G4838*C4838+2*H4838*$D4838+I4838)+('1.Time_constants_calculation'!$N$10)*(6*G4838*D4838+2*H4838)</f>
        <v>-4.7100047613639617E-3</v>
      </c>
      <c r="N4838" s="1">
        <f>K4838+('1.Time_constants_calculation'!$N$13)*(3*G4838*C4838+2*H4838*$D4838+I4838)+('1.Time_constants_calculation'!$N$14)*(6*G4838*D4838+2*H4838)+('1.Time_constants_calculation'!$N$15)*(6*G4838)</f>
        <v>-4.7100047613639617E-3</v>
      </c>
      <c r="O4838" s="1">
        <f t="shared" si="828"/>
        <v>4.7100047613639617E-3</v>
      </c>
      <c r="P4838" s="1">
        <f t="shared" si="829"/>
        <v>4.7100047613639617E-3</v>
      </c>
      <c r="Q4838" s="1">
        <f t="shared" si="830"/>
        <v>4.7100047613639617E-3</v>
      </c>
      <c r="R4838" s="1">
        <f t="shared" si="831"/>
        <v>4.7100047613639617E-3</v>
      </c>
    </row>
    <row r="4839" spans="2:18" x14ac:dyDescent="0.4">
      <c r="B4839" s="1">
        <f t="shared" si="837"/>
        <v>519072.31596296281</v>
      </c>
      <c r="C4839" s="1">
        <f t="shared" si="838"/>
        <v>6458.80111111111</v>
      </c>
      <c r="D4839" s="1">
        <f>'1.Time_constants_calculation'!C4833</f>
        <v>80.36666666666666</v>
      </c>
      <c r="E4839" s="1">
        <f>'1.Time_constants_calculation'!E4833</f>
        <v>-4.9999999999998934E-3</v>
      </c>
      <c r="F4839" s="1">
        <f>'1.Time_constants_calculation'!H4833</f>
        <v>0</v>
      </c>
      <c r="G4839" s="1">
        <f t="shared" si="832"/>
        <v>5.0737275988190327E-3</v>
      </c>
      <c r="H4839" s="1">
        <f t="shared" si="833"/>
        <v>-1.2216693456745127</v>
      </c>
      <c r="I4839" s="1">
        <f t="shared" si="834"/>
        <v>98.043455291013487</v>
      </c>
      <c r="J4839" s="1">
        <f t="shared" si="835"/>
        <v>-2622.5427204227672</v>
      </c>
      <c r="K4839" s="1">
        <f t="shared" si="836"/>
        <v>-4.8221703782473924E-3</v>
      </c>
      <c r="L4839" s="1">
        <f>K4839+'1.Time_constants_calculation'!$N$6*(3*G4839*C4839+2*H4839*D4839+I4839)</f>
        <v>-4.8221703782473924E-3</v>
      </c>
      <c r="M4839" s="1">
        <f>K4839+('1.Time_constants_calculation'!$N$9)*(3*G4839*C4839+2*H4839*$D4839+I4839)+('1.Time_constants_calculation'!$N$10)*(6*G4839*D4839+2*H4839)</f>
        <v>-4.8221703782473924E-3</v>
      </c>
      <c r="N4839" s="1">
        <f>K4839+('1.Time_constants_calculation'!$N$13)*(3*G4839*C4839+2*H4839*$D4839+I4839)+('1.Time_constants_calculation'!$N$14)*(6*G4839*D4839+2*H4839)+('1.Time_constants_calculation'!$N$15)*(6*G4839)</f>
        <v>-4.8221703782473924E-3</v>
      </c>
      <c r="O4839" s="1">
        <f t="shared" si="828"/>
        <v>4.8221703782473924E-3</v>
      </c>
      <c r="P4839" s="1">
        <f t="shared" si="829"/>
        <v>4.8221703782473924E-3</v>
      </c>
      <c r="Q4839" s="1">
        <f t="shared" si="830"/>
        <v>4.8221703782473924E-3</v>
      </c>
      <c r="R4839" s="1">
        <f t="shared" si="831"/>
        <v>4.8221703782473924E-3</v>
      </c>
    </row>
    <row r="4840" spans="2:18" x14ac:dyDescent="0.4">
      <c r="B4840" s="1">
        <f t="shared" si="837"/>
        <v>519395.32299537049</v>
      </c>
      <c r="C4840" s="1">
        <f t="shared" si="838"/>
        <v>6461.4802777777786</v>
      </c>
      <c r="D4840" s="1">
        <f>'1.Time_constants_calculation'!C4834</f>
        <v>80.38333333333334</v>
      </c>
      <c r="E4840" s="1">
        <f>'1.Time_constants_calculation'!E4834</f>
        <v>-4.9999999999998934E-3</v>
      </c>
      <c r="F4840" s="1">
        <f>'1.Time_constants_calculation'!H4834</f>
        <v>0</v>
      </c>
      <c r="G4840" s="1">
        <f t="shared" si="832"/>
        <v>1.9514336747470725E-3</v>
      </c>
      <c r="H4840" s="1">
        <f t="shared" si="833"/>
        <v>-0.4696718234637357</v>
      </c>
      <c r="I4840" s="1">
        <f t="shared" si="834"/>
        <v>37.671468141395266</v>
      </c>
      <c r="J4840" s="1">
        <f t="shared" si="835"/>
        <v>-1006.9534177333446</v>
      </c>
      <c r="K4840" s="1">
        <f t="shared" si="836"/>
        <v>-4.9375070780115493E-3</v>
      </c>
      <c r="L4840" s="1">
        <f>K4840+'1.Time_constants_calculation'!$N$6*(3*G4840*C4840+2*H4840*D4840+I4840)</f>
        <v>-4.9375070780115493E-3</v>
      </c>
      <c r="M4840" s="1">
        <f>K4840+('1.Time_constants_calculation'!$N$9)*(3*G4840*C4840+2*H4840*$D4840+I4840)+('1.Time_constants_calculation'!$N$10)*(6*G4840*D4840+2*H4840)</f>
        <v>-4.9375070780115493E-3</v>
      </c>
      <c r="N4840" s="1">
        <f>K4840+('1.Time_constants_calculation'!$N$13)*(3*G4840*C4840+2*H4840*$D4840+I4840)+('1.Time_constants_calculation'!$N$14)*(6*G4840*D4840+2*H4840)+('1.Time_constants_calculation'!$N$15)*(6*G4840)</f>
        <v>-4.9375070780115493E-3</v>
      </c>
      <c r="O4840" s="1">
        <f t="shared" si="828"/>
        <v>4.9375070780115493E-3</v>
      </c>
      <c r="P4840" s="1">
        <f t="shared" si="829"/>
        <v>4.9375070780115493E-3</v>
      </c>
      <c r="Q4840" s="1">
        <f t="shared" si="830"/>
        <v>4.9375070780115493E-3</v>
      </c>
      <c r="R4840" s="1">
        <f t="shared" si="831"/>
        <v>4.9375070780115493E-3</v>
      </c>
    </row>
    <row r="4841" spans="2:18" x14ac:dyDescent="0.4">
      <c r="B4841" s="1">
        <f t="shared" si="837"/>
        <v>519718.46400000009</v>
      </c>
      <c r="C4841" s="1">
        <f t="shared" si="838"/>
        <v>6464.1600000000008</v>
      </c>
      <c r="D4841" s="1">
        <f>'1.Time_constants_calculation'!C4835</f>
        <v>80.400000000000006</v>
      </c>
      <c r="E4841" s="1">
        <f>'1.Time_constants_calculation'!E4835</f>
        <v>-4.9999999999998934E-3</v>
      </c>
      <c r="F4841" s="1">
        <f>'1.Time_constants_calculation'!H4835</f>
        <v>0</v>
      </c>
      <c r="G4841" s="1">
        <f t="shared" si="832"/>
        <v>9.7002513414354687E-4</v>
      </c>
      <c r="H4841" s="1">
        <f t="shared" si="833"/>
        <v>-0.23372104547725464</v>
      </c>
      <c r="I4841" s="1">
        <f t="shared" si="834"/>
        <v>18.76259176855806</v>
      </c>
      <c r="J4841" s="1">
        <f t="shared" si="835"/>
        <v>-501.84717182110899</v>
      </c>
      <c r="K4841" s="1">
        <f t="shared" si="836"/>
        <v>-5.0542028131985717E-3</v>
      </c>
      <c r="L4841" s="1">
        <f>K4841+'1.Time_constants_calculation'!$N$6*(3*G4841*C4841+2*H4841*D4841+I4841)</f>
        <v>-5.0542028131985717E-3</v>
      </c>
      <c r="M4841" s="1">
        <f>K4841+('1.Time_constants_calculation'!$N$9)*(3*G4841*C4841+2*H4841*$D4841+I4841)+('1.Time_constants_calculation'!$N$10)*(6*G4841*D4841+2*H4841)</f>
        <v>-5.0542028131985717E-3</v>
      </c>
      <c r="N4841" s="1">
        <f>K4841+('1.Time_constants_calculation'!$N$13)*(3*G4841*C4841+2*H4841*$D4841+I4841)+('1.Time_constants_calculation'!$N$14)*(6*G4841*D4841+2*H4841)+('1.Time_constants_calculation'!$N$15)*(6*G4841)</f>
        <v>-5.0542028131985717E-3</v>
      </c>
      <c r="O4841" s="1">
        <f t="shared" si="828"/>
        <v>5.0542028131985717E-3</v>
      </c>
      <c r="P4841" s="1">
        <f t="shared" si="829"/>
        <v>5.0542028131985717E-3</v>
      </c>
      <c r="Q4841" s="1">
        <f t="shared" si="830"/>
        <v>5.0542028131985717E-3</v>
      </c>
      <c r="R4841" s="1">
        <f t="shared" si="831"/>
        <v>5.0542028131985717E-3</v>
      </c>
    </row>
    <row r="4842" spans="2:18" x14ac:dyDescent="0.4">
      <c r="B4842" s="1">
        <f t="shared" si="837"/>
        <v>520041.73900462972</v>
      </c>
      <c r="C4842" s="1">
        <f t="shared" si="838"/>
        <v>6466.8402777777783</v>
      </c>
      <c r="D4842" s="1">
        <f>'1.Time_constants_calculation'!C4836</f>
        <v>80.416666666666671</v>
      </c>
      <c r="E4842" s="1">
        <f>'1.Time_constants_calculation'!E4836</f>
        <v>-6.0000000000000053E-3</v>
      </c>
      <c r="F4842" s="1">
        <f>'1.Time_constants_calculation'!H4836</f>
        <v>0</v>
      </c>
      <c r="G4842" s="1">
        <f t="shared" si="832"/>
        <v>-2.9206457868947116E-3</v>
      </c>
      <c r="H4842" s="1">
        <f t="shared" si="833"/>
        <v>0.70504424142283229</v>
      </c>
      <c r="I4842" s="1">
        <f t="shared" si="834"/>
        <v>-56.740812714959574</v>
      </c>
      <c r="J4842" s="1">
        <f t="shared" si="835"/>
        <v>1522.3510356209845</v>
      </c>
      <c r="K4842" s="1">
        <f t="shared" si="836"/>
        <v>-5.2028585014340933E-3</v>
      </c>
      <c r="L4842" s="1">
        <f>K4842+'1.Time_constants_calculation'!$N$6*(3*G4842*C4842+2*H4842*D4842+I4842)</f>
        <v>-5.2028585014340933E-3</v>
      </c>
      <c r="M4842" s="1">
        <f>K4842+('1.Time_constants_calculation'!$N$9)*(3*G4842*C4842+2*H4842*$D4842+I4842)+('1.Time_constants_calculation'!$N$10)*(6*G4842*D4842+2*H4842)</f>
        <v>-5.2028585014340933E-3</v>
      </c>
      <c r="N4842" s="1">
        <f>K4842+('1.Time_constants_calculation'!$N$13)*(3*G4842*C4842+2*H4842*$D4842+I4842)+('1.Time_constants_calculation'!$N$14)*(6*G4842*D4842+2*H4842)+('1.Time_constants_calculation'!$N$15)*(6*G4842)</f>
        <v>-5.2028585014340933E-3</v>
      </c>
      <c r="O4842" s="1">
        <f t="shared" si="828"/>
        <v>5.2028585014340933E-3</v>
      </c>
      <c r="P4842" s="1">
        <f t="shared" si="829"/>
        <v>5.2028585014340933E-3</v>
      </c>
      <c r="Q4842" s="1">
        <f t="shared" si="830"/>
        <v>5.2028585014340933E-3</v>
      </c>
      <c r="R4842" s="1">
        <f t="shared" si="831"/>
        <v>5.2028585014340933E-3</v>
      </c>
    </row>
    <row r="4843" spans="2:18" x14ac:dyDescent="0.4">
      <c r="B4843" s="1">
        <f t="shared" si="837"/>
        <v>520365.14803703711</v>
      </c>
      <c r="C4843" s="1">
        <f t="shared" si="838"/>
        <v>6469.5211111111121</v>
      </c>
      <c r="D4843" s="1">
        <f>'1.Time_constants_calculation'!C4837</f>
        <v>80.433333333333337</v>
      </c>
      <c r="E4843" s="1">
        <f>'1.Time_constants_calculation'!E4837</f>
        <v>-6.0000000000000053E-3</v>
      </c>
      <c r="F4843" s="1">
        <f>'1.Time_constants_calculation'!H4837</f>
        <v>0</v>
      </c>
      <c r="G4843" s="1">
        <f t="shared" si="832"/>
        <v>-5.8177117247618527E-3</v>
      </c>
      <c r="H4843" s="1">
        <f t="shared" si="833"/>
        <v>1.4045038103839349</v>
      </c>
      <c r="I4843" s="1">
        <f t="shared" si="834"/>
        <v>-113.03242338724503</v>
      </c>
      <c r="J4843" s="1">
        <f t="shared" si="835"/>
        <v>3032.4366035068524</v>
      </c>
      <c r="K4843" s="1">
        <f t="shared" si="836"/>
        <v>-5.3552515319097438E-3</v>
      </c>
      <c r="L4843" s="1">
        <f>K4843+'1.Time_constants_calculation'!$N$6*(3*G4843*C4843+2*H4843*D4843+I4843)</f>
        <v>-5.3552515319097438E-3</v>
      </c>
      <c r="M4843" s="1">
        <f>K4843+('1.Time_constants_calculation'!$N$9)*(3*G4843*C4843+2*H4843*$D4843+I4843)+('1.Time_constants_calculation'!$N$10)*(6*G4843*D4843+2*H4843)</f>
        <v>-5.3552515319097438E-3</v>
      </c>
      <c r="N4843" s="1">
        <f>K4843+('1.Time_constants_calculation'!$N$13)*(3*G4843*C4843+2*H4843*$D4843+I4843)+('1.Time_constants_calculation'!$N$14)*(6*G4843*D4843+2*H4843)+('1.Time_constants_calculation'!$N$15)*(6*G4843)</f>
        <v>-5.3552515319097438E-3</v>
      </c>
      <c r="O4843" s="1">
        <f t="shared" si="828"/>
        <v>5.3552515319097438E-3</v>
      </c>
      <c r="P4843" s="1">
        <f t="shared" si="829"/>
        <v>5.3552515319097438E-3</v>
      </c>
      <c r="Q4843" s="1">
        <f t="shared" si="830"/>
        <v>5.3552515319097438E-3</v>
      </c>
      <c r="R4843" s="1">
        <f t="shared" si="831"/>
        <v>5.3552515319097438E-3</v>
      </c>
    </row>
    <row r="4844" spans="2:18" x14ac:dyDescent="0.4">
      <c r="B4844" s="1">
        <f t="shared" si="837"/>
        <v>520688.69112500007</v>
      </c>
      <c r="C4844" s="1">
        <f t="shared" si="838"/>
        <v>6472.2025000000003</v>
      </c>
      <c r="D4844" s="1">
        <f>'1.Time_constants_calculation'!C4838</f>
        <v>80.45</v>
      </c>
      <c r="E4844" s="1">
        <f>'1.Time_constants_calculation'!E4838</f>
        <v>-6.0000000000000053E-3</v>
      </c>
      <c r="F4844" s="1">
        <f>'1.Time_constants_calculation'!H4838</f>
        <v>0</v>
      </c>
      <c r="G4844" s="1">
        <f t="shared" si="832"/>
        <v>-7.774023999200263E-3</v>
      </c>
      <c r="H4844" s="1">
        <f t="shared" si="833"/>
        <v>1.8772379423228709</v>
      </c>
      <c r="I4844" s="1">
        <f t="shared" si="834"/>
        <v>-151.11023654100356</v>
      </c>
      <c r="J4844" s="1">
        <f t="shared" si="835"/>
        <v>4054.7952974483505</v>
      </c>
      <c r="K4844" s="1">
        <f t="shared" si="836"/>
        <v>-5.5097963668231387E-3</v>
      </c>
      <c r="L4844" s="1">
        <f>K4844+'1.Time_constants_calculation'!$N$6*(3*G4844*C4844+2*H4844*D4844+I4844)</f>
        <v>-5.5097963668231387E-3</v>
      </c>
      <c r="M4844" s="1">
        <f>K4844+('1.Time_constants_calculation'!$N$9)*(3*G4844*C4844+2*H4844*$D4844+I4844)+('1.Time_constants_calculation'!$N$10)*(6*G4844*D4844+2*H4844)</f>
        <v>-5.5097963668231387E-3</v>
      </c>
      <c r="N4844" s="1">
        <f>K4844+('1.Time_constants_calculation'!$N$13)*(3*G4844*C4844+2*H4844*$D4844+I4844)+('1.Time_constants_calculation'!$N$14)*(6*G4844*D4844+2*H4844)+('1.Time_constants_calculation'!$N$15)*(6*G4844)</f>
        <v>-5.5097963668231387E-3</v>
      </c>
      <c r="O4844" s="1">
        <f t="shared" si="828"/>
        <v>5.5097963668231387E-3</v>
      </c>
      <c r="P4844" s="1">
        <f t="shared" si="829"/>
        <v>5.5097963668231387E-3</v>
      </c>
      <c r="Q4844" s="1">
        <f t="shared" si="830"/>
        <v>5.5097963668231387E-3</v>
      </c>
      <c r="R4844" s="1">
        <f t="shared" si="831"/>
        <v>5.5097963668231387E-3</v>
      </c>
    </row>
    <row r="4845" spans="2:18" x14ac:dyDescent="0.4">
      <c r="B4845" s="1">
        <f t="shared" si="837"/>
        <v>521012.36829629634</v>
      </c>
      <c r="C4845" s="1">
        <f t="shared" si="838"/>
        <v>6474.8844444444449</v>
      </c>
      <c r="D4845" s="1">
        <f>'1.Time_constants_calculation'!C4839</f>
        <v>80.466666666666669</v>
      </c>
      <c r="E4845" s="1">
        <f>'1.Time_constants_calculation'!E4839</f>
        <v>-6.0000000000000053E-3</v>
      </c>
      <c r="F4845" s="1">
        <f>'1.Time_constants_calculation'!H4839</f>
        <v>0</v>
      </c>
      <c r="G4845" s="1">
        <f t="shared" si="832"/>
        <v>-8.8139755237233355E-3</v>
      </c>
      <c r="H4845" s="1">
        <f t="shared" si="833"/>
        <v>2.1289676291584585</v>
      </c>
      <c r="I4845" s="1">
        <f t="shared" si="834"/>
        <v>-171.42114435822464</v>
      </c>
      <c r="J4845" s="1">
        <f t="shared" si="835"/>
        <v>4601.0532947411484</v>
      </c>
      <c r="K4845" s="1">
        <f t="shared" si="836"/>
        <v>-5.6649074722372461E-3</v>
      </c>
      <c r="L4845" s="1">
        <f>K4845+'1.Time_constants_calculation'!$N$6*(3*G4845*C4845+2*H4845*D4845+I4845)</f>
        <v>-5.6649074722372461E-3</v>
      </c>
      <c r="M4845" s="1">
        <f>K4845+('1.Time_constants_calculation'!$N$9)*(3*G4845*C4845+2*H4845*$D4845+I4845)+('1.Time_constants_calculation'!$N$10)*(6*G4845*D4845+2*H4845)</f>
        <v>-5.6649074722372461E-3</v>
      </c>
      <c r="N4845" s="1">
        <f>K4845+('1.Time_constants_calculation'!$N$13)*(3*G4845*C4845+2*H4845*$D4845+I4845)+('1.Time_constants_calculation'!$N$14)*(6*G4845*D4845+2*H4845)+('1.Time_constants_calculation'!$N$15)*(6*G4845)</f>
        <v>-5.6649074722372461E-3</v>
      </c>
      <c r="O4845" s="1">
        <f t="shared" si="828"/>
        <v>5.6649074722372461E-3</v>
      </c>
      <c r="P4845" s="1">
        <f t="shared" si="829"/>
        <v>5.6649074722372461E-3</v>
      </c>
      <c r="Q4845" s="1">
        <f t="shared" si="830"/>
        <v>5.6649074722372461E-3</v>
      </c>
      <c r="R4845" s="1">
        <f t="shared" si="831"/>
        <v>5.6649074722372461E-3</v>
      </c>
    </row>
    <row r="4846" spans="2:18" x14ac:dyDescent="0.4">
      <c r="B4846" s="1">
        <f t="shared" si="837"/>
        <v>521336.17957870371</v>
      </c>
      <c r="C4846" s="1">
        <f t="shared" si="838"/>
        <v>6477.5669444444447</v>
      </c>
      <c r="D4846" s="1">
        <f>'1.Time_constants_calculation'!C4840</f>
        <v>80.483333333333334</v>
      </c>
      <c r="E4846" s="1">
        <f>'1.Time_constants_calculation'!E4840</f>
        <v>-6.0000000000000053E-3</v>
      </c>
      <c r="F4846" s="1">
        <f>'1.Time_constants_calculation'!H4840</f>
        <v>0</v>
      </c>
      <c r="G4846" s="1">
        <f t="shared" si="832"/>
        <v>-4.9493237244934308E-3</v>
      </c>
      <c r="H4846" s="1">
        <f t="shared" si="833"/>
        <v>1.1973362799865148</v>
      </c>
      <c r="I4846" s="1">
        <f t="shared" si="834"/>
        <v>-96.560448149285378</v>
      </c>
      <c r="J4846" s="1">
        <f t="shared" si="835"/>
        <v>2595.9365029795399</v>
      </c>
      <c r="K4846" s="1">
        <f t="shared" si="836"/>
        <v>-5.8456363631194108E-3</v>
      </c>
      <c r="L4846" s="1">
        <f>K4846+'1.Time_constants_calculation'!$N$6*(3*G4846*C4846+2*H4846*D4846+I4846)</f>
        <v>-5.8456363631194108E-3</v>
      </c>
      <c r="M4846" s="1">
        <f>K4846+('1.Time_constants_calculation'!$N$9)*(3*G4846*C4846+2*H4846*$D4846+I4846)+('1.Time_constants_calculation'!$N$10)*(6*G4846*D4846+2*H4846)</f>
        <v>-5.8456363631194108E-3</v>
      </c>
      <c r="N4846" s="1">
        <f>K4846+('1.Time_constants_calculation'!$N$13)*(3*G4846*C4846+2*H4846*$D4846+I4846)+('1.Time_constants_calculation'!$N$14)*(6*G4846*D4846+2*H4846)+('1.Time_constants_calculation'!$N$15)*(6*G4846)</f>
        <v>-5.8456363631194108E-3</v>
      </c>
      <c r="O4846" s="1">
        <f t="shared" si="828"/>
        <v>5.8456363631194108E-3</v>
      </c>
      <c r="P4846" s="1">
        <f t="shared" si="829"/>
        <v>5.8456363631194108E-3</v>
      </c>
      <c r="Q4846" s="1">
        <f t="shared" si="830"/>
        <v>5.8456363631194108E-3</v>
      </c>
      <c r="R4846" s="1">
        <f t="shared" si="831"/>
        <v>5.8456363631194108E-3</v>
      </c>
    </row>
    <row r="4847" spans="2:18" x14ac:dyDescent="0.4">
      <c r="B4847" s="1">
        <f t="shared" si="837"/>
        <v>521660.125</v>
      </c>
      <c r="C4847" s="1">
        <f t="shared" si="838"/>
        <v>6480.25</v>
      </c>
      <c r="D4847" s="1">
        <f>'1.Time_constants_calculation'!C4841</f>
        <v>80.5</v>
      </c>
      <c r="E4847" s="1">
        <f>'1.Time_constants_calculation'!E4841</f>
        <v>-6.0000000000000053E-3</v>
      </c>
      <c r="F4847" s="1">
        <f>'1.Time_constants_calculation'!H4841</f>
        <v>0</v>
      </c>
      <c r="G4847" s="1">
        <f t="shared" si="832"/>
        <v>-1.0879243103113093E-3</v>
      </c>
      <c r="H4847" s="1">
        <f t="shared" si="833"/>
        <v>0.26596843137010839</v>
      </c>
      <c r="I4847" s="1">
        <f t="shared" si="834"/>
        <v>-21.67900480013407</v>
      </c>
      <c r="J4847" s="1">
        <f t="shared" si="835"/>
        <v>589.13867252112709</v>
      </c>
      <c r="K4847" s="1">
        <f t="shared" si="836"/>
        <v>-6.0182110571531666E-3</v>
      </c>
      <c r="L4847" s="1">
        <f>K4847+'1.Time_constants_calculation'!$N$6*(3*G4847*C4847+2*H4847*D4847+I4847)</f>
        <v>-6.0182110571531666E-3</v>
      </c>
      <c r="M4847" s="1">
        <f>K4847+('1.Time_constants_calculation'!$N$9)*(3*G4847*C4847+2*H4847*$D4847+I4847)+('1.Time_constants_calculation'!$N$10)*(6*G4847*D4847+2*H4847)</f>
        <v>-6.0182110571531666E-3</v>
      </c>
      <c r="N4847" s="1">
        <f>K4847+('1.Time_constants_calculation'!$N$13)*(3*G4847*C4847+2*H4847*$D4847+I4847)+('1.Time_constants_calculation'!$N$14)*(6*G4847*D4847+2*H4847)+('1.Time_constants_calculation'!$N$15)*(6*G4847)</f>
        <v>-6.0182110571531666E-3</v>
      </c>
      <c r="O4847" s="1">
        <f t="shared" si="828"/>
        <v>6.0182110571531666E-3</v>
      </c>
      <c r="P4847" s="1">
        <f t="shared" si="829"/>
        <v>6.0182110571531666E-3</v>
      </c>
      <c r="Q4847" s="1">
        <f t="shared" si="830"/>
        <v>6.0182110571531666E-3</v>
      </c>
      <c r="R4847" s="1">
        <f t="shared" si="831"/>
        <v>6.0182110571531666E-3</v>
      </c>
    </row>
    <row r="4848" spans="2:18" x14ac:dyDescent="0.4">
      <c r="B4848" s="1">
        <f t="shared" si="837"/>
        <v>521984.20458796294</v>
      </c>
      <c r="C4848" s="1">
        <f t="shared" si="838"/>
        <v>6482.9336111111106</v>
      </c>
      <c r="D4848" s="1">
        <f>'1.Time_constants_calculation'!C4842</f>
        <v>80.516666666666666</v>
      </c>
      <c r="E4848" s="1">
        <f>'1.Time_constants_calculation'!E4842</f>
        <v>-6.0000000000000053E-3</v>
      </c>
      <c r="F4848" s="1">
        <f>'1.Time_constants_calculation'!H4842</f>
        <v>0</v>
      </c>
      <c r="G4848" s="1">
        <f t="shared" si="832"/>
        <v>2.9287766968084999E-3</v>
      </c>
      <c r="H4848" s="1">
        <f t="shared" si="833"/>
        <v>-0.70345672309114615</v>
      </c>
      <c r="I4848" s="1">
        <f t="shared" si="834"/>
        <v>56.31044385277572</v>
      </c>
      <c r="J4848" s="1">
        <f t="shared" si="835"/>
        <v>-1502.2473592281767</v>
      </c>
      <c r="K4848" s="1">
        <f t="shared" si="836"/>
        <v>-6.1812725107301958E-3</v>
      </c>
      <c r="L4848" s="1">
        <f>K4848+'1.Time_constants_calculation'!$N$6*(3*G4848*C4848+2*H4848*D4848+I4848)</f>
        <v>-6.1812725107301958E-3</v>
      </c>
      <c r="M4848" s="1">
        <f>K4848+('1.Time_constants_calculation'!$N$9)*(3*G4848*C4848+2*H4848*$D4848+I4848)+('1.Time_constants_calculation'!$N$10)*(6*G4848*D4848+2*H4848)</f>
        <v>-6.1812725107301958E-3</v>
      </c>
      <c r="N4848" s="1">
        <f>K4848+('1.Time_constants_calculation'!$N$13)*(3*G4848*C4848+2*H4848*$D4848+I4848)+('1.Time_constants_calculation'!$N$14)*(6*G4848*D4848+2*H4848)+('1.Time_constants_calculation'!$N$15)*(6*G4848)</f>
        <v>-6.1812725107301958E-3</v>
      </c>
      <c r="O4848" s="1">
        <f t="shared" si="828"/>
        <v>6.1812725107301958E-3</v>
      </c>
      <c r="P4848" s="1">
        <f t="shared" si="829"/>
        <v>6.1812725107301958E-3</v>
      </c>
      <c r="Q4848" s="1">
        <f t="shared" si="830"/>
        <v>6.1812725107301958E-3</v>
      </c>
      <c r="R4848" s="1">
        <f t="shared" si="831"/>
        <v>6.1812725107301958E-3</v>
      </c>
    </row>
    <row r="4849" spans="2:18" x14ac:dyDescent="0.4">
      <c r="B4849" s="1">
        <f t="shared" si="837"/>
        <v>522308.41837037035</v>
      </c>
      <c r="C4849" s="1">
        <f t="shared" si="838"/>
        <v>6485.6177777777775</v>
      </c>
      <c r="D4849" s="1">
        <f>'1.Time_constants_calculation'!C4843</f>
        <v>80.533333333333331</v>
      </c>
      <c r="E4849" s="1">
        <f>'1.Time_constants_calculation'!E4843</f>
        <v>-6.0000000000000053E-3</v>
      </c>
      <c r="F4849" s="1">
        <f>'1.Time_constants_calculation'!H4843</f>
        <v>0</v>
      </c>
      <c r="G4849" s="1">
        <f t="shared" si="832"/>
        <v>7.2837262272515439E-3</v>
      </c>
      <c r="H4849" s="1">
        <f t="shared" si="833"/>
        <v>-1.7551850378931977</v>
      </c>
      <c r="I4849" s="1">
        <f t="shared" si="834"/>
        <v>140.97487343089844</v>
      </c>
      <c r="J4849" s="1">
        <f t="shared" si="835"/>
        <v>-3774.0750476455623</v>
      </c>
      <c r="K4849" s="1">
        <f t="shared" si="836"/>
        <v>-6.3334616870633909E-3</v>
      </c>
      <c r="L4849" s="1">
        <f>K4849+'1.Time_constants_calculation'!$N$6*(3*G4849*C4849+2*H4849*D4849+I4849)</f>
        <v>-6.3334616870633909E-3</v>
      </c>
      <c r="M4849" s="1">
        <f>K4849+('1.Time_constants_calculation'!$N$9)*(3*G4849*C4849+2*H4849*$D4849+I4849)+('1.Time_constants_calculation'!$N$10)*(6*G4849*D4849+2*H4849)</f>
        <v>-6.3334616870633909E-3</v>
      </c>
      <c r="N4849" s="1">
        <f>K4849+('1.Time_constants_calculation'!$N$13)*(3*G4849*C4849+2*H4849*$D4849+I4849)+('1.Time_constants_calculation'!$N$14)*(6*G4849*D4849+2*H4849)+('1.Time_constants_calculation'!$N$15)*(6*G4849)</f>
        <v>-6.3334616870633909E-3</v>
      </c>
      <c r="O4849" s="1">
        <f t="shared" ref="O4849:O4912" si="839">ABS(K4849-$F4856)</f>
        <v>6.3334616870633909E-3</v>
      </c>
      <c r="P4849" s="1">
        <f t="shared" ref="P4849:P4912" si="840">ABS(L4849-$F4849)</f>
        <v>6.3334616870633909E-3</v>
      </c>
      <c r="Q4849" s="1">
        <f t="shared" ref="Q4849:Q4912" si="841">ABS(M4849-$F4849)</f>
        <v>6.3334616870633909E-3</v>
      </c>
      <c r="R4849" s="1">
        <f t="shared" ref="R4849:R4912" si="842">ABS(N4849-$F4849)</f>
        <v>6.3334616870633909E-3</v>
      </c>
    </row>
    <row r="4850" spans="2:18" x14ac:dyDescent="0.4">
      <c r="B4850" s="1">
        <f t="shared" si="837"/>
        <v>522632.76637499995</v>
      </c>
      <c r="C4850" s="1">
        <f t="shared" si="838"/>
        <v>6488.3024999999998</v>
      </c>
      <c r="D4850" s="1">
        <f>'1.Time_constants_calculation'!C4844</f>
        <v>80.55</v>
      </c>
      <c r="E4850" s="1">
        <f>'1.Time_constants_calculation'!E4844</f>
        <v>-6.0000000000000053E-3</v>
      </c>
      <c r="F4850" s="1">
        <f>'1.Time_constants_calculation'!H4844</f>
        <v>0</v>
      </c>
      <c r="G4850" s="1">
        <f t="shared" si="832"/>
        <v>8.2000869590845554E-3</v>
      </c>
      <c r="H4850" s="1">
        <f t="shared" si="833"/>
        <v>-1.9773854693613346</v>
      </c>
      <c r="I4850" s="1">
        <f t="shared" si="834"/>
        <v>158.93440241574675</v>
      </c>
      <c r="J4850" s="1">
        <f t="shared" si="835"/>
        <v>-4257.9316089919885</v>
      </c>
      <c r="K4850" s="1">
        <f t="shared" si="836"/>
        <v>-6.4467824868188472E-3</v>
      </c>
      <c r="L4850" s="1">
        <f>K4850+'1.Time_constants_calculation'!$N$6*(3*G4850*C4850+2*H4850*D4850+I4850)</f>
        <v>-6.4467824868188472E-3</v>
      </c>
      <c r="M4850" s="1">
        <f>K4850+('1.Time_constants_calculation'!$N$9)*(3*G4850*C4850+2*H4850*$D4850+I4850)+('1.Time_constants_calculation'!$N$10)*(6*G4850*D4850+2*H4850)</f>
        <v>-6.4467824868188472E-3</v>
      </c>
      <c r="N4850" s="1">
        <f>K4850+('1.Time_constants_calculation'!$N$13)*(3*G4850*C4850+2*H4850*$D4850+I4850)+('1.Time_constants_calculation'!$N$14)*(6*G4850*D4850+2*H4850)+('1.Time_constants_calculation'!$N$15)*(6*G4850)</f>
        <v>-6.4467824868188472E-3</v>
      </c>
      <c r="O4850" s="1">
        <f t="shared" si="839"/>
        <v>6.4467824868188472E-3</v>
      </c>
      <c r="P4850" s="1">
        <f t="shared" si="840"/>
        <v>6.4467824868188472E-3</v>
      </c>
      <c r="Q4850" s="1">
        <f t="shared" si="841"/>
        <v>6.4467824868188472E-3</v>
      </c>
      <c r="R4850" s="1">
        <f t="shared" si="842"/>
        <v>6.4467824868188472E-3</v>
      </c>
    </row>
    <row r="4851" spans="2:18" x14ac:dyDescent="0.4">
      <c r="B4851" s="1">
        <f t="shared" si="837"/>
        <v>522957.24862962955</v>
      </c>
      <c r="C4851" s="1">
        <f t="shared" si="838"/>
        <v>6490.9877777777774</v>
      </c>
      <c r="D4851" s="1">
        <f>'1.Time_constants_calculation'!C4845</f>
        <v>80.566666666666663</v>
      </c>
      <c r="E4851" s="1">
        <f>'1.Time_constants_calculation'!E4845</f>
        <v>-6.9999999999998952E-3</v>
      </c>
      <c r="F4851" s="1">
        <f>'1.Time_constants_calculation'!H4845</f>
        <v>0</v>
      </c>
      <c r="G4851" s="1">
        <f t="shared" si="832"/>
        <v>5.8079544924095417E-3</v>
      </c>
      <c r="H4851" s="1">
        <f t="shared" si="833"/>
        <v>-1.3992839885984769</v>
      </c>
      <c r="I4851" s="1">
        <f t="shared" si="834"/>
        <v>112.36507554567083</v>
      </c>
      <c r="J4851" s="1">
        <f t="shared" si="835"/>
        <v>-3007.4628048219192</v>
      </c>
      <c r="K4851" s="1">
        <f t="shared" si="836"/>
        <v>-6.5844753016790492E-3</v>
      </c>
      <c r="L4851" s="1">
        <f>K4851+'1.Time_constants_calculation'!$N$6*(3*G4851*C4851+2*H4851*D4851+I4851)</f>
        <v>-6.5844753016790492E-3</v>
      </c>
      <c r="M4851" s="1">
        <f>K4851+('1.Time_constants_calculation'!$N$9)*(3*G4851*C4851+2*H4851*$D4851+I4851)+('1.Time_constants_calculation'!$N$10)*(6*G4851*D4851+2*H4851)</f>
        <v>-6.5844753016790492E-3</v>
      </c>
      <c r="N4851" s="1">
        <f>K4851+('1.Time_constants_calculation'!$N$13)*(3*G4851*C4851+2*H4851*$D4851+I4851)+('1.Time_constants_calculation'!$N$14)*(6*G4851*D4851+2*H4851)+('1.Time_constants_calculation'!$N$15)*(6*G4851)</f>
        <v>-6.5844753016790492E-3</v>
      </c>
      <c r="O4851" s="1">
        <f t="shared" si="839"/>
        <v>6.5844753016790492E-3</v>
      </c>
      <c r="P4851" s="1">
        <f t="shared" si="840"/>
        <v>6.5844753016790492E-3</v>
      </c>
      <c r="Q4851" s="1">
        <f t="shared" si="841"/>
        <v>6.5844753016790492E-3</v>
      </c>
      <c r="R4851" s="1">
        <f t="shared" si="842"/>
        <v>6.5844753016790492E-3</v>
      </c>
    </row>
    <row r="4852" spans="2:18" x14ac:dyDescent="0.4">
      <c r="B4852" s="1">
        <f t="shared" si="837"/>
        <v>523281.86516203696</v>
      </c>
      <c r="C4852" s="1">
        <f t="shared" si="838"/>
        <v>6493.6736111111104</v>
      </c>
      <c r="D4852" s="1">
        <f>'1.Time_constants_calculation'!C4846</f>
        <v>80.583333333333329</v>
      </c>
      <c r="E4852" s="1">
        <f>'1.Time_constants_calculation'!E4846</f>
        <v>-6.9999999999998952E-3</v>
      </c>
      <c r="F4852" s="1">
        <f>'1.Time_constants_calculation'!H4846</f>
        <v>0</v>
      </c>
      <c r="G4852" s="1">
        <f t="shared" ref="G4852:G4915" si="843">INDEX(LINEST(E4827:E4877,B4827:D4877),3)</f>
        <v>4.1443572689386868E-3</v>
      </c>
      <c r="H4852" s="1">
        <f t="shared" ref="H4852:H4915" si="844">INDEX(LINEST(E4827:E4877,B4827:D4877),2)</f>
        <v>-0.99712690530218073</v>
      </c>
      <c r="I4852" s="1">
        <f t="shared" ref="I4852:I4915" si="845">INDEX(LINEST(E4827:E4877,B4827:D4877),1)</f>
        <v>79.959459627457662</v>
      </c>
      <c r="J4852" s="1">
        <f t="shared" ref="J4852:J4915" si="846">INDEX(LINEST(E4827:E4877,B4827:D4877),4)</f>
        <v>-2137.0568365550753</v>
      </c>
      <c r="K4852" s="1">
        <f t="shared" si="836"/>
        <v>-6.7185440220782766E-3</v>
      </c>
      <c r="L4852" s="1">
        <f>K4852+'1.Time_constants_calculation'!$N$6*(3*G4852*C4852+2*H4852*D4852+I4852)</f>
        <v>-6.7185440220782766E-3</v>
      </c>
      <c r="M4852" s="1">
        <f>K4852+('1.Time_constants_calculation'!$N$9)*(3*G4852*C4852+2*H4852*$D4852+I4852)+('1.Time_constants_calculation'!$N$10)*(6*G4852*D4852+2*H4852)</f>
        <v>-6.7185440220782766E-3</v>
      </c>
      <c r="N4852" s="1">
        <f>K4852+('1.Time_constants_calculation'!$N$13)*(3*G4852*C4852+2*H4852*$D4852+I4852)+('1.Time_constants_calculation'!$N$14)*(6*G4852*D4852+2*H4852)+('1.Time_constants_calculation'!$N$15)*(6*G4852)</f>
        <v>-6.7185440220782766E-3</v>
      </c>
      <c r="O4852" s="1">
        <f t="shared" si="839"/>
        <v>6.7185440220782766E-3</v>
      </c>
      <c r="P4852" s="1">
        <f t="shared" si="840"/>
        <v>6.7185440220782766E-3</v>
      </c>
      <c r="Q4852" s="1">
        <f t="shared" si="841"/>
        <v>6.7185440220782766E-3</v>
      </c>
      <c r="R4852" s="1">
        <f t="shared" si="842"/>
        <v>6.7185440220782766E-3</v>
      </c>
    </row>
    <row r="4853" spans="2:18" x14ac:dyDescent="0.4">
      <c r="B4853" s="1">
        <f t="shared" si="837"/>
        <v>523606.61599999986</v>
      </c>
      <c r="C4853" s="1">
        <f t="shared" si="838"/>
        <v>6496.3599999999988</v>
      </c>
      <c r="D4853" s="1">
        <f>'1.Time_constants_calculation'!C4847</f>
        <v>80.599999999999994</v>
      </c>
      <c r="E4853" s="1">
        <f>'1.Time_constants_calculation'!E4847</f>
        <v>-6.9999999999998952E-3</v>
      </c>
      <c r="F4853" s="1">
        <f>'1.Time_constants_calculation'!H4847</f>
        <v>0</v>
      </c>
      <c r="G4853" s="1">
        <f t="shared" si="843"/>
        <v>3.2865395437529292E-3</v>
      </c>
      <c r="H4853" s="1">
        <f t="shared" si="844"/>
        <v>-0.78972374151261027</v>
      </c>
      <c r="I4853" s="1">
        <f t="shared" si="845"/>
        <v>63.244214022899037</v>
      </c>
      <c r="J4853" s="1">
        <f t="shared" si="846"/>
        <v>-1688.0146213170738</v>
      </c>
      <c r="K4853" s="1">
        <f t="shared" si="836"/>
        <v>-6.8476296173685114E-3</v>
      </c>
      <c r="L4853" s="1">
        <f>K4853+'1.Time_constants_calculation'!$N$6*(3*G4853*C4853+2*H4853*D4853+I4853)</f>
        <v>-6.8476296173685114E-3</v>
      </c>
      <c r="M4853" s="1">
        <f>K4853+('1.Time_constants_calculation'!$N$9)*(3*G4853*C4853+2*H4853*$D4853+I4853)+('1.Time_constants_calculation'!$N$10)*(6*G4853*D4853+2*H4853)</f>
        <v>-6.8476296173685114E-3</v>
      </c>
      <c r="N4853" s="1">
        <f>K4853+('1.Time_constants_calculation'!$N$13)*(3*G4853*C4853+2*H4853*$D4853+I4853)+('1.Time_constants_calculation'!$N$14)*(6*G4853*D4853+2*H4853)+('1.Time_constants_calculation'!$N$15)*(6*G4853)</f>
        <v>-6.8476296173685114E-3</v>
      </c>
      <c r="O4853" s="1">
        <f t="shared" si="839"/>
        <v>6.8476296173685114E-3</v>
      </c>
      <c r="P4853" s="1">
        <f t="shared" si="840"/>
        <v>6.8476296173685114E-3</v>
      </c>
      <c r="Q4853" s="1">
        <f t="shared" si="841"/>
        <v>6.8476296173685114E-3</v>
      </c>
      <c r="R4853" s="1">
        <f t="shared" si="842"/>
        <v>6.8476296173685114E-3</v>
      </c>
    </row>
    <row r="4854" spans="2:18" x14ac:dyDescent="0.4">
      <c r="B4854" s="1">
        <f t="shared" si="837"/>
        <v>523931.50117129617</v>
      </c>
      <c r="C4854" s="1">
        <f t="shared" si="838"/>
        <v>6499.0469444444434</v>
      </c>
      <c r="D4854" s="1">
        <f>'1.Time_constants_calculation'!C4848</f>
        <v>80.61666666666666</v>
      </c>
      <c r="E4854" s="1">
        <f>'1.Time_constants_calculation'!E4848</f>
        <v>-6.0000000000000053E-3</v>
      </c>
      <c r="F4854" s="1">
        <f>'1.Time_constants_calculation'!H4848</f>
        <v>0</v>
      </c>
      <c r="G4854" s="1">
        <f t="shared" si="843"/>
        <v>7.3203156080186892E-3</v>
      </c>
      <c r="H4854" s="1">
        <f t="shared" si="844"/>
        <v>-1.7646037543320079</v>
      </c>
      <c r="I4854" s="1">
        <f t="shared" si="845"/>
        <v>141.77996725599593</v>
      </c>
      <c r="J4854" s="1">
        <f t="shared" si="846"/>
        <v>-3796.9366651079335</v>
      </c>
      <c r="K4854" s="1">
        <f t="shared" si="836"/>
        <v>-6.9970101230865112E-3</v>
      </c>
      <c r="L4854" s="1">
        <f>K4854+'1.Time_constants_calculation'!$N$6*(3*G4854*C4854+2*H4854*D4854+I4854)</f>
        <v>-6.9970101230865112E-3</v>
      </c>
      <c r="M4854" s="1">
        <f>K4854+('1.Time_constants_calculation'!$N$9)*(3*G4854*C4854+2*H4854*$D4854+I4854)+('1.Time_constants_calculation'!$N$10)*(6*G4854*D4854+2*H4854)</f>
        <v>-6.9970101230865112E-3</v>
      </c>
      <c r="N4854" s="1">
        <f>K4854+('1.Time_constants_calculation'!$N$13)*(3*G4854*C4854+2*H4854*$D4854+I4854)+('1.Time_constants_calculation'!$N$14)*(6*G4854*D4854+2*H4854)+('1.Time_constants_calculation'!$N$15)*(6*G4854)</f>
        <v>-6.9970101230865112E-3</v>
      </c>
      <c r="O4854" s="1">
        <f t="shared" si="839"/>
        <v>6.9970101230865112E-3</v>
      </c>
      <c r="P4854" s="1">
        <f t="shared" si="840"/>
        <v>6.9970101230865112E-3</v>
      </c>
      <c r="Q4854" s="1">
        <f t="shared" si="841"/>
        <v>6.9970101230865112E-3</v>
      </c>
      <c r="R4854" s="1">
        <f t="shared" si="842"/>
        <v>6.9970101230865112E-3</v>
      </c>
    </row>
    <row r="4855" spans="2:18" x14ac:dyDescent="0.4">
      <c r="B4855" s="1">
        <f t="shared" si="837"/>
        <v>524256.52070370381</v>
      </c>
      <c r="C4855" s="1">
        <f t="shared" si="838"/>
        <v>6501.7344444444452</v>
      </c>
      <c r="D4855" s="1">
        <f>'1.Time_constants_calculation'!C4849</f>
        <v>80.63333333333334</v>
      </c>
      <c r="E4855" s="1">
        <f>'1.Time_constants_calculation'!E4849</f>
        <v>-6.9999999999998952E-3</v>
      </c>
      <c r="F4855" s="1">
        <f>'1.Time_constants_calculation'!H4849</f>
        <v>0</v>
      </c>
      <c r="G4855" s="1">
        <f t="shared" si="843"/>
        <v>1.1431335924954874E-2</v>
      </c>
      <c r="H4855" s="1">
        <f t="shared" si="844"/>
        <v>-2.7587926930161824</v>
      </c>
      <c r="I4855" s="1">
        <f t="shared" si="845"/>
        <v>221.92290241528917</v>
      </c>
      <c r="J4855" s="1">
        <f t="shared" si="846"/>
        <v>-5950.4054196400029</v>
      </c>
      <c r="K4855" s="1">
        <f t="shared" ref="K4855:K4918" si="847">G4855*$B4855+H4855*$C4855+I4855*$D4855+J4855</f>
        <v>-7.1331400504277553E-3</v>
      </c>
      <c r="L4855" s="1">
        <f>K4855+'1.Time_constants_calculation'!$N$6*(3*G4855*C4855+2*H4855*D4855+I4855)</f>
        <v>-7.1331400504277553E-3</v>
      </c>
      <c r="M4855" s="1">
        <f>K4855+('1.Time_constants_calculation'!$N$9)*(3*G4855*C4855+2*H4855*$D4855+I4855)+('1.Time_constants_calculation'!$N$10)*(6*G4855*D4855+2*H4855)</f>
        <v>-7.1331400504277553E-3</v>
      </c>
      <c r="N4855" s="1">
        <f>K4855+('1.Time_constants_calculation'!$N$13)*(3*G4855*C4855+2*H4855*$D4855+I4855)+('1.Time_constants_calculation'!$N$14)*(6*G4855*D4855+2*H4855)+('1.Time_constants_calculation'!$N$15)*(6*G4855)</f>
        <v>-7.1331400504277553E-3</v>
      </c>
      <c r="O4855" s="1">
        <f t="shared" si="839"/>
        <v>7.1331400504277553E-3</v>
      </c>
      <c r="P4855" s="1">
        <f t="shared" si="840"/>
        <v>7.1331400504277553E-3</v>
      </c>
      <c r="Q4855" s="1">
        <f t="shared" si="841"/>
        <v>7.1331400504277553E-3</v>
      </c>
      <c r="R4855" s="1">
        <f t="shared" si="842"/>
        <v>7.1331400504277553E-3</v>
      </c>
    </row>
    <row r="4856" spans="2:18" x14ac:dyDescent="0.4">
      <c r="B4856" s="1">
        <f t="shared" si="837"/>
        <v>524581.6746250001</v>
      </c>
      <c r="C4856" s="1">
        <f t="shared" si="838"/>
        <v>6504.4225000000006</v>
      </c>
      <c r="D4856" s="1">
        <f>'1.Time_constants_calculation'!C4850</f>
        <v>80.650000000000006</v>
      </c>
      <c r="E4856" s="1">
        <f>'1.Time_constants_calculation'!E4850</f>
        <v>-6.9999999999998952E-3</v>
      </c>
      <c r="F4856" s="1">
        <f>'1.Time_constants_calculation'!H4850</f>
        <v>0</v>
      </c>
      <c r="G4856" s="1">
        <f t="shared" si="843"/>
        <v>1.5867595193348846E-2</v>
      </c>
      <c r="H4856" s="1">
        <f t="shared" si="844"/>
        <v>-3.8323232789701169</v>
      </c>
      <c r="I4856" s="1">
        <f t="shared" si="845"/>
        <v>308.51712570719093</v>
      </c>
      <c r="J4856" s="1">
        <f t="shared" si="846"/>
        <v>-8278.7133389633382</v>
      </c>
      <c r="K4856" s="1">
        <f t="shared" si="847"/>
        <v>-7.2548868556623347E-3</v>
      </c>
      <c r="L4856" s="1">
        <f>K4856+'1.Time_constants_calculation'!$N$6*(3*G4856*C4856+2*H4856*D4856+I4856)</f>
        <v>-7.2548868556623347E-3</v>
      </c>
      <c r="M4856" s="1">
        <f>K4856+('1.Time_constants_calculation'!$N$9)*(3*G4856*C4856+2*H4856*$D4856+I4856)+('1.Time_constants_calculation'!$N$10)*(6*G4856*D4856+2*H4856)</f>
        <v>-7.2548868556623347E-3</v>
      </c>
      <c r="N4856" s="1">
        <f>K4856+('1.Time_constants_calculation'!$N$13)*(3*G4856*C4856+2*H4856*$D4856+I4856)+('1.Time_constants_calculation'!$N$14)*(6*G4856*D4856+2*H4856)+('1.Time_constants_calculation'!$N$15)*(6*G4856)</f>
        <v>-7.2548868556623347E-3</v>
      </c>
      <c r="O4856" s="1">
        <f t="shared" si="839"/>
        <v>7.2548868556623347E-3</v>
      </c>
      <c r="P4856" s="1">
        <f t="shared" si="840"/>
        <v>7.2548868556623347E-3</v>
      </c>
      <c r="Q4856" s="1">
        <f t="shared" si="841"/>
        <v>7.2548868556623347E-3</v>
      </c>
      <c r="R4856" s="1">
        <f t="shared" si="842"/>
        <v>7.2548868556623347E-3</v>
      </c>
    </row>
    <row r="4857" spans="2:18" x14ac:dyDescent="0.4">
      <c r="B4857" s="1">
        <f t="shared" si="837"/>
        <v>524906.96296296304</v>
      </c>
      <c r="C4857" s="1">
        <f t="shared" si="838"/>
        <v>6507.1111111111122</v>
      </c>
      <c r="D4857" s="1">
        <f>'1.Time_constants_calculation'!C4851</f>
        <v>80.666666666666671</v>
      </c>
      <c r="E4857" s="1">
        <f>'1.Time_constants_calculation'!E4851</f>
        <v>-6.9999999999998952E-3</v>
      </c>
      <c r="F4857" s="1">
        <f>'1.Time_constants_calculation'!H4851</f>
        <v>0</v>
      </c>
      <c r="G4857" s="1">
        <f t="shared" si="843"/>
        <v>1.5855398732295994E-2</v>
      </c>
      <c r="H4857" s="1">
        <f t="shared" si="844"/>
        <v>-3.8291646569174871</v>
      </c>
      <c r="I4857" s="1">
        <f t="shared" si="845"/>
        <v>308.24563025996542</v>
      </c>
      <c r="J4857" s="1">
        <f t="shared" si="846"/>
        <v>-8270.9642110027671</v>
      </c>
      <c r="K4857" s="1">
        <f t="shared" si="847"/>
        <v>-7.393530999252107E-3</v>
      </c>
      <c r="L4857" s="1">
        <f>K4857+'1.Time_constants_calculation'!$N$6*(3*G4857*C4857+2*H4857*D4857+I4857)</f>
        <v>-7.393530999252107E-3</v>
      </c>
      <c r="M4857" s="1">
        <f>K4857+('1.Time_constants_calculation'!$N$9)*(3*G4857*C4857+2*H4857*$D4857+I4857)+('1.Time_constants_calculation'!$N$10)*(6*G4857*D4857+2*H4857)</f>
        <v>-7.393530999252107E-3</v>
      </c>
      <c r="N4857" s="1">
        <f>K4857+('1.Time_constants_calculation'!$N$13)*(3*G4857*C4857+2*H4857*$D4857+I4857)+('1.Time_constants_calculation'!$N$14)*(6*G4857*D4857+2*H4857)+('1.Time_constants_calculation'!$N$15)*(6*G4857)</f>
        <v>-7.393530999252107E-3</v>
      </c>
      <c r="O4857" s="1">
        <f t="shared" si="839"/>
        <v>7.393530999252107E-3</v>
      </c>
      <c r="P4857" s="1">
        <f t="shared" si="840"/>
        <v>7.393530999252107E-3</v>
      </c>
      <c r="Q4857" s="1">
        <f t="shared" si="841"/>
        <v>7.393530999252107E-3</v>
      </c>
      <c r="R4857" s="1">
        <f t="shared" si="842"/>
        <v>7.393530999252107E-3</v>
      </c>
    </row>
    <row r="4858" spans="2:18" x14ac:dyDescent="0.4">
      <c r="B4858" s="1">
        <f t="shared" si="837"/>
        <v>525232.38574537041</v>
      </c>
      <c r="C4858" s="1">
        <f t="shared" si="838"/>
        <v>6509.8002777777783</v>
      </c>
      <c r="D4858" s="1">
        <f>'1.Time_constants_calculation'!C4852</f>
        <v>80.683333333333337</v>
      </c>
      <c r="E4858" s="1">
        <f>'1.Time_constants_calculation'!E4852</f>
        <v>-6.9999999999998952E-3</v>
      </c>
      <c r="F4858" s="1">
        <f>'1.Time_constants_calculation'!H4852</f>
        <v>0</v>
      </c>
      <c r="G4858" s="1">
        <f t="shared" si="843"/>
        <v>1.5561870581245084E-2</v>
      </c>
      <c r="H4858" s="1">
        <f t="shared" si="844"/>
        <v>-3.7580853631797315</v>
      </c>
      <c r="I4858" s="1">
        <f t="shared" si="845"/>
        <v>302.50825371677223</v>
      </c>
      <c r="J4858" s="1">
        <f t="shared" si="846"/>
        <v>-8116.5950631523046</v>
      </c>
      <c r="K4858" s="1">
        <f t="shared" si="847"/>
        <v>-7.5215293654764537E-3</v>
      </c>
      <c r="L4858" s="1">
        <f>K4858+'1.Time_constants_calculation'!$N$6*(3*G4858*C4858+2*H4858*D4858+I4858)</f>
        <v>-7.5215293654764537E-3</v>
      </c>
      <c r="M4858" s="1">
        <f>K4858+('1.Time_constants_calculation'!$N$9)*(3*G4858*C4858+2*H4858*$D4858+I4858)+('1.Time_constants_calculation'!$N$10)*(6*G4858*D4858+2*H4858)</f>
        <v>-7.5215293654764537E-3</v>
      </c>
      <c r="N4858" s="1">
        <f>K4858+('1.Time_constants_calculation'!$N$13)*(3*G4858*C4858+2*H4858*$D4858+I4858)+('1.Time_constants_calculation'!$N$14)*(6*G4858*D4858+2*H4858)+('1.Time_constants_calculation'!$N$15)*(6*G4858)</f>
        <v>-7.5215293654764537E-3</v>
      </c>
      <c r="O4858" s="1">
        <f t="shared" si="839"/>
        <v>7.5215293654764537E-3</v>
      </c>
      <c r="P4858" s="1">
        <f t="shared" si="840"/>
        <v>7.5215293654764537E-3</v>
      </c>
      <c r="Q4858" s="1">
        <f t="shared" si="841"/>
        <v>7.5215293654764537E-3</v>
      </c>
      <c r="R4858" s="1">
        <f t="shared" si="842"/>
        <v>7.5215293654764537E-3</v>
      </c>
    </row>
    <row r="4859" spans="2:18" x14ac:dyDescent="0.4">
      <c r="B4859" s="1">
        <f t="shared" si="837"/>
        <v>525557.94300000009</v>
      </c>
      <c r="C4859" s="1">
        <f t="shared" si="838"/>
        <v>6512.4900000000007</v>
      </c>
      <c r="D4859" s="1">
        <f>'1.Time_constants_calculation'!C4853</f>
        <v>80.7</v>
      </c>
      <c r="E4859" s="1">
        <f>'1.Time_constants_calculation'!E4853</f>
        <v>-6.9999999999998952E-3</v>
      </c>
      <c r="F4859" s="1">
        <f>'1.Time_constants_calculation'!H4853</f>
        <v>0</v>
      </c>
      <c r="G4859" s="1">
        <f t="shared" si="843"/>
        <v>1.5186219598132359E-2</v>
      </c>
      <c r="H4859" s="1">
        <f t="shared" si="844"/>
        <v>-3.6672867164261</v>
      </c>
      <c r="I4859" s="1">
        <f t="shared" si="845"/>
        <v>295.19264858597182</v>
      </c>
      <c r="J4859" s="1">
        <f t="shared" si="846"/>
        <v>-7920.1246449467908</v>
      </c>
      <c r="K4859" s="1">
        <f t="shared" si="847"/>
        <v>-7.6379759484552778E-3</v>
      </c>
      <c r="L4859" s="1">
        <f>K4859+'1.Time_constants_calculation'!$N$6*(3*G4859*C4859+2*H4859*D4859+I4859)</f>
        <v>-7.6379759484552778E-3</v>
      </c>
      <c r="M4859" s="1">
        <f>K4859+('1.Time_constants_calculation'!$N$9)*(3*G4859*C4859+2*H4859*$D4859+I4859)+('1.Time_constants_calculation'!$N$10)*(6*G4859*D4859+2*H4859)</f>
        <v>-7.6379759484552778E-3</v>
      </c>
      <c r="N4859" s="1">
        <f>K4859+('1.Time_constants_calculation'!$N$13)*(3*G4859*C4859+2*H4859*$D4859+I4859)+('1.Time_constants_calculation'!$N$14)*(6*G4859*D4859+2*H4859)+('1.Time_constants_calculation'!$N$15)*(6*G4859)</f>
        <v>-7.6379759484552778E-3</v>
      </c>
      <c r="O4859" s="1">
        <f t="shared" si="839"/>
        <v>7.6379759484552778E-3</v>
      </c>
      <c r="P4859" s="1">
        <f t="shared" si="840"/>
        <v>7.6379759484552778E-3</v>
      </c>
      <c r="Q4859" s="1">
        <f t="shared" si="841"/>
        <v>7.6379759484552778E-3</v>
      </c>
      <c r="R4859" s="1">
        <f t="shared" si="842"/>
        <v>7.6379759484552778E-3</v>
      </c>
    </row>
    <row r="4860" spans="2:18" x14ac:dyDescent="0.4">
      <c r="B4860" s="1">
        <f t="shared" si="837"/>
        <v>525883.63475462969</v>
      </c>
      <c r="C4860" s="1">
        <f t="shared" si="838"/>
        <v>6515.1802777777784</v>
      </c>
      <c r="D4860" s="1">
        <f>'1.Time_constants_calculation'!C4854</f>
        <v>80.716666666666669</v>
      </c>
      <c r="E4860" s="1">
        <f>'1.Time_constants_calculation'!E4854</f>
        <v>-6.9999999999998952E-3</v>
      </c>
      <c r="F4860" s="1">
        <f>'1.Time_constants_calculation'!H4854</f>
        <v>0</v>
      </c>
      <c r="G4860" s="1">
        <f t="shared" si="843"/>
        <v>1.4943916577009967E-2</v>
      </c>
      <c r="H4860" s="1">
        <f t="shared" si="844"/>
        <v>-3.6089477049327718</v>
      </c>
      <c r="I4860" s="1">
        <f t="shared" si="845"/>
        <v>290.51074427212228</v>
      </c>
      <c r="J4860" s="1">
        <f t="shared" si="846"/>
        <v>-7794.8829067414481</v>
      </c>
      <c r="K4860" s="1">
        <f t="shared" si="847"/>
        <v>-7.7419647168426309E-3</v>
      </c>
      <c r="L4860" s="1">
        <f>K4860+'1.Time_constants_calculation'!$N$6*(3*G4860*C4860+2*H4860*D4860+I4860)</f>
        <v>-7.7419647168426309E-3</v>
      </c>
      <c r="M4860" s="1">
        <f>K4860+('1.Time_constants_calculation'!$N$9)*(3*G4860*C4860+2*H4860*$D4860+I4860)+('1.Time_constants_calculation'!$N$10)*(6*G4860*D4860+2*H4860)</f>
        <v>-7.7419647168426309E-3</v>
      </c>
      <c r="N4860" s="1">
        <f>K4860+('1.Time_constants_calculation'!$N$13)*(3*G4860*C4860+2*H4860*$D4860+I4860)+('1.Time_constants_calculation'!$N$14)*(6*G4860*D4860+2*H4860)+('1.Time_constants_calculation'!$N$15)*(6*G4860)</f>
        <v>-7.7419647168426309E-3</v>
      </c>
      <c r="O4860" s="1">
        <f t="shared" si="839"/>
        <v>7.7419647168426309E-3</v>
      </c>
      <c r="P4860" s="1">
        <f t="shared" si="840"/>
        <v>7.7419647168426309E-3</v>
      </c>
      <c r="Q4860" s="1">
        <f t="shared" si="841"/>
        <v>7.7419647168426309E-3</v>
      </c>
      <c r="R4860" s="1">
        <f t="shared" si="842"/>
        <v>7.7419647168426309E-3</v>
      </c>
    </row>
    <row r="4861" spans="2:18" x14ac:dyDescent="0.4">
      <c r="B4861" s="1">
        <f t="shared" si="837"/>
        <v>526209.46103703708</v>
      </c>
      <c r="C4861" s="1">
        <f t="shared" si="838"/>
        <v>6517.8711111111115</v>
      </c>
      <c r="D4861" s="1">
        <f>'1.Time_constants_calculation'!C4855</f>
        <v>80.733333333333334</v>
      </c>
      <c r="E4861" s="1">
        <f>'1.Time_constants_calculation'!E4855</f>
        <v>-6.9999999999998952E-3</v>
      </c>
      <c r="F4861" s="1">
        <f>'1.Time_constants_calculation'!H4855</f>
        <v>0</v>
      </c>
      <c r="G4861" s="1">
        <f t="shared" si="843"/>
        <v>1.5066694277292682E-2</v>
      </c>
      <c r="H4861" s="1">
        <f t="shared" si="844"/>
        <v>-3.6392290591360617</v>
      </c>
      <c r="I4861" s="1">
        <f t="shared" si="845"/>
        <v>292.99940733808199</v>
      </c>
      <c r="J4861" s="1">
        <f t="shared" si="846"/>
        <v>-7863.0377756891176</v>
      </c>
      <c r="K4861" s="1">
        <f t="shared" si="847"/>
        <v>-7.8325896429305431E-3</v>
      </c>
      <c r="L4861" s="1">
        <f>K4861+'1.Time_constants_calculation'!$N$6*(3*G4861*C4861+2*H4861*D4861+I4861)</f>
        <v>-7.8325896429305431E-3</v>
      </c>
      <c r="M4861" s="1">
        <f>K4861+('1.Time_constants_calculation'!$N$9)*(3*G4861*C4861+2*H4861*$D4861+I4861)+('1.Time_constants_calculation'!$N$10)*(6*G4861*D4861+2*H4861)</f>
        <v>-7.8325896429305431E-3</v>
      </c>
      <c r="N4861" s="1">
        <f>K4861+('1.Time_constants_calculation'!$N$13)*(3*G4861*C4861+2*H4861*$D4861+I4861)+('1.Time_constants_calculation'!$N$14)*(6*G4861*D4861+2*H4861)+('1.Time_constants_calculation'!$N$15)*(6*G4861)</f>
        <v>-7.8325896429305431E-3</v>
      </c>
      <c r="O4861" s="1">
        <f t="shared" si="839"/>
        <v>7.8325896429305431E-3</v>
      </c>
      <c r="P4861" s="1">
        <f t="shared" si="840"/>
        <v>7.8325896429305431E-3</v>
      </c>
      <c r="Q4861" s="1">
        <f t="shared" si="841"/>
        <v>7.8325896429305431E-3</v>
      </c>
      <c r="R4861" s="1">
        <f t="shared" si="842"/>
        <v>7.8325896429305431E-3</v>
      </c>
    </row>
    <row r="4862" spans="2:18" x14ac:dyDescent="0.4">
      <c r="B4862" s="1">
        <f t="shared" si="837"/>
        <v>526535.421875</v>
      </c>
      <c r="C4862" s="1">
        <f t="shared" si="838"/>
        <v>6520.5625</v>
      </c>
      <c r="D4862" s="1">
        <f>'1.Time_constants_calculation'!C4856</f>
        <v>80.75</v>
      </c>
      <c r="E4862" s="1">
        <f>'1.Time_constants_calculation'!E4856</f>
        <v>-8.0000000000000071E-3</v>
      </c>
      <c r="F4862" s="1">
        <f>'1.Time_constants_calculation'!H4856</f>
        <v>0</v>
      </c>
      <c r="G4862" s="1">
        <f t="shared" si="843"/>
        <v>1.580254739535604E-2</v>
      </c>
      <c r="H4862" s="1">
        <f t="shared" si="844"/>
        <v>-3.8182773102602434</v>
      </c>
      <c r="I4862" s="1">
        <f t="shared" si="845"/>
        <v>307.5211010524111</v>
      </c>
      <c r="J4862" s="1">
        <f t="shared" si="846"/>
        <v>-8255.6219345565878</v>
      </c>
      <c r="K4862" s="1">
        <f t="shared" si="847"/>
        <v>-7.9089447244768962E-3</v>
      </c>
      <c r="L4862" s="1">
        <f>K4862+'1.Time_constants_calculation'!$N$6*(3*G4862*C4862+2*H4862*D4862+I4862)</f>
        <v>-7.9089447244768962E-3</v>
      </c>
      <c r="M4862" s="1">
        <f>K4862+('1.Time_constants_calculation'!$N$9)*(3*G4862*C4862+2*H4862*$D4862+I4862)+('1.Time_constants_calculation'!$N$10)*(6*G4862*D4862+2*H4862)</f>
        <v>-7.9089447244768962E-3</v>
      </c>
      <c r="N4862" s="1">
        <f>K4862+('1.Time_constants_calculation'!$N$13)*(3*G4862*C4862+2*H4862*$D4862+I4862)+('1.Time_constants_calculation'!$N$14)*(6*G4862*D4862+2*H4862)+('1.Time_constants_calculation'!$N$15)*(6*G4862)</f>
        <v>-7.9089447244768962E-3</v>
      </c>
      <c r="O4862" s="1">
        <f t="shared" si="839"/>
        <v>7.9089447244768962E-3</v>
      </c>
      <c r="P4862" s="1">
        <f t="shared" si="840"/>
        <v>7.9089447244768962E-3</v>
      </c>
      <c r="Q4862" s="1">
        <f t="shared" si="841"/>
        <v>7.9089447244768962E-3</v>
      </c>
      <c r="R4862" s="1">
        <f t="shared" si="842"/>
        <v>7.9089447244768962E-3</v>
      </c>
    </row>
    <row r="4863" spans="2:18" x14ac:dyDescent="0.4">
      <c r="B4863" s="1">
        <f t="shared" si="837"/>
        <v>526861.51729629631</v>
      </c>
      <c r="C4863" s="1">
        <f t="shared" si="838"/>
        <v>6523.2544444444447</v>
      </c>
      <c r="D4863" s="1">
        <f>'1.Time_constants_calculation'!C4857</f>
        <v>80.766666666666666</v>
      </c>
      <c r="E4863" s="1">
        <f>'1.Time_constants_calculation'!E4857</f>
        <v>-8.0000000000000071E-3</v>
      </c>
      <c r="F4863" s="1">
        <f>'1.Time_constants_calculation'!H4857</f>
        <v>0</v>
      </c>
      <c r="G4863" s="1">
        <f t="shared" si="843"/>
        <v>2.1399909700954456E-2</v>
      </c>
      <c r="H4863" s="1">
        <f t="shared" si="844"/>
        <v>-5.1748265989290374</v>
      </c>
      <c r="I4863" s="1">
        <f t="shared" si="845"/>
        <v>417.10953537918448</v>
      </c>
      <c r="J4863" s="1">
        <f t="shared" si="846"/>
        <v>-11206.633088575218</v>
      </c>
      <c r="K4863" s="1">
        <f t="shared" si="847"/>
        <v>-7.9967609999584965E-3</v>
      </c>
      <c r="L4863" s="1">
        <f>K4863+'1.Time_constants_calculation'!$N$6*(3*G4863*C4863+2*H4863*D4863+I4863)</f>
        <v>-7.9967609999584965E-3</v>
      </c>
      <c r="M4863" s="1">
        <f>K4863+('1.Time_constants_calculation'!$N$9)*(3*G4863*C4863+2*H4863*$D4863+I4863)+('1.Time_constants_calculation'!$N$10)*(6*G4863*D4863+2*H4863)</f>
        <v>-7.9967609999584965E-3</v>
      </c>
      <c r="N4863" s="1">
        <f>K4863+('1.Time_constants_calculation'!$N$13)*(3*G4863*C4863+2*H4863*$D4863+I4863)+('1.Time_constants_calculation'!$N$14)*(6*G4863*D4863+2*H4863)+('1.Time_constants_calculation'!$N$15)*(6*G4863)</f>
        <v>-7.9967609999584965E-3</v>
      </c>
      <c r="O4863" s="1">
        <f t="shared" si="839"/>
        <v>7.9967609999584965E-3</v>
      </c>
      <c r="P4863" s="1">
        <f t="shared" si="840"/>
        <v>7.9967609999584965E-3</v>
      </c>
      <c r="Q4863" s="1">
        <f t="shared" si="841"/>
        <v>7.9967609999584965E-3</v>
      </c>
      <c r="R4863" s="1">
        <f t="shared" si="842"/>
        <v>7.9967609999584965E-3</v>
      </c>
    </row>
    <row r="4864" spans="2:18" x14ac:dyDescent="0.4">
      <c r="B4864" s="1">
        <f t="shared" si="837"/>
        <v>527187.74732870364</v>
      </c>
      <c r="C4864" s="1">
        <f t="shared" si="838"/>
        <v>6525.9469444444439</v>
      </c>
      <c r="D4864" s="1">
        <f>'1.Time_constants_calculation'!C4858</f>
        <v>80.783333333333331</v>
      </c>
      <c r="E4864" s="1">
        <f>'1.Time_constants_calculation'!E4858</f>
        <v>-8.999999999999897E-3</v>
      </c>
      <c r="F4864" s="1">
        <f>'1.Time_constants_calculation'!H4858</f>
        <v>0</v>
      </c>
      <c r="G4864" s="1">
        <f t="shared" si="843"/>
        <v>2.2156903357068453E-2</v>
      </c>
      <c r="H4864" s="1">
        <f t="shared" si="844"/>
        <v>-5.3583673481594705</v>
      </c>
      <c r="I4864" s="1">
        <f t="shared" si="845"/>
        <v>431.9432411227308</v>
      </c>
      <c r="J4864" s="1">
        <f t="shared" si="846"/>
        <v>-11606.249869717387</v>
      </c>
      <c r="K4864" s="1">
        <f t="shared" si="847"/>
        <v>-8.0953589204000309E-3</v>
      </c>
      <c r="L4864" s="1">
        <f>K4864+'1.Time_constants_calculation'!$N$6*(3*G4864*C4864+2*H4864*D4864+I4864)</f>
        <v>-8.0953589204000309E-3</v>
      </c>
      <c r="M4864" s="1">
        <f>K4864+('1.Time_constants_calculation'!$N$9)*(3*G4864*C4864+2*H4864*$D4864+I4864)+('1.Time_constants_calculation'!$N$10)*(6*G4864*D4864+2*H4864)</f>
        <v>-8.0953589204000309E-3</v>
      </c>
      <c r="N4864" s="1">
        <f>K4864+('1.Time_constants_calculation'!$N$13)*(3*G4864*C4864+2*H4864*$D4864+I4864)+('1.Time_constants_calculation'!$N$14)*(6*G4864*D4864+2*H4864)+('1.Time_constants_calculation'!$N$15)*(6*G4864)</f>
        <v>-8.0953589204000309E-3</v>
      </c>
      <c r="O4864" s="1">
        <f t="shared" si="839"/>
        <v>8.0953589204000309E-3</v>
      </c>
      <c r="P4864" s="1">
        <f t="shared" si="840"/>
        <v>8.0953589204000309E-3</v>
      </c>
      <c r="Q4864" s="1">
        <f t="shared" si="841"/>
        <v>8.0953589204000309E-3</v>
      </c>
      <c r="R4864" s="1">
        <f t="shared" si="842"/>
        <v>8.0953589204000309E-3</v>
      </c>
    </row>
    <row r="4865" spans="2:18" x14ac:dyDescent="0.4">
      <c r="B4865" s="1">
        <f t="shared" si="837"/>
        <v>527514.11199999996</v>
      </c>
      <c r="C4865" s="1">
        <f t="shared" si="838"/>
        <v>6528.6399999999994</v>
      </c>
      <c r="D4865" s="1">
        <f>'1.Time_constants_calculation'!C4859</f>
        <v>80.8</v>
      </c>
      <c r="E4865" s="1">
        <f>'1.Time_constants_calculation'!E4859</f>
        <v>-8.999999999999897E-3</v>
      </c>
      <c r="F4865" s="1">
        <f>'1.Time_constants_calculation'!H4859</f>
        <v>0</v>
      </c>
      <c r="G4865" s="1">
        <f t="shared" si="843"/>
        <v>2.234635505468523E-2</v>
      </c>
      <c r="H4865" s="1">
        <f t="shared" si="844"/>
        <v>-5.4046825965232017</v>
      </c>
      <c r="I4865" s="1">
        <f t="shared" si="845"/>
        <v>435.71717826150524</v>
      </c>
      <c r="J4865" s="1">
        <f t="shared" si="846"/>
        <v>-11708.7468373218</v>
      </c>
      <c r="K4865" s="1">
        <f t="shared" si="847"/>
        <v>-8.1776484184956644E-3</v>
      </c>
      <c r="L4865" s="1">
        <f>K4865+'1.Time_constants_calculation'!$N$6*(3*G4865*C4865+2*H4865*D4865+I4865)</f>
        <v>-8.1776484184956644E-3</v>
      </c>
      <c r="M4865" s="1">
        <f>K4865+('1.Time_constants_calculation'!$N$9)*(3*G4865*C4865+2*H4865*$D4865+I4865)+('1.Time_constants_calculation'!$N$10)*(6*G4865*D4865+2*H4865)</f>
        <v>-8.1776484184956644E-3</v>
      </c>
      <c r="N4865" s="1">
        <f>K4865+('1.Time_constants_calculation'!$N$13)*(3*G4865*C4865+2*H4865*$D4865+I4865)+('1.Time_constants_calculation'!$N$14)*(6*G4865*D4865+2*H4865)+('1.Time_constants_calculation'!$N$15)*(6*G4865)</f>
        <v>-8.1776484184956644E-3</v>
      </c>
      <c r="O4865" s="1">
        <f t="shared" si="839"/>
        <v>8.1776484184956644E-3</v>
      </c>
      <c r="P4865" s="1">
        <f t="shared" si="840"/>
        <v>8.1776484184956644E-3</v>
      </c>
      <c r="Q4865" s="1">
        <f t="shared" si="841"/>
        <v>8.1776484184956644E-3</v>
      </c>
      <c r="R4865" s="1">
        <f t="shared" si="842"/>
        <v>8.1776484184956644E-3</v>
      </c>
    </row>
    <row r="4866" spans="2:18" x14ac:dyDescent="0.4">
      <c r="B4866" s="1">
        <f t="shared" si="837"/>
        <v>527840.61133796291</v>
      </c>
      <c r="C4866" s="1">
        <f t="shared" si="838"/>
        <v>6531.3336111111103</v>
      </c>
      <c r="D4866" s="1">
        <f>'1.Time_constants_calculation'!C4860</f>
        <v>80.816666666666663</v>
      </c>
      <c r="E4866" s="1">
        <f>'1.Time_constants_calculation'!E4860</f>
        <v>-8.999999999999897E-3</v>
      </c>
      <c r="F4866" s="1">
        <f>'1.Time_constants_calculation'!H4860</f>
        <v>0</v>
      </c>
      <c r="G4866" s="1">
        <f t="shared" si="843"/>
        <v>2.2265045310106247E-2</v>
      </c>
      <c r="H4866" s="1">
        <f t="shared" si="844"/>
        <v>-5.3856491758608955</v>
      </c>
      <c r="I4866" s="1">
        <f t="shared" si="845"/>
        <v>434.23392119776412</v>
      </c>
      <c r="J4866" s="1">
        <f t="shared" si="846"/>
        <v>-11670.26995597663</v>
      </c>
      <c r="K4866" s="1">
        <f t="shared" si="847"/>
        <v>-8.2431765222281683E-3</v>
      </c>
      <c r="L4866" s="1">
        <f>K4866+'1.Time_constants_calculation'!$N$6*(3*G4866*C4866+2*H4866*D4866+I4866)</f>
        <v>-8.2431765222281683E-3</v>
      </c>
      <c r="M4866" s="1">
        <f>K4866+('1.Time_constants_calculation'!$N$9)*(3*G4866*C4866+2*H4866*$D4866+I4866)+('1.Time_constants_calculation'!$N$10)*(6*G4866*D4866+2*H4866)</f>
        <v>-8.2431765222281683E-3</v>
      </c>
      <c r="N4866" s="1">
        <f>K4866+('1.Time_constants_calculation'!$N$13)*(3*G4866*C4866+2*H4866*$D4866+I4866)+('1.Time_constants_calculation'!$N$14)*(6*G4866*D4866+2*H4866)+('1.Time_constants_calculation'!$N$15)*(6*G4866)</f>
        <v>-8.2431765222281683E-3</v>
      </c>
      <c r="O4866" s="1">
        <f t="shared" si="839"/>
        <v>8.2431765222281683E-3</v>
      </c>
      <c r="P4866" s="1">
        <f t="shared" si="840"/>
        <v>8.2431765222281683E-3</v>
      </c>
      <c r="Q4866" s="1">
        <f t="shared" si="841"/>
        <v>8.2431765222281683E-3</v>
      </c>
      <c r="R4866" s="1">
        <f t="shared" si="842"/>
        <v>8.2431765222281683E-3</v>
      </c>
    </row>
    <row r="4867" spans="2:18" x14ac:dyDescent="0.4">
      <c r="B4867" s="1">
        <f t="shared" si="837"/>
        <v>528167.24537037034</v>
      </c>
      <c r="C4867" s="1">
        <f t="shared" si="838"/>
        <v>6534.0277777777774</v>
      </c>
      <c r="D4867" s="1">
        <f>'1.Time_constants_calculation'!C4861</f>
        <v>80.833333333333329</v>
      </c>
      <c r="E4867" s="1">
        <f>'1.Time_constants_calculation'!E4861</f>
        <v>-8.999999999999897E-3</v>
      </c>
      <c r="F4867" s="1">
        <f>'1.Time_constants_calculation'!H4861</f>
        <v>0</v>
      </c>
      <c r="G4867" s="1">
        <f t="shared" si="843"/>
        <v>2.6202062786509168E-2</v>
      </c>
      <c r="H4867" s="1">
        <f t="shared" si="844"/>
        <v>-6.3405696227190687</v>
      </c>
      <c r="I4867" s="1">
        <f t="shared" si="845"/>
        <v>511.4386740810553</v>
      </c>
      <c r="J4867" s="1">
        <f t="shared" si="846"/>
        <v>-13750.914422870897</v>
      </c>
      <c r="K4867" s="1">
        <f t="shared" si="847"/>
        <v>-8.3181272566434927E-3</v>
      </c>
      <c r="L4867" s="1">
        <f>K4867+'1.Time_constants_calculation'!$N$6*(3*G4867*C4867+2*H4867*D4867+I4867)</f>
        <v>-8.3181272566434927E-3</v>
      </c>
      <c r="M4867" s="1">
        <f>K4867+('1.Time_constants_calculation'!$N$9)*(3*G4867*C4867+2*H4867*$D4867+I4867)+('1.Time_constants_calculation'!$N$10)*(6*G4867*D4867+2*H4867)</f>
        <v>-8.3181272566434927E-3</v>
      </c>
      <c r="N4867" s="1">
        <f>K4867+('1.Time_constants_calculation'!$N$13)*(3*G4867*C4867+2*H4867*$D4867+I4867)+('1.Time_constants_calculation'!$N$14)*(6*G4867*D4867+2*H4867)+('1.Time_constants_calculation'!$N$15)*(6*G4867)</f>
        <v>-8.3181272566434927E-3</v>
      </c>
      <c r="O4867" s="1">
        <f t="shared" si="839"/>
        <v>8.3181272566434927E-3</v>
      </c>
      <c r="P4867" s="1">
        <f t="shared" si="840"/>
        <v>8.3181272566434927E-3</v>
      </c>
      <c r="Q4867" s="1">
        <f t="shared" si="841"/>
        <v>8.3181272566434927E-3</v>
      </c>
      <c r="R4867" s="1">
        <f t="shared" si="842"/>
        <v>8.3181272566434927E-3</v>
      </c>
    </row>
    <row r="4868" spans="2:18" x14ac:dyDescent="0.4">
      <c r="B4868" s="1">
        <f t="shared" si="837"/>
        <v>528494.01412499987</v>
      </c>
      <c r="C4868" s="1">
        <f t="shared" si="838"/>
        <v>6536.7224999999989</v>
      </c>
      <c r="D4868" s="1">
        <f>'1.Time_constants_calculation'!C4862</f>
        <v>80.849999999999994</v>
      </c>
      <c r="E4868" s="1">
        <f>'1.Time_constants_calculation'!E4862</f>
        <v>-8.999999999999897E-3</v>
      </c>
      <c r="F4868" s="1">
        <f>'1.Time_constants_calculation'!H4862</f>
        <v>0</v>
      </c>
      <c r="G4868" s="1">
        <f t="shared" si="843"/>
        <v>2.4488053521513828E-2</v>
      </c>
      <c r="H4868" s="1">
        <f t="shared" si="844"/>
        <v>-5.9247486460842929</v>
      </c>
      <c r="I4868" s="1">
        <f t="shared" si="845"/>
        <v>477.81256510916472</v>
      </c>
      <c r="J4868" s="1">
        <f t="shared" si="846"/>
        <v>-12844.506213339035</v>
      </c>
      <c r="K4868" s="1">
        <f t="shared" si="847"/>
        <v>-8.4022741175431293E-3</v>
      </c>
      <c r="L4868" s="1">
        <f>K4868+'1.Time_constants_calculation'!$N$6*(3*G4868*C4868+2*H4868*D4868+I4868)</f>
        <v>-8.4022741175431293E-3</v>
      </c>
      <c r="M4868" s="1">
        <f>K4868+('1.Time_constants_calculation'!$N$9)*(3*G4868*C4868+2*H4868*$D4868+I4868)+('1.Time_constants_calculation'!$N$10)*(6*G4868*D4868+2*H4868)</f>
        <v>-8.4022741175431293E-3</v>
      </c>
      <c r="N4868" s="1">
        <f>K4868+('1.Time_constants_calculation'!$N$13)*(3*G4868*C4868+2*H4868*$D4868+I4868)+('1.Time_constants_calculation'!$N$14)*(6*G4868*D4868+2*H4868)+('1.Time_constants_calculation'!$N$15)*(6*G4868)</f>
        <v>-8.4022741175431293E-3</v>
      </c>
      <c r="O4868" s="1">
        <f t="shared" si="839"/>
        <v>8.4022741175431293E-3</v>
      </c>
      <c r="P4868" s="1">
        <f t="shared" si="840"/>
        <v>8.4022741175431293E-3</v>
      </c>
      <c r="Q4868" s="1">
        <f t="shared" si="841"/>
        <v>8.4022741175431293E-3</v>
      </c>
      <c r="R4868" s="1">
        <f t="shared" si="842"/>
        <v>8.4022741175431293E-3</v>
      </c>
    </row>
    <row r="4869" spans="2:18" x14ac:dyDescent="0.4">
      <c r="B4869" s="1">
        <f t="shared" si="837"/>
        <v>528820.91762962949</v>
      </c>
      <c r="C4869" s="1">
        <f t="shared" si="838"/>
        <v>6539.4177777777768</v>
      </c>
      <c r="D4869" s="1">
        <f>'1.Time_constants_calculation'!C4863</f>
        <v>80.86666666666666</v>
      </c>
      <c r="E4869" s="1">
        <f>'1.Time_constants_calculation'!E4863</f>
        <v>-8.999999999999897E-3</v>
      </c>
      <c r="F4869" s="1">
        <f>'1.Time_constants_calculation'!H4863</f>
        <v>0</v>
      </c>
      <c r="G4869" s="1">
        <f t="shared" si="843"/>
        <v>2.1420237149397347E-2</v>
      </c>
      <c r="H4869" s="1">
        <f t="shared" si="844"/>
        <v>-5.1806124522412045</v>
      </c>
      <c r="I4869" s="1">
        <f t="shared" si="845"/>
        <v>417.64637237126249</v>
      </c>
      <c r="J4869" s="1">
        <f t="shared" si="846"/>
        <v>-11222.958743295007</v>
      </c>
      <c r="K4869" s="1">
        <f t="shared" si="847"/>
        <v>-8.4689800532942172E-3</v>
      </c>
      <c r="L4869" s="1">
        <f>K4869+'1.Time_constants_calculation'!$N$6*(3*G4869*C4869+2*H4869*D4869+I4869)</f>
        <v>-8.4689800532942172E-3</v>
      </c>
      <c r="M4869" s="1">
        <f>K4869+('1.Time_constants_calculation'!$N$9)*(3*G4869*C4869+2*H4869*$D4869+I4869)+('1.Time_constants_calculation'!$N$10)*(6*G4869*D4869+2*H4869)</f>
        <v>-8.4689800532942172E-3</v>
      </c>
      <c r="N4869" s="1">
        <f>K4869+('1.Time_constants_calculation'!$N$13)*(3*G4869*C4869+2*H4869*$D4869+I4869)+('1.Time_constants_calculation'!$N$14)*(6*G4869*D4869+2*H4869)+('1.Time_constants_calculation'!$N$15)*(6*G4869)</f>
        <v>-8.4689800532942172E-3</v>
      </c>
      <c r="O4869" s="1">
        <f t="shared" si="839"/>
        <v>8.4689800532942172E-3</v>
      </c>
      <c r="P4869" s="1">
        <f t="shared" si="840"/>
        <v>8.4689800532942172E-3</v>
      </c>
      <c r="Q4869" s="1">
        <f t="shared" si="841"/>
        <v>8.4689800532942172E-3</v>
      </c>
      <c r="R4869" s="1">
        <f t="shared" si="842"/>
        <v>8.4689800532942172E-3</v>
      </c>
    </row>
    <row r="4870" spans="2:18" x14ac:dyDescent="0.4">
      <c r="B4870" s="1">
        <f t="shared" si="837"/>
        <v>529147.95591203717</v>
      </c>
      <c r="C4870" s="1">
        <f t="shared" si="838"/>
        <v>6542.1136111111118</v>
      </c>
      <c r="D4870" s="1">
        <f>'1.Time_constants_calculation'!C4864</f>
        <v>80.88333333333334</v>
      </c>
      <c r="E4870" s="1">
        <f>'1.Time_constants_calculation'!E4864</f>
        <v>-8.999999999999897E-3</v>
      </c>
      <c r="F4870" s="1">
        <f>'1.Time_constants_calculation'!H4864</f>
        <v>0</v>
      </c>
      <c r="G4870" s="1">
        <f t="shared" si="843"/>
        <v>1.7311656125081818E-2</v>
      </c>
      <c r="H4870" s="1">
        <f t="shared" si="844"/>
        <v>-4.1839177218064778</v>
      </c>
      <c r="I4870" s="1">
        <f t="shared" si="845"/>
        <v>337.05111355055317</v>
      </c>
      <c r="J4870" s="1">
        <f t="shared" si="846"/>
        <v>-9050.5884623655948</v>
      </c>
      <c r="K4870" s="1">
        <f t="shared" si="847"/>
        <v>-8.5182450275169685E-3</v>
      </c>
      <c r="L4870" s="1">
        <f>K4870+'1.Time_constants_calculation'!$N$6*(3*G4870*C4870+2*H4870*D4870+I4870)</f>
        <v>-8.5182450275169685E-3</v>
      </c>
      <c r="M4870" s="1">
        <f>K4870+('1.Time_constants_calculation'!$N$9)*(3*G4870*C4870+2*H4870*$D4870+I4870)+('1.Time_constants_calculation'!$N$10)*(6*G4870*D4870+2*H4870)</f>
        <v>-8.5182450275169685E-3</v>
      </c>
      <c r="N4870" s="1">
        <f>K4870+('1.Time_constants_calculation'!$N$13)*(3*G4870*C4870+2*H4870*$D4870+I4870)+('1.Time_constants_calculation'!$N$14)*(6*G4870*D4870+2*H4870)+('1.Time_constants_calculation'!$N$15)*(6*G4870)</f>
        <v>-8.5182450275169685E-3</v>
      </c>
      <c r="O4870" s="1">
        <f t="shared" si="839"/>
        <v>8.5182450275169685E-3</v>
      </c>
      <c r="P4870" s="1">
        <f t="shared" si="840"/>
        <v>8.5182450275169685E-3</v>
      </c>
      <c r="Q4870" s="1">
        <f t="shared" si="841"/>
        <v>8.5182450275169685E-3</v>
      </c>
      <c r="R4870" s="1">
        <f t="shared" si="842"/>
        <v>8.5182450275169685E-3</v>
      </c>
    </row>
    <row r="4871" spans="2:18" x14ac:dyDescent="0.4">
      <c r="B4871" s="1">
        <f t="shared" si="837"/>
        <v>529475.12900000019</v>
      </c>
      <c r="C4871" s="1">
        <f t="shared" si="838"/>
        <v>6544.8100000000013</v>
      </c>
      <c r="D4871" s="1">
        <f>'1.Time_constants_calculation'!C4865</f>
        <v>80.900000000000006</v>
      </c>
      <c r="E4871" s="1">
        <f>'1.Time_constants_calculation'!E4865</f>
        <v>-8.0000000000000071E-3</v>
      </c>
      <c r="F4871" s="1">
        <f>'1.Time_constants_calculation'!H4865</f>
        <v>0</v>
      </c>
      <c r="G4871" s="1">
        <f t="shared" si="843"/>
        <v>1.2475352934332731E-2</v>
      </c>
      <c r="H4871" s="1">
        <f t="shared" si="844"/>
        <v>-3.0104837513825169</v>
      </c>
      <c r="I4871" s="1">
        <f t="shared" si="845"/>
        <v>242.14792240959392</v>
      </c>
      <c r="J4871" s="1">
        <f t="shared" si="846"/>
        <v>-6492.1204163457769</v>
      </c>
      <c r="K4871" s="1">
        <f t="shared" si="847"/>
        <v>-8.5500690875051077E-3</v>
      </c>
      <c r="L4871" s="1">
        <f>K4871+'1.Time_constants_calculation'!$N$6*(3*G4871*C4871+2*H4871*D4871+I4871)</f>
        <v>-8.5500690875051077E-3</v>
      </c>
      <c r="M4871" s="1">
        <f>K4871+('1.Time_constants_calculation'!$N$9)*(3*G4871*C4871+2*H4871*$D4871+I4871)+('1.Time_constants_calculation'!$N$10)*(6*G4871*D4871+2*H4871)</f>
        <v>-8.5500690875051077E-3</v>
      </c>
      <c r="N4871" s="1">
        <f>K4871+('1.Time_constants_calculation'!$N$13)*(3*G4871*C4871+2*H4871*$D4871+I4871)+('1.Time_constants_calculation'!$N$14)*(6*G4871*D4871+2*H4871)+('1.Time_constants_calculation'!$N$15)*(6*G4871)</f>
        <v>-8.5500690875051077E-3</v>
      </c>
      <c r="O4871" s="1">
        <f t="shared" si="839"/>
        <v>8.5500690875051077E-3</v>
      </c>
      <c r="P4871" s="1">
        <f t="shared" si="840"/>
        <v>8.5500690875051077E-3</v>
      </c>
      <c r="Q4871" s="1">
        <f t="shared" si="841"/>
        <v>8.5500690875051077E-3</v>
      </c>
      <c r="R4871" s="1">
        <f t="shared" si="842"/>
        <v>8.5500690875051077E-3</v>
      </c>
    </row>
    <row r="4872" spans="2:18" x14ac:dyDescent="0.4">
      <c r="B4872" s="1">
        <f t="shared" si="837"/>
        <v>529802.43692129641</v>
      </c>
      <c r="C4872" s="1">
        <f t="shared" si="838"/>
        <v>6547.5069444444453</v>
      </c>
      <c r="D4872" s="1">
        <f>'1.Time_constants_calculation'!C4866</f>
        <v>80.916666666666671</v>
      </c>
      <c r="E4872" s="1">
        <f>'1.Time_constants_calculation'!E4866</f>
        <v>-8.0000000000000071E-3</v>
      </c>
      <c r="F4872" s="1">
        <f>'1.Time_constants_calculation'!H4866</f>
        <v>0</v>
      </c>
      <c r="G4872" s="1">
        <f t="shared" si="843"/>
        <v>7.2243700982641277E-3</v>
      </c>
      <c r="H4872" s="1">
        <f t="shared" si="844"/>
        <v>-1.7361924546406506</v>
      </c>
      <c r="I4872" s="1">
        <f t="shared" si="845"/>
        <v>139.06805409446872</v>
      </c>
      <c r="J4872" s="1">
        <f t="shared" si="846"/>
        <v>-3712.6886712262649</v>
      </c>
      <c r="K4872" s="1">
        <f t="shared" si="847"/>
        <v>-8.5644521986978361E-3</v>
      </c>
      <c r="L4872" s="1">
        <f>K4872+'1.Time_constants_calculation'!$N$6*(3*G4872*C4872+2*H4872*D4872+I4872)</f>
        <v>-8.5644521986978361E-3</v>
      </c>
      <c r="M4872" s="1">
        <f>K4872+('1.Time_constants_calculation'!$N$9)*(3*G4872*C4872+2*H4872*$D4872+I4872)+('1.Time_constants_calculation'!$N$10)*(6*G4872*D4872+2*H4872)</f>
        <v>-8.5644521986978361E-3</v>
      </c>
      <c r="N4872" s="1">
        <f>K4872+('1.Time_constants_calculation'!$N$13)*(3*G4872*C4872+2*H4872*$D4872+I4872)+('1.Time_constants_calculation'!$N$14)*(6*G4872*D4872+2*H4872)+('1.Time_constants_calculation'!$N$15)*(6*G4872)</f>
        <v>-8.5644521986978361E-3</v>
      </c>
      <c r="O4872" s="1">
        <f t="shared" si="839"/>
        <v>8.5644521986978361E-3</v>
      </c>
      <c r="P4872" s="1">
        <f t="shared" si="840"/>
        <v>8.5644521986978361E-3</v>
      </c>
      <c r="Q4872" s="1">
        <f t="shared" si="841"/>
        <v>8.5644521986978361E-3</v>
      </c>
      <c r="R4872" s="1">
        <f t="shared" si="842"/>
        <v>8.5644521986978361E-3</v>
      </c>
    </row>
    <row r="4873" spans="2:18" x14ac:dyDescent="0.4">
      <c r="B4873" s="1">
        <f t="shared" si="837"/>
        <v>530129.8797037038</v>
      </c>
      <c r="C4873" s="1">
        <f t="shared" si="838"/>
        <v>6550.2044444444455</v>
      </c>
      <c r="D4873" s="1">
        <f>'1.Time_constants_calculation'!C4867</f>
        <v>80.933333333333337</v>
      </c>
      <c r="E4873" s="1">
        <f>'1.Time_constants_calculation'!E4867</f>
        <v>-8.0000000000000071E-3</v>
      </c>
      <c r="F4873" s="1">
        <f>'1.Time_constants_calculation'!H4867</f>
        <v>0</v>
      </c>
      <c r="G4873" s="1">
        <f t="shared" si="843"/>
        <v>1.8717500936702043E-3</v>
      </c>
      <c r="H4873" s="1">
        <f t="shared" si="844"/>
        <v>-0.43698834300002559</v>
      </c>
      <c r="I4873" s="1">
        <f t="shared" si="845"/>
        <v>33.952888790260978</v>
      </c>
      <c r="J4873" s="1">
        <f t="shared" si="846"/>
        <v>-877.83669298975883</v>
      </c>
      <c r="K4873" s="1">
        <f t="shared" si="847"/>
        <v>-8.5613943699627271E-3</v>
      </c>
      <c r="L4873" s="1">
        <f>K4873+'1.Time_constants_calculation'!$N$6*(3*G4873*C4873+2*H4873*D4873+I4873)</f>
        <v>-8.5613943699627271E-3</v>
      </c>
      <c r="M4873" s="1">
        <f>K4873+('1.Time_constants_calculation'!$N$9)*(3*G4873*C4873+2*H4873*$D4873+I4873)+('1.Time_constants_calculation'!$N$10)*(6*G4873*D4873+2*H4873)</f>
        <v>-8.5613943699627271E-3</v>
      </c>
      <c r="N4873" s="1">
        <f>K4873+('1.Time_constants_calculation'!$N$13)*(3*G4873*C4873+2*H4873*$D4873+I4873)+('1.Time_constants_calculation'!$N$14)*(6*G4873*D4873+2*H4873)+('1.Time_constants_calculation'!$N$15)*(6*G4873)</f>
        <v>-8.5613943699627271E-3</v>
      </c>
      <c r="O4873" s="1">
        <f t="shared" si="839"/>
        <v>8.5613943699627271E-3</v>
      </c>
      <c r="P4873" s="1">
        <f t="shared" si="840"/>
        <v>8.5613943699627271E-3</v>
      </c>
      <c r="Q4873" s="1">
        <f t="shared" si="841"/>
        <v>8.5613943699627271E-3</v>
      </c>
      <c r="R4873" s="1">
        <f t="shared" si="842"/>
        <v>8.5613943699627271E-3</v>
      </c>
    </row>
    <row r="4874" spans="2:18" x14ac:dyDescent="0.4">
      <c r="B4874" s="1">
        <f t="shared" si="837"/>
        <v>530457.457375</v>
      </c>
      <c r="C4874" s="1">
        <f t="shared" si="838"/>
        <v>6552.9025000000001</v>
      </c>
      <c r="D4874" s="1">
        <f>'1.Time_constants_calculation'!C4868</f>
        <v>80.95</v>
      </c>
      <c r="E4874" s="1">
        <f>'1.Time_constants_calculation'!E4868</f>
        <v>-8.0000000000000071E-3</v>
      </c>
      <c r="F4874" s="1">
        <f>'1.Time_constants_calculation'!H4868</f>
        <v>0</v>
      </c>
      <c r="G4874" s="1">
        <f t="shared" si="843"/>
        <v>-3.2694645906098411E-3</v>
      </c>
      <c r="H4874" s="1">
        <f t="shared" si="844"/>
        <v>0.81112146069879987</v>
      </c>
      <c r="I4874" s="1">
        <f t="shared" si="845"/>
        <v>-67.046061955880461</v>
      </c>
      <c r="J4874" s="1">
        <f t="shared" si="846"/>
        <v>1846.4822005285951</v>
      </c>
      <c r="K4874" s="1">
        <f t="shared" si="847"/>
        <v>-8.5408956028913963E-3</v>
      </c>
      <c r="L4874" s="1">
        <f>K4874+'1.Time_constants_calculation'!$N$6*(3*G4874*C4874+2*H4874*D4874+I4874)</f>
        <v>-8.5408956028913963E-3</v>
      </c>
      <c r="M4874" s="1">
        <f>K4874+('1.Time_constants_calculation'!$N$9)*(3*G4874*C4874+2*H4874*$D4874+I4874)+('1.Time_constants_calculation'!$N$10)*(6*G4874*D4874+2*H4874)</f>
        <v>-8.5408956028913963E-3</v>
      </c>
      <c r="N4874" s="1">
        <f>K4874+('1.Time_constants_calculation'!$N$13)*(3*G4874*C4874+2*H4874*$D4874+I4874)+('1.Time_constants_calculation'!$N$14)*(6*G4874*D4874+2*H4874)+('1.Time_constants_calculation'!$N$15)*(6*G4874)</f>
        <v>-8.5408956028913963E-3</v>
      </c>
      <c r="O4874" s="1">
        <f t="shared" si="839"/>
        <v>8.5408956028913963E-3</v>
      </c>
      <c r="P4874" s="1">
        <f t="shared" si="840"/>
        <v>8.5408956028913963E-3</v>
      </c>
      <c r="Q4874" s="1">
        <f t="shared" si="841"/>
        <v>8.5408956028913963E-3</v>
      </c>
      <c r="R4874" s="1">
        <f t="shared" si="842"/>
        <v>8.5408956028913963E-3</v>
      </c>
    </row>
    <row r="4875" spans="2:18" x14ac:dyDescent="0.4">
      <c r="B4875" s="1">
        <f t="shared" si="837"/>
        <v>530785.16996296297</v>
      </c>
      <c r="C4875" s="1">
        <f t="shared" si="838"/>
        <v>6555.6011111111111</v>
      </c>
      <c r="D4875" s="1">
        <f>'1.Time_constants_calculation'!C4869</f>
        <v>80.966666666666669</v>
      </c>
      <c r="E4875" s="1">
        <f>'1.Time_constants_calculation'!E4869</f>
        <v>-8.999999999999897E-3</v>
      </c>
      <c r="F4875" s="1">
        <f>'1.Time_constants_calculation'!H4869</f>
        <v>0</v>
      </c>
      <c r="G4875" s="1">
        <f t="shared" si="843"/>
        <v>-7.8862314715050907E-3</v>
      </c>
      <c r="H4875" s="1">
        <f t="shared" si="844"/>
        <v>1.932067226520201</v>
      </c>
      <c r="I4875" s="1">
        <f t="shared" si="845"/>
        <v>-157.76715036761507</v>
      </c>
      <c r="J4875" s="1">
        <f t="shared" si="846"/>
        <v>4293.9044268615726</v>
      </c>
      <c r="K4875" s="1">
        <f t="shared" si="847"/>
        <v>-8.5029558995302068E-3</v>
      </c>
      <c r="L4875" s="1">
        <f>K4875+'1.Time_constants_calculation'!$N$6*(3*G4875*C4875+2*H4875*D4875+I4875)</f>
        <v>-8.5029558995302068E-3</v>
      </c>
      <c r="M4875" s="1">
        <f>K4875+('1.Time_constants_calculation'!$N$9)*(3*G4875*C4875+2*H4875*$D4875+I4875)+('1.Time_constants_calculation'!$N$10)*(6*G4875*D4875+2*H4875)</f>
        <v>-8.5029558995302068E-3</v>
      </c>
      <c r="N4875" s="1">
        <f>K4875+('1.Time_constants_calculation'!$N$13)*(3*G4875*C4875+2*H4875*$D4875+I4875)+('1.Time_constants_calculation'!$N$14)*(6*G4875*D4875+2*H4875)+('1.Time_constants_calculation'!$N$15)*(6*G4875)</f>
        <v>-8.5029558995302068E-3</v>
      </c>
      <c r="O4875" s="1">
        <f t="shared" si="839"/>
        <v>8.5029558995302068E-3</v>
      </c>
      <c r="P4875" s="1">
        <f t="shared" si="840"/>
        <v>8.5029558995302068E-3</v>
      </c>
      <c r="Q4875" s="1">
        <f t="shared" si="841"/>
        <v>8.5029558995302068E-3</v>
      </c>
      <c r="R4875" s="1">
        <f t="shared" si="842"/>
        <v>8.5029558995302068E-3</v>
      </c>
    </row>
    <row r="4876" spans="2:18" x14ac:dyDescent="0.4">
      <c r="B4876" s="1">
        <f t="shared" si="837"/>
        <v>531113.01749537047</v>
      </c>
      <c r="C4876" s="1">
        <f t="shared" si="838"/>
        <v>6558.3002777777783</v>
      </c>
      <c r="D4876" s="1">
        <f>'1.Time_constants_calculation'!C4870</f>
        <v>80.983333333333334</v>
      </c>
      <c r="E4876" s="1">
        <f>'1.Time_constants_calculation'!E4870</f>
        <v>-8.999999999999897E-3</v>
      </c>
      <c r="F4876" s="1">
        <f>'1.Time_constants_calculation'!H4870</f>
        <v>0</v>
      </c>
      <c r="G4876" s="1">
        <f t="shared" si="843"/>
        <v>-1.1665508056306822E-2</v>
      </c>
      <c r="H4876" s="1">
        <f t="shared" si="844"/>
        <v>2.8497166136903256</v>
      </c>
      <c r="I4876" s="1">
        <f t="shared" si="845"/>
        <v>-232.03858691888249</v>
      </c>
      <c r="J4876" s="1">
        <f t="shared" si="846"/>
        <v>6297.6557083207063</v>
      </c>
      <c r="K4876" s="1">
        <f t="shared" si="847"/>
        <v>-8.4475752537400695E-3</v>
      </c>
      <c r="L4876" s="1">
        <f>K4876+'1.Time_constants_calculation'!$N$6*(3*G4876*C4876+2*H4876*D4876+I4876)</f>
        <v>-8.4475752537400695E-3</v>
      </c>
      <c r="M4876" s="1">
        <f>K4876+('1.Time_constants_calculation'!$N$9)*(3*G4876*C4876+2*H4876*$D4876+I4876)+('1.Time_constants_calculation'!$N$10)*(6*G4876*D4876+2*H4876)</f>
        <v>-8.4475752537400695E-3</v>
      </c>
      <c r="N4876" s="1">
        <f>K4876+('1.Time_constants_calculation'!$N$13)*(3*G4876*C4876+2*H4876*$D4876+I4876)+('1.Time_constants_calculation'!$N$14)*(6*G4876*D4876+2*H4876)+('1.Time_constants_calculation'!$N$15)*(6*G4876)</f>
        <v>-8.4475752537400695E-3</v>
      </c>
      <c r="O4876" s="1">
        <f t="shared" si="839"/>
        <v>8.4475752537400695E-3</v>
      </c>
      <c r="P4876" s="1">
        <f t="shared" si="840"/>
        <v>8.4475752537400695E-3</v>
      </c>
      <c r="Q4876" s="1">
        <f t="shared" si="841"/>
        <v>8.4475752537400695E-3</v>
      </c>
      <c r="R4876" s="1">
        <f t="shared" si="842"/>
        <v>8.4475752537400695E-3</v>
      </c>
    </row>
    <row r="4877" spans="2:18" x14ac:dyDescent="0.4">
      <c r="B4877" s="1">
        <f t="shared" si="837"/>
        <v>531441</v>
      </c>
      <c r="C4877" s="1">
        <f t="shared" si="838"/>
        <v>6561</v>
      </c>
      <c r="D4877" s="1">
        <f>'1.Time_constants_calculation'!C4871</f>
        <v>81</v>
      </c>
      <c r="E4877" s="1">
        <f>'1.Time_constants_calculation'!E4871</f>
        <v>-8.999999999999897E-3</v>
      </c>
      <c r="F4877" s="1">
        <f>'1.Time_constants_calculation'!H4871</f>
        <v>0</v>
      </c>
      <c r="G4877" s="1">
        <f t="shared" si="843"/>
        <v>-1.93362686894799E-2</v>
      </c>
      <c r="H4877" s="1">
        <f t="shared" si="844"/>
        <v>4.7139491101070652</v>
      </c>
      <c r="I4877" s="1">
        <f t="shared" si="845"/>
        <v>-383.06007195944721</v>
      </c>
      <c r="J4877" s="1">
        <f t="shared" si="846"/>
        <v>10375.723278742022</v>
      </c>
      <c r="K4877" s="1">
        <f t="shared" si="847"/>
        <v>-8.4071666387899313E-3</v>
      </c>
      <c r="L4877" s="1">
        <f>K4877+'1.Time_constants_calculation'!$N$6*(3*G4877*C4877+2*H4877*D4877+I4877)</f>
        <v>-8.4071666387899313E-3</v>
      </c>
      <c r="M4877" s="1">
        <f>K4877+('1.Time_constants_calculation'!$N$9)*(3*G4877*C4877+2*H4877*$D4877+I4877)+('1.Time_constants_calculation'!$N$10)*(6*G4877*D4877+2*H4877)</f>
        <v>-8.4071666387899313E-3</v>
      </c>
      <c r="N4877" s="1">
        <f>K4877+('1.Time_constants_calculation'!$N$13)*(3*G4877*C4877+2*H4877*$D4877+I4877)+('1.Time_constants_calculation'!$N$14)*(6*G4877*D4877+2*H4877)+('1.Time_constants_calculation'!$N$15)*(6*G4877)</f>
        <v>-8.4071666387899313E-3</v>
      </c>
      <c r="O4877" s="1">
        <f t="shared" si="839"/>
        <v>8.4071666387899313E-3</v>
      </c>
      <c r="P4877" s="1">
        <f t="shared" si="840"/>
        <v>8.4071666387899313E-3</v>
      </c>
      <c r="Q4877" s="1">
        <f t="shared" si="841"/>
        <v>8.4071666387899313E-3</v>
      </c>
      <c r="R4877" s="1">
        <f t="shared" si="842"/>
        <v>8.4071666387899313E-3</v>
      </c>
    </row>
    <row r="4878" spans="2:18" x14ac:dyDescent="0.4">
      <c r="B4878" s="1">
        <f t="shared" si="837"/>
        <v>531769.11750462966</v>
      </c>
      <c r="C4878" s="1">
        <f t="shared" si="838"/>
        <v>6563.700277777778</v>
      </c>
      <c r="D4878" s="1">
        <f>'1.Time_constants_calculation'!C4872</f>
        <v>81.016666666666666</v>
      </c>
      <c r="E4878" s="1">
        <f>'1.Time_constants_calculation'!E4872</f>
        <v>-8.999999999999897E-3</v>
      </c>
      <c r="F4878" s="1">
        <f>'1.Time_constants_calculation'!H4872</f>
        <v>0</v>
      </c>
      <c r="G4878" s="1">
        <f t="shared" si="843"/>
        <v>-2.6706996372708375E-2</v>
      </c>
      <c r="H4878" s="1">
        <f t="shared" si="844"/>
        <v>6.5058356184019051</v>
      </c>
      <c r="I4878" s="1">
        <f t="shared" si="845"/>
        <v>-528.2670959958291</v>
      </c>
      <c r="J4878" s="1">
        <f t="shared" si="846"/>
        <v>14298.031708575934</v>
      </c>
      <c r="K4878" s="1">
        <f t="shared" si="847"/>
        <v>-8.355319489055546E-3</v>
      </c>
      <c r="L4878" s="1">
        <f>K4878+'1.Time_constants_calculation'!$N$6*(3*G4878*C4878+2*H4878*D4878+I4878)</f>
        <v>-8.355319489055546E-3</v>
      </c>
      <c r="M4878" s="1">
        <f>K4878+('1.Time_constants_calculation'!$N$9)*(3*G4878*C4878+2*H4878*$D4878+I4878)+('1.Time_constants_calculation'!$N$10)*(6*G4878*D4878+2*H4878)</f>
        <v>-8.355319489055546E-3</v>
      </c>
      <c r="N4878" s="1">
        <f>K4878+('1.Time_constants_calculation'!$N$13)*(3*G4878*C4878+2*H4878*$D4878+I4878)+('1.Time_constants_calculation'!$N$14)*(6*G4878*D4878+2*H4878)+('1.Time_constants_calculation'!$N$15)*(6*G4878)</f>
        <v>-8.355319489055546E-3</v>
      </c>
      <c r="O4878" s="1">
        <f t="shared" si="839"/>
        <v>8.355319489055546E-3</v>
      </c>
      <c r="P4878" s="1">
        <f t="shared" si="840"/>
        <v>8.355319489055546E-3</v>
      </c>
      <c r="Q4878" s="1">
        <f t="shared" si="841"/>
        <v>8.355319489055546E-3</v>
      </c>
      <c r="R4878" s="1">
        <f t="shared" si="842"/>
        <v>8.355319489055546E-3</v>
      </c>
    </row>
    <row r="4879" spans="2:18" x14ac:dyDescent="0.4">
      <c r="B4879" s="1">
        <f t="shared" si="837"/>
        <v>532097.37003703695</v>
      </c>
      <c r="C4879" s="1">
        <f t="shared" si="838"/>
        <v>6566.4011111111104</v>
      </c>
      <c r="D4879" s="1">
        <f>'1.Time_constants_calculation'!C4873</f>
        <v>81.033333333333331</v>
      </c>
      <c r="E4879" s="1">
        <f>'1.Time_constants_calculation'!E4873</f>
        <v>-8.0000000000000071E-3</v>
      </c>
      <c r="F4879" s="1">
        <f>'1.Time_constants_calculation'!H4873</f>
        <v>0</v>
      </c>
      <c r="G4879" s="1">
        <f t="shared" si="843"/>
        <v>-3.357441677343026E-2</v>
      </c>
      <c r="H4879" s="1">
        <f t="shared" si="844"/>
        <v>8.1759189068620284</v>
      </c>
      <c r="I4879" s="1">
        <f t="shared" si="845"/>
        <v>-663.6486748597664</v>
      </c>
      <c r="J4879" s="1">
        <f t="shared" si="846"/>
        <v>17956.151865172564</v>
      </c>
      <c r="K4879" s="1">
        <f t="shared" si="847"/>
        <v>-8.2922603032784536E-3</v>
      </c>
      <c r="L4879" s="1">
        <f>K4879+'1.Time_constants_calculation'!$N$6*(3*G4879*C4879+2*H4879*D4879+I4879)</f>
        <v>-8.2922603032784536E-3</v>
      </c>
      <c r="M4879" s="1">
        <f>K4879+('1.Time_constants_calculation'!$N$9)*(3*G4879*C4879+2*H4879*$D4879+I4879)+('1.Time_constants_calculation'!$N$10)*(6*G4879*D4879+2*H4879)</f>
        <v>-8.2922603032784536E-3</v>
      </c>
      <c r="N4879" s="1">
        <f>K4879+('1.Time_constants_calculation'!$N$13)*(3*G4879*C4879+2*H4879*$D4879+I4879)+('1.Time_constants_calculation'!$N$14)*(6*G4879*D4879+2*H4879)+('1.Time_constants_calculation'!$N$15)*(6*G4879)</f>
        <v>-8.2922603032784536E-3</v>
      </c>
      <c r="O4879" s="1">
        <f t="shared" si="839"/>
        <v>8.2922603032784536E-3</v>
      </c>
      <c r="P4879" s="1">
        <f t="shared" si="840"/>
        <v>8.2922603032784536E-3</v>
      </c>
      <c r="Q4879" s="1">
        <f t="shared" si="841"/>
        <v>8.2922603032784536E-3</v>
      </c>
      <c r="R4879" s="1">
        <f t="shared" si="842"/>
        <v>8.2922603032784536E-3</v>
      </c>
    </row>
    <row r="4880" spans="2:18" x14ac:dyDescent="0.4">
      <c r="B4880" s="1">
        <f t="shared" si="837"/>
        <v>532425.75762499997</v>
      </c>
      <c r="C4880" s="1">
        <f t="shared" si="838"/>
        <v>6569.1025</v>
      </c>
      <c r="D4880" s="1">
        <f>'1.Time_constants_calculation'!C4874</f>
        <v>81.05</v>
      </c>
      <c r="E4880" s="1">
        <f>'1.Time_constants_calculation'!E4874</f>
        <v>-8.0000000000000071E-3</v>
      </c>
      <c r="F4880" s="1">
        <f>'1.Time_constants_calculation'!H4874</f>
        <v>0</v>
      </c>
      <c r="G4880" s="1">
        <f t="shared" si="843"/>
        <v>-3.4697304235011217E-2</v>
      </c>
      <c r="H4880" s="1">
        <f t="shared" si="844"/>
        <v>8.448858878727151</v>
      </c>
      <c r="I4880" s="1">
        <f t="shared" si="845"/>
        <v>-685.76307037307868</v>
      </c>
      <c r="J4880" s="1">
        <f t="shared" si="846"/>
        <v>18553.407180412629</v>
      </c>
      <c r="K4880" s="1">
        <f t="shared" si="847"/>
        <v>-8.1858026387635618E-3</v>
      </c>
      <c r="L4880" s="1">
        <f>K4880+'1.Time_constants_calculation'!$N$6*(3*G4880*C4880+2*H4880*D4880+I4880)</f>
        <v>-8.1858026387635618E-3</v>
      </c>
      <c r="M4880" s="1">
        <f>K4880+('1.Time_constants_calculation'!$N$9)*(3*G4880*C4880+2*H4880*$D4880+I4880)+('1.Time_constants_calculation'!$N$10)*(6*G4880*D4880+2*H4880)</f>
        <v>-8.1858026387635618E-3</v>
      </c>
      <c r="N4880" s="1">
        <f>K4880+('1.Time_constants_calculation'!$N$13)*(3*G4880*C4880+2*H4880*$D4880+I4880)+('1.Time_constants_calculation'!$N$14)*(6*G4880*D4880+2*H4880)+('1.Time_constants_calculation'!$N$15)*(6*G4880)</f>
        <v>-8.1858026387635618E-3</v>
      </c>
      <c r="O4880" s="1">
        <f t="shared" si="839"/>
        <v>8.1858026387635618E-3</v>
      </c>
      <c r="P4880" s="1">
        <f t="shared" si="840"/>
        <v>8.1858026387635618E-3</v>
      </c>
      <c r="Q4880" s="1">
        <f t="shared" si="841"/>
        <v>8.1858026387635618E-3</v>
      </c>
      <c r="R4880" s="1">
        <f t="shared" si="842"/>
        <v>8.1858026387635618E-3</v>
      </c>
    </row>
    <row r="4881" spans="2:18" x14ac:dyDescent="0.4">
      <c r="B4881" s="1">
        <f t="shared" si="837"/>
        <v>532754.28029629623</v>
      </c>
      <c r="C4881" s="1">
        <f t="shared" si="838"/>
        <v>6571.804444444444</v>
      </c>
      <c r="D4881" s="1">
        <f>'1.Time_constants_calculation'!C4875</f>
        <v>81.066666666666663</v>
      </c>
      <c r="E4881" s="1">
        <f>'1.Time_constants_calculation'!E4875</f>
        <v>-8.0000000000000071E-3</v>
      </c>
      <c r="F4881" s="1">
        <f>'1.Time_constants_calculation'!H4875</f>
        <v>0</v>
      </c>
      <c r="G4881" s="1">
        <f t="shared" si="843"/>
        <v>-4.2785183769720535E-2</v>
      </c>
      <c r="H4881" s="1">
        <f t="shared" si="844"/>
        <v>10.415614682781088</v>
      </c>
      <c r="I4881" s="1">
        <f t="shared" si="845"/>
        <v>-845.18323415956615</v>
      </c>
      <c r="J4881" s="1">
        <f t="shared" si="846"/>
        <v>22860.786370170084</v>
      </c>
      <c r="K4881" s="1">
        <f t="shared" si="847"/>
        <v>-8.0683594133006409E-3</v>
      </c>
      <c r="L4881" s="1">
        <f>K4881+'1.Time_constants_calculation'!$N$6*(3*G4881*C4881+2*H4881*D4881+I4881)</f>
        <v>-8.0683594133006409E-3</v>
      </c>
      <c r="M4881" s="1">
        <f>K4881+('1.Time_constants_calculation'!$N$9)*(3*G4881*C4881+2*H4881*$D4881+I4881)+('1.Time_constants_calculation'!$N$10)*(6*G4881*D4881+2*H4881)</f>
        <v>-8.0683594133006409E-3</v>
      </c>
      <c r="N4881" s="1">
        <f>K4881+('1.Time_constants_calculation'!$N$13)*(3*G4881*C4881+2*H4881*$D4881+I4881)+('1.Time_constants_calculation'!$N$14)*(6*G4881*D4881+2*H4881)+('1.Time_constants_calculation'!$N$15)*(6*G4881)</f>
        <v>-8.0683594133006409E-3</v>
      </c>
      <c r="O4881" s="1">
        <f t="shared" si="839"/>
        <v>8.0683594133006409E-3</v>
      </c>
      <c r="P4881" s="1">
        <f t="shared" si="840"/>
        <v>8.0683594133006409E-3</v>
      </c>
      <c r="Q4881" s="1">
        <f t="shared" si="841"/>
        <v>8.0683594133006409E-3</v>
      </c>
      <c r="R4881" s="1">
        <f t="shared" si="842"/>
        <v>8.0683594133006409E-3</v>
      </c>
    </row>
    <row r="4882" spans="2:18" x14ac:dyDescent="0.4">
      <c r="B4882" s="1">
        <f t="shared" ref="B4882:B4945" si="848">D4882^3</f>
        <v>533082.93807870359</v>
      </c>
      <c r="C4882" s="1">
        <f t="shared" ref="C4882:C4945" si="849">D4882^2</f>
        <v>6574.5069444444434</v>
      </c>
      <c r="D4882" s="1">
        <f>'1.Time_constants_calculation'!C4876</f>
        <v>81.083333333333329</v>
      </c>
      <c r="E4882" s="1">
        <f>'1.Time_constants_calculation'!E4876</f>
        <v>-8.0000000000000071E-3</v>
      </c>
      <c r="F4882" s="1">
        <f>'1.Time_constants_calculation'!H4876</f>
        <v>0</v>
      </c>
      <c r="G4882" s="1">
        <f t="shared" si="843"/>
        <v>-4.8718355258605864E-2</v>
      </c>
      <c r="H4882" s="1">
        <f t="shared" si="844"/>
        <v>11.85895998261444</v>
      </c>
      <c r="I4882" s="1">
        <f t="shared" si="845"/>
        <v>-962.2222377749498</v>
      </c>
      <c r="J4882" s="1">
        <f t="shared" si="846"/>
        <v>26024.28770057785</v>
      </c>
      <c r="K4882" s="1">
        <f t="shared" si="847"/>
        <v>-7.9457066094619222E-3</v>
      </c>
      <c r="L4882" s="1">
        <f>K4882+'1.Time_constants_calculation'!$N$6*(3*G4882*C4882+2*H4882*D4882+I4882)</f>
        <v>-7.9457066094619222E-3</v>
      </c>
      <c r="M4882" s="1">
        <f>K4882+('1.Time_constants_calculation'!$N$9)*(3*G4882*C4882+2*H4882*$D4882+I4882)+('1.Time_constants_calculation'!$N$10)*(6*G4882*D4882+2*H4882)</f>
        <v>-7.9457066094619222E-3</v>
      </c>
      <c r="N4882" s="1">
        <f>K4882+('1.Time_constants_calculation'!$N$13)*(3*G4882*C4882+2*H4882*$D4882+I4882)+('1.Time_constants_calculation'!$N$14)*(6*G4882*D4882+2*H4882)+('1.Time_constants_calculation'!$N$15)*(6*G4882)</f>
        <v>-7.9457066094619222E-3</v>
      </c>
      <c r="O4882" s="1">
        <f t="shared" si="839"/>
        <v>7.9457066094619222E-3</v>
      </c>
      <c r="P4882" s="1">
        <f t="shared" si="840"/>
        <v>7.9457066094619222E-3</v>
      </c>
      <c r="Q4882" s="1">
        <f t="shared" si="841"/>
        <v>7.9457066094619222E-3</v>
      </c>
      <c r="R4882" s="1">
        <f t="shared" si="842"/>
        <v>7.9457066094619222E-3</v>
      </c>
    </row>
    <row r="4883" spans="2:18" x14ac:dyDescent="0.4">
      <c r="B4883" s="1">
        <f t="shared" si="848"/>
        <v>533411.73099999991</v>
      </c>
      <c r="C4883" s="1">
        <f t="shared" si="849"/>
        <v>6577.2099999999991</v>
      </c>
      <c r="D4883" s="1">
        <f>'1.Time_constants_calculation'!C4877</f>
        <v>81.099999999999994</v>
      </c>
      <c r="E4883" s="1">
        <f>'1.Time_constants_calculation'!E4877</f>
        <v>-8.0000000000000071E-3</v>
      </c>
      <c r="F4883" s="1">
        <f>'1.Time_constants_calculation'!H4877</f>
        <v>0</v>
      </c>
      <c r="G4883" s="1">
        <f t="shared" si="843"/>
        <v>-5.2403312577621056E-2</v>
      </c>
      <c r="H4883" s="1">
        <f t="shared" si="844"/>
        <v>12.75582153204984</v>
      </c>
      <c r="I4883" s="1">
        <f t="shared" si="845"/>
        <v>-1034.9826762264754</v>
      </c>
      <c r="J4883" s="1">
        <f t="shared" si="846"/>
        <v>27991.911957472417</v>
      </c>
      <c r="K4883" s="1">
        <f t="shared" si="847"/>
        <v>-7.8178441181080416E-3</v>
      </c>
      <c r="L4883" s="1">
        <f>K4883+'1.Time_constants_calculation'!$N$6*(3*G4883*C4883+2*H4883*D4883+I4883)</f>
        <v>-7.8178441181080416E-3</v>
      </c>
      <c r="M4883" s="1">
        <f>K4883+('1.Time_constants_calculation'!$N$9)*(3*G4883*C4883+2*H4883*$D4883+I4883)+('1.Time_constants_calculation'!$N$10)*(6*G4883*D4883+2*H4883)</f>
        <v>-7.8178441181080416E-3</v>
      </c>
      <c r="N4883" s="1">
        <f>K4883+('1.Time_constants_calculation'!$N$13)*(3*G4883*C4883+2*H4883*$D4883+I4883)+('1.Time_constants_calculation'!$N$14)*(6*G4883*D4883+2*H4883)+('1.Time_constants_calculation'!$N$15)*(6*G4883)</f>
        <v>-7.8178441181080416E-3</v>
      </c>
      <c r="O4883" s="1">
        <f t="shared" si="839"/>
        <v>7.8178441181080416E-3</v>
      </c>
      <c r="P4883" s="1">
        <f t="shared" si="840"/>
        <v>7.8178441181080416E-3</v>
      </c>
      <c r="Q4883" s="1">
        <f t="shared" si="841"/>
        <v>7.8178441181080416E-3</v>
      </c>
      <c r="R4883" s="1">
        <f t="shared" si="842"/>
        <v>7.8178441181080416E-3</v>
      </c>
    </row>
    <row r="4884" spans="2:18" x14ac:dyDescent="0.4">
      <c r="B4884" s="1">
        <f t="shared" si="848"/>
        <v>533740.65908796282</v>
      </c>
      <c r="C4884" s="1">
        <f t="shared" si="849"/>
        <v>6579.9136111111102</v>
      </c>
      <c r="D4884" s="1">
        <f>'1.Time_constants_calculation'!C4878</f>
        <v>81.11666666666666</v>
      </c>
      <c r="E4884" s="1">
        <f>'1.Time_constants_calculation'!E4878</f>
        <v>-8.0000000000000071E-3</v>
      </c>
      <c r="F4884" s="1">
        <f>'1.Time_constants_calculation'!H4878</f>
        <v>0</v>
      </c>
      <c r="G4884" s="1">
        <f t="shared" si="843"/>
        <v>-5.3746549431250186E-2</v>
      </c>
      <c r="H4884" s="1">
        <f t="shared" si="844"/>
        <v>13.083107341939515</v>
      </c>
      <c r="I4884" s="1">
        <f t="shared" si="845"/>
        <v>-1061.5640859362122</v>
      </c>
      <c r="J4884" s="1">
        <f t="shared" si="846"/>
        <v>28711.535061704104</v>
      </c>
      <c r="K4884" s="1">
        <f t="shared" si="847"/>
        <v>-7.6847720265504904E-3</v>
      </c>
      <c r="L4884" s="1">
        <f>K4884+'1.Time_constants_calculation'!$N$6*(3*G4884*C4884+2*H4884*D4884+I4884)</f>
        <v>-7.6847720265504904E-3</v>
      </c>
      <c r="M4884" s="1">
        <f>K4884+('1.Time_constants_calculation'!$N$9)*(3*G4884*C4884+2*H4884*$D4884+I4884)+('1.Time_constants_calculation'!$N$10)*(6*G4884*D4884+2*H4884)</f>
        <v>-7.6847720265504904E-3</v>
      </c>
      <c r="N4884" s="1">
        <f>K4884+('1.Time_constants_calculation'!$N$13)*(3*G4884*C4884+2*H4884*$D4884+I4884)+('1.Time_constants_calculation'!$N$14)*(6*G4884*D4884+2*H4884)+('1.Time_constants_calculation'!$N$15)*(6*G4884)</f>
        <v>-7.6847720265504904E-3</v>
      </c>
      <c r="O4884" s="1">
        <f t="shared" si="839"/>
        <v>7.6847720265504904E-3</v>
      </c>
      <c r="P4884" s="1">
        <f t="shared" si="840"/>
        <v>7.6847720265504904E-3</v>
      </c>
      <c r="Q4884" s="1">
        <f t="shared" si="841"/>
        <v>7.6847720265504904E-3</v>
      </c>
      <c r="R4884" s="1">
        <f t="shared" si="842"/>
        <v>7.6847720265504904E-3</v>
      </c>
    </row>
    <row r="4885" spans="2:18" x14ac:dyDescent="0.4">
      <c r="B4885" s="1">
        <f t="shared" si="848"/>
        <v>534069.72237037052</v>
      </c>
      <c r="C4885" s="1">
        <f t="shared" si="849"/>
        <v>6582.6177777777784</v>
      </c>
      <c r="D4885" s="1">
        <f>'1.Time_constants_calculation'!C4879</f>
        <v>81.13333333333334</v>
      </c>
      <c r="E4885" s="1">
        <f>'1.Time_constants_calculation'!E4879</f>
        <v>-8.0000000000000071E-3</v>
      </c>
      <c r="F4885" s="1">
        <f>'1.Time_constants_calculation'!H4879</f>
        <v>0</v>
      </c>
      <c r="G4885" s="1">
        <f t="shared" si="843"/>
        <v>-5.2654559653886969E-2</v>
      </c>
      <c r="H4885" s="1">
        <f t="shared" si="844"/>
        <v>12.81770675350953</v>
      </c>
      <c r="I4885" s="1">
        <f t="shared" si="845"/>
        <v>-1040.0629491323264</v>
      </c>
      <c r="J4885" s="1">
        <f t="shared" si="846"/>
        <v>28130.908103003836</v>
      </c>
      <c r="K4885" s="1">
        <f t="shared" si="847"/>
        <v>-7.5464903202373534E-3</v>
      </c>
      <c r="L4885" s="1">
        <f>K4885+'1.Time_constants_calculation'!$N$6*(3*G4885*C4885+2*H4885*D4885+I4885)</f>
        <v>-7.5464903202373534E-3</v>
      </c>
      <c r="M4885" s="1">
        <f>K4885+('1.Time_constants_calculation'!$N$9)*(3*G4885*C4885+2*H4885*$D4885+I4885)+('1.Time_constants_calculation'!$N$10)*(6*G4885*D4885+2*H4885)</f>
        <v>-7.5464903202373534E-3</v>
      </c>
      <c r="N4885" s="1">
        <f>K4885+('1.Time_constants_calculation'!$N$13)*(3*G4885*C4885+2*H4885*$D4885+I4885)+('1.Time_constants_calculation'!$N$14)*(6*G4885*D4885+2*H4885)+('1.Time_constants_calculation'!$N$15)*(6*G4885)</f>
        <v>-7.5464903202373534E-3</v>
      </c>
      <c r="O4885" s="1">
        <f t="shared" si="839"/>
        <v>7.5464903202373534E-3</v>
      </c>
      <c r="P4885" s="1">
        <f t="shared" si="840"/>
        <v>7.5464903202373534E-3</v>
      </c>
      <c r="Q4885" s="1">
        <f t="shared" si="841"/>
        <v>7.5464903202373534E-3</v>
      </c>
      <c r="R4885" s="1">
        <f t="shared" si="842"/>
        <v>7.5464903202373534E-3</v>
      </c>
    </row>
    <row r="4886" spans="2:18" x14ac:dyDescent="0.4">
      <c r="B4886" s="1">
        <f t="shared" si="848"/>
        <v>534398.92087500019</v>
      </c>
      <c r="C4886" s="1">
        <f t="shared" si="849"/>
        <v>6585.3225000000011</v>
      </c>
      <c r="D4886" s="1">
        <f>'1.Time_constants_calculation'!C4880</f>
        <v>81.150000000000006</v>
      </c>
      <c r="E4886" s="1">
        <f>'1.Time_constants_calculation'!E4880</f>
        <v>-8.0000000000000071E-3</v>
      </c>
      <c r="F4886" s="1">
        <f>'1.Time_constants_calculation'!H4880</f>
        <v>0</v>
      </c>
      <c r="G4886" s="1">
        <f t="shared" si="843"/>
        <v>-4.9033837065160811E-2</v>
      </c>
      <c r="H4886" s="1">
        <f t="shared" si="844"/>
        <v>11.936490403155668</v>
      </c>
      <c r="I4886" s="1">
        <f t="shared" si="845"/>
        <v>-968.57268943519546</v>
      </c>
      <c r="J4886" s="1">
        <f t="shared" si="846"/>
        <v>26197.65713571458</v>
      </c>
      <c r="K4886" s="1">
        <f t="shared" si="847"/>
        <v>-7.4029989700648002E-3</v>
      </c>
      <c r="L4886" s="1">
        <f>K4886+'1.Time_constants_calculation'!$N$6*(3*G4886*C4886+2*H4886*D4886+I4886)</f>
        <v>-7.4029989700648002E-3</v>
      </c>
      <c r="M4886" s="1">
        <f>K4886+('1.Time_constants_calculation'!$N$9)*(3*G4886*C4886+2*H4886*$D4886+I4886)+('1.Time_constants_calculation'!$N$10)*(6*G4886*D4886+2*H4886)</f>
        <v>-7.4029989700648002E-3</v>
      </c>
      <c r="N4886" s="1">
        <f>K4886+('1.Time_constants_calculation'!$N$13)*(3*G4886*C4886+2*H4886*$D4886+I4886)+('1.Time_constants_calculation'!$N$14)*(6*G4886*D4886+2*H4886)+('1.Time_constants_calculation'!$N$15)*(6*G4886)</f>
        <v>-7.4029989700648002E-3</v>
      </c>
      <c r="O4886" s="1">
        <f t="shared" si="839"/>
        <v>7.4029989700648002E-3</v>
      </c>
      <c r="P4886" s="1">
        <f t="shared" si="840"/>
        <v>7.4029989700648002E-3</v>
      </c>
      <c r="Q4886" s="1">
        <f t="shared" si="841"/>
        <v>7.4029989700648002E-3</v>
      </c>
      <c r="R4886" s="1">
        <f t="shared" si="842"/>
        <v>7.4029989700648002E-3</v>
      </c>
    </row>
    <row r="4887" spans="2:18" x14ac:dyDescent="0.4">
      <c r="B4887" s="1">
        <f t="shared" si="848"/>
        <v>534728.25462962966</v>
      </c>
      <c r="C4887" s="1">
        <f t="shared" si="849"/>
        <v>6588.0277777777783</v>
      </c>
      <c r="D4887" s="1">
        <f>'1.Time_constants_calculation'!C4881</f>
        <v>81.166666666666671</v>
      </c>
      <c r="E4887" s="1">
        <f>'1.Time_constants_calculation'!E4881</f>
        <v>-8.0000000000000071E-3</v>
      </c>
      <c r="F4887" s="1">
        <f>'1.Time_constants_calculation'!H4881</f>
        <v>0</v>
      </c>
      <c r="G4887" s="1">
        <f t="shared" si="843"/>
        <v>-4.2790875459640512E-2</v>
      </c>
      <c r="H4887" s="1">
        <f t="shared" si="844"/>
        <v>10.416310219926734</v>
      </c>
      <c r="I4887" s="1">
        <f t="shared" si="845"/>
        <v>-845.18367009392534</v>
      </c>
      <c r="J4887" s="1">
        <f t="shared" si="846"/>
        <v>22859.283046105193</v>
      </c>
      <c r="K4887" s="1">
        <f t="shared" si="847"/>
        <v>-7.2542979469290003E-3</v>
      </c>
      <c r="L4887" s="1">
        <f>K4887+'1.Time_constants_calculation'!$N$6*(3*G4887*C4887+2*H4887*D4887+I4887)</f>
        <v>-7.2542979469290003E-3</v>
      </c>
      <c r="M4887" s="1">
        <f>K4887+('1.Time_constants_calculation'!$N$9)*(3*G4887*C4887+2*H4887*$D4887+I4887)+('1.Time_constants_calculation'!$N$10)*(6*G4887*D4887+2*H4887)</f>
        <v>-7.2542979469290003E-3</v>
      </c>
      <c r="N4887" s="1">
        <f>K4887+('1.Time_constants_calculation'!$N$13)*(3*G4887*C4887+2*H4887*$D4887+I4887)+('1.Time_constants_calculation'!$N$14)*(6*G4887*D4887+2*H4887)+('1.Time_constants_calculation'!$N$15)*(6*G4887)</f>
        <v>-7.2542979469290003E-3</v>
      </c>
      <c r="O4887" s="1">
        <f t="shared" si="839"/>
        <v>7.2542979469290003E-3</v>
      </c>
      <c r="P4887" s="1">
        <f t="shared" si="840"/>
        <v>7.2542979469290003E-3</v>
      </c>
      <c r="Q4887" s="1">
        <f t="shared" si="841"/>
        <v>7.2542979469290003E-3</v>
      </c>
      <c r="R4887" s="1">
        <f t="shared" si="842"/>
        <v>7.2542979469290003E-3</v>
      </c>
    </row>
    <row r="4888" spans="2:18" x14ac:dyDescent="0.4">
      <c r="B4888" s="1">
        <f t="shared" si="848"/>
        <v>535057.72366203705</v>
      </c>
      <c r="C4888" s="1">
        <f t="shared" si="849"/>
        <v>6590.7336111111117</v>
      </c>
      <c r="D4888" s="1">
        <f>'1.Time_constants_calculation'!C4882</f>
        <v>81.183333333333337</v>
      </c>
      <c r="E4888" s="1">
        <f>'1.Time_constants_calculation'!E4882</f>
        <v>-6.9999999999998952E-3</v>
      </c>
      <c r="F4888" s="1">
        <f>'1.Time_constants_calculation'!H4882</f>
        <v>0</v>
      </c>
      <c r="G4888" s="1">
        <f t="shared" si="843"/>
        <v>-3.8874185433647818E-2</v>
      </c>
      <c r="H4888" s="1">
        <f t="shared" si="844"/>
        <v>9.4628469694442447</v>
      </c>
      <c r="I4888" s="1">
        <f t="shared" si="845"/>
        <v>-767.8148979089658</v>
      </c>
      <c r="J4888" s="1">
        <f t="shared" si="846"/>
        <v>20766.595251469</v>
      </c>
      <c r="K4888" s="1">
        <f t="shared" si="847"/>
        <v>-7.1328002886730246E-3</v>
      </c>
      <c r="L4888" s="1">
        <f>K4888+'1.Time_constants_calculation'!$N$6*(3*G4888*C4888+2*H4888*D4888+I4888)</f>
        <v>-7.1328002886730246E-3</v>
      </c>
      <c r="M4888" s="1">
        <f>K4888+('1.Time_constants_calculation'!$N$9)*(3*G4888*C4888+2*H4888*$D4888+I4888)+('1.Time_constants_calculation'!$N$10)*(6*G4888*D4888+2*H4888)</f>
        <v>-7.1328002886730246E-3</v>
      </c>
      <c r="N4888" s="1">
        <f>K4888+('1.Time_constants_calculation'!$N$13)*(3*G4888*C4888+2*H4888*$D4888+I4888)+('1.Time_constants_calculation'!$N$14)*(6*G4888*D4888+2*H4888)+('1.Time_constants_calculation'!$N$15)*(6*G4888)</f>
        <v>-7.1328002886730246E-3</v>
      </c>
      <c r="O4888" s="1">
        <f t="shared" si="839"/>
        <v>7.1328002886730246E-3</v>
      </c>
      <c r="P4888" s="1">
        <f t="shared" si="840"/>
        <v>7.1328002886730246E-3</v>
      </c>
      <c r="Q4888" s="1">
        <f t="shared" si="841"/>
        <v>7.1328002886730246E-3</v>
      </c>
      <c r="R4888" s="1">
        <f t="shared" si="842"/>
        <v>7.1328002886730246E-3</v>
      </c>
    </row>
    <row r="4889" spans="2:18" x14ac:dyDescent="0.4">
      <c r="B4889" s="1">
        <f t="shared" si="848"/>
        <v>535387.3280000001</v>
      </c>
      <c r="C4889" s="1">
        <f t="shared" si="849"/>
        <v>6593.4400000000005</v>
      </c>
      <c r="D4889" s="1">
        <f>'1.Time_constants_calculation'!C4883</f>
        <v>81.2</v>
      </c>
      <c r="E4889" s="1">
        <f>'1.Time_constants_calculation'!E4883</f>
        <v>-6.9999999999998952E-3</v>
      </c>
      <c r="F4889" s="1">
        <f>'1.Time_constants_calculation'!H4883</f>
        <v>0</v>
      </c>
      <c r="G4889" s="1">
        <f t="shared" si="843"/>
        <v>-3.3311786307518881E-2</v>
      </c>
      <c r="H4889" s="1">
        <f t="shared" si="844"/>
        <v>8.1081104853476909</v>
      </c>
      <c r="I4889" s="1">
        <f t="shared" si="845"/>
        <v>-657.83215381965726</v>
      </c>
      <c r="J4889" s="1">
        <f t="shared" si="846"/>
        <v>17790.332141639417</v>
      </c>
      <c r="K4889" s="1">
        <f t="shared" si="847"/>
        <v>-7.0120953969308175E-3</v>
      </c>
      <c r="L4889" s="1">
        <f>K4889+'1.Time_constants_calculation'!$N$6*(3*G4889*C4889+2*H4889*D4889+I4889)</f>
        <v>-7.0120953969308175E-3</v>
      </c>
      <c r="M4889" s="1">
        <f>K4889+('1.Time_constants_calculation'!$N$9)*(3*G4889*C4889+2*H4889*$D4889+I4889)+('1.Time_constants_calculation'!$N$10)*(6*G4889*D4889+2*H4889)</f>
        <v>-7.0120953969308175E-3</v>
      </c>
      <c r="N4889" s="1">
        <f>K4889+('1.Time_constants_calculation'!$N$13)*(3*G4889*C4889+2*H4889*$D4889+I4889)+('1.Time_constants_calculation'!$N$14)*(6*G4889*D4889+2*H4889)+('1.Time_constants_calculation'!$N$15)*(6*G4889)</f>
        <v>-7.0120953969308175E-3</v>
      </c>
      <c r="O4889" s="1">
        <f t="shared" si="839"/>
        <v>7.0120953969308175E-3</v>
      </c>
      <c r="P4889" s="1">
        <f t="shared" si="840"/>
        <v>7.0120953969308175E-3</v>
      </c>
      <c r="Q4889" s="1">
        <f t="shared" si="841"/>
        <v>7.0120953969308175E-3</v>
      </c>
      <c r="R4889" s="1">
        <f t="shared" si="842"/>
        <v>7.0120953969308175E-3</v>
      </c>
    </row>
    <row r="4890" spans="2:18" x14ac:dyDescent="0.4">
      <c r="B4890" s="1">
        <f t="shared" si="848"/>
        <v>535717.0676712963</v>
      </c>
      <c r="C4890" s="1">
        <f t="shared" si="849"/>
        <v>6596.1469444444447</v>
      </c>
      <c r="D4890" s="1">
        <f>'1.Time_constants_calculation'!C4884</f>
        <v>81.216666666666669</v>
      </c>
      <c r="E4890" s="1">
        <f>'1.Time_constants_calculation'!E4884</f>
        <v>-6.9999999999998952E-3</v>
      </c>
      <c r="F4890" s="1">
        <f>'1.Time_constants_calculation'!H4884</f>
        <v>0</v>
      </c>
      <c r="G4890" s="1">
        <f t="shared" si="843"/>
        <v>-3.1161956851099036E-2</v>
      </c>
      <c r="H4890" s="1">
        <f t="shared" si="844"/>
        <v>7.5851716427544078</v>
      </c>
      <c r="I4890" s="1">
        <f t="shared" si="845"/>
        <v>-615.43137947729656</v>
      </c>
      <c r="J4890" s="1">
        <f t="shared" si="846"/>
        <v>16644.36367112078</v>
      </c>
      <c r="K4890" s="1">
        <f t="shared" si="847"/>
        <v>-6.9248227591742761E-3</v>
      </c>
      <c r="L4890" s="1">
        <f>K4890+'1.Time_constants_calculation'!$N$6*(3*G4890*C4890+2*H4890*D4890+I4890)</f>
        <v>-6.9248227591742761E-3</v>
      </c>
      <c r="M4890" s="1">
        <f>K4890+('1.Time_constants_calculation'!$N$9)*(3*G4890*C4890+2*H4890*$D4890+I4890)+('1.Time_constants_calculation'!$N$10)*(6*G4890*D4890+2*H4890)</f>
        <v>-6.9248227591742761E-3</v>
      </c>
      <c r="N4890" s="1">
        <f>K4890+('1.Time_constants_calculation'!$N$13)*(3*G4890*C4890+2*H4890*$D4890+I4890)+('1.Time_constants_calculation'!$N$14)*(6*G4890*D4890+2*H4890)+('1.Time_constants_calculation'!$N$15)*(6*G4890)</f>
        <v>-6.9248227591742761E-3</v>
      </c>
      <c r="O4890" s="1">
        <f t="shared" si="839"/>
        <v>6.9248227591742761E-3</v>
      </c>
      <c r="P4890" s="1">
        <f t="shared" si="840"/>
        <v>6.9248227591742761E-3</v>
      </c>
      <c r="Q4890" s="1">
        <f t="shared" si="841"/>
        <v>6.9248227591742761E-3</v>
      </c>
      <c r="R4890" s="1">
        <f t="shared" si="842"/>
        <v>6.9248227591742761E-3</v>
      </c>
    </row>
    <row r="4891" spans="2:18" x14ac:dyDescent="0.4">
      <c r="B4891" s="1">
        <f t="shared" si="848"/>
        <v>536046.94270370365</v>
      </c>
      <c r="C4891" s="1">
        <f t="shared" si="849"/>
        <v>6598.8544444444442</v>
      </c>
      <c r="D4891" s="1">
        <f>'1.Time_constants_calculation'!C4885</f>
        <v>81.233333333333334</v>
      </c>
      <c r="E4891" s="1">
        <f>'1.Time_constants_calculation'!E4885</f>
        <v>-6.9999999999998952E-3</v>
      </c>
      <c r="F4891" s="1">
        <f>'1.Time_constants_calculation'!H4885</f>
        <v>0</v>
      </c>
      <c r="G4891" s="1">
        <f t="shared" si="843"/>
        <v>-2.4582372887932004E-2</v>
      </c>
      <c r="H4891" s="1">
        <f t="shared" si="844"/>
        <v>5.983375452276265</v>
      </c>
      <c r="I4891" s="1">
        <f t="shared" si="845"/>
        <v>-485.4465242866475</v>
      </c>
      <c r="J4891" s="1">
        <f t="shared" si="846"/>
        <v>13128.314586395318</v>
      </c>
      <c r="K4891" s="1">
        <f t="shared" si="847"/>
        <v>-6.8714353619725443E-3</v>
      </c>
      <c r="L4891" s="1">
        <f>K4891+'1.Time_constants_calculation'!$N$6*(3*G4891*C4891+2*H4891*D4891+I4891)</f>
        <v>-6.8714353619725443E-3</v>
      </c>
      <c r="M4891" s="1">
        <f>K4891+('1.Time_constants_calculation'!$N$9)*(3*G4891*C4891+2*H4891*$D4891+I4891)+('1.Time_constants_calculation'!$N$10)*(6*G4891*D4891+2*H4891)</f>
        <v>-6.8714353619725443E-3</v>
      </c>
      <c r="N4891" s="1">
        <f>K4891+('1.Time_constants_calculation'!$N$13)*(3*G4891*C4891+2*H4891*$D4891+I4891)+('1.Time_constants_calculation'!$N$14)*(6*G4891*D4891+2*H4891)+('1.Time_constants_calculation'!$N$15)*(6*G4891)</f>
        <v>-6.8714353619725443E-3</v>
      </c>
      <c r="O4891" s="1">
        <f t="shared" si="839"/>
        <v>6.8714353619725443E-3</v>
      </c>
      <c r="P4891" s="1">
        <f t="shared" si="840"/>
        <v>6.8714353619725443E-3</v>
      </c>
      <c r="Q4891" s="1">
        <f t="shared" si="841"/>
        <v>6.8714353619725443E-3</v>
      </c>
      <c r="R4891" s="1">
        <f t="shared" si="842"/>
        <v>6.8714353619725443E-3</v>
      </c>
    </row>
    <row r="4892" spans="2:18" x14ac:dyDescent="0.4">
      <c r="B4892" s="1">
        <f t="shared" si="848"/>
        <v>536376.953125</v>
      </c>
      <c r="C4892" s="1">
        <f t="shared" si="849"/>
        <v>6601.5625</v>
      </c>
      <c r="D4892" s="1">
        <f>'1.Time_constants_calculation'!C4886</f>
        <v>81.25</v>
      </c>
      <c r="E4892" s="1">
        <f>'1.Time_constants_calculation'!E4886</f>
        <v>-6.0000000000000053E-3</v>
      </c>
      <c r="F4892" s="1">
        <f>'1.Time_constants_calculation'!H4886</f>
        <v>0</v>
      </c>
      <c r="G4892" s="1">
        <f t="shared" si="843"/>
        <v>-1.8647575159830589E-2</v>
      </c>
      <c r="H4892" s="1">
        <f t="shared" si="844"/>
        <v>4.5381237012496696</v>
      </c>
      <c r="I4892" s="1">
        <f t="shared" si="845"/>
        <v>-368.1303660148061</v>
      </c>
      <c r="J4892" s="1">
        <f t="shared" si="846"/>
        <v>9954.0077193715661</v>
      </c>
      <c r="K4892" s="1">
        <f t="shared" si="847"/>
        <v>-6.8201997746655252E-3</v>
      </c>
      <c r="L4892" s="1">
        <f>K4892+'1.Time_constants_calculation'!$N$6*(3*G4892*C4892+2*H4892*D4892+I4892)</f>
        <v>-6.8201997746655252E-3</v>
      </c>
      <c r="M4892" s="1">
        <f>K4892+('1.Time_constants_calculation'!$N$9)*(3*G4892*C4892+2*H4892*$D4892+I4892)+('1.Time_constants_calculation'!$N$10)*(6*G4892*D4892+2*H4892)</f>
        <v>-6.8201997746655252E-3</v>
      </c>
      <c r="N4892" s="1">
        <f>K4892+('1.Time_constants_calculation'!$N$13)*(3*G4892*C4892+2*H4892*$D4892+I4892)+('1.Time_constants_calculation'!$N$14)*(6*G4892*D4892+2*H4892)+('1.Time_constants_calculation'!$N$15)*(6*G4892)</f>
        <v>-6.8201997746655252E-3</v>
      </c>
      <c r="O4892" s="1">
        <f t="shared" si="839"/>
        <v>6.8201997746655252E-3</v>
      </c>
      <c r="P4892" s="1">
        <f t="shared" si="840"/>
        <v>6.8201997746655252E-3</v>
      </c>
      <c r="Q4892" s="1">
        <f t="shared" si="841"/>
        <v>6.8201997746655252E-3</v>
      </c>
      <c r="R4892" s="1">
        <f t="shared" si="842"/>
        <v>6.8201997746655252E-3</v>
      </c>
    </row>
    <row r="4893" spans="2:18" x14ac:dyDescent="0.4">
      <c r="B4893" s="1">
        <f t="shared" si="848"/>
        <v>536707.09896296298</v>
      </c>
      <c r="C4893" s="1">
        <f t="shared" si="849"/>
        <v>6604.2711111111112</v>
      </c>
      <c r="D4893" s="1">
        <f>'1.Time_constants_calculation'!C4887</f>
        <v>81.266666666666666</v>
      </c>
      <c r="E4893" s="1">
        <f>'1.Time_constants_calculation'!E4887</f>
        <v>-6.0000000000000053E-3</v>
      </c>
      <c r="F4893" s="1">
        <f>'1.Time_constants_calculation'!H4887</f>
        <v>0</v>
      </c>
      <c r="G4893" s="1">
        <f t="shared" si="843"/>
        <v>-1.3402284004697894E-2</v>
      </c>
      <c r="H4893" s="1">
        <f t="shared" si="844"/>
        <v>3.2604272164330466</v>
      </c>
      <c r="I4893" s="1">
        <f t="shared" si="845"/>
        <v>-264.38645955369736</v>
      </c>
      <c r="J4893" s="1">
        <f t="shared" si="846"/>
        <v>7146.1552002049102</v>
      </c>
      <c r="K4893" s="1">
        <f t="shared" si="847"/>
        <v>-6.7717955080297543E-3</v>
      </c>
      <c r="L4893" s="1">
        <f>K4893+'1.Time_constants_calculation'!$N$6*(3*G4893*C4893+2*H4893*D4893+I4893)</f>
        <v>-6.7717955080297543E-3</v>
      </c>
      <c r="M4893" s="1">
        <f>K4893+('1.Time_constants_calculation'!$N$9)*(3*G4893*C4893+2*H4893*$D4893+I4893)+('1.Time_constants_calculation'!$N$10)*(6*G4893*D4893+2*H4893)</f>
        <v>-6.7717955080297543E-3</v>
      </c>
      <c r="N4893" s="1">
        <f>K4893+('1.Time_constants_calculation'!$N$13)*(3*G4893*C4893+2*H4893*$D4893+I4893)+('1.Time_constants_calculation'!$N$14)*(6*G4893*D4893+2*H4893)+('1.Time_constants_calculation'!$N$15)*(6*G4893)</f>
        <v>-6.7717955080297543E-3</v>
      </c>
      <c r="O4893" s="1">
        <f t="shared" si="839"/>
        <v>6.7717955080297543E-3</v>
      </c>
      <c r="P4893" s="1">
        <f t="shared" si="840"/>
        <v>6.7717955080297543E-3</v>
      </c>
      <c r="Q4893" s="1">
        <f t="shared" si="841"/>
        <v>6.7717955080297543E-3</v>
      </c>
      <c r="R4893" s="1">
        <f t="shared" si="842"/>
        <v>6.7717955080297543E-3</v>
      </c>
    </row>
    <row r="4894" spans="2:18" x14ac:dyDescent="0.4">
      <c r="B4894" s="1">
        <f t="shared" si="848"/>
        <v>537037.38024537032</v>
      </c>
      <c r="C4894" s="1">
        <f t="shared" si="849"/>
        <v>6606.9802777777777</v>
      </c>
      <c r="D4894" s="1">
        <f>'1.Time_constants_calculation'!C4888</f>
        <v>81.283333333333331</v>
      </c>
      <c r="E4894" s="1">
        <f>'1.Time_constants_calculation'!E4888</f>
        <v>-6.0000000000000053E-3</v>
      </c>
      <c r="F4894" s="1">
        <f>'1.Time_constants_calculation'!H4888</f>
        <v>0</v>
      </c>
      <c r="G4894" s="1">
        <f t="shared" si="843"/>
        <v>-8.9034162472705139E-3</v>
      </c>
      <c r="H4894" s="1">
        <f t="shared" si="844"/>
        <v>2.1642798819592279</v>
      </c>
      <c r="I4894" s="1">
        <f t="shared" si="845"/>
        <v>-175.36156612875806</v>
      </c>
      <c r="J4894" s="1">
        <f t="shared" si="846"/>
        <v>4736.0787475695251</v>
      </c>
      <c r="K4894" s="1">
        <f t="shared" si="847"/>
        <v>-6.7269020782987354E-3</v>
      </c>
      <c r="L4894" s="1">
        <f>K4894+'1.Time_constants_calculation'!$N$6*(3*G4894*C4894+2*H4894*D4894+I4894)</f>
        <v>-6.7269020782987354E-3</v>
      </c>
      <c r="M4894" s="1">
        <f>K4894+('1.Time_constants_calculation'!$N$9)*(3*G4894*C4894+2*H4894*$D4894+I4894)+('1.Time_constants_calculation'!$N$10)*(6*G4894*D4894+2*H4894)</f>
        <v>-6.7269020782987354E-3</v>
      </c>
      <c r="N4894" s="1">
        <f>K4894+('1.Time_constants_calculation'!$N$13)*(3*G4894*C4894+2*H4894*$D4894+I4894)+('1.Time_constants_calculation'!$N$14)*(6*G4894*D4894+2*H4894)+('1.Time_constants_calculation'!$N$15)*(6*G4894)</f>
        <v>-6.7269020782987354E-3</v>
      </c>
      <c r="O4894" s="1">
        <f t="shared" si="839"/>
        <v>6.7269020782987354E-3</v>
      </c>
      <c r="P4894" s="1">
        <f t="shared" si="840"/>
        <v>6.7269020782987354E-3</v>
      </c>
      <c r="Q4894" s="1">
        <f t="shared" si="841"/>
        <v>6.7269020782987354E-3</v>
      </c>
      <c r="R4894" s="1">
        <f t="shared" si="842"/>
        <v>6.7269020782987354E-3</v>
      </c>
    </row>
    <row r="4895" spans="2:18" x14ac:dyDescent="0.4">
      <c r="B4895" s="1">
        <f t="shared" si="848"/>
        <v>537367.7969999999</v>
      </c>
      <c r="C4895" s="1">
        <f t="shared" si="849"/>
        <v>6609.69</v>
      </c>
      <c r="D4895" s="1">
        <f>'1.Time_constants_calculation'!C4889</f>
        <v>81.3</v>
      </c>
      <c r="E4895" s="1">
        <f>'1.Time_constants_calculation'!E4889</f>
        <v>-6.0000000000000053E-3</v>
      </c>
      <c r="F4895" s="1">
        <f>'1.Time_constants_calculation'!H4889</f>
        <v>0</v>
      </c>
      <c r="G4895" s="1">
        <f t="shared" si="843"/>
        <v>-5.2200851675720467E-3</v>
      </c>
      <c r="H4895" s="1">
        <f t="shared" si="844"/>
        <v>1.2666616807738504</v>
      </c>
      <c r="I4895" s="1">
        <f t="shared" si="845"/>
        <v>-102.44614915687666</v>
      </c>
      <c r="J4895" s="1">
        <f t="shared" si="846"/>
        <v>2761.7298621115178</v>
      </c>
      <c r="K4895" s="1">
        <f t="shared" si="847"/>
        <v>-6.6861990098914248E-3</v>
      </c>
      <c r="L4895" s="1">
        <f>K4895+'1.Time_constants_calculation'!$N$6*(3*G4895*C4895+2*H4895*D4895+I4895)</f>
        <v>-6.6861990098914248E-3</v>
      </c>
      <c r="M4895" s="1">
        <f>K4895+('1.Time_constants_calculation'!$N$9)*(3*G4895*C4895+2*H4895*$D4895+I4895)+('1.Time_constants_calculation'!$N$10)*(6*G4895*D4895+2*H4895)</f>
        <v>-6.6861990098914248E-3</v>
      </c>
      <c r="N4895" s="1">
        <f>K4895+('1.Time_constants_calculation'!$N$13)*(3*G4895*C4895+2*H4895*$D4895+I4895)+('1.Time_constants_calculation'!$N$14)*(6*G4895*D4895+2*H4895)+('1.Time_constants_calculation'!$N$15)*(6*G4895)</f>
        <v>-6.6861990098914248E-3</v>
      </c>
      <c r="O4895" s="1">
        <f t="shared" si="839"/>
        <v>6.6861990098914248E-3</v>
      </c>
      <c r="P4895" s="1">
        <f t="shared" si="840"/>
        <v>6.6861990098914248E-3</v>
      </c>
      <c r="Q4895" s="1">
        <f t="shared" si="841"/>
        <v>6.6861990098914248E-3</v>
      </c>
      <c r="R4895" s="1">
        <f t="shared" si="842"/>
        <v>6.6861990098914248E-3</v>
      </c>
    </row>
    <row r="4896" spans="2:18" x14ac:dyDescent="0.4">
      <c r="B4896" s="1">
        <f t="shared" si="848"/>
        <v>537698.34925462957</v>
      </c>
      <c r="C4896" s="1">
        <f t="shared" si="849"/>
        <v>6612.4002777777769</v>
      </c>
      <c r="D4896" s="1">
        <f>'1.Time_constants_calculation'!C4890</f>
        <v>81.316666666666663</v>
      </c>
      <c r="E4896" s="1">
        <f>'1.Time_constants_calculation'!E4890</f>
        <v>-6.0000000000000053E-3</v>
      </c>
      <c r="F4896" s="1">
        <f>'1.Time_constants_calculation'!H4890</f>
        <v>0</v>
      </c>
      <c r="G4896" s="1">
        <f t="shared" si="843"/>
        <v>-2.4336004613915358E-3</v>
      </c>
      <c r="H4896" s="1">
        <f t="shared" si="844"/>
        <v>0.58754173410494126</v>
      </c>
      <c r="I4896" s="1">
        <f t="shared" si="845"/>
        <v>-47.274870247263003</v>
      </c>
      <c r="J4896" s="1">
        <f t="shared" si="846"/>
        <v>1267.7100402747801</v>
      </c>
      <c r="K4896" s="1">
        <f t="shared" si="847"/>
        <v>-6.6503658063084004E-3</v>
      </c>
      <c r="L4896" s="1">
        <f>K4896+'1.Time_constants_calculation'!$N$6*(3*G4896*C4896+2*H4896*D4896+I4896)</f>
        <v>-6.6503658063084004E-3</v>
      </c>
      <c r="M4896" s="1">
        <f>K4896+('1.Time_constants_calculation'!$N$9)*(3*G4896*C4896+2*H4896*$D4896+I4896)+('1.Time_constants_calculation'!$N$10)*(6*G4896*D4896+2*H4896)</f>
        <v>-6.6503658063084004E-3</v>
      </c>
      <c r="N4896" s="1">
        <f>K4896+('1.Time_constants_calculation'!$N$13)*(3*G4896*C4896+2*H4896*$D4896+I4896)+('1.Time_constants_calculation'!$N$14)*(6*G4896*D4896+2*H4896)+('1.Time_constants_calculation'!$N$15)*(6*G4896)</f>
        <v>-6.6503658063084004E-3</v>
      </c>
      <c r="O4896" s="1">
        <f t="shared" si="839"/>
        <v>6.6503658063084004E-3</v>
      </c>
      <c r="P4896" s="1">
        <f t="shared" si="840"/>
        <v>6.6503658063084004E-3</v>
      </c>
      <c r="Q4896" s="1">
        <f t="shared" si="841"/>
        <v>6.6503658063084004E-3</v>
      </c>
      <c r="R4896" s="1">
        <f t="shared" si="842"/>
        <v>6.6503658063084004E-3</v>
      </c>
    </row>
    <row r="4897" spans="2:18" x14ac:dyDescent="0.4">
      <c r="B4897" s="1">
        <f t="shared" si="848"/>
        <v>538029.03703703696</v>
      </c>
      <c r="C4897" s="1">
        <f t="shared" si="849"/>
        <v>6615.1111111111104</v>
      </c>
      <c r="D4897" s="1">
        <f>'1.Time_constants_calculation'!C4891</f>
        <v>81.333333333333329</v>
      </c>
      <c r="E4897" s="1">
        <f>'1.Time_constants_calculation'!E4891</f>
        <v>-6.0000000000000053E-3</v>
      </c>
      <c r="F4897" s="1">
        <f>'1.Time_constants_calculation'!H4891</f>
        <v>0</v>
      </c>
      <c r="G4897" s="1">
        <f t="shared" si="843"/>
        <v>4.4045484374168505E-3</v>
      </c>
      <c r="H4897" s="1">
        <f t="shared" si="844"/>
        <v>-1.0812350645320976</v>
      </c>
      <c r="I4897" s="1">
        <f t="shared" si="845"/>
        <v>88.473610829591792</v>
      </c>
      <c r="J4897" s="1">
        <f t="shared" si="846"/>
        <v>-2413.1451337329836</v>
      </c>
      <c r="K4897" s="1">
        <f t="shared" si="847"/>
        <v>-6.5876690287041129E-3</v>
      </c>
      <c r="L4897" s="1">
        <f>K4897+'1.Time_constants_calculation'!$N$6*(3*G4897*C4897+2*H4897*D4897+I4897)</f>
        <v>-6.5876690287041129E-3</v>
      </c>
      <c r="M4897" s="1">
        <f>K4897+('1.Time_constants_calculation'!$N$9)*(3*G4897*C4897+2*H4897*$D4897+I4897)+('1.Time_constants_calculation'!$N$10)*(6*G4897*D4897+2*H4897)</f>
        <v>-6.5876690287041129E-3</v>
      </c>
      <c r="N4897" s="1">
        <f>K4897+('1.Time_constants_calculation'!$N$13)*(3*G4897*C4897+2*H4897*$D4897+I4897)+('1.Time_constants_calculation'!$N$14)*(6*G4897*D4897+2*H4897)+('1.Time_constants_calculation'!$N$15)*(6*G4897)</f>
        <v>-6.5876690287041129E-3</v>
      </c>
      <c r="O4897" s="1">
        <f t="shared" si="839"/>
        <v>6.5876690287041129E-3</v>
      </c>
      <c r="P4897" s="1">
        <f t="shared" si="840"/>
        <v>6.5876690287041129E-3</v>
      </c>
      <c r="Q4897" s="1">
        <f t="shared" si="841"/>
        <v>6.5876690287041129E-3</v>
      </c>
      <c r="R4897" s="1">
        <f t="shared" si="842"/>
        <v>6.5876690287041129E-3</v>
      </c>
    </row>
    <row r="4898" spans="2:18" x14ac:dyDescent="0.4">
      <c r="B4898" s="1">
        <f t="shared" si="848"/>
        <v>538359.86037499993</v>
      </c>
      <c r="C4898" s="1">
        <f t="shared" si="849"/>
        <v>6617.8224999999993</v>
      </c>
      <c r="D4898" s="1">
        <f>'1.Time_constants_calculation'!C4892</f>
        <v>81.349999999999994</v>
      </c>
      <c r="E4898" s="1">
        <f>'1.Time_constants_calculation'!E4892</f>
        <v>-6.0000000000000053E-3</v>
      </c>
      <c r="F4898" s="1">
        <f>'1.Time_constants_calculation'!H4892</f>
        <v>0</v>
      </c>
      <c r="G4898" s="1">
        <f t="shared" si="843"/>
        <v>1.1310184415657605E-2</v>
      </c>
      <c r="H4898" s="1">
        <f t="shared" si="844"/>
        <v>-2.767162136315569</v>
      </c>
      <c r="I4898" s="1">
        <f t="shared" si="845"/>
        <v>225.67258119901891</v>
      </c>
      <c r="J4898" s="1">
        <f t="shared" si="846"/>
        <v>-6134.8324617106337</v>
      </c>
      <c r="K4898" s="1">
        <f t="shared" si="847"/>
        <v>-6.525198754388839E-3</v>
      </c>
      <c r="L4898" s="1">
        <f>K4898+'1.Time_constants_calculation'!$N$6*(3*G4898*C4898+2*H4898*D4898+I4898)</f>
        <v>-6.525198754388839E-3</v>
      </c>
      <c r="M4898" s="1">
        <f>K4898+('1.Time_constants_calculation'!$N$9)*(3*G4898*C4898+2*H4898*$D4898+I4898)+('1.Time_constants_calculation'!$N$10)*(6*G4898*D4898+2*H4898)</f>
        <v>-6.525198754388839E-3</v>
      </c>
      <c r="N4898" s="1">
        <f>K4898+('1.Time_constants_calculation'!$N$13)*(3*G4898*C4898+2*H4898*$D4898+I4898)+('1.Time_constants_calculation'!$N$14)*(6*G4898*D4898+2*H4898)+('1.Time_constants_calculation'!$N$15)*(6*G4898)</f>
        <v>-6.525198754388839E-3</v>
      </c>
      <c r="O4898" s="1">
        <f t="shared" si="839"/>
        <v>6.525198754388839E-3</v>
      </c>
      <c r="P4898" s="1">
        <f t="shared" si="840"/>
        <v>6.525198754388839E-3</v>
      </c>
      <c r="Q4898" s="1">
        <f t="shared" si="841"/>
        <v>6.525198754388839E-3</v>
      </c>
      <c r="R4898" s="1">
        <f t="shared" si="842"/>
        <v>6.525198754388839E-3</v>
      </c>
    </row>
    <row r="4899" spans="2:18" x14ac:dyDescent="0.4">
      <c r="B4899" s="1">
        <f t="shared" si="848"/>
        <v>538690.81929629622</v>
      </c>
      <c r="C4899" s="1">
        <f t="shared" si="849"/>
        <v>6620.5344444444436</v>
      </c>
      <c r="D4899" s="1">
        <f>'1.Time_constants_calculation'!C4893</f>
        <v>81.36666666666666</v>
      </c>
      <c r="E4899" s="1">
        <f>'1.Time_constants_calculation'!E4893</f>
        <v>-6.0000000000000053E-3</v>
      </c>
      <c r="F4899" s="1">
        <f>'1.Time_constants_calculation'!H4893</f>
        <v>0</v>
      </c>
      <c r="G4899" s="1">
        <f t="shared" si="843"/>
        <v>1.8275176528734095E-2</v>
      </c>
      <c r="H4899" s="1">
        <f t="shared" si="844"/>
        <v>-4.468257313773516</v>
      </c>
      <c r="I4899" s="1">
        <f t="shared" si="845"/>
        <v>364.16100426346554</v>
      </c>
      <c r="J4899" s="1">
        <f t="shared" si="846"/>
        <v>-9892.9918748818236</v>
      </c>
      <c r="K4899" s="1">
        <f t="shared" si="847"/>
        <v>-6.4634080008545425E-3</v>
      </c>
      <c r="L4899" s="1">
        <f>K4899+'1.Time_constants_calculation'!$N$6*(3*G4899*C4899+2*H4899*D4899+I4899)</f>
        <v>-6.4634080008545425E-3</v>
      </c>
      <c r="M4899" s="1">
        <f>K4899+('1.Time_constants_calculation'!$N$9)*(3*G4899*C4899+2*H4899*$D4899+I4899)+('1.Time_constants_calculation'!$N$10)*(6*G4899*D4899+2*H4899)</f>
        <v>-6.4634080008545425E-3</v>
      </c>
      <c r="N4899" s="1">
        <f>K4899+('1.Time_constants_calculation'!$N$13)*(3*G4899*C4899+2*H4899*$D4899+I4899)+('1.Time_constants_calculation'!$N$14)*(6*G4899*D4899+2*H4899)+('1.Time_constants_calculation'!$N$15)*(6*G4899)</f>
        <v>-6.4634080008545425E-3</v>
      </c>
      <c r="O4899" s="1">
        <f t="shared" si="839"/>
        <v>6.4634080008545425E-3</v>
      </c>
      <c r="P4899" s="1">
        <f t="shared" si="840"/>
        <v>6.4634080008545425E-3</v>
      </c>
      <c r="Q4899" s="1">
        <f t="shared" si="841"/>
        <v>6.4634080008545425E-3</v>
      </c>
      <c r="R4899" s="1">
        <f t="shared" si="842"/>
        <v>6.4634080008545425E-3</v>
      </c>
    </row>
    <row r="4900" spans="2:18" x14ac:dyDescent="0.4">
      <c r="B4900" s="1">
        <f t="shared" si="848"/>
        <v>539021.91382870392</v>
      </c>
      <c r="C4900" s="1">
        <f t="shared" si="849"/>
        <v>6623.2469444444459</v>
      </c>
      <c r="D4900" s="1">
        <f>'1.Time_constants_calculation'!C4894</f>
        <v>81.38333333333334</v>
      </c>
      <c r="E4900" s="1">
        <f>'1.Time_constants_calculation'!E4894</f>
        <v>-6.0000000000000053E-3</v>
      </c>
      <c r="F4900" s="1">
        <f>'1.Time_constants_calculation'!H4894</f>
        <v>0</v>
      </c>
      <c r="G4900" s="1">
        <f t="shared" si="843"/>
        <v>2.528326278858602E-2</v>
      </c>
      <c r="H4900" s="1">
        <f t="shared" si="844"/>
        <v>-6.180551608978317</v>
      </c>
      <c r="I4900" s="1">
        <f t="shared" si="845"/>
        <v>503.61601758766238</v>
      </c>
      <c r="J4900" s="1">
        <f t="shared" si="846"/>
        <v>-13678.869771083213</v>
      </c>
      <c r="K4900" s="1">
        <f t="shared" si="847"/>
        <v>-6.4027497719507664E-3</v>
      </c>
      <c r="L4900" s="1">
        <f>K4900+'1.Time_constants_calculation'!$N$6*(3*G4900*C4900+2*H4900*D4900+I4900)</f>
        <v>-6.4027497719507664E-3</v>
      </c>
      <c r="M4900" s="1">
        <f>K4900+('1.Time_constants_calculation'!$N$9)*(3*G4900*C4900+2*H4900*$D4900+I4900)+('1.Time_constants_calculation'!$N$10)*(6*G4900*D4900+2*H4900)</f>
        <v>-6.4027497719507664E-3</v>
      </c>
      <c r="N4900" s="1">
        <f>K4900+('1.Time_constants_calculation'!$N$13)*(3*G4900*C4900+2*H4900*$D4900+I4900)+('1.Time_constants_calculation'!$N$14)*(6*G4900*D4900+2*H4900)+('1.Time_constants_calculation'!$N$15)*(6*G4900)</f>
        <v>-6.4027497719507664E-3</v>
      </c>
      <c r="O4900" s="1">
        <f t="shared" si="839"/>
        <v>6.4027497719507664E-3</v>
      </c>
      <c r="P4900" s="1">
        <f t="shared" si="840"/>
        <v>6.4027497719507664E-3</v>
      </c>
      <c r="Q4900" s="1">
        <f t="shared" si="841"/>
        <v>6.4027497719507664E-3</v>
      </c>
      <c r="R4900" s="1">
        <f t="shared" si="842"/>
        <v>6.4027497719507664E-3</v>
      </c>
    </row>
    <row r="4901" spans="2:18" x14ac:dyDescent="0.4">
      <c r="B4901" s="1">
        <f t="shared" si="848"/>
        <v>539353.14400000009</v>
      </c>
      <c r="C4901" s="1">
        <f t="shared" si="849"/>
        <v>6625.9600000000009</v>
      </c>
      <c r="D4901" s="1">
        <f>'1.Time_constants_calculation'!C4895</f>
        <v>81.400000000000006</v>
      </c>
      <c r="E4901" s="1">
        <f>'1.Time_constants_calculation'!E4895</f>
        <v>-6.0000000000000053E-3</v>
      </c>
      <c r="F4901" s="1">
        <f>'1.Time_constants_calculation'!H4895</f>
        <v>0</v>
      </c>
      <c r="G4901" s="1">
        <f t="shared" si="843"/>
        <v>2.7268033452462256E-2</v>
      </c>
      <c r="H4901" s="1">
        <f t="shared" si="844"/>
        <v>-6.6659623541812332</v>
      </c>
      <c r="I4901" s="1">
        <f t="shared" si="845"/>
        <v>543.18768799795589</v>
      </c>
      <c r="J4901" s="1">
        <f t="shared" si="846"/>
        <v>-14754.183832095663</v>
      </c>
      <c r="K4901" s="1">
        <f t="shared" si="847"/>
        <v>-6.37609004843398E-3</v>
      </c>
      <c r="L4901" s="1">
        <f>K4901+'1.Time_constants_calculation'!$N$6*(3*G4901*C4901+2*H4901*D4901+I4901)</f>
        <v>-6.37609004843398E-3</v>
      </c>
      <c r="M4901" s="1">
        <f>K4901+('1.Time_constants_calculation'!$N$9)*(3*G4901*C4901+2*H4901*$D4901+I4901)+('1.Time_constants_calculation'!$N$10)*(6*G4901*D4901+2*H4901)</f>
        <v>-6.37609004843398E-3</v>
      </c>
      <c r="N4901" s="1">
        <f>K4901+('1.Time_constants_calculation'!$N$13)*(3*G4901*C4901+2*H4901*$D4901+I4901)+('1.Time_constants_calculation'!$N$14)*(6*G4901*D4901+2*H4901)+('1.Time_constants_calculation'!$N$15)*(6*G4901)</f>
        <v>-6.37609004843398E-3</v>
      </c>
      <c r="O4901" s="1">
        <f t="shared" si="839"/>
        <v>6.37609004843398E-3</v>
      </c>
      <c r="P4901" s="1">
        <f t="shared" si="840"/>
        <v>6.37609004843398E-3</v>
      </c>
      <c r="Q4901" s="1">
        <f t="shared" si="841"/>
        <v>6.37609004843398E-3</v>
      </c>
      <c r="R4901" s="1">
        <f t="shared" si="842"/>
        <v>6.37609004843398E-3</v>
      </c>
    </row>
    <row r="4902" spans="2:18" x14ac:dyDescent="0.4">
      <c r="B4902" s="1">
        <f t="shared" si="848"/>
        <v>539684.50983796304</v>
      </c>
      <c r="C4902" s="1">
        <f t="shared" si="849"/>
        <v>6628.6736111111122</v>
      </c>
      <c r="D4902" s="1">
        <f>'1.Time_constants_calculation'!C4896</f>
        <v>81.416666666666671</v>
      </c>
      <c r="E4902" s="1">
        <f>'1.Time_constants_calculation'!E4896</f>
        <v>-6.0000000000000053E-3</v>
      </c>
      <c r="F4902" s="1">
        <f>'1.Time_constants_calculation'!H4896</f>
        <v>0</v>
      </c>
      <c r="G4902" s="1">
        <f t="shared" si="843"/>
        <v>2.8075439140785509E-2</v>
      </c>
      <c r="H4902" s="1">
        <f t="shared" si="844"/>
        <v>-6.8638665776580972</v>
      </c>
      <c r="I4902" s="1">
        <f t="shared" si="845"/>
        <v>559.3569319488945</v>
      </c>
      <c r="J4902" s="1">
        <f t="shared" si="846"/>
        <v>-15194.531591314411</v>
      </c>
      <c r="K4902" s="1">
        <f t="shared" si="847"/>
        <v>-6.3574712949048262E-3</v>
      </c>
      <c r="L4902" s="1">
        <f>K4902+'1.Time_constants_calculation'!$N$6*(3*G4902*C4902+2*H4902*D4902+I4902)</f>
        <v>-6.3574712949048262E-3</v>
      </c>
      <c r="M4902" s="1">
        <f>K4902+('1.Time_constants_calculation'!$N$9)*(3*G4902*C4902+2*H4902*$D4902+I4902)+('1.Time_constants_calculation'!$N$10)*(6*G4902*D4902+2*H4902)</f>
        <v>-6.3574712949048262E-3</v>
      </c>
      <c r="N4902" s="1">
        <f>K4902+('1.Time_constants_calculation'!$N$13)*(3*G4902*C4902+2*H4902*$D4902+I4902)+('1.Time_constants_calculation'!$N$14)*(6*G4902*D4902+2*H4902)+('1.Time_constants_calculation'!$N$15)*(6*G4902)</f>
        <v>-6.3574712949048262E-3</v>
      </c>
      <c r="O4902" s="1">
        <f t="shared" si="839"/>
        <v>6.3574712949048262E-3</v>
      </c>
      <c r="P4902" s="1">
        <f t="shared" si="840"/>
        <v>6.3574712949048262E-3</v>
      </c>
      <c r="Q4902" s="1">
        <f t="shared" si="841"/>
        <v>6.3574712949048262E-3</v>
      </c>
      <c r="R4902" s="1">
        <f t="shared" si="842"/>
        <v>6.3574712949048262E-3</v>
      </c>
    </row>
    <row r="4903" spans="2:18" x14ac:dyDescent="0.4">
      <c r="B4903" s="1">
        <f t="shared" si="848"/>
        <v>540016.0113703704</v>
      </c>
      <c r="C4903" s="1">
        <f t="shared" si="849"/>
        <v>6631.387777777778</v>
      </c>
      <c r="D4903" s="1">
        <f>'1.Time_constants_calculation'!C4897</f>
        <v>81.433333333333337</v>
      </c>
      <c r="E4903" s="1">
        <f>'1.Time_constants_calculation'!E4897</f>
        <v>-6.0000000000000053E-3</v>
      </c>
      <c r="F4903" s="1">
        <f>'1.Time_constants_calculation'!H4897</f>
        <v>0</v>
      </c>
      <c r="G4903" s="1">
        <f t="shared" si="843"/>
        <v>2.3570879687301378E-2</v>
      </c>
      <c r="H4903" s="1">
        <f t="shared" si="844"/>
        <v>-5.7647619406253119</v>
      </c>
      <c r="I4903" s="1">
        <f t="shared" si="845"/>
        <v>469.964191001708</v>
      </c>
      <c r="J4903" s="1">
        <f t="shared" si="846"/>
        <v>-12771.03749987451</v>
      </c>
      <c r="K4903" s="1">
        <f t="shared" si="847"/>
        <v>-6.3209359177562874E-3</v>
      </c>
      <c r="L4903" s="1">
        <f>K4903+'1.Time_constants_calculation'!$N$6*(3*G4903*C4903+2*H4903*D4903+I4903)</f>
        <v>-6.3209359177562874E-3</v>
      </c>
      <c r="M4903" s="1">
        <f>K4903+('1.Time_constants_calculation'!$N$9)*(3*G4903*C4903+2*H4903*$D4903+I4903)+('1.Time_constants_calculation'!$N$10)*(6*G4903*D4903+2*H4903)</f>
        <v>-6.3209359177562874E-3</v>
      </c>
      <c r="N4903" s="1">
        <f>K4903+('1.Time_constants_calculation'!$N$13)*(3*G4903*C4903+2*H4903*$D4903+I4903)+('1.Time_constants_calculation'!$N$14)*(6*G4903*D4903+2*H4903)+('1.Time_constants_calculation'!$N$15)*(6*G4903)</f>
        <v>-6.3209359177562874E-3</v>
      </c>
      <c r="O4903" s="1">
        <f t="shared" si="839"/>
        <v>6.3209359177562874E-3</v>
      </c>
      <c r="P4903" s="1">
        <f t="shared" si="840"/>
        <v>6.3209359177562874E-3</v>
      </c>
      <c r="Q4903" s="1">
        <f t="shared" si="841"/>
        <v>6.3209359177562874E-3</v>
      </c>
      <c r="R4903" s="1">
        <f t="shared" si="842"/>
        <v>6.3209359177562874E-3</v>
      </c>
    </row>
    <row r="4904" spans="2:18" x14ac:dyDescent="0.4">
      <c r="B4904" s="1">
        <f t="shared" si="848"/>
        <v>540347.64862500015</v>
      </c>
      <c r="C4904" s="1">
        <f t="shared" si="849"/>
        <v>6634.1025000000009</v>
      </c>
      <c r="D4904" s="1">
        <f>'1.Time_constants_calculation'!C4898</f>
        <v>81.45</v>
      </c>
      <c r="E4904" s="1">
        <f>'1.Time_constants_calculation'!E4898</f>
        <v>-6.0000000000000053E-3</v>
      </c>
      <c r="F4904" s="1">
        <f>'1.Time_constants_calculation'!H4898</f>
        <v>0</v>
      </c>
      <c r="G4904" s="1">
        <f t="shared" si="843"/>
        <v>1.8532115288433647E-2</v>
      </c>
      <c r="H4904" s="1">
        <f t="shared" si="844"/>
        <v>-4.534425479608756</v>
      </c>
      <c r="I4904" s="1">
        <f t="shared" si="845"/>
        <v>369.82579533243677</v>
      </c>
      <c r="J4904" s="1">
        <f t="shared" si="846"/>
        <v>-10054.258838993293</v>
      </c>
      <c r="K4904" s="1">
        <f t="shared" si="847"/>
        <v>-6.2993499304866418E-3</v>
      </c>
      <c r="L4904" s="1">
        <f>K4904+'1.Time_constants_calculation'!$N$6*(3*G4904*C4904+2*H4904*D4904+I4904)</f>
        <v>-6.2993499304866418E-3</v>
      </c>
      <c r="M4904" s="1">
        <f>K4904+('1.Time_constants_calculation'!$N$9)*(3*G4904*C4904+2*H4904*$D4904+I4904)+('1.Time_constants_calculation'!$N$10)*(6*G4904*D4904+2*H4904)</f>
        <v>-6.2993499304866418E-3</v>
      </c>
      <c r="N4904" s="1">
        <f>K4904+('1.Time_constants_calculation'!$N$13)*(3*G4904*C4904+2*H4904*$D4904+I4904)+('1.Time_constants_calculation'!$N$14)*(6*G4904*D4904+2*H4904)+('1.Time_constants_calculation'!$N$15)*(6*G4904)</f>
        <v>-6.2993499304866418E-3</v>
      </c>
      <c r="O4904" s="1">
        <f t="shared" si="839"/>
        <v>6.2993499304866418E-3</v>
      </c>
      <c r="P4904" s="1">
        <f t="shared" si="840"/>
        <v>6.2993499304866418E-3</v>
      </c>
      <c r="Q4904" s="1">
        <f t="shared" si="841"/>
        <v>6.2993499304866418E-3</v>
      </c>
      <c r="R4904" s="1">
        <f t="shared" si="842"/>
        <v>6.2993499304866418E-3</v>
      </c>
    </row>
    <row r="4905" spans="2:18" x14ac:dyDescent="0.4">
      <c r="B4905" s="1">
        <f t="shared" si="848"/>
        <v>540679.42162962968</v>
      </c>
      <c r="C4905" s="1">
        <f t="shared" si="849"/>
        <v>6636.8177777777782</v>
      </c>
      <c r="D4905" s="1">
        <f>'1.Time_constants_calculation'!C4899</f>
        <v>81.466666666666669</v>
      </c>
      <c r="E4905" s="1">
        <f>'1.Time_constants_calculation'!E4899</f>
        <v>-6.0000000000000053E-3</v>
      </c>
      <c r="F4905" s="1">
        <f>'1.Time_constants_calculation'!H4899</f>
        <v>0</v>
      </c>
      <c r="G4905" s="1">
        <f t="shared" si="843"/>
        <v>1.7728775091795948E-2</v>
      </c>
      <c r="H4905" s="1">
        <f t="shared" si="844"/>
        <v>-4.3393312463248881</v>
      </c>
      <c r="I4905" s="1">
        <f t="shared" si="845"/>
        <v>354.03335057859277</v>
      </c>
      <c r="J4905" s="1">
        <f t="shared" si="846"/>
        <v>-9628.1563247811137</v>
      </c>
      <c r="K4905" s="1">
        <f t="shared" si="847"/>
        <v>-6.2607533545815386E-3</v>
      </c>
      <c r="L4905" s="1">
        <f>K4905+'1.Time_constants_calculation'!$N$6*(3*G4905*C4905+2*H4905*D4905+I4905)</f>
        <v>-6.2607533545815386E-3</v>
      </c>
      <c r="M4905" s="1">
        <f>K4905+('1.Time_constants_calculation'!$N$9)*(3*G4905*C4905+2*H4905*$D4905+I4905)+('1.Time_constants_calculation'!$N$10)*(6*G4905*D4905+2*H4905)</f>
        <v>-6.2607533545815386E-3</v>
      </c>
      <c r="N4905" s="1">
        <f>K4905+('1.Time_constants_calculation'!$N$13)*(3*G4905*C4905+2*H4905*$D4905+I4905)+('1.Time_constants_calculation'!$N$14)*(6*G4905*D4905+2*H4905)+('1.Time_constants_calculation'!$N$15)*(6*G4905)</f>
        <v>-6.2607533545815386E-3</v>
      </c>
      <c r="O4905" s="1">
        <f t="shared" si="839"/>
        <v>6.2607533545815386E-3</v>
      </c>
      <c r="P4905" s="1">
        <f t="shared" si="840"/>
        <v>6.2607533545815386E-3</v>
      </c>
      <c r="Q4905" s="1">
        <f t="shared" si="841"/>
        <v>6.2607533545815386E-3</v>
      </c>
      <c r="R4905" s="1">
        <f t="shared" si="842"/>
        <v>6.2607533545815386E-3</v>
      </c>
    </row>
    <row r="4906" spans="2:18" x14ac:dyDescent="0.4">
      <c r="B4906" s="1">
        <f t="shared" si="848"/>
        <v>541011.33041203709</v>
      </c>
      <c r="C4906" s="1">
        <f t="shared" si="849"/>
        <v>6639.533611111111</v>
      </c>
      <c r="D4906" s="1">
        <f>'1.Time_constants_calculation'!C4900</f>
        <v>81.483333333333334</v>
      </c>
      <c r="E4906" s="1">
        <f>'1.Time_constants_calculation'!E4900</f>
        <v>-6.9999999999998952E-3</v>
      </c>
      <c r="F4906" s="1">
        <f>'1.Time_constants_calculation'!H4900</f>
        <v>0</v>
      </c>
      <c r="G4906" s="1">
        <f t="shared" si="843"/>
        <v>1.7001866046320247E-2</v>
      </c>
      <c r="H4906" s="1">
        <f t="shared" si="844"/>
        <v>-4.1626765625778184</v>
      </c>
      <c r="I4906" s="1">
        <f t="shared" si="845"/>
        <v>339.72357571013436</v>
      </c>
      <c r="J4906" s="1">
        <f t="shared" si="846"/>
        <v>-9241.7868125776477</v>
      </c>
      <c r="K4906" s="1">
        <f t="shared" si="847"/>
        <v>-6.23200979680405E-3</v>
      </c>
      <c r="L4906" s="1">
        <f>K4906+'1.Time_constants_calculation'!$N$6*(3*G4906*C4906+2*H4906*D4906+I4906)</f>
        <v>-6.23200979680405E-3</v>
      </c>
      <c r="M4906" s="1">
        <f>K4906+('1.Time_constants_calculation'!$N$9)*(3*G4906*C4906+2*H4906*$D4906+I4906)+('1.Time_constants_calculation'!$N$10)*(6*G4906*D4906+2*H4906)</f>
        <v>-6.23200979680405E-3</v>
      </c>
      <c r="N4906" s="1">
        <f>K4906+('1.Time_constants_calculation'!$N$13)*(3*G4906*C4906+2*H4906*$D4906+I4906)+('1.Time_constants_calculation'!$N$14)*(6*G4906*D4906+2*H4906)+('1.Time_constants_calculation'!$N$15)*(6*G4906)</f>
        <v>-6.23200979680405E-3</v>
      </c>
      <c r="O4906" s="1">
        <f t="shared" si="839"/>
        <v>6.23200979680405E-3</v>
      </c>
      <c r="P4906" s="1">
        <f t="shared" si="840"/>
        <v>6.23200979680405E-3</v>
      </c>
      <c r="Q4906" s="1">
        <f t="shared" si="841"/>
        <v>6.23200979680405E-3</v>
      </c>
      <c r="R4906" s="1">
        <f t="shared" si="842"/>
        <v>6.23200979680405E-3</v>
      </c>
    </row>
    <row r="4907" spans="2:18" x14ac:dyDescent="0.4">
      <c r="B4907" s="1">
        <f t="shared" si="848"/>
        <v>541343.375</v>
      </c>
      <c r="C4907" s="1">
        <f t="shared" si="849"/>
        <v>6642.25</v>
      </c>
      <c r="D4907" s="1">
        <f>'1.Time_constants_calculation'!C4901</f>
        <v>81.5</v>
      </c>
      <c r="E4907" s="1">
        <f>'1.Time_constants_calculation'!E4901</f>
        <v>-6.9999999999998952E-3</v>
      </c>
      <c r="F4907" s="1">
        <f>'1.Time_constants_calculation'!H4901</f>
        <v>0</v>
      </c>
      <c r="G4907" s="1">
        <f t="shared" si="843"/>
        <v>1.2188329609742917E-2</v>
      </c>
      <c r="H4907" s="1">
        <f t="shared" si="844"/>
        <v>-2.987369692990657</v>
      </c>
      <c r="I4907" s="1">
        <f t="shared" si="845"/>
        <v>244.06703910888928</v>
      </c>
      <c r="J4907" s="1">
        <f t="shared" si="846"/>
        <v>-6646.6850173665953</v>
      </c>
      <c r="K4907" s="1">
        <f t="shared" si="847"/>
        <v>-6.186708647874184E-3</v>
      </c>
      <c r="L4907" s="1">
        <f>K4907+'1.Time_constants_calculation'!$N$6*(3*G4907*C4907+2*H4907*D4907+I4907)</f>
        <v>-6.186708647874184E-3</v>
      </c>
      <c r="M4907" s="1">
        <f>K4907+('1.Time_constants_calculation'!$N$9)*(3*G4907*C4907+2*H4907*$D4907+I4907)+('1.Time_constants_calculation'!$N$10)*(6*G4907*D4907+2*H4907)</f>
        <v>-6.186708647874184E-3</v>
      </c>
      <c r="N4907" s="1">
        <f>K4907+('1.Time_constants_calculation'!$N$13)*(3*G4907*C4907+2*H4907*$D4907+I4907)+('1.Time_constants_calculation'!$N$14)*(6*G4907*D4907+2*H4907)+('1.Time_constants_calculation'!$N$15)*(6*G4907)</f>
        <v>-6.186708647874184E-3</v>
      </c>
      <c r="O4907" s="1">
        <f t="shared" si="839"/>
        <v>6.186708647874184E-3</v>
      </c>
      <c r="P4907" s="1">
        <f t="shared" si="840"/>
        <v>6.186708647874184E-3</v>
      </c>
      <c r="Q4907" s="1">
        <f t="shared" si="841"/>
        <v>6.186708647874184E-3</v>
      </c>
      <c r="R4907" s="1">
        <f t="shared" si="842"/>
        <v>6.186708647874184E-3</v>
      </c>
    </row>
    <row r="4908" spans="2:18" x14ac:dyDescent="0.4">
      <c r="B4908" s="1">
        <f t="shared" si="848"/>
        <v>541675.55542129627</v>
      </c>
      <c r="C4908" s="1">
        <f t="shared" si="849"/>
        <v>6644.9669444444444</v>
      </c>
      <c r="D4908" s="1">
        <f>'1.Time_constants_calculation'!C4902</f>
        <v>81.516666666666666</v>
      </c>
      <c r="E4908" s="1">
        <f>'1.Time_constants_calculation'!E4902</f>
        <v>-6.9999999999998952E-3</v>
      </c>
      <c r="F4908" s="1">
        <f>'1.Time_constants_calculation'!H4902</f>
        <v>0</v>
      </c>
      <c r="G4908" s="1">
        <f t="shared" si="843"/>
        <v>8.045598476677825E-3</v>
      </c>
      <c r="H4908" s="1">
        <f t="shared" si="844"/>
        <v>-1.9753634631844605</v>
      </c>
      <c r="I4908" s="1">
        <f t="shared" si="845"/>
        <v>161.66152684802955</v>
      </c>
      <c r="J4908" s="1">
        <f t="shared" si="846"/>
        <v>-4409.9940615852702</v>
      </c>
      <c r="K4908" s="1">
        <f t="shared" si="847"/>
        <v>-6.1572629037982551E-3</v>
      </c>
      <c r="L4908" s="1">
        <f>K4908+'1.Time_constants_calculation'!$N$6*(3*G4908*C4908+2*H4908*D4908+I4908)</f>
        <v>-6.1572629037982551E-3</v>
      </c>
      <c r="M4908" s="1">
        <f>K4908+('1.Time_constants_calculation'!$N$9)*(3*G4908*C4908+2*H4908*$D4908+I4908)+('1.Time_constants_calculation'!$N$10)*(6*G4908*D4908+2*H4908)</f>
        <v>-6.1572629037982551E-3</v>
      </c>
      <c r="N4908" s="1">
        <f>K4908+('1.Time_constants_calculation'!$N$13)*(3*G4908*C4908+2*H4908*$D4908+I4908)+('1.Time_constants_calculation'!$N$14)*(6*G4908*D4908+2*H4908)+('1.Time_constants_calculation'!$N$15)*(6*G4908)</f>
        <v>-6.1572629037982551E-3</v>
      </c>
      <c r="O4908" s="1">
        <f t="shared" si="839"/>
        <v>6.1572629037982551E-3</v>
      </c>
      <c r="P4908" s="1">
        <f t="shared" si="840"/>
        <v>6.1572629037982551E-3</v>
      </c>
      <c r="Q4908" s="1">
        <f t="shared" si="841"/>
        <v>6.1572629037982551E-3</v>
      </c>
      <c r="R4908" s="1">
        <f t="shared" si="842"/>
        <v>6.1572629037982551E-3</v>
      </c>
    </row>
    <row r="4909" spans="2:18" x14ac:dyDescent="0.4">
      <c r="B4909" s="1">
        <f t="shared" si="848"/>
        <v>542007.87170370365</v>
      </c>
      <c r="C4909" s="1">
        <f t="shared" si="849"/>
        <v>6647.6844444444441</v>
      </c>
      <c r="D4909" s="1">
        <f>'1.Time_constants_calculation'!C4903</f>
        <v>81.533333333333331</v>
      </c>
      <c r="E4909" s="1">
        <f>'1.Time_constants_calculation'!E4903</f>
        <v>-6.9999999999998952E-3</v>
      </c>
      <c r="F4909" s="1">
        <f>'1.Time_constants_calculation'!H4903</f>
        <v>0</v>
      </c>
      <c r="G4909" s="1">
        <f t="shared" si="843"/>
        <v>4.2890886210539972E-3</v>
      </c>
      <c r="H4909" s="1">
        <f t="shared" si="844"/>
        <v>-1.0571492411780126</v>
      </c>
      <c r="I4909" s="1">
        <f t="shared" si="845"/>
        <v>86.847951140643232</v>
      </c>
      <c r="J4909" s="1">
        <f t="shared" si="846"/>
        <v>-2378.1343223504045</v>
      </c>
      <c r="K4909" s="1">
        <f t="shared" si="847"/>
        <v>-6.1436725654857582E-3</v>
      </c>
      <c r="L4909" s="1">
        <f>K4909+'1.Time_constants_calculation'!$N$6*(3*G4909*C4909+2*H4909*D4909+I4909)</f>
        <v>-6.1436725654857582E-3</v>
      </c>
      <c r="M4909" s="1">
        <f>K4909+('1.Time_constants_calculation'!$N$9)*(3*G4909*C4909+2*H4909*$D4909+I4909)+('1.Time_constants_calculation'!$N$10)*(6*G4909*D4909+2*H4909)</f>
        <v>-6.1436725654857582E-3</v>
      </c>
      <c r="N4909" s="1">
        <f>K4909+('1.Time_constants_calculation'!$N$13)*(3*G4909*C4909+2*H4909*$D4909+I4909)+('1.Time_constants_calculation'!$N$14)*(6*G4909*D4909+2*H4909)+('1.Time_constants_calculation'!$N$15)*(6*G4909)</f>
        <v>-6.1436725654857582E-3</v>
      </c>
      <c r="O4909" s="1">
        <f t="shared" si="839"/>
        <v>6.1436725654857582E-3</v>
      </c>
      <c r="P4909" s="1">
        <f t="shared" si="840"/>
        <v>6.1436725654857582E-3</v>
      </c>
      <c r="Q4909" s="1">
        <f t="shared" si="841"/>
        <v>6.1436725654857582E-3</v>
      </c>
      <c r="R4909" s="1">
        <f t="shared" si="842"/>
        <v>6.1436725654857582E-3</v>
      </c>
    </row>
    <row r="4910" spans="2:18" x14ac:dyDescent="0.4">
      <c r="B4910" s="1">
        <f t="shared" si="848"/>
        <v>542340.32387499989</v>
      </c>
      <c r="C4910" s="1">
        <f t="shared" si="849"/>
        <v>6650.4024999999992</v>
      </c>
      <c r="D4910" s="1">
        <f>'1.Time_constants_calculation'!C4904</f>
        <v>81.55</v>
      </c>
      <c r="E4910" s="1">
        <f>'1.Time_constants_calculation'!E4904</f>
        <v>-6.9999999999998952E-3</v>
      </c>
      <c r="F4910" s="1">
        <f>'1.Time_constants_calculation'!H4904</f>
        <v>0</v>
      </c>
      <c r="G4910" s="1">
        <f t="shared" si="843"/>
        <v>-3.3499612092422319E-3</v>
      </c>
      <c r="H4910" s="1">
        <f t="shared" si="844"/>
        <v>0.81079910315000303</v>
      </c>
      <c r="I4910" s="1">
        <f t="shared" si="845"/>
        <v>-65.405579885365071</v>
      </c>
      <c r="J4910" s="1">
        <f t="shared" si="846"/>
        <v>1758.4975849535517</v>
      </c>
      <c r="K4910" s="1">
        <f t="shared" si="847"/>
        <v>-6.1193005508357601E-3</v>
      </c>
      <c r="L4910" s="1">
        <f>K4910+'1.Time_constants_calculation'!$N$6*(3*G4910*C4910+2*H4910*D4910+I4910)</f>
        <v>-6.1193005508357601E-3</v>
      </c>
      <c r="M4910" s="1">
        <f>K4910+('1.Time_constants_calculation'!$N$9)*(3*G4910*C4910+2*H4910*$D4910+I4910)+('1.Time_constants_calculation'!$N$10)*(6*G4910*D4910+2*H4910)</f>
        <v>-6.1193005508357601E-3</v>
      </c>
      <c r="N4910" s="1">
        <f>K4910+('1.Time_constants_calculation'!$N$13)*(3*G4910*C4910+2*H4910*$D4910+I4910)+('1.Time_constants_calculation'!$N$14)*(6*G4910*D4910+2*H4910)+('1.Time_constants_calculation'!$N$15)*(6*G4910)</f>
        <v>-6.1193005508357601E-3</v>
      </c>
      <c r="O4910" s="1">
        <f t="shared" si="839"/>
        <v>6.1193005508357601E-3</v>
      </c>
      <c r="P4910" s="1">
        <f t="shared" si="840"/>
        <v>6.1193005508357601E-3</v>
      </c>
      <c r="Q4910" s="1">
        <f t="shared" si="841"/>
        <v>6.1193005508357601E-3</v>
      </c>
      <c r="R4910" s="1">
        <f t="shared" si="842"/>
        <v>6.1193005508357601E-3</v>
      </c>
    </row>
    <row r="4911" spans="2:18" x14ac:dyDescent="0.4">
      <c r="B4911" s="1">
        <f t="shared" si="848"/>
        <v>542672.91196296294</v>
      </c>
      <c r="C4911" s="1">
        <f t="shared" si="849"/>
        <v>6653.1211111111106</v>
      </c>
      <c r="D4911" s="1">
        <f>'1.Time_constants_calculation'!C4905</f>
        <v>81.566666666666663</v>
      </c>
      <c r="E4911" s="1">
        <f>'1.Time_constants_calculation'!E4905</f>
        <v>-6.9999999999998952E-3</v>
      </c>
      <c r="F4911" s="1">
        <f>'1.Time_constants_calculation'!H4905</f>
        <v>0</v>
      </c>
      <c r="G4911" s="1">
        <f t="shared" si="843"/>
        <v>-1.0215755405133947E-2</v>
      </c>
      <c r="H4911" s="1">
        <f t="shared" si="844"/>
        <v>2.4906513475116472</v>
      </c>
      <c r="I4911" s="1">
        <f t="shared" si="845"/>
        <v>-202.40806699364467</v>
      </c>
      <c r="J4911" s="1">
        <f t="shared" si="846"/>
        <v>5482.9538878399653</v>
      </c>
      <c r="K4911" s="1">
        <f t="shared" si="847"/>
        <v>-6.1163333266449627E-3</v>
      </c>
      <c r="L4911" s="1">
        <f>K4911+'1.Time_constants_calculation'!$N$6*(3*G4911*C4911+2*H4911*D4911+I4911)</f>
        <v>-6.1163333266449627E-3</v>
      </c>
      <c r="M4911" s="1">
        <f>K4911+('1.Time_constants_calculation'!$N$9)*(3*G4911*C4911+2*H4911*$D4911+I4911)+('1.Time_constants_calculation'!$N$10)*(6*G4911*D4911+2*H4911)</f>
        <v>-6.1163333266449627E-3</v>
      </c>
      <c r="N4911" s="1">
        <f>K4911+('1.Time_constants_calculation'!$N$13)*(3*G4911*C4911+2*H4911*$D4911+I4911)+('1.Time_constants_calculation'!$N$14)*(6*G4911*D4911+2*H4911)+('1.Time_constants_calculation'!$N$15)*(6*G4911)</f>
        <v>-6.1163333266449627E-3</v>
      </c>
      <c r="O4911" s="1">
        <f t="shared" si="839"/>
        <v>6.1163333266449627E-3</v>
      </c>
      <c r="P4911" s="1">
        <f t="shared" si="840"/>
        <v>6.1163333266449627E-3</v>
      </c>
      <c r="Q4911" s="1">
        <f t="shared" si="841"/>
        <v>6.1163333266449627E-3</v>
      </c>
      <c r="R4911" s="1">
        <f t="shared" si="842"/>
        <v>6.1163333266449627E-3</v>
      </c>
    </row>
    <row r="4912" spans="2:18" x14ac:dyDescent="0.4">
      <c r="B4912" s="1">
        <f t="shared" si="848"/>
        <v>543005.63599537034</v>
      </c>
      <c r="C4912" s="1">
        <f t="shared" si="849"/>
        <v>6655.8402777777774</v>
      </c>
      <c r="D4912" s="1">
        <f>'1.Time_constants_calculation'!C4906</f>
        <v>81.583333333333329</v>
      </c>
      <c r="E4912" s="1">
        <f>'1.Time_constants_calculation'!E4906</f>
        <v>-6.9999999999998952E-3</v>
      </c>
      <c r="F4912" s="1">
        <f>'1.Time_constants_calculation'!H4906</f>
        <v>0</v>
      </c>
      <c r="G4912" s="1">
        <f t="shared" si="843"/>
        <v>-2.0674626899026244E-2</v>
      </c>
      <c r="H4912" s="1">
        <f t="shared" si="844"/>
        <v>5.0501793482728718</v>
      </c>
      <c r="I4912" s="1">
        <f t="shared" si="845"/>
        <v>-411.19917961788491</v>
      </c>
      <c r="J4912" s="1">
        <f t="shared" si="846"/>
        <v>11160.245441288429</v>
      </c>
      <c r="K4912" s="1">
        <f t="shared" si="847"/>
        <v>-6.1079073093424086E-3</v>
      </c>
      <c r="L4912" s="1">
        <f>K4912+'1.Time_constants_calculation'!$N$6*(3*G4912*C4912+2*H4912*D4912+I4912)</f>
        <v>-6.1079073093424086E-3</v>
      </c>
      <c r="M4912" s="1">
        <f>K4912+('1.Time_constants_calculation'!$N$9)*(3*G4912*C4912+2*H4912*$D4912+I4912)+('1.Time_constants_calculation'!$N$10)*(6*G4912*D4912+2*H4912)</f>
        <v>-6.1079073093424086E-3</v>
      </c>
      <c r="N4912" s="1">
        <f>K4912+('1.Time_constants_calculation'!$N$13)*(3*G4912*C4912+2*H4912*$D4912+I4912)+('1.Time_constants_calculation'!$N$14)*(6*G4912*D4912+2*H4912)+('1.Time_constants_calculation'!$N$15)*(6*G4912)</f>
        <v>-6.1079073093424086E-3</v>
      </c>
      <c r="O4912" s="1">
        <f t="shared" si="839"/>
        <v>6.1079073093424086E-3</v>
      </c>
      <c r="P4912" s="1">
        <f t="shared" si="840"/>
        <v>6.1079073093424086E-3</v>
      </c>
      <c r="Q4912" s="1">
        <f t="shared" si="841"/>
        <v>6.1079073093424086E-3</v>
      </c>
      <c r="R4912" s="1">
        <f t="shared" si="842"/>
        <v>6.1079073093424086E-3</v>
      </c>
    </row>
    <row r="4913" spans="2:18" x14ac:dyDescent="0.4">
      <c r="B4913" s="1">
        <f t="shared" si="848"/>
        <v>543338.49599999993</v>
      </c>
      <c r="C4913" s="1">
        <f t="shared" si="849"/>
        <v>6658.5599999999995</v>
      </c>
      <c r="D4913" s="1">
        <f>'1.Time_constants_calculation'!C4907</f>
        <v>81.599999999999994</v>
      </c>
      <c r="E4913" s="1">
        <f>'1.Time_constants_calculation'!E4907</f>
        <v>-6.9999999999998952E-3</v>
      </c>
      <c r="F4913" s="1">
        <f>'1.Time_constants_calculation'!H4907</f>
        <v>0</v>
      </c>
      <c r="G4913" s="1">
        <f t="shared" si="843"/>
        <v>-3.0164286334457641E-2</v>
      </c>
      <c r="H4913" s="1">
        <f t="shared" si="844"/>
        <v>7.3739304513458466</v>
      </c>
      <c r="I4913" s="1">
        <f t="shared" si="845"/>
        <v>-600.87221337822234</v>
      </c>
      <c r="J4913" s="1">
        <f t="shared" si="846"/>
        <v>16320.826109444635</v>
      </c>
      <c r="K4913" s="1">
        <f t="shared" si="847"/>
        <v>-6.1259824688022491E-3</v>
      </c>
      <c r="L4913" s="1">
        <f>K4913+'1.Time_constants_calculation'!$N$6*(3*G4913*C4913+2*H4913*D4913+I4913)</f>
        <v>-6.1259824688022491E-3</v>
      </c>
      <c r="M4913" s="1">
        <f>K4913+('1.Time_constants_calculation'!$N$9)*(3*G4913*C4913+2*H4913*$D4913+I4913)+('1.Time_constants_calculation'!$N$10)*(6*G4913*D4913+2*H4913)</f>
        <v>-6.1259824688022491E-3</v>
      </c>
      <c r="N4913" s="1">
        <f>K4913+('1.Time_constants_calculation'!$N$13)*(3*G4913*C4913+2*H4913*$D4913+I4913)+('1.Time_constants_calculation'!$N$14)*(6*G4913*D4913+2*H4913)+('1.Time_constants_calculation'!$N$15)*(6*G4913)</f>
        <v>-6.1259824688022491E-3</v>
      </c>
      <c r="O4913" s="1">
        <f t="shared" ref="O4913:O4976" si="850">ABS(K4913-$F4920)</f>
        <v>6.1259824688022491E-3</v>
      </c>
      <c r="P4913" s="1">
        <f t="shared" ref="P4913:P4976" si="851">ABS(L4913-$F4913)</f>
        <v>6.1259824688022491E-3</v>
      </c>
      <c r="Q4913" s="1">
        <f t="shared" ref="Q4913:Q4976" si="852">ABS(M4913-$F4913)</f>
        <v>6.1259824688022491E-3</v>
      </c>
      <c r="R4913" s="1">
        <f t="shared" ref="R4913:R4976" si="853">ABS(N4913-$F4913)</f>
        <v>6.1259824688022491E-3</v>
      </c>
    </row>
    <row r="4914" spans="2:18" x14ac:dyDescent="0.4">
      <c r="B4914" s="1">
        <f t="shared" si="848"/>
        <v>543671.49200462957</v>
      </c>
      <c r="C4914" s="1">
        <f t="shared" si="849"/>
        <v>6661.280277777777</v>
      </c>
      <c r="D4914" s="1">
        <f>'1.Time_constants_calculation'!C4908</f>
        <v>81.61666666666666</v>
      </c>
      <c r="E4914" s="1">
        <f>'1.Time_constants_calculation'!E4908</f>
        <v>-6.9999999999998952E-3</v>
      </c>
      <c r="F4914" s="1">
        <f>'1.Time_constants_calculation'!H4908</f>
        <v>0</v>
      </c>
      <c r="G4914" s="1">
        <f t="shared" si="843"/>
        <v>-3.4114313388796925E-2</v>
      </c>
      <c r="H4914" s="1">
        <f t="shared" si="844"/>
        <v>8.3418199862296039</v>
      </c>
      <c r="I4914" s="1">
        <f t="shared" si="845"/>
        <v>-679.92701861069054</v>
      </c>
      <c r="J4914" s="1">
        <f t="shared" si="846"/>
        <v>18473.149401673363</v>
      </c>
      <c r="K4914" s="1">
        <f t="shared" si="847"/>
        <v>-6.1376928060781211E-3</v>
      </c>
      <c r="L4914" s="1">
        <f>K4914+'1.Time_constants_calculation'!$N$6*(3*G4914*C4914+2*H4914*D4914+I4914)</f>
        <v>-6.1376928060781211E-3</v>
      </c>
      <c r="M4914" s="1">
        <f>K4914+('1.Time_constants_calculation'!$N$9)*(3*G4914*C4914+2*H4914*$D4914+I4914)+('1.Time_constants_calculation'!$N$10)*(6*G4914*D4914+2*H4914)</f>
        <v>-6.1376928060781211E-3</v>
      </c>
      <c r="N4914" s="1">
        <f>K4914+('1.Time_constants_calculation'!$N$13)*(3*G4914*C4914+2*H4914*$D4914+I4914)+('1.Time_constants_calculation'!$N$14)*(6*G4914*D4914+2*H4914)+('1.Time_constants_calculation'!$N$15)*(6*G4914)</f>
        <v>-6.1376928060781211E-3</v>
      </c>
      <c r="O4914" s="1">
        <f t="shared" si="850"/>
        <v>6.1376928060781211E-3</v>
      </c>
      <c r="P4914" s="1">
        <f t="shared" si="851"/>
        <v>6.1376928060781211E-3</v>
      </c>
      <c r="Q4914" s="1">
        <f t="shared" si="852"/>
        <v>6.1376928060781211E-3</v>
      </c>
      <c r="R4914" s="1">
        <f t="shared" si="853"/>
        <v>6.1376928060781211E-3</v>
      </c>
    </row>
    <row r="4915" spans="2:18" x14ac:dyDescent="0.4">
      <c r="B4915" s="1">
        <f t="shared" si="848"/>
        <v>544004.62403703725</v>
      </c>
      <c r="C4915" s="1">
        <f t="shared" si="849"/>
        <v>6664.0011111111126</v>
      </c>
      <c r="D4915" s="1">
        <f>'1.Time_constants_calculation'!C4909</f>
        <v>81.63333333333334</v>
      </c>
      <c r="E4915" s="1">
        <f>'1.Time_constants_calculation'!E4909</f>
        <v>-6.9999999999998952E-3</v>
      </c>
      <c r="F4915" s="1">
        <f>'1.Time_constants_calculation'!H4909</f>
        <v>0</v>
      </c>
      <c r="G4915" s="1">
        <f t="shared" si="843"/>
        <v>-4.0850825110901205E-2</v>
      </c>
      <c r="H4915" s="1">
        <f t="shared" si="844"/>
        <v>9.9920717828953247</v>
      </c>
      <c r="I4915" s="1">
        <f t="shared" si="845"/>
        <v>-814.68123426335285</v>
      </c>
      <c r="J4915" s="1">
        <f t="shared" si="846"/>
        <v>22140.998907215006</v>
      </c>
      <c r="K4915" s="1">
        <f t="shared" si="847"/>
        <v>-6.1423588413163088E-3</v>
      </c>
      <c r="L4915" s="1">
        <f>K4915+'1.Time_constants_calculation'!$N$6*(3*G4915*C4915+2*H4915*D4915+I4915)</f>
        <v>-6.1423588413163088E-3</v>
      </c>
      <c r="M4915" s="1">
        <f>K4915+('1.Time_constants_calculation'!$N$9)*(3*G4915*C4915+2*H4915*$D4915+I4915)+('1.Time_constants_calculation'!$N$10)*(6*G4915*D4915+2*H4915)</f>
        <v>-6.1423588413163088E-3</v>
      </c>
      <c r="N4915" s="1">
        <f>K4915+('1.Time_constants_calculation'!$N$13)*(3*G4915*C4915+2*H4915*$D4915+I4915)+('1.Time_constants_calculation'!$N$14)*(6*G4915*D4915+2*H4915)+('1.Time_constants_calculation'!$N$15)*(6*G4915)</f>
        <v>-6.1423588413163088E-3</v>
      </c>
      <c r="O4915" s="1">
        <f t="shared" si="850"/>
        <v>6.1423588413163088E-3</v>
      </c>
      <c r="P4915" s="1">
        <f t="shared" si="851"/>
        <v>6.1423588413163088E-3</v>
      </c>
      <c r="Q4915" s="1">
        <f t="shared" si="852"/>
        <v>6.1423588413163088E-3</v>
      </c>
      <c r="R4915" s="1">
        <f t="shared" si="853"/>
        <v>6.1423588413163088E-3</v>
      </c>
    </row>
    <row r="4916" spans="2:18" x14ac:dyDescent="0.4">
      <c r="B4916" s="1">
        <f t="shared" si="848"/>
        <v>544337.89212500013</v>
      </c>
      <c r="C4916" s="1">
        <f t="shared" si="849"/>
        <v>6666.7225000000008</v>
      </c>
      <c r="D4916" s="1">
        <f>'1.Time_constants_calculation'!C4910</f>
        <v>81.650000000000006</v>
      </c>
      <c r="E4916" s="1">
        <f>'1.Time_constants_calculation'!E4910</f>
        <v>-6.0000000000000053E-3</v>
      </c>
      <c r="F4916" s="1">
        <f>'1.Time_constants_calculation'!H4910</f>
        <v>0</v>
      </c>
      <c r="G4916" s="1">
        <f t="shared" ref="G4916:G4979" si="854">INDEX(LINEST(E4891:E4941,B4891:D4941),3)</f>
        <v>-4.577900830927227E-2</v>
      </c>
      <c r="H4916" s="1">
        <f t="shared" ref="H4916:H4979" si="855">INDEX(LINEST(E4891:E4941,B4891:D4941),2)</f>
        <v>11.200453614603031</v>
      </c>
      <c r="I4916" s="1">
        <f t="shared" ref="I4916:I4979" si="856">INDEX(LINEST(E4891:E4941,B4891:D4941),1)</f>
        <v>-913.44509601075481</v>
      </c>
      <c r="J4916" s="1">
        <f t="shared" ref="J4916:J4979" si="857">INDEX(LINEST(E4891:E4941,B4891:D4941),4)</f>
        <v>24831.718681752449</v>
      </c>
      <c r="K4916" s="1">
        <f t="shared" si="847"/>
        <v>-6.1714874609606341E-3</v>
      </c>
      <c r="L4916" s="1">
        <f>K4916+'1.Time_constants_calculation'!$N$6*(3*G4916*C4916+2*H4916*D4916+I4916)</f>
        <v>-6.1714874609606341E-3</v>
      </c>
      <c r="M4916" s="1">
        <f>K4916+('1.Time_constants_calculation'!$N$9)*(3*G4916*C4916+2*H4916*$D4916+I4916)+('1.Time_constants_calculation'!$N$10)*(6*G4916*D4916+2*H4916)</f>
        <v>-6.1714874609606341E-3</v>
      </c>
      <c r="N4916" s="1">
        <f>K4916+('1.Time_constants_calculation'!$N$13)*(3*G4916*C4916+2*H4916*$D4916+I4916)+('1.Time_constants_calculation'!$N$14)*(6*G4916*D4916+2*H4916)+('1.Time_constants_calculation'!$N$15)*(6*G4916)</f>
        <v>-6.1714874609606341E-3</v>
      </c>
      <c r="O4916" s="1">
        <f t="shared" si="850"/>
        <v>6.1714874609606341E-3</v>
      </c>
      <c r="P4916" s="1">
        <f t="shared" si="851"/>
        <v>6.1714874609606341E-3</v>
      </c>
      <c r="Q4916" s="1">
        <f t="shared" si="852"/>
        <v>6.1714874609606341E-3</v>
      </c>
      <c r="R4916" s="1">
        <f t="shared" si="853"/>
        <v>6.1714874609606341E-3</v>
      </c>
    </row>
    <row r="4917" spans="2:18" x14ac:dyDescent="0.4">
      <c r="B4917" s="1">
        <f t="shared" si="848"/>
        <v>544671.29629629641</v>
      </c>
      <c r="C4917" s="1">
        <f t="shared" si="849"/>
        <v>6669.4444444444453</v>
      </c>
      <c r="D4917" s="1">
        <f>'1.Time_constants_calculation'!C4911</f>
        <v>81.666666666666671</v>
      </c>
      <c r="E4917" s="1">
        <f>'1.Time_constants_calculation'!E4911</f>
        <v>-6.0000000000000053E-3</v>
      </c>
      <c r="F4917" s="1">
        <f>'1.Time_constants_calculation'!H4911</f>
        <v>0</v>
      </c>
      <c r="G4917" s="1">
        <f t="shared" si="854"/>
        <v>-4.932980452190544E-2</v>
      </c>
      <c r="H4917" s="1">
        <f t="shared" si="855"/>
        <v>12.07225985496826</v>
      </c>
      <c r="I4917" s="1">
        <f t="shared" si="856"/>
        <v>-984.79429512493846</v>
      </c>
      <c r="J4917" s="1">
        <f t="shared" si="857"/>
        <v>26778.123364412</v>
      </c>
      <c r="K4917" s="1">
        <f t="shared" si="847"/>
        <v>-6.2241726845968515E-3</v>
      </c>
      <c r="L4917" s="1">
        <f>K4917+'1.Time_constants_calculation'!$N$6*(3*G4917*C4917+2*H4917*D4917+I4917)</f>
        <v>-6.2241726845968515E-3</v>
      </c>
      <c r="M4917" s="1">
        <f>K4917+('1.Time_constants_calculation'!$N$9)*(3*G4917*C4917+2*H4917*$D4917+I4917)+('1.Time_constants_calculation'!$N$10)*(6*G4917*D4917+2*H4917)</f>
        <v>-6.2241726845968515E-3</v>
      </c>
      <c r="N4917" s="1">
        <f>K4917+('1.Time_constants_calculation'!$N$13)*(3*G4917*C4917+2*H4917*$D4917+I4917)+('1.Time_constants_calculation'!$N$14)*(6*G4917*D4917+2*H4917)+('1.Time_constants_calculation'!$N$15)*(6*G4917)</f>
        <v>-6.2241726845968515E-3</v>
      </c>
      <c r="O4917" s="1">
        <f t="shared" si="850"/>
        <v>6.2241726845968515E-3</v>
      </c>
      <c r="P4917" s="1">
        <f t="shared" si="851"/>
        <v>6.2241726845968515E-3</v>
      </c>
      <c r="Q4917" s="1">
        <f t="shared" si="852"/>
        <v>6.2241726845968515E-3</v>
      </c>
      <c r="R4917" s="1">
        <f t="shared" si="853"/>
        <v>6.2241726845968515E-3</v>
      </c>
    </row>
    <row r="4918" spans="2:18" x14ac:dyDescent="0.4">
      <c r="B4918" s="1">
        <f t="shared" si="848"/>
        <v>545004.83657870383</v>
      </c>
      <c r="C4918" s="1">
        <f t="shared" si="849"/>
        <v>6672.1669444444451</v>
      </c>
      <c r="D4918" s="1">
        <f>'1.Time_constants_calculation'!C4912</f>
        <v>81.683333333333337</v>
      </c>
      <c r="E4918" s="1">
        <f>'1.Time_constants_calculation'!E4912</f>
        <v>-6.0000000000000053E-3</v>
      </c>
      <c r="F4918" s="1">
        <f>'1.Time_constants_calculation'!H4912</f>
        <v>0</v>
      </c>
      <c r="G4918" s="1">
        <f t="shared" si="854"/>
        <v>-4.6875876645815412E-2</v>
      </c>
      <c r="H4918" s="1">
        <f t="shared" si="855"/>
        <v>11.472475539201778</v>
      </c>
      <c r="I4918" s="1">
        <f t="shared" si="856"/>
        <v>-935.92874425539924</v>
      </c>
      <c r="J4918" s="1">
        <f t="shared" si="857"/>
        <v>25451.080753392896</v>
      </c>
      <c r="K4918" s="1">
        <f t="shared" si="847"/>
        <v>-6.2670955157955177E-3</v>
      </c>
      <c r="L4918" s="1">
        <f>K4918+'1.Time_constants_calculation'!$N$6*(3*G4918*C4918+2*H4918*D4918+I4918)</f>
        <v>-6.2670955157955177E-3</v>
      </c>
      <c r="M4918" s="1">
        <f>K4918+('1.Time_constants_calculation'!$N$9)*(3*G4918*C4918+2*H4918*$D4918+I4918)+('1.Time_constants_calculation'!$N$10)*(6*G4918*D4918+2*H4918)</f>
        <v>-6.2670955157955177E-3</v>
      </c>
      <c r="N4918" s="1">
        <f>K4918+('1.Time_constants_calculation'!$N$13)*(3*G4918*C4918+2*H4918*$D4918+I4918)+('1.Time_constants_calculation'!$N$14)*(6*G4918*D4918+2*H4918)+('1.Time_constants_calculation'!$N$15)*(6*G4918)</f>
        <v>-6.2670955157955177E-3</v>
      </c>
      <c r="O4918" s="1">
        <f t="shared" si="850"/>
        <v>6.2670955157955177E-3</v>
      </c>
      <c r="P4918" s="1">
        <f t="shared" si="851"/>
        <v>6.2670955157955177E-3</v>
      </c>
      <c r="Q4918" s="1">
        <f t="shared" si="852"/>
        <v>6.2670955157955177E-3</v>
      </c>
      <c r="R4918" s="1">
        <f t="shared" si="853"/>
        <v>6.2670955157955177E-3</v>
      </c>
    </row>
    <row r="4919" spans="2:18" x14ac:dyDescent="0.4">
      <c r="B4919" s="1">
        <f t="shared" si="848"/>
        <v>545338.51300000004</v>
      </c>
      <c r="C4919" s="1">
        <f t="shared" si="849"/>
        <v>6674.89</v>
      </c>
      <c r="D4919" s="1">
        <f>'1.Time_constants_calculation'!C4913</f>
        <v>81.7</v>
      </c>
      <c r="E4919" s="1">
        <f>'1.Time_constants_calculation'!E4913</f>
        <v>-6.0000000000000053E-3</v>
      </c>
      <c r="F4919" s="1">
        <f>'1.Time_constants_calculation'!H4913</f>
        <v>0</v>
      </c>
      <c r="G4919" s="1">
        <f t="shared" si="854"/>
        <v>-4.2694116897607985E-2</v>
      </c>
      <c r="H4919" s="1">
        <f t="shared" si="855"/>
        <v>10.449215800598862</v>
      </c>
      <c r="I4919" s="1">
        <f t="shared" si="856"/>
        <v>-852.46675753971977</v>
      </c>
      <c r="J4919" s="1">
        <f t="shared" si="857"/>
        <v>23181.907932764982</v>
      </c>
      <c r="K4919" s="1">
        <f t="shared" ref="K4919:K4982" si="858">G4919*$B4919+H4919*$C4919+I4919*$D4919+J4919</f>
        <v>-6.3257604851969518E-3</v>
      </c>
      <c r="L4919" s="1">
        <f>K4919+'1.Time_constants_calculation'!$N$6*(3*G4919*C4919+2*H4919*D4919+I4919)</f>
        <v>-6.3257604851969518E-3</v>
      </c>
      <c r="M4919" s="1">
        <f>K4919+('1.Time_constants_calculation'!$N$9)*(3*G4919*C4919+2*H4919*$D4919+I4919)+('1.Time_constants_calculation'!$N$10)*(6*G4919*D4919+2*H4919)</f>
        <v>-6.3257604851969518E-3</v>
      </c>
      <c r="N4919" s="1">
        <f>K4919+('1.Time_constants_calculation'!$N$13)*(3*G4919*C4919+2*H4919*$D4919+I4919)+('1.Time_constants_calculation'!$N$14)*(6*G4919*D4919+2*H4919)+('1.Time_constants_calculation'!$N$15)*(6*G4919)</f>
        <v>-6.3257604851969518E-3</v>
      </c>
      <c r="O4919" s="1">
        <f t="shared" si="850"/>
        <v>6.3257604851969518E-3</v>
      </c>
      <c r="P4919" s="1">
        <f t="shared" si="851"/>
        <v>6.3257604851969518E-3</v>
      </c>
      <c r="Q4919" s="1">
        <f t="shared" si="852"/>
        <v>6.3257604851969518E-3</v>
      </c>
      <c r="R4919" s="1">
        <f t="shared" si="853"/>
        <v>6.3257604851969518E-3</v>
      </c>
    </row>
    <row r="4920" spans="2:18" x14ac:dyDescent="0.4">
      <c r="B4920" s="1">
        <f t="shared" si="848"/>
        <v>545672.32558796299</v>
      </c>
      <c r="C4920" s="1">
        <f t="shared" si="849"/>
        <v>6677.6136111111118</v>
      </c>
      <c r="D4920" s="1">
        <f>'1.Time_constants_calculation'!C4914</f>
        <v>81.716666666666669</v>
      </c>
      <c r="E4920" s="1">
        <f>'1.Time_constants_calculation'!E4914</f>
        <v>-6.0000000000000053E-3</v>
      </c>
      <c r="F4920" s="1">
        <f>'1.Time_constants_calculation'!H4914</f>
        <v>0</v>
      </c>
      <c r="G4920" s="1">
        <f t="shared" si="854"/>
        <v>-3.7056912833187565E-2</v>
      </c>
      <c r="H4920" s="1">
        <f t="shared" si="855"/>
        <v>9.0689784563182574</v>
      </c>
      <c r="I4920" s="1">
        <f t="shared" si="856"/>
        <v>-739.81958705572879</v>
      </c>
      <c r="J4920" s="1">
        <f t="shared" si="857"/>
        <v>20117.382015880547</v>
      </c>
      <c r="K4920" s="1">
        <f t="shared" si="858"/>
        <v>-6.3990350754465908E-3</v>
      </c>
      <c r="L4920" s="1">
        <f>K4920+'1.Time_constants_calculation'!$N$6*(3*G4920*C4920+2*H4920*D4920+I4920)</f>
        <v>-6.3990350754465908E-3</v>
      </c>
      <c r="M4920" s="1">
        <f>K4920+('1.Time_constants_calculation'!$N$9)*(3*G4920*C4920+2*H4920*$D4920+I4920)+('1.Time_constants_calculation'!$N$10)*(6*G4920*D4920+2*H4920)</f>
        <v>-6.3990350754465908E-3</v>
      </c>
      <c r="N4920" s="1">
        <f>K4920+('1.Time_constants_calculation'!$N$13)*(3*G4920*C4920+2*H4920*$D4920+I4920)+('1.Time_constants_calculation'!$N$14)*(6*G4920*D4920+2*H4920)+('1.Time_constants_calculation'!$N$15)*(6*G4920)</f>
        <v>-6.3990350754465908E-3</v>
      </c>
      <c r="O4920" s="1">
        <f t="shared" si="850"/>
        <v>6.3990350754465908E-3</v>
      </c>
      <c r="P4920" s="1">
        <f t="shared" si="851"/>
        <v>6.3990350754465908E-3</v>
      </c>
      <c r="Q4920" s="1">
        <f t="shared" si="852"/>
        <v>6.3990350754465908E-3</v>
      </c>
      <c r="R4920" s="1">
        <f t="shared" si="853"/>
        <v>6.3990350754465908E-3</v>
      </c>
    </row>
    <row r="4921" spans="2:18" x14ac:dyDescent="0.4">
      <c r="B4921" s="1">
        <f t="shared" si="848"/>
        <v>546006.27437037043</v>
      </c>
      <c r="C4921" s="1">
        <f t="shared" si="849"/>
        <v>6680.3377777777778</v>
      </c>
      <c r="D4921" s="1">
        <f>'1.Time_constants_calculation'!C4915</f>
        <v>81.733333333333334</v>
      </c>
      <c r="E4921" s="1">
        <f>'1.Time_constants_calculation'!E4915</f>
        <v>-6.0000000000000053E-3</v>
      </c>
      <c r="F4921" s="1">
        <f>'1.Time_constants_calculation'!H4915</f>
        <v>0</v>
      </c>
      <c r="G4921" s="1">
        <f t="shared" si="854"/>
        <v>-3.0216324629192281E-2</v>
      </c>
      <c r="H4921" s="1">
        <f t="shared" si="855"/>
        <v>7.393331527625949</v>
      </c>
      <c r="I4921" s="1">
        <f t="shared" si="856"/>
        <v>-602.99999036397219</v>
      </c>
      <c r="J4921" s="1">
        <f t="shared" si="857"/>
        <v>16393.543654944384</v>
      </c>
      <c r="K4921" s="1">
        <f t="shared" si="858"/>
        <v>-6.4857867691898718E-3</v>
      </c>
      <c r="L4921" s="1">
        <f>K4921+'1.Time_constants_calculation'!$N$6*(3*G4921*C4921+2*H4921*D4921+I4921)</f>
        <v>-6.4857867691898718E-3</v>
      </c>
      <c r="M4921" s="1">
        <f>K4921+('1.Time_constants_calculation'!$N$9)*(3*G4921*C4921+2*H4921*$D4921+I4921)+('1.Time_constants_calculation'!$N$10)*(6*G4921*D4921+2*H4921)</f>
        <v>-6.4857867691898718E-3</v>
      </c>
      <c r="N4921" s="1">
        <f>K4921+('1.Time_constants_calculation'!$N$13)*(3*G4921*C4921+2*H4921*$D4921+I4921)+('1.Time_constants_calculation'!$N$14)*(6*G4921*D4921+2*H4921)+('1.Time_constants_calculation'!$N$15)*(6*G4921)</f>
        <v>-6.4857867691898718E-3</v>
      </c>
      <c r="O4921" s="1">
        <f t="shared" si="850"/>
        <v>6.4857867691898718E-3</v>
      </c>
      <c r="P4921" s="1">
        <f t="shared" si="851"/>
        <v>6.4857867691898718E-3</v>
      </c>
      <c r="Q4921" s="1">
        <f t="shared" si="852"/>
        <v>6.4857867691898718E-3</v>
      </c>
      <c r="R4921" s="1">
        <f t="shared" si="853"/>
        <v>6.4857867691898718E-3</v>
      </c>
    </row>
    <row r="4922" spans="2:18" x14ac:dyDescent="0.4">
      <c r="B4922" s="1">
        <f t="shared" si="848"/>
        <v>546340.359375</v>
      </c>
      <c r="C4922" s="1">
        <f t="shared" si="849"/>
        <v>6683.0625</v>
      </c>
      <c r="D4922" s="1">
        <f>'1.Time_constants_calculation'!C4916</f>
        <v>81.75</v>
      </c>
      <c r="E4922" s="1">
        <f>'1.Time_constants_calculation'!E4916</f>
        <v>-6.0000000000000053E-3</v>
      </c>
      <c r="F4922" s="1">
        <f>'1.Time_constants_calculation'!H4916</f>
        <v>0</v>
      </c>
      <c r="G4922" s="1">
        <f t="shared" si="854"/>
        <v>-2.6388262190964934E-2</v>
      </c>
      <c r="H4922" s="1">
        <f t="shared" si="855"/>
        <v>6.4552592167650413</v>
      </c>
      <c r="I4922" s="1">
        <f t="shared" si="856"/>
        <v>-526.37499282826309</v>
      </c>
      <c r="J4922" s="1">
        <f t="shared" si="857"/>
        <v>14307.220954816268</v>
      </c>
      <c r="K4922" s="1">
        <f t="shared" si="858"/>
        <v>-6.5582459283177741E-3</v>
      </c>
      <c r="L4922" s="1">
        <f>K4922+'1.Time_constants_calculation'!$N$6*(3*G4922*C4922+2*H4922*D4922+I4922)</f>
        <v>-6.5582459283177741E-3</v>
      </c>
      <c r="M4922" s="1">
        <f>K4922+('1.Time_constants_calculation'!$N$9)*(3*G4922*C4922+2*H4922*$D4922+I4922)+('1.Time_constants_calculation'!$N$10)*(6*G4922*D4922+2*H4922)</f>
        <v>-6.5582459283177741E-3</v>
      </c>
      <c r="N4922" s="1">
        <f>K4922+('1.Time_constants_calculation'!$N$13)*(3*G4922*C4922+2*H4922*$D4922+I4922)+('1.Time_constants_calculation'!$N$14)*(6*G4922*D4922+2*H4922)+('1.Time_constants_calculation'!$N$15)*(6*G4922)</f>
        <v>-6.5582459283177741E-3</v>
      </c>
      <c r="O4922" s="1">
        <f t="shared" si="850"/>
        <v>6.5582459283177741E-3</v>
      </c>
      <c r="P4922" s="1">
        <f t="shared" si="851"/>
        <v>6.5582459283177741E-3</v>
      </c>
      <c r="Q4922" s="1">
        <f t="shared" si="852"/>
        <v>6.5582459283177741E-3</v>
      </c>
      <c r="R4922" s="1">
        <f t="shared" si="853"/>
        <v>6.5582459283177741E-3</v>
      </c>
    </row>
    <row r="4923" spans="2:18" x14ac:dyDescent="0.4">
      <c r="B4923" s="1">
        <f t="shared" si="848"/>
        <v>546674.58062962967</v>
      </c>
      <c r="C4923" s="1">
        <f t="shared" si="849"/>
        <v>6685.7877777777776</v>
      </c>
      <c r="D4923" s="1">
        <f>'1.Time_constants_calculation'!C4917</f>
        <v>81.766666666666666</v>
      </c>
      <c r="E4923" s="1">
        <f>'1.Time_constants_calculation'!E4917</f>
        <v>-6.0000000000000053E-3</v>
      </c>
      <c r="F4923" s="1">
        <f>'1.Time_constants_calculation'!H4917</f>
        <v>0</v>
      </c>
      <c r="G4923" s="1">
        <f t="shared" si="854"/>
        <v>-2.0843751192614557E-2</v>
      </c>
      <c r="H4923" s="1">
        <f t="shared" si="855"/>
        <v>5.0960377653320474</v>
      </c>
      <c r="I4923" s="1">
        <f t="shared" si="856"/>
        <v>-415.30566487811802</v>
      </c>
      <c r="J4923" s="1">
        <f t="shared" si="857"/>
        <v>11281.875152820849</v>
      </c>
      <c r="K4923" s="1">
        <f t="shared" si="858"/>
        <v>-6.6474665218265727E-3</v>
      </c>
      <c r="L4923" s="1">
        <f>K4923+'1.Time_constants_calculation'!$N$6*(3*G4923*C4923+2*H4923*D4923+I4923)</f>
        <v>-6.6474665218265727E-3</v>
      </c>
      <c r="M4923" s="1">
        <f>K4923+('1.Time_constants_calculation'!$N$9)*(3*G4923*C4923+2*H4923*$D4923+I4923)+('1.Time_constants_calculation'!$N$10)*(6*G4923*D4923+2*H4923)</f>
        <v>-6.6474665218265727E-3</v>
      </c>
      <c r="N4923" s="1">
        <f>K4923+('1.Time_constants_calculation'!$N$13)*(3*G4923*C4923+2*H4923*$D4923+I4923)+('1.Time_constants_calculation'!$N$14)*(6*G4923*D4923+2*H4923)+('1.Time_constants_calculation'!$N$15)*(6*G4923)</f>
        <v>-6.6474665218265727E-3</v>
      </c>
      <c r="O4923" s="1">
        <f t="shared" si="850"/>
        <v>6.6474665218265727E-3</v>
      </c>
      <c r="P4923" s="1">
        <f t="shared" si="851"/>
        <v>6.6474665218265727E-3</v>
      </c>
      <c r="Q4923" s="1">
        <f t="shared" si="852"/>
        <v>6.6474665218265727E-3</v>
      </c>
      <c r="R4923" s="1">
        <f t="shared" si="853"/>
        <v>6.6474665218265727E-3</v>
      </c>
    </row>
    <row r="4924" spans="2:18" x14ac:dyDescent="0.4">
      <c r="B4924" s="1">
        <f t="shared" si="848"/>
        <v>547008.93816203694</v>
      </c>
      <c r="C4924" s="1">
        <f t="shared" si="849"/>
        <v>6688.5136111111105</v>
      </c>
      <c r="D4924" s="1">
        <f>'1.Time_constants_calculation'!C4918</f>
        <v>81.783333333333331</v>
      </c>
      <c r="E4924" s="1">
        <f>'1.Time_constants_calculation'!E4918</f>
        <v>-6.0000000000000053E-3</v>
      </c>
      <c r="F4924" s="1">
        <f>'1.Time_constants_calculation'!H4918</f>
        <v>0</v>
      </c>
      <c r="G4924" s="1">
        <f t="shared" si="854"/>
        <v>-1.3871441187908411E-2</v>
      </c>
      <c r="H4924" s="1">
        <f t="shared" si="855"/>
        <v>3.3862072931832383</v>
      </c>
      <c r="I4924" s="1">
        <f t="shared" si="856"/>
        <v>-275.53809112327741</v>
      </c>
      <c r="J4924" s="1">
        <f t="shared" si="857"/>
        <v>7473.5255447509826</v>
      </c>
      <c r="K4924" s="1">
        <f t="shared" si="858"/>
        <v>-6.7520895117922919E-3</v>
      </c>
      <c r="L4924" s="1">
        <f>K4924+'1.Time_constants_calculation'!$N$6*(3*G4924*C4924+2*H4924*D4924+I4924)</f>
        <v>-6.7520895117922919E-3</v>
      </c>
      <c r="M4924" s="1">
        <f>K4924+('1.Time_constants_calculation'!$N$9)*(3*G4924*C4924+2*H4924*$D4924+I4924)+('1.Time_constants_calculation'!$N$10)*(6*G4924*D4924+2*H4924)</f>
        <v>-6.7520895117922919E-3</v>
      </c>
      <c r="N4924" s="1">
        <f>K4924+('1.Time_constants_calculation'!$N$13)*(3*G4924*C4924+2*H4924*$D4924+I4924)+('1.Time_constants_calculation'!$N$14)*(6*G4924*D4924+2*H4924)+('1.Time_constants_calculation'!$N$15)*(6*G4924)</f>
        <v>-6.7520895117922919E-3</v>
      </c>
      <c r="O4924" s="1">
        <f t="shared" si="850"/>
        <v>6.7520895117922919E-3</v>
      </c>
      <c r="P4924" s="1">
        <f t="shared" si="851"/>
        <v>6.7520895117922919E-3</v>
      </c>
      <c r="Q4924" s="1">
        <f t="shared" si="852"/>
        <v>6.7520895117922919E-3</v>
      </c>
      <c r="R4924" s="1">
        <f t="shared" si="853"/>
        <v>6.7520895117922919E-3</v>
      </c>
    </row>
    <row r="4925" spans="2:18" x14ac:dyDescent="0.4">
      <c r="B4925" s="1">
        <f t="shared" si="848"/>
        <v>547343.43199999991</v>
      </c>
      <c r="C4925" s="1">
        <f t="shared" si="849"/>
        <v>6691.24</v>
      </c>
      <c r="D4925" s="1">
        <f>'1.Time_constants_calculation'!C4919</f>
        <v>81.8</v>
      </c>
      <c r="E4925" s="1">
        <f>'1.Time_constants_calculation'!E4919</f>
        <v>-6.0000000000000053E-3</v>
      </c>
      <c r="F4925" s="1">
        <f>'1.Time_constants_calculation'!H4919</f>
        <v>0</v>
      </c>
      <c r="G4925" s="1">
        <f t="shared" si="854"/>
        <v>-1.7514117374733877E-3</v>
      </c>
      <c r="H4925" s="1">
        <f t="shared" si="855"/>
        <v>0.41343095078336051</v>
      </c>
      <c r="I4925" s="1">
        <f t="shared" si="856"/>
        <v>-32.48687277874037</v>
      </c>
      <c r="J4925" s="1">
        <f t="shared" si="857"/>
        <v>849.67729202215605</v>
      </c>
      <c r="K4925" s="1">
        <f t="shared" si="858"/>
        <v>-6.8973929198818951E-3</v>
      </c>
      <c r="L4925" s="1">
        <f>K4925+'1.Time_constants_calculation'!$N$6*(3*G4925*C4925+2*H4925*D4925+I4925)</f>
        <v>-6.8973929198818951E-3</v>
      </c>
      <c r="M4925" s="1">
        <f>K4925+('1.Time_constants_calculation'!$N$9)*(3*G4925*C4925+2*H4925*$D4925+I4925)+('1.Time_constants_calculation'!$N$10)*(6*G4925*D4925+2*H4925)</f>
        <v>-6.8973929198818951E-3</v>
      </c>
      <c r="N4925" s="1">
        <f>K4925+('1.Time_constants_calculation'!$N$13)*(3*G4925*C4925+2*H4925*$D4925+I4925)+('1.Time_constants_calculation'!$N$14)*(6*G4925*D4925+2*H4925)+('1.Time_constants_calculation'!$N$15)*(6*G4925)</f>
        <v>-6.8973929198818951E-3</v>
      </c>
      <c r="O4925" s="1">
        <f t="shared" si="850"/>
        <v>6.8973929198818951E-3</v>
      </c>
      <c r="P4925" s="1">
        <f t="shared" si="851"/>
        <v>6.8973929198818951E-3</v>
      </c>
      <c r="Q4925" s="1">
        <f t="shared" si="852"/>
        <v>6.8973929198818951E-3</v>
      </c>
      <c r="R4925" s="1">
        <f t="shared" si="853"/>
        <v>6.8973929198818951E-3</v>
      </c>
    </row>
    <row r="4926" spans="2:18" x14ac:dyDescent="0.4">
      <c r="B4926" s="1">
        <f t="shared" si="848"/>
        <v>547678.06217129622</v>
      </c>
      <c r="C4926" s="1">
        <f t="shared" si="849"/>
        <v>6693.9669444444435</v>
      </c>
      <c r="D4926" s="1">
        <f>'1.Time_constants_calculation'!C4920</f>
        <v>81.816666666666663</v>
      </c>
      <c r="E4926" s="1">
        <f>'1.Time_constants_calculation'!E4920</f>
        <v>-6.0000000000000053E-3</v>
      </c>
      <c r="F4926" s="1">
        <f>'1.Time_constants_calculation'!H4920</f>
        <v>0</v>
      </c>
      <c r="G4926" s="1">
        <f t="shared" si="854"/>
        <v>1.0336093812476849E-2</v>
      </c>
      <c r="H4926" s="1">
        <f t="shared" si="855"/>
        <v>-2.5524558535907333</v>
      </c>
      <c r="I4926" s="1">
        <f t="shared" si="856"/>
        <v>210.09006423540046</v>
      </c>
      <c r="J4926" s="1">
        <f t="shared" si="857"/>
        <v>-5763.6725239055522</v>
      </c>
      <c r="K4926" s="1">
        <f t="shared" si="858"/>
        <v>-7.0498312561539933E-3</v>
      </c>
      <c r="L4926" s="1">
        <f>K4926+'1.Time_constants_calculation'!$N$6*(3*G4926*C4926+2*H4926*D4926+I4926)</f>
        <v>-7.0498312561539933E-3</v>
      </c>
      <c r="M4926" s="1">
        <f>K4926+('1.Time_constants_calculation'!$N$9)*(3*G4926*C4926+2*H4926*$D4926+I4926)+('1.Time_constants_calculation'!$N$10)*(6*G4926*D4926+2*H4926)</f>
        <v>-7.0498312561539933E-3</v>
      </c>
      <c r="N4926" s="1">
        <f>K4926+('1.Time_constants_calculation'!$N$13)*(3*G4926*C4926+2*H4926*$D4926+I4926)+('1.Time_constants_calculation'!$N$14)*(6*G4926*D4926+2*H4926)+('1.Time_constants_calculation'!$N$15)*(6*G4926)</f>
        <v>-7.0498312561539933E-3</v>
      </c>
      <c r="O4926" s="1">
        <f t="shared" si="850"/>
        <v>7.0498312561539933E-3</v>
      </c>
      <c r="P4926" s="1">
        <f t="shared" si="851"/>
        <v>7.0498312561539933E-3</v>
      </c>
      <c r="Q4926" s="1">
        <f t="shared" si="852"/>
        <v>7.0498312561539933E-3</v>
      </c>
      <c r="R4926" s="1">
        <f t="shared" si="853"/>
        <v>7.0498312561539933E-3</v>
      </c>
    </row>
    <row r="4927" spans="2:18" x14ac:dyDescent="0.4">
      <c r="B4927" s="1">
        <f t="shared" si="848"/>
        <v>548012.82870370359</v>
      </c>
      <c r="C4927" s="1">
        <f t="shared" si="849"/>
        <v>6696.6944444444434</v>
      </c>
      <c r="D4927" s="1">
        <f>'1.Time_constants_calculation'!C4921</f>
        <v>81.833333333333329</v>
      </c>
      <c r="E4927" s="1">
        <f>'1.Time_constants_calculation'!E4921</f>
        <v>-6.0000000000000053E-3</v>
      </c>
      <c r="F4927" s="1">
        <f>'1.Time_constants_calculation'!H4921</f>
        <v>0</v>
      </c>
      <c r="G4927" s="1">
        <f t="shared" si="854"/>
        <v>2.2273176345715195E-2</v>
      </c>
      <c r="H4927" s="1">
        <f t="shared" si="855"/>
        <v>-5.4825228257177665</v>
      </c>
      <c r="I4927" s="1">
        <f t="shared" si="856"/>
        <v>449.82645976054323</v>
      </c>
      <c r="J4927" s="1">
        <f t="shared" si="857"/>
        <v>-12302.012056917556</v>
      </c>
      <c r="K4927" s="1">
        <f t="shared" si="858"/>
        <v>-7.2082719852915034E-3</v>
      </c>
      <c r="L4927" s="1">
        <f>K4927+'1.Time_constants_calculation'!$N$6*(3*G4927*C4927+2*H4927*D4927+I4927)</f>
        <v>-7.2082719852915034E-3</v>
      </c>
      <c r="M4927" s="1">
        <f>K4927+('1.Time_constants_calculation'!$N$9)*(3*G4927*C4927+2*H4927*$D4927+I4927)+('1.Time_constants_calculation'!$N$10)*(6*G4927*D4927+2*H4927)</f>
        <v>-7.2082719852915034E-3</v>
      </c>
      <c r="N4927" s="1">
        <f>K4927+('1.Time_constants_calculation'!$N$13)*(3*G4927*C4927+2*H4927*$D4927+I4927)+('1.Time_constants_calculation'!$N$14)*(6*G4927*D4927+2*H4927)+('1.Time_constants_calculation'!$N$15)*(6*G4927)</f>
        <v>-7.2082719852915034E-3</v>
      </c>
      <c r="O4927" s="1">
        <f t="shared" si="850"/>
        <v>7.2082719852915034E-3</v>
      </c>
      <c r="P4927" s="1">
        <f t="shared" si="851"/>
        <v>7.2082719852915034E-3</v>
      </c>
      <c r="Q4927" s="1">
        <f t="shared" si="852"/>
        <v>7.2082719852915034E-3</v>
      </c>
      <c r="R4927" s="1">
        <f t="shared" si="853"/>
        <v>7.2082719852915034E-3</v>
      </c>
    </row>
    <row r="4928" spans="2:18" x14ac:dyDescent="0.4">
      <c r="B4928" s="1">
        <f t="shared" si="848"/>
        <v>548347.7316249999</v>
      </c>
      <c r="C4928" s="1">
        <f t="shared" si="849"/>
        <v>6699.4224999999988</v>
      </c>
      <c r="D4928" s="1">
        <f>'1.Time_constants_calculation'!C4922</f>
        <v>81.849999999999994</v>
      </c>
      <c r="E4928" s="1">
        <f>'1.Time_constants_calculation'!E4922</f>
        <v>-6.9999999999998952E-3</v>
      </c>
      <c r="F4928" s="1">
        <f>'1.Time_constants_calculation'!H4922</f>
        <v>0</v>
      </c>
      <c r="G4928" s="1">
        <f t="shared" si="854"/>
        <v>3.3962264203076929E-2</v>
      </c>
      <c r="H4928" s="1">
        <f t="shared" si="855"/>
        <v>-8.3528074986369099</v>
      </c>
      <c r="I4928" s="1">
        <f t="shared" si="856"/>
        <v>684.76074066671924</v>
      </c>
      <c r="J4928" s="1">
        <f t="shared" si="857"/>
        <v>-18711.818037222896</v>
      </c>
      <c r="K4928" s="1">
        <f t="shared" si="858"/>
        <v>-7.3715825928957202E-3</v>
      </c>
      <c r="L4928" s="1">
        <f>K4928+'1.Time_constants_calculation'!$N$6*(3*G4928*C4928+2*H4928*D4928+I4928)</f>
        <v>-7.3715825928957202E-3</v>
      </c>
      <c r="M4928" s="1">
        <f>K4928+('1.Time_constants_calculation'!$N$9)*(3*G4928*C4928+2*H4928*$D4928+I4928)+('1.Time_constants_calculation'!$N$10)*(6*G4928*D4928+2*H4928)</f>
        <v>-7.3715825928957202E-3</v>
      </c>
      <c r="N4928" s="1">
        <f>K4928+('1.Time_constants_calculation'!$N$13)*(3*G4928*C4928+2*H4928*$D4928+I4928)+('1.Time_constants_calculation'!$N$14)*(6*G4928*D4928+2*H4928)+('1.Time_constants_calculation'!$N$15)*(6*G4928)</f>
        <v>-7.3715825928957202E-3</v>
      </c>
      <c r="O4928" s="1">
        <f t="shared" si="850"/>
        <v>7.3715825928957202E-3</v>
      </c>
      <c r="P4928" s="1">
        <f t="shared" si="851"/>
        <v>7.3715825928957202E-3</v>
      </c>
      <c r="Q4928" s="1">
        <f t="shared" si="852"/>
        <v>7.3715825928957202E-3</v>
      </c>
      <c r="R4928" s="1">
        <f t="shared" si="853"/>
        <v>7.3715825928957202E-3</v>
      </c>
    </row>
    <row r="4929" spans="2:18" x14ac:dyDescent="0.4">
      <c r="B4929" s="1">
        <f t="shared" si="848"/>
        <v>548682.77096296288</v>
      </c>
      <c r="C4929" s="1">
        <f t="shared" si="849"/>
        <v>6702.1511111111104</v>
      </c>
      <c r="D4929" s="1">
        <f>'1.Time_constants_calculation'!C4923</f>
        <v>81.86666666666666</v>
      </c>
      <c r="E4929" s="1">
        <f>'1.Time_constants_calculation'!E4923</f>
        <v>-6.9999999999998952E-3</v>
      </c>
      <c r="F4929" s="1">
        <f>'1.Time_constants_calculation'!H4923</f>
        <v>0</v>
      </c>
      <c r="G4929" s="1">
        <f t="shared" si="854"/>
        <v>4.5326113048319586E-2</v>
      </c>
      <c r="H4929" s="1">
        <f t="shared" si="855"/>
        <v>-11.144320281553334</v>
      </c>
      <c r="I4929" s="1">
        <f t="shared" si="856"/>
        <v>913.33684817414292</v>
      </c>
      <c r="J4929" s="1">
        <f t="shared" si="857"/>
        <v>-24950.589589228766</v>
      </c>
      <c r="K4929" s="1">
        <f t="shared" si="858"/>
        <v>-7.5386305325082503E-3</v>
      </c>
      <c r="L4929" s="1">
        <f>K4929+'1.Time_constants_calculation'!$N$6*(3*G4929*C4929+2*H4929*D4929+I4929)</f>
        <v>-7.5386305325082503E-3</v>
      </c>
      <c r="M4929" s="1">
        <f>K4929+('1.Time_constants_calculation'!$N$9)*(3*G4929*C4929+2*H4929*$D4929+I4929)+('1.Time_constants_calculation'!$N$10)*(6*G4929*D4929+2*H4929)</f>
        <v>-7.5386305325082503E-3</v>
      </c>
      <c r="N4929" s="1">
        <f>K4929+('1.Time_constants_calculation'!$N$13)*(3*G4929*C4929+2*H4929*$D4929+I4929)+('1.Time_constants_calculation'!$N$14)*(6*G4929*D4929+2*H4929)+('1.Time_constants_calculation'!$N$15)*(6*G4929)</f>
        <v>-7.5386305325082503E-3</v>
      </c>
      <c r="O4929" s="1">
        <f t="shared" si="850"/>
        <v>7.5386305325082503E-3</v>
      </c>
      <c r="P4929" s="1">
        <f t="shared" si="851"/>
        <v>7.5386305325082503E-3</v>
      </c>
      <c r="Q4929" s="1">
        <f t="shared" si="852"/>
        <v>7.5386305325082503E-3</v>
      </c>
      <c r="R4929" s="1">
        <f t="shared" si="853"/>
        <v>7.5386305325082503E-3</v>
      </c>
    </row>
    <row r="4930" spans="2:18" x14ac:dyDescent="0.4">
      <c r="B4930" s="1">
        <f t="shared" si="848"/>
        <v>549017.94674537051</v>
      </c>
      <c r="C4930" s="1">
        <f t="shared" si="849"/>
        <v>6704.8802777777792</v>
      </c>
      <c r="D4930" s="1">
        <f>'1.Time_constants_calculation'!C4924</f>
        <v>81.88333333333334</v>
      </c>
      <c r="E4930" s="1">
        <f>'1.Time_constants_calculation'!E4924</f>
        <v>-6.9999999999998952E-3</v>
      </c>
      <c r="F4930" s="1">
        <f>'1.Time_constants_calculation'!H4924</f>
        <v>0</v>
      </c>
      <c r="G4930" s="1">
        <f t="shared" si="854"/>
        <v>6.029198327628691E-2</v>
      </c>
      <c r="H4930" s="1">
        <f t="shared" si="855"/>
        <v>-14.820994344991975</v>
      </c>
      <c r="I4930" s="1">
        <f t="shared" si="856"/>
        <v>1214.4192357682305</v>
      </c>
      <c r="J4930" s="1">
        <f t="shared" si="857"/>
        <v>-33169.091006502917</v>
      </c>
      <c r="K4930" s="1">
        <f t="shared" si="858"/>
        <v>-7.734920407528989E-3</v>
      </c>
      <c r="L4930" s="1">
        <f>K4930+'1.Time_constants_calculation'!$N$6*(3*G4930*C4930+2*H4930*D4930+I4930)</f>
        <v>-7.734920407528989E-3</v>
      </c>
      <c r="M4930" s="1">
        <f>K4930+('1.Time_constants_calculation'!$N$9)*(3*G4930*C4930+2*H4930*$D4930+I4930)+('1.Time_constants_calculation'!$N$10)*(6*G4930*D4930+2*H4930)</f>
        <v>-7.734920407528989E-3</v>
      </c>
      <c r="N4930" s="1">
        <f>K4930+('1.Time_constants_calculation'!$N$13)*(3*G4930*C4930+2*H4930*$D4930+I4930)+('1.Time_constants_calculation'!$N$14)*(6*G4930*D4930+2*H4930)+('1.Time_constants_calculation'!$N$15)*(6*G4930)</f>
        <v>-7.734920407528989E-3</v>
      </c>
      <c r="O4930" s="1">
        <f t="shared" si="850"/>
        <v>7.734920407528989E-3</v>
      </c>
      <c r="P4930" s="1">
        <f t="shared" si="851"/>
        <v>7.734920407528989E-3</v>
      </c>
      <c r="Q4930" s="1">
        <f t="shared" si="852"/>
        <v>7.734920407528989E-3</v>
      </c>
      <c r="R4930" s="1">
        <f t="shared" si="853"/>
        <v>7.734920407528989E-3</v>
      </c>
    </row>
    <row r="4931" spans="2:18" x14ac:dyDescent="0.4">
      <c r="B4931" s="1">
        <f t="shared" si="848"/>
        <v>549353.25900000008</v>
      </c>
      <c r="C4931" s="1">
        <f t="shared" si="849"/>
        <v>6707.6100000000006</v>
      </c>
      <c r="D4931" s="1">
        <f>'1.Time_constants_calculation'!C4925</f>
        <v>81.900000000000006</v>
      </c>
      <c r="E4931" s="1">
        <f>'1.Time_constants_calculation'!E4925</f>
        <v>-6.9999999999998952E-3</v>
      </c>
      <c r="F4931" s="1">
        <f>'1.Time_constants_calculation'!H4925</f>
        <v>0</v>
      </c>
      <c r="G4931" s="1">
        <f t="shared" si="854"/>
        <v>7.3882905851061303E-2</v>
      </c>
      <c r="H4931" s="1">
        <f t="shared" si="855"/>
        <v>-18.161408099697113</v>
      </c>
      <c r="I4931" s="1">
        <f t="shared" si="856"/>
        <v>1488.0901133210964</v>
      </c>
      <c r="J4931" s="1">
        <f t="shared" si="857"/>
        <v>-40642.760738192228</v>
      </c>
      <c r="K4931" s="1">
        <f t="shared" si="858"/>
        <v>-7.9271330760093406E-3</v>
      </c>
      <c r="L4931" s="1">
        <f>K4931+'1.Time_constants_calculation'!$N$6*(3*G4931*C4931+2*H4931*D4931+I4931)</f>
        <v>-7.9271330760093406E-3</v>
      </c>
      <c r="M4931" s="1">
        <f>K4931+('1.Time_constants_calculation'!$N$9)*(3*G4931*C4931+2*H4931*$D4931+I4931)+('1.Time_constants_calculation'!$N$10)*(6*G4931*D4931+2*H4931)</f>
        <v>-7.9271330760093406E-3</v>
      </c>
      <c r="N4931" s="1">
        <f>K4931+('1.Time_constants_calculation'!$N$13)*(3*G4931*C4931+2*H4931*$D4931+I4931)+('1.Time_constants_calculation'!$N$14)*(6*G4931*D4931+2*H4931)+('1.Time_constants_calculation'!$N$15)*(6*G4931)</f>
        <v>-7.9271330760093406E-3</v>
      </c>
      <c r="O4931" s="1">
        <f t="shared" si="850"/>
        <v>7.9271330760093406E-3</v>
      </c>
      <c r="P4931" s="1">
        <f t="shared" si="851"/>
        <v>7.9271330760093406E-3</v>
      </c>
      <c r="Q4931" s="1">
        <f t="shared" si="852"/>
        <v>7.9271330760093406E-3</v>
      </c>
      <c r="R4931" s="1">
        <f t="shared" si="853"/>
        <v>7.9271330760093406E-3</v>
      </c>
    </row>
    <row r="4932" spans="2:18" x14ac:dyDescent="0.4">
      <c r="B4932" s="1">
        <f t="shared" si="848"/>
        <v>549688.70775462966</v>
      </c>
      <c r="C4932" s="1">
        <f t="shared" si="849"/>
        <v>6710.3402777777783</v>
      </c>
      <c r="D4932" s="1">
        <f>'1.Time_constants_calculation'!C4926</f>
        <v>81.916666666666671</v>
      </c>
      <c r="E4932" s="1">
        <f>'1.Time_constants_calculation'!E4926</f>
        <v>-8.0000000000000071E-3</v>
      </c>
      <c r="F4932" s="1">
        <f>'1.Time_constants_calculation'!H4926</f>
        <v>0</v>
      </c>
      <c r="G4932" s="1">
        <f t="shared" si="854"/>
        <v>8.1138173647081022E-2</v>
      </c>
      <c r="H4932" s="1">
        <f t="shared" si="855"/>
        <v>-19.945412235576388</v>
      </c>
      <c r="I4932" s="1">
        <f t="shared" si="856"/>
        <v>1634.3129316875452</v>
      </c>
      <c r="J4932" s="1">
        <f t="shared" si="857"/>
        <v>-44637.710541211884</v>
      </c>
      <c r="K4932" s="1">
        <f t="shared" si="858"/>
        <v>-8.1467757117934525E-3</v>
      </c>
      <c r="L4932" s="1">
        <f>K4932+'1.Time_constants_calculation'!$N$6*(3*G4932*C4932+2*H4932*D4932+I4932)</f>
        <v>-8.1467757117934525E-3</v>
      </c>
      <c r="M4932" s="1">
        <f>K4932+('1.Time_constants_calculation'!$N$9)*(3*G4932*C4932+2*H4932*$D4932+I4932)+('1.Time_constants_calculation'!$N$10)*(6*G4932*D4932+2*H4932)</f>
        <v>-8.1467757117934525E-3</v>
      </c>
      <c r="N4932" s="1">
        <f>K4932+('1.Time_constants_calculation'!$N$13)*(3*G4932*C4932+2*H4932*$D4932+I4932)+('1.Time_constants_calculation'!$N$14)*(6*G4932*D4932+2*H4932)+('1.Time_constants_calculation'!$N$15)*(6*G4932)</f>
        <v>-8.1467757117934525E-3</v>
      </c>
      <c r="O4932" s="1">
        <f t="shared" si="850"/>
        <v>8.1467757117934525E-3</v>
      </c>
      <c r="P4932" s="1">
        <f t="shared" si="851"/>
        <v>8.1467757117934525E-3</v>
      </c>
      <c r="Q4932" s="1">
        <f t="shared" si="852"/>
        <v>8.1467757117934525E-3</v>
      </c>
      <c r="R4932" s="1">
        <f t="shared" si="853"/>
        <v>8.1467757117934525E-3</v>
      </c>
    </row>
    <row r="4933" spans="2:18" x14ac:dyDescent="0.4">
      <c r="B4933" s="1">
        <f t="shared" si="848"/>
        <v>550024.29303703713</v>
      </c>
      <c r="C4933" s="1">
        <f t="shared" si="849"/>
        <v>6713.0711111111113</v>
      </c>
      <c r="D4933" s="1">
        <f>'1.Time_constants_calculation'!C4927</f>
        <v>81.933333333333337</v>
      </c>
      <c r="E4933" s="1">
        <f>'1.Time_constants_calculation'!E4927</f>
        <v>-8.0000000000000071E-3</v>
      </c>
      <c r="F4933" s="1">
        <f>'1.Time_constants_calculation'!H4927</f>
        <v>0</v>
      </c>
      <c r="G4933" s="1">
        <f t="shared" si="854"/>
        <v>8.6033832899041582E-2</v>
      </c>
      <c r="H4933" s="1">
        <f t="shared" si="855"/>
        <v>-21.150148236370509</v>
      </c>
      <c r="I4933" s="1">
        <f t="shared" si="856"/>
        <v>1733.1338761941408</v>
      </c>
      <c r="J4933" s="1">
        <f t="shared" si="857"/>
        <v>-47339.692952303594</v>
      </c>
      <c r="K4933" s="1">
        <f t="shared" si="858"/>
        <v>-8.3665315469261259E-3</v>
      </c>
      <c r="L4933" s="1">
        <f>K4933+'1.Time_constants_calculation'!$N$6*(3*G4933*C4933+2*H4933*D4933+I4933)</f>
        <v>-8.3665315469261259E-3</v>
      </c>
      <c r="M4933" s="1">
        <f>K4933+('1.Time_constants_calculation'!$N$9)*(3*G4933*C4933+2*H4933*$D4933+I4933)+('1.Time_constants_calculation'!$N$10)*(6*G4933*D4933+2*H4933)</f>
        <v>-8.3665315469261259E-3</v>
      </c>
      <c r="N4933" s="1">
        <f>K4933+('1.Time_constants_calculation'!$N$13)*(3*G4933*C4933+2*H4933*$D4933+I4933)+('1.Time_constants_calculation'!$N$14)*(6*G4933*D4933+2*H4933)+('1.Time_constants_calculation'!$N$15)*(6*G4933)</f>
        <v>-8.3665315469261259E-3</v>
      </c>
      <c r="O4933" s="1">
        <f t="shared" si="850"/>
        <v>8.3665315469261259E-3</v>
      </c>
      <c r="P4933" s="1">
        <f t="shared" si="851"/>
        <v>8.3665315469261259E-3</v>
      </c>
      <c r="Q4933" s="1">
        <f t="shared" si="852"/>
        <v>8.3665315469261259E-3</v>
      </c>
      <c r="R4933" s="1">
        <f t="shared" si="853"/>
        <v>8.3665315469261259E-3</v>
      </c>
    </row>
    <row r="4934" spans="2:18" x14ac:dyDescent="0.4">
      <c r="B4934" s="1">
        <f t="shared" si="848"/>
        <v>550360.01487500011</v>
      </c>
      <c r="C4934" s="1">
        <f t="shared" si="849"/>
        <v>6715.8025000000007</v>
      </c>
      <c r="D4934" s="1">
        <f>'1.Time_constants_calculation'!C4928</f>
        <v>81.95</v>
      </c>
      <c r="E4934" s="1">
        <f>'1.Time_constants_calculation'!E4928</f>
        <v>-8.0000000000000071E-3</v>
      </c>
      <c r="F4934" s="1">
        <f>'1.Time_constants_calculation'!H4928</f>
        <v>0</v>
      </c>
      <c r="G4934" s="1">
        <f t="shared" si="854"/>
        <v>8.8573949051998807E-2</v>
      </c>
      <c r="H4934" s="1">
        <f t="shared" si="855"/>
        <v>-21.776272940908584</v>
      </c>
      <c r="I4934" s="1">
        <f t="shared" si="856"/>
        <v>1784.5787360937609</v>
      </c>
      <c r="J4934" s="1">
        <f t="shared" si="857"/>
        <v>-48748.647669164129</v>
      </c>
      <c r="K4934" s="1">
        <f t="shared" si="858"/>
        <v>-8.5857210942776874E-3</v>
      </c>
      <c r="L4934" s="1">
        <f>K4934+'1.Time_constants_calculation'!$N$6*(3*G4934*C4934+2*H4934*D4934+I4934)</f>
        <v>-8.5857210942776874E-3</v>
      </c>
      <c r="M4934" s="1">
        <f>K4934+('1.Time_constants_calculation'!$N$9)*(3*G4934*C4934+2*H4934*$D4934+I4934)+('1.Time_constants_calculation'!$N$10)*(6*G4934*D4934+2*H4934)</f>
        <v>-8.5857210942776874E-3</v>
      </c>
      <c r="N4934" s="1">
        <f>K4934+('1.Time_constants_calculation'!$N$13)*(3*G4934*C4934+2*H4934*$D4934+I4934)+('1.Time_constants_calculation'!$N$14)*(6*G4934*D4934+2*H4934)+('1.Time_constants_calculation'!$N$15)*(6*G4934)</f>
        <v>-8.5857210942776874E-3</v>
      </c>
      <c r="O4934" s="1">
        <f t="shared" si="850"/>
        <v>8.5857210942776874E-3</v>
      </c>
      <c r="P4934" s="1">
        <f t="shared" si="851"/>
        <v>8.5857210942776874E-3</v>
      </c>
      <c r="Q4934" s="1">
        <f t="shared" si="852"/>
        <v>8.5857210942776874E-3</v>
      </c>
      <c r="R4934" s="1">
        <f t="shared" si="853"/>
        <v>8.5857210942776874E-3</v>
      </c>
    </row>
    <row r="4935" spans="2:18" x14ac:dyDescent="0.4">
      <c r="B4935" s="1">
        <f t="shared" si="848"/>
        <v>550695.87329629634</v>
      </c>
      <c r="C4935" s="1">
        <f t="shared" si="849"/>
        <v>6718.5344444444445</v>
      </c>
      <c r="D4935" s="1">
        <f>'1.Time_constants_calculation'!C4929</f>
        <v>81.966666666666669</v>
      </c>
      <c r="E4935" s="1">
        <f>'1.Time_constants_calculation'!E4929</f>
        <v>-8.999999999999897E-3</v>
      </c>
      <c r="F4935" s="1">
        <f>'1.Time_constants_calculation'!H4929</f>
        <v>0</v>
      </c>
      <c r="G4935" s="1">
        <f t="shared" si="854"/>
        <v>8.8774784129759976E-2</v>
      </c>
      <c r="H4935" s="1">
        <f t="shared" si="855"/>
        <v>-21.827443139797118</v>
      </c>
      <c r="I4935" s="1">
        <f t="shared" si="856"/>
        <v>1788.9192399057806</v>
      </c>
      <c r="J4935" s="1">
        <f t="shared" si="857"/>
        <v>-48871.234538757475</v>
      </c>
      <c r="K4935" s="1">
        <f t="shared" si="858"/>
        <v>-8.8036648230627179E-3</v>
      </c>
      <c r="L4935" s="1">
        <f>K4935+'1.Time_constants_calculation'!$N$6*(3*G4935*C4935+2*H4935*D4935+I4935)</f>
        <v>-8.8036648230627179E-3</v>
      </c>
      <c r="M4935" s="1">
        <f>K4935+('1.Time_constants_calculation'!$N$9)*(3*G4935*C4935+2*H4935*$D4935+I4935)+('1.Time_constants_calculation'!$N$10)*(6*G4935*D4935+2*H4935)</f>
        <v>-8.8036648230627179E-3</v>
      </c>
      <c r="N4935" s="1">
        <f>K4935+('1.Time_constants_calculation'!$N$13)*(3*G4935*C4935+2*H4935*$D4935+I4935)+('1.Time_constants_calculation'!$N$14)*(6*G4935*D4935+2*H4935)+('1.Time_constants_calculation'!$N$15)*(6*G4935)</f>
        <v>-8.8036648230627179E-3</v>
      </c>
      <c r="O4935" s="1">
        <f t="shared" si="850"/>
        <v>8.8036648230627179E-3</v>
      </c>
      <c r="P4935" s="1">
        <f t="shared" si="851"/>
        <v>8.8036648230627179E-3</v>
      </c>
      <c r="Q4935" s="1">
        <f t="shared" si="852"/>
        <v>8.8036648230627179E-3</v>
      </c>
      <c r="R4935" s="1">
        <f t="shared" si="853"/>
        <v>8.8036648230627179E-3</v>
      </c>
    </row>
    <row r="4936" spans="2:18" x14ac:dyDescent="0.4">
      <c r="B4936" s="1">
        <f t="shared" si="848"/>
        <v>551031.86832870368</v>
      </c>
      <c r="C4936" s="1">
        <f t="shared" si="849"/>
        <v>6721.2669444444446</v>
      </c>
      <c r="D4936" s="1">
        <f>'1.Time_constants_calculation'!C4930</f>
        <v>81.983333333333334</v>
      </c>
      <c r="E4936" s="1">
        <f>'1.Time_constants_calculation'!E4930</f>
        <v>-8.999999999999897E-3</v>
      </c>
      <c r="F4936" s="1">
        <f>'1.Time_constants_calculation'!H4930</f>
        <v>0</v>
      </c>
      <c r="G4936" s="1">
        <f t="shared" si="854"/>
        <v>8.6664796449675299E-2</v>
      </c>
      <c r="H4936" s="1">
        <f t="shared" si="855"/>
        <v>-21.310318554477558</v>
      </c>
      <c r="I4936" s="1">
        <f t="shared" si="856"/>
        <v>1746.6735496500744</v>
      </c>
      <c r="J4936" s="1">
        <f t="shared" si="857"/>
        <v>-47720.853895362248</v>
      </c>
      <c r="K4936" s="1">
        <f t="shared" si="858"/>
        <v>-9.0196833916706964E-3</v>
      </c>
      <c r="L4936" s="1">
        <f>K4936+'1.Time_constants_calculation'!$N$6*(3*G4936*C4936+2*H4936*D4936+I4936)</f>
        <v>-9.0196833916706964E-3</v>
      </c>
      <c r="M4936" s="1">
        <f>K4936+('1.Time_constants_calculation'!$N$9)*(3*G4936*C4936+2*H4936*$D4936+I4936)+('1.Time_constants_calculation'!$N$10)*(6*G4936*D4936+2*H4936)</f>
        <v>-9.0196833916706964E-3</v>
      </c>
      <c r="N4936" s="1">
        <f>K4936+('1.Time_constants_calculation'!$N$13)*(3*G4936*C4936+2*H4936*$D4936+I4936)+('1.Time_constants_calculation'!$N$14)*(6*G4936*D4936+2*H4936)+('1.Time_constants_calculation'!$N$15)*(6*G4936)</f>
        <v>-9.0196833916706964E-3</v>
      </c>
      <c r="O4936" s="1">
        <f t="shared" si="850"/>
        <v>9.0196833916706964E-3</v>
      </c>
      <c r="P4936" s="1">
        <f t="shared" si="851"/>
        <v>9.0196833916706964E-3</v>
      </c>
      <c r="Q4936" s="1">
        <f t="shared" si="852"/>
        <v>9.0196833916706964E-3</v>
      </c>
      <c r="R4936" s="1">
        <f t="shared" si="853"/>
        <v>9.0196833916706964E-3</v>
      </c>
    </row>
    <row r="4937" spans="2:18" x14ac:dyDescent="0.4">
      <c r="B4937" s="1">
        <f t="shared" si="848"/>
        <v>551368</v>
      </c>
      <c r="C4937" s="1">
        <f t="shared" si="849"/>
        <v>6724</v>
      </c>
      <c r="D4937" s="1">
        <f>'1.Time_constants_calculation'!C4931</f>
        <v>82</v>
      </c>
      <c r="E4937" s="1">
        <f>'1.Time_constants_calculation'!E4931</f>
        <v>-1.0000000000000009E-2</v>
      </c>
      <c r="F4937" s="1">
        <f>'1.Time_constants_calculation'!H4931</f>
        <v>0</v>
      </c>
      <c r="G4937" s="1">
        <f t="shared" si="854"/>
        <v>8.2284640892633223E-2</v>
      </c>
      <c r="H4937" s="1">
        <f t="shared" si="855"/>
        <v>-20.234564952667519</v>
      </c>
      <c r="I4937" s="1">
        <f t="shared" si="856"/>
        <v>1658.6067665532166</v>
      </c>
      <c r="J4937" s="1">
        <f t="shared" si="857"/>
        <v>-45317.667228413804</v>
      </c>
      <c r="K4937" s="1">
        <f t="shared" si="858"/>
        <v>-9.2330970364855602E-3</v>
      </c>
      <c r="L4937" s="1">
        <f>K4937+'1.Time_constants_calculation'!$N$6*(3*G4937*C4937+2*H4937*D4937+I4937)</f>
        <v>-9.2330970364855602E-3</v>
      </c>
      <c r="M4937" s="1">
        <f>K4937+('1.Time_constants_calculation'!$N$9)*(3*G4937*C4937+2*H4937*$D4937+I4937)+('1.Time_constants_calculation'!$N$10)*(6*G4937*D4937+2*H4937)</f>
        <v>-9.2330970364855602E-3</v>
      </c>
      <c r="N4937" s="1">
        <f>K4937+('1.Time_constants_calculation'!$N$13)*(3*G4937*C4937+2*H4937*$D4937+I4937)+('1.Time_constants_calculation'!$N$14)*(6*G4937*D4937+2*H4937)+('1.Time_constants_calculation'!$N$15)*(6*G4937)</f>
        <v>-9.2330970364855602E-3</v>
      </c>
      <c r="O4937" s="1">
        <f t="shared" si="850"/>
        <v>9.2330970364855602E-3</v>
      </c>
      <c r="P4937" s="1">
        <f t="shared" si="851"/>
        <v>9.2330970364855602E-3</v>
      </c>
      <c r="Q4937" s="1">
        <f t="shared" si="852"/>
        <v>9.2330970364855602E-3</v>
      </c>
      <c r="R4937" s="1">
        <f t="shared" si="853"/>
        <v>9.2330970364855602E-3</v>
      </c>
    </row>
    <row r="4938" spans="2:18" x14ac:dyDescent="0.4">
      <c r="B4938" s="1">
        <f t="shared" si="848"/>
        <v>551704.26833796292</v>
      </c>
      <c r="C4938" s="1">
        <f t="shared" si="849"/>
        <v>6726.7336111111108</v>
      </c>
      <c r="D4938" s="1">
        <f>'1.Time_constants_calculation'!C4932</f>
        <v>82.016666666666666</v>
      </c>
      <c r="E4938" s="1">
        <f>'1.Time_constants_calculation'!E4932</f>
        <v>-1.0000000000000009E-2</v>
      </c>
      <c r="F4938" s="1">
        <f>'1.Time_constants_calculation'!H4932</f>
        <v>0</v>
      </c>
      <c r="G4938" s="1">
        <f t="shared" si="854"/>
        <v>7.5687168799920115E-2</v>
      </c>
      <c r="H4938" s="1">
        <f t="shared" si="855"/>
        <v>-18.612857172155877</v>
      </c>
      <c r="I4938" s="1">
        <f t="shared" si="856"/>
        <v>1525.7314295565648</v>
      </c>
      <c r="J4938" s="1">
        <f t="shared" si="857"/>
        <v>-41688.617670604319</v>
      </c>
      <c r="K4938" s="1">
        <f t="shared" si="858"/>
        <v>-9.4432263431372121E-3</v>
      </c>
      <c r="L4938" s="1">
        <f>K4938+'1.Time_constants_calculation'!$N$6*(3*G4938*C4938+2*H4938*D4938+I4938)</f>
        <v>-9.4432263431372121E-3</v>
      </c>
      <c r="M4938" s="1">
        <f>K4938+('1.Time_constants_calculation'!$N$9)*(3*G4938*C4938+2*H4938*$D4938+I4938)+('1.Time_constants_calculation'!$N$10)*(6*G4938*D4938+2*H4938)</f>
        <v>-9.4432263431372121E-3</v>
      </c>
      <c r="N4938" s="1">
        <f>K4938+('1.Time_constants_calculation'!$N$13)*(3*G4938*C4938+2*H4938*$D4938+I4938)+('1.Time_constants_calculation'!$N$14)*(6*G4938*D4938+2*H4938)+('1.Time_constants_calculation'!$N$15)*(6*G4938)</f>
        <v>-9.4432263431372121E-3</v>
      </c>
      <c r="O4938" s="1">
        <f t="shared" si="850"/>
        <v>9.4432263431372121E-3</v>
      </c>
      <c r="P4938" s="1">
        <f t="shared" si="851"/>
        <v>9.4432263431372121E-3</v>
      </c>
      <c r="Q4938" s="1">
        <f t="shared" si="852"/>
        <v>9.4432263431372121E-3</v>
      </c>
      <c r="R4938" s="1">
        <f t="shared" si="853"/>
        <v>9.4432263431372121E-3</v>
      </c>
    </row>
    <row r="4939" spans="2:18" x14ac:dyDescent="0.4">
      <c r="B4939" s="1">
        <f t="shared" si="848"/>
        <v>552040.67337037041</v>
      </c>
      <c r="C4939" s="1">
        <f t="shared" si="849"/>
        <v>6729.4677777777779</v>
      </c>
      <c r="D4939" s="1">
        <f>'1.Time_constants_calculation'!C4933</f>
        <v>82.033333333333331</v>
      </c>
      <c r="E4939" s="1">
        <f>'1.Time_constants_calculation'!E4933</f>
        <v>-1.0000000000000009E-2</v>
      </c>
      <c r="F4939" s="1">
        <f>'1.Time_constants_calculation'!H4933</f>
        <v>0</v>
      </c>
      <c r="G4939" s="1">
        <f t="shared" si="854"/>
        <v>6.6937428010123368E-2</v>
      </c>
      <c r="H4939" s="1">
        <f t="shared" si="855"/>
        <v>-16.460882178970888</v>
      </c>
      <c r="I4939" s="1">
        <f t="shared" si="856"/>
        <v>1349.3080169414516</v>
      </c>
      <c r="J4939" s="1">
        <f t="shared" si="857"/>
        <v>-36867.450587697051</v>
      </c>
      <c r="K4939" s="1">
        <f t="shared" si="858"/>
        <v>-9.6493918244959787E-3</v>
      </c>
      <c r="L4939" s="1">
        <f>K4939+'1.Time_constants_calculation'!$N$6*(3*G4939*C4939+2*H4939*D4939+I4939)</f>
        <v>-9.6493918244959787E-3</v>
      </c>
      <c r="M4939" s="1">
        <f>K4939+('1.Time_constants_calculation'!$N$9)*(3*G4939*C4939+2*H4939*$D4939+I4939)+('1.Time_constants_calculation'!$N$10)*(6*G4939*D4939+2*H4939)</f>
        <v>-9.6493918244959787E-3</v>
      </c>
      <c r="N4939" s="1">
        <f>K4939+('1.Time_constants_calculation'!$N$13)*(3*G4939*C4939+2*H4939*$D4939+I4939)+('1.Time_constants_calculation'!$N$14)*(6*G4939*D4939+2*H4939)+('1.Time_constants_calculation'!$N$15)*(6*G4939)</f>
        <v>-9.6493918244959787E-3</v>
      </c>
      <c r="O4939" s="1">
        <f t="shared" si="850"/>
        <v>9.6493918244959787E-3</v>
      </c>
      <c r="P4939" s="1">
        <f t="shared" si="851"/>
        <v>9.6493918244959787E-3</v>
      </c>
      <c r="Q4939" s="1">
        <f t="shared" si="852"/>
        <v>9.6493918244959787E-3</v>
      </c>
      <c r="R4939" s="1">
        <f t="shared" si="853"/>
        <v>9.6493918244959787E-3</v>
      </c>
    </row>
    <row r="4940" spans="2:18" x14ac:dyDescent="0.4">
      <c r="B4940" s="1">
        <f t="shared" si="848"/>
        <v>552377.21512499999</v>
      </c>
      <c r="C4940" s="1">
        <f t="shared" si="849"/>
        <v>6732.2024999999994</v>
      </c>
      <c r="D4940" s="1">
        <f>'1.Time_constants_calculation'!C4934</f>
        <v>82.05</v>
      </c>
      <c r="E4940" s="1">
        <f>'1.Time_constants_calculation'!E4934</f>
        <v>-1.0999999999999899E-2</v>
      </c>
      <c r="F4940" s="1">
        <f>'1.Time_constants_calculation'!H4934</f>
        <v>0</v>
      </c>
      <c r="G4940" s="1">
        <f t="shared" si="854"/>
        <v>5.2128485612043168E-2</v>
      </c>
      <c r="H4940" s="1">
        <f t="shared" si="855"/>
        <v>-12.817405264160842</v>
      </c>
      <c r="I4940" s="1">
        <f t="shared" si="856"/>
        <v>1050.5049697720367</v>
      </c>
      <c r="J4940" s="1">
        <f t="shared" si="857"/>
        <v>-28699.162542239726</v>
      </c>
      <c r="K4940" s="1">
        <f t="shared" si="858"/>
        <v>-9.8242768581258133E-3</v>
      </c>
      <c r="L4940" s="1">
        <f>K4940+'1.Time_constants_calculation'!$N$6*(3*G4940*C4940+2*H4940*D4940+I4940)</f>
        <v>-9.8242768581258133E-3</v>
      </c>
      <c r="M4940" s="1">
        <f>K4940+('1.Time_constants_calculation'!$N$9)*(3*G4940*C4940+2*H4940*$D4940+I4940)+('1.Time_constants_calculation'!$N$10)*(6*G4940*D4940+2*H4940)</f>
        <v>-9.8242768581258133E-3</v>
      </c>
      <c r="N4940" s="1">
        <f>K4940+('1.Time_constants_calculation'!$N$13)*(3*G4940*C4940+2*H4940*$D4940+I4940)+('1.Time_constants_calculation'!$N$14)*(6*G4940*D4940+2*H4940)+('1.Time_constants_calculation'!$N$15)*(6*G4940)</f>
        <v>-9.8242768581258133E-3</v>
      </c>
      <c r="O4940" s="1">
        <f t="shared" si="850"/>
        <v>9.8242768581258133E-3</v>
      </c>
      <c r="P4940" s="1">
        <f t="shared" si="851"/>
        <v>9.8242768581258133E-3</v>
      </c>
      <c r="Q4940" s="1">
        <f t="shared" si="852"/>
        <v>9.8242768581258133E-3</v>
      </c>
      <c r="R4940" s="1">
        <f t="shared" si="853"/>
        <v>9.8242768581258133E-3</v>
      </c>
    </row>
    <row r="4941" spans="2:18" x14ac:dyDescent="0.4">
      <c r="B4941" s="1">
        <f t="shared" si="848"/>
        <v>552713.89362962951</v>
      </c>
      <c r="C4941" s="1">
        <f t="shared" si="849"/>
        <v>6734.9377777777772</v>
      </c>
      <c r="D4941" s="1">
        <f>'1.Time_constants_calculation'!C4935</f>
        <v>82.066666666666663</v>
      </c>
      <c r="E4941" s="1">
        <f>'1.Time_constants_calculation'!E4935</f>
        <v>-1.0999999999999899E-2</v>
      </c>
      <c r="F4941" s="1">
        <f>'1.Time_constants_calculation'!H4935</f>
        <v>0</v>
      </c>
      <c r="G4941" s="1">
        <f t="shared" si="854"/>
        <v>3.6290161961590385E-2</v>
      </c>
      <c r="H4941" s="1">
        <f t="shared" si="855"/>
        <v>-8.9190100272945418</v>
      </c>
      <c r="I4941" s="1">
        <f t="shared" si="856"/>
        <v>730.65994731033845</v>
      </c>
      <c r="J4941" s="1">
        <f t="shared" si="857"/>
        <v>-19951.935487025876</v>
      </c>
      <c r="K4941" s="1">
        <f t="shared" si="858"/>
        <v>-9.9993884214200079E-3</v>
      </c>
      <c r="L4941" s="1">
        <f>K4941+'1.Time_constants_calculation'!$N$6*(3*G4941*C4941+2*H4941*D4941+I4941)</f>
        <v>-9.9993884214200079E-3</v>
      </c>
      <c r="M4941" s="1">
        <f>K4941+('1.Time_constants_calculation'!$N$9)*(3*G4941*C4941+2*H4941*$D4941+I4941)+('1.Time_constants_calculation'!$N$10)*(6*G4941*D4941+2*H4941)</f>
        <v>-9.9993884214200079E-3</v>
      </c>
      <c r="N4941" s="1">
        <f>K4941+('1.Time_constants_calculation'!$N$13)*(3*G4941*C4941+2*H4941*$D4941+I4941)+('1.Time_constants_calculation'!$N$14)*(6*G4941*D4941+2*H4941)+('1.Time_constants_calculation'!$N$15)*(6*G4941)</f>
        <v>-9.9993884214200079E-3</v>
      </c>
      <c r="O4941" s="1">
        <f t="shared" si="850"/>
        <v>9.9993884214200079E-3</v>
      </c>
      <c r="P4941" s="1">
        <f t="shared" si="851"/>
        <v>9.9993884214200079E-3</v>
      </c>
      <c r="Q4941" s="1">
        <f t="shared" si="852"/>
        <v>9.9993884214200079E-3</v>
      </c>
      <c r="R4941" s="1">
        <f t="shared" si="853"/>
        <v>9.9993884214200079E-3</v>
      </c>
    </row>
    <row r="4942" spans="2:18" x14ac:dyDescent="0.4">
      <c r="B4942" s="1">
        <f t="shared" si="848"/>
        <v>553050.70891203696</v>
      </c>
      <c r="C4942" s="1">
        <f t="shared" si="849"/>
        <v>6737.6736111111104</v>
      </c>
      <c r="D4942" s="1">
        <f>'1.Time_constants_calculation'!C4936</f>
        <v>82.083333333333329</v>
      </c>
      <c r="E4942" s="1">
        <f>'1.Time_constants_calculation'!E4936</f>
        <v>-1.0999999999999899E-2</v>
      </c>
      <c r="F4942" s="1">
        <f>'1.Time_constants_calculation'!H4936</f>
        <v>0</v>
      </c>
      <c r="G4942" s="1">
        <f t="shared" si="854"/>
        <v>2.4468539281751318E-2</v>
      </c>
      <c r="H4942" s="1">
        <f t="shared" si="855"/>
        <v>-6.0090192082556468</v>
      </c>
      <c r="I4942" s="1">
        <f t="shared" si="856"/>
        <v>491.88805720428167</v>
      </c>
      <c r="J4942" s="1">
        <f t="shared" si="857"/>
        <v>-13421.354351283007</v>
      </c>
      <c r="K4942" s="1">
        <f t="shared" si="858"/>
        <v>-1.0141407477931352E-2</v>
      </c>
      <c r="L4942" s="1">
        <f>K4942+'1.Time_constants_calculation'!$N$6*(3*G4942*C4942+2*H4942*D4942+I4942)</f>
        <v>-1.0141407477931352E-2</v>
      </c>
      <c r="M4942" s="1">
        <f>K4942+('1.Time_constants_calculation'!$N$9)*(3*G4942*C4942+2*H4942*$D4942+I4942)+('1.Time_constants_calculation'!$N$10)*(6*G4942*D4942+2*H4942)</f>
        <v>-1.0141407477931352E-2</v>
      </c>
      <c r="N4942" s="1">
        <f>K4942+('1.Time_constants_calculation'!$N$13)*(3*G4942*C4942+2*H4942*$D4942+I4942)+('1.Time_constants_calculation'!$N$14)*(6*G4942*D4942+2*H4942)+('1.Time_constants_calculation'!$N$15)*(6*G4942)</f>
        <v>-1.0141407477931352E-2</v>
      </c>
      <c r="O4942" s="1">
        <f t="shared" si="850"/>
        <v>1.0141407477931352E-2</v>
      </c>
      <c r="P4942" s="1">
        <f t="shared" si="851"/>
        <v>1.0141407477931352E-2</v>
      </c>
      <c r="Q4942" s="1">
        <f t="shared" si="852"/>
        <v>1.0141407477931352E-2</v>
      </c>
      <c r="R4942" s="1">
        <f t="shared" si="853"/>
        <v>1.0141407477931352E-2</v>
      </c>
    </row>
    <row r="4943" spans="2:18" x14ac:dyDescent="0.4">
      <c r="B4943" s="1">
        <f t="shared" si="848"/>
        <v>553387.66099999985</v>
      </c>
      <c r="C4943" s="1">
        <f t="shared" si="849"/>
        <v>6740.4099999999989</v>
      </c>
      <c r="D4943" s="1">
        <f>'1.Time_constants_calculation'!C4937</f>
        <v>82.1</v>
      </c>
      <c r="E4943" s="1">
        <f>'1.Time_constants_calculation'!E4937</f>
        <v>-1.0999999999999899E-2</v>
      </c>
      <c r="F4943" s="1">
        <f>'1.Time_constants_calculation'!H4937</f>
        <v>0</v>
      </c>
      <c r="G4943" s="1">
        <f t="shared" si="854"/>
        <v>8.8212934431282381E-3</v>
      </c>
      <c r="H4943" s="1">
        <f t="shared" si="855"/>
        <v>-2.1564896965124367</v>
      </c>
      <c r="I4943" s="1">
        <f t="shared" si="856"/>
        <v>175.71045664612208</v>
      </c>
      <c r="J4943" s="1">
        <f t="shared" si="857"/>
        <v>-4771.8089700661603</v>
      </c>
      <c r="K4943" s="1">
        <f t="shared" si="858"/>
        <v>-1.0249201559417997E-2</v>
      </c>
      <c r="L4943" s="1">
        <f>K4943+'1.Time_constants_calculation'!$N$6*(3*G4943*C4943+2*H4943*D4943+I4943)</f>
        <v>-1.0249201559417997E-2</v>
      </c>
      <c r="M4943" s="1">
        <f>K4943+('1.Time_constants_calculation'!$N$9)*(3*G4943*C4943+2*H4943*$D4943+I4943)+('1.Time_constants_calculation'!$N$10)*(6*G4943*D4943+2*H4943)</f>
        <v>-1.0249201559417997E-2</v>
      </c>
      <c r="N4943" s="1">
        <f>K4943+('1.Time_constants_calculation'!$N$13)*(3*G4943*C4943+2*H4943*$D4943+I4943)+('1.Time_constants_calculation'!$N$14)*(6*G4943*D4943+2*H4943)+('1.Time_constants_calculation'!$N$15)*(6*G4943)</f>
        <v>-1.0249201559417997E-2</v>
      </c>
      <c r="O4943" s="1">
        <f t="shared" si="850"/>
        <v>1.0249201559417997E-2</v>
      </c>
      <c r="P4943" s="1">
        <f t="shared" si="851"/>
        <v>1.0249201559417997E-2</v>
      </c>
      <c r="Q4943" s="1">
        <f t="shared" si="852"/>
        <v>1.0249201559417997E-2</v>
      </c>
      <c r="R4943" s="1">
        <f t="shared" si="853"/>
        <v>1.0249201559417997E-2</v>
      </c>
    </row>
    <row r="4944" spans="2:18" x14ac:dyDescent="0.4">
      <c r="B4944" s="1">
        <f t="shared" si="848"/>
        <v>553724.74992129614</v>
      </c>
      <c r="C4944" s="1">
        <f t="shared" si="849"/>
        <v>6743.1469444444438</v>
      </c>
      <c r="D4944" s="1">
        <f>'1.Time_constants_calculation'!C4938</f>
        <v>82.11666666666666</v>
      </c>
      <c r="E4944" s="1">
        <f>'1.Time_constants_calculation'!E4938</f>
        <v>-1.0999999999999899E-2</v>
      </c>
      <c r="F4944" s="1">
        <f>'1.Time_constants_calculation'!H4938</f>
        <v>0</v>
      </c>
      <c r="G4944" s="1">
        <f t="shared" si="854"/>
        <v>-5.5648383352036417E-3</v>
      </c>
      <c r="H4944" s="1">
        <f t="shared" si="855"/>
        <v>1.3868764023525768</v>
      </c>
      <c r="I4944" s="1">
        <f t="shared" si="856"/>
        <v>-115.20386453479779</v>
      </c>
      <c r="J4944" s="1">
        <f t="shared" si="857"/>
        <v>3189.6243295584554</v>
      </c>
      <c r="K4944" s="1">
        <f t="shared" si="858"/>
        <v>-1.0353824551202706E-2</v>
      </c>
      <c r="L4944" s="1">
        <f>K4944+'1.Time_constants_calculation'!$N$6*(3*G4944*C4944+2*H4944*D4944+I4944)</f>
        <v>-1.0353824551202706E-2</v>
      </c>
      <c r="M4944" s="1">
        <f>K4944+('1.Time_constants_calculation'!$N$9)*(3*G4944*C4944+2*H4944*$D4944+I4944)+('1.Time_constants_calculation'!$N$10)*(6*G4944*D4944+2*H4944)</f>
        <v>-1.0353824551202706E-2</v>
      </c>
      <c r="N4944" s="1">
        <f>K4944+('1.Time_constants_calculation'!$N$13)*(3*G4944*C4944+2*H4944*$D4944+I4944)+('1.Time_constants_calculation'!$N$14)*(6*G4944*D4944+2*H4944)+('1.Time_constants_calculation'!$N$15)*(6*G4944)</f>
        <v>-1.0353824551202706E-2</v>
      </c>
      <c r="O4944" s="1">
        <f t="shared" si="850"/>
        <v>1.0353824551202706E-2</v>
      </c>
      <c r="P4944" s="1">
        <f t="shared" si="851"/>
        <v>1.0353824551202706E-2</v>
      </c>
      <c r="Q4944" s="1">
        <f t="shared" si="852"/>
        <v>1.0353824551202706E-2</v>
      </c>
      <c r="R4944" s="1">
        <f t="shared" si="853"/>
        <v>1.0353824551202706E-2</v>
      </c>
    </row>
    <row r="4945" spans="2:18" x14ac:dyDescent="0.4">
      <c r="B4945" s="1">
        <f t="shared" si="848"/>
        <v>554061.97570370382</v>
      </c>
      <c r="C4945" s="1">
        <f t="shared" si="849"/>
        <v>6745.8844444444458</v>
      </c>
      <c r="D4945" s="1">
        <f>'1.Time_constants_calculation'!C4939</f>
        <v>82.13333333333334</v>
      </c>
      <c r="E4945" s="1">
        <f>'1.Time_constants_calculation'!E4939</f>
        <v>-1.0999999999999899E-2</v>
      </c>
      <c r="F4945" s="1">
        <f>'1.Time_constants_calculation'!H4939</f>
        <v>0</v>
      </c>
      <c r="G4945" s="1">
        <f t="shared" si="854"/>
        <v>-2.2604919934343232E-2</v>
      </c>
      <c r="H4945" s="1">
        <f t="shared" si="855"/>
        <v>5.5847707036390526</v>
      </c>
      <c r="I4945" s="1">
        <f t="shared" si="856"/>
        <v>-459.92539802716686</v>
      </c>
      <c r="J4945" s="1">
        <f t="shared" si="857"/>
        <v>12625.504381329454</v>
      </c>
      <c r="K4945" s="1">
        <f t="shared" si="858"/>
        <v>-1.0427280354633695E-2</v>
      </c>
      <c r="L4945" s="1">
        <f>K4945+'1.Time_constants_calculation'!$N$6*(3*G4945*C4945+2*H4945*D4945+I4945)</f>
        <v>-1.0427280354633695E-2</v>
      </c>
      <c r="M4945" s="1">
        <f>K4945+('1.Time_constants_calculation'!$N$9)*(3*G4945*C4945+2*H4945*$D4945+I4945)+('1.Time_constants_calculation'!$N$10)*(6*G4945*D4945+2*H4945)</f>
        <v>-1.0427280354633695E-2</v>
      </c>
      <c r="N4945" s="1">
        <f>K4945+('1.Time_constants_calculation'!$N$13)*(3*G4945*C4945+2*H4945*$D4945+I4945)+('1.Time_constants_calculation'!$N$14)*(6*G4945*D4945+2*H4945)+('1.Time_constants_calculation'!$N$15)*(6*G4945)</f>
        <v>-1.0427280354633695E-2</v>
      </c>
      <c r="O4945" s="1">
        <f t="shared" si="850"/>
        <v>1.0427280354633695E-2</v>
      </c>
      <c r="P4945" s="1">
        <f t="shared" si="851"/>
        <v>1.0427280354633695E-2</v>
      </c>
      <c r="Q4945" s="1">
        <f t="shared" si="852"/>
        <v>1.0427280354633695E-2</v>
      </c>
      <c r="R4945" s="1">
        <f t="shared" si="853"/>
        <v>1.0427280354633695E-2</v>
      </c>
    </row>
    <row r="4946" spans="2:18" x14ac:dyDescent="0.4">
      <c r="B4946" s="1">
        <f t="shared" ref="B4946:B5009" si="859">D4946^3</f>
        <v>554399.33837500017</v>
      </c>
      <c r="C4946" s="1">
        <f t="shared" ref="C4946:C5009" si="860">D4946^2</f>
        <v>6748.6225000000013</v>
      </c>
      <c r="D4946" s="1">
        <f>'1.Time_constants_calculation'!C4940</f>
        <v>82.15</v>
      </c>
      <c r="E4946" s="1">
        <f>'1.Time_constants_calculation'!E4940</f>
        <v>-1.0999999999999899E-2</v>
      </c>
      <c r="F4946" s="1">
        <f>'1.Time_constants_calculation'!H4940</f>
        <v>0</v>
      </c>
      <c r="G4946" s="1">
        <f t="shared" si="854"/>
        <v>-3.7265065622302959E-2</v>
      </c>
      <c r="H4946" s="1">
        <f t="shared" si="855"/>
        <v>9.1978281625596061</v>
      </c>
      <c r="I4946" s="1">
        <f t="shared" si="856"/>
        <v>-756.74223532499479</v>
      </c>
      <c r="J4946" s="1">
        <f t="shared" si="857"/>
        <v>20753.421768074215</v>
      </c>
      <c r="K4946" s="1">
        <f t="shared" si="858"/>
        <v>-1.0500396405404899E-2</v>
      </c>
      <c r="L4946" s="1">
        <f>K4946+'1.Time_constants_calculation'!$N$6*(3*G4946*C4946+2*H4946*D4946+I4946)</f>
        <v>-1.0500396405404899E-2</v>
      </c>
      <c r="M4946" s="1">
        <f>K4946+('1.Time_constants_calculation'!$N$9)*(3*G4946*C4946+2*H4946*$D4946+I4946)+('1.Time_constants_calculation'!$N$10)*(6*G4946*D4946+2*H4946)</f>
        <v>-1.0500396405404899E-2</v>
      </c>
      <c r="N4946" s="1">
        <f>K4946+('1.Time_constants_calculation'!$N$13)*(3*G4946*C4946+2*H4946*$D4946+I4946)+('1.Time_constants_calculation'!$N$14)*(6*G4946*D4946+2*H4946)+('1.Time_constants_calculation'!$N$15)*(6*G4946)</f>
        <v>-1.0500396405404899E-2</v>
      </c>
      <c r="O4946" s="1">
        <f t="shared" si="850"/>
        <v>1.0500396405404899E-2</v>
      </c>
      <c r="P4946" s="1">
        <f t="shared" si="851"/>
        <v>1.0500396405404899E-2</v>
      </c>
      <c r="Q4946" s="1">
        <f t="shared" si="852"/>
        <v>1.0500396405404899E-2</v>
      </c>
      <c r="R4946" s="1">
        <f t="shared" si="853"/>
        <v>1.0500396405404899E-2</v>
      </c>
    </row>
    <row r="4947" spans="2:18" x14ac:dyDescent="0.4">
      <c r="B4947" s="1">
        <f t="shared" si="859"/>
        <v>554736.83796296304</v>
      </c>
      <c r="C4947" s="1">
        <f t="shared" si="860"/>
        <v>6751.3611111111122</v>
      </c>
      <c r="D4947" s="1">
        <f>'1.Time_constants_calculation'!C4941</f>
        <v>82.166666666666671</v>
      </c>
      <c r="E4947" s="1">
        <f>'1.Time_constants_calculation'!E4941</f>
        <v>-1.2000000000000011E-2</v>
      </c>
      <c r="F4947" s="1">
        <f>'1.Time_constants_calculation'!H4941</f>
        <v>0</v>
      </c>
      <c r="G4947" s="1">
        <f t="shared" si="854"/>
        <v>-4.9524947794535451E-2</v>
      </c>
      <c r="H4947" s="1">
        <f t="shared" si="855"/>
        <v>12.220654689845718</v>
      </c>
      <c r="I4947" s="1">
        <f t="shared" si="856"/>
        <v>-1005.1797575417103</v>
      </c>
      <c r="J4947" s="1">
        <f t="shared" si="857"/>
        <v>27559.519620902749</v>
      </c>
      <c r="K4947" s="1">
        <f t="shared" si="858"/>
        <v>-1.0571587197773624E-2</v>
      </c>
      <c r="L4947" s="1">
        <f>K4947+'1.Time_constants_calculation'!$N$6*(3*G4947*C4947+2*H4947*D4947+I4947)</f>
        <v>-1.0571587197773624E-2</v>
      </c>
      <c r="M4947" s="1">
        <f>K4947+('1.Time_constants_calculation'!$N$9)*(3*G4947*C4947+2*H4947*$D4947+I4947)+('1.Time_constants_calculation'!$N$10)*(6*G4947*D4947+2*H4947)</f>
        <v>-1.0571587197773624E-2</v>
      </c>
      <c r="N4947" s="1">
        <f>K4947+('1.Time_constants_calculation'!$N$13)*(3*G4947*C4947+2*H4947*$D4947+I4947)+('1.Time_constants_calculation'!$N$14)*(6*G4947*D4947+2*H4947)+('1.Time_constants_calculation'!$N$15)*(6*G4947)</f>
        <v>-1.0571587197773624E-2</v>
      </c>
      <c r="O4947" s="1">
        <f t="shared" si="850"/>
        <v>1.0571587197773624E-2</v>
      </c>
      <c r="P4947" s="1">
        <f t="shared" si="851"/>
        <v>1.0571587197773624E-2</v>
      </c>
      <c r="Q4947" s="1">
        <f t="shared" si="852"/>
        <v>1.0571587197773624E-2</v>
      </c>
      <c r="R4947" s="1">
        <f t="shared" si="853"/>
        <v>1.0571587197773624E-2</v>
      </c>
    </row>
    <row r="4948" spans="2:18" x14ac:dyDescent="0.4">
      <c r="B4948" s="1">
        <f t="shared" si="859"/>
        <v>555074.47449537041</v>
      </c>
      <c r="C4948" s="1">
        <f t="shared" si="860"/>
        <v>6754.1002777777785</v>
      </c>
      <c r="D4948" s="1">
        <f>'1.Time_constants_calculation'!C4942</f>
        <v>82.183333333333337</v>
      </c>
      <c r="E4948" s="1">
        <f>'1.Time_constants_calculation'!E4942</f>
        <v>-1.2000000000000011E-2</v>
      </c>
      <c r="F4948" s="1">
        <f>'1.Time_constants_calculation'!H4942</f>
        <v>0</v>
      </c>
      <c r="G4948" s="1">
        <f t="shared" si="854"/>
        <v>-5.9335780729648707E-2</v>
      </c>
      <c r="H4948" s="1">
        <f t="shared" si="855"/>
        <v>14.640835782006699</v>
      </c>
      <c r="I4948" s="1">
        <f t="shared" si="856"/>
        <v>-1204.1860264682814</v>
      </c>
      <c r="J4948" s="1">
        <f t="shared" si="857"/>
        <v>33014.115254449876</v>
      </c>
      <c r="K4948" s="1">
        <f t="shared" si="858"/>
        <v>-1.0639267042279243E-2</v>
      </c>
      <c r="L4948" s="1">
        <f>K4948+'1.Time_constants_calculation'!$N$6*(3*G4948*C4948+2*H4948*D4948+I4948)</f>
        <v>-1.0639267042279243E-2</v>
      </c>
      <c r="M4948" s="1">
        <f>K4948+('1.Time_constants_calculation'!$N$9)*(3*G4948*C4948+2*H4948*$D4948+I4948)+('1.Time_constants_calculation'!$N$10)*(6*G4948*D4948+2*H4948)</f>
        <v>-1.0639267042279243E-2</v>
      </c>
      <c r="N4948" s="1">
        <f>K4948+('1.Time_constants_calculation'!$N$13)*(3*G4948*C4948+2*H4948*$D4948+I4948)+('1.Time_constants_calculation'!$N$14)*(6*G4948*D4948+2*H4948)+('1.Time_constants_calculation'!$N$15)*(6*G4948)</f>
        <v>-1.0639267042279243E-2</v>
      </c>
      <c r="O4948" s="1">
        <f t="shared" si="850"/>
        <v>1.0639267042279243E-2</v>
      </c>
      <c r="P4948" s="1">
        <f t="shared" si="851"/>
        <v>1.0639267042279243E-2</v>
      </c>
      <c r="Q4948" s="1">
        <f t="shared" si="852"/>
        <v>1.0639267042279243E-2</v>
      </c>
      <c r="R4948" s="1">
        <f t="shared" si="853"/>
        <v>1.0639267042279243E-2</v>
      </c>
    </row>
    <row r="4949" spans="2:18" x14ac:dyDescent="0.4">
      <c r="B4949" s="1">
        <f t="shared" si="859"/>
        <v>555412.24800000002</v>
      </c>
      <c r="C4949" s="1">
        <f t="shared" si="860"/>
        <v>6756.84</v>
      </c>
      <c r="D4949" s="1">
        <f>'1.Time_constants_calculation'!C4943</f>
        <v>82.2</v>
      </c>
      <c r="E4949" s="1">
        <f>'1.Time_constants_calculation'!E4943</f>
        <v>-1.2000000000000011E-2</v>
      </c>
      <c r="F4949" s="1">
        <f>'1.Time_constants_calculation'!H4943</f>
        <v>0</v>
      </c>
      <c r="G4949" s="1">
        <f t="shared" si="854"/>
        <v>-6.6620320071998099E-2</v>
      </c>
      <c r="H4949" s="1">
        <f t="shared" si="855"/>
        <v>16.438929279201016</v>
      </c>
      <c r="I4949" s="1">
        <f t="shared" si="856"/>
        <v>-1352.1306042352303</v>
      </c>
      <c r="J4949" s="1">
        <f t="shared" si="857"/>
        <v>37071.651789076757</v>
      </c>
      <c r="K4949" s="1">
        <f t="shared" si="858"/>
        <v>-1.0701850551413372E-2</v>
      </c>
      <c r="L4949" s="1">
        <f>K4949+'1.Time_constants_calculation'!$N$6*(3*G4949*C4949+2*H4949*D4949+I4949)</f>
        <v>-1.0701850551413372E-2</v>
      </c>
      <c r="M4949" s="1">
        <f>K4949+('1.Time_constants_calculation'!$N$9)*(3*G4949*C4949+2*H4949*$D4949+I4949)+('1.Time_constants_calculation'!$N$10)*(6*G4949*D4949+2*H4949)</f>
        <v>-1.0701850551413372E-2</v>
      </c>
      <c r="N4949" s="1">
        <f>K4949+('1.Time_constants_calculation'!$N$13)*(3*G4949*C4949+2*H4949*$D4949+I4949)+('1.Time_constants_calculation'!$N$14)*(6*G4949*D4949+2*H4949)+('1.Time_constants_calculation'!$N$15)*(6*G4949)</f>
        <v>-1.0701850551413372E-2</v>
      </c>
      <c r="O4949" s="1">
        <f t="shared" si="850"/>
        <v>1.0701850551413372E-2</v>
      </c>
      <c r="P4949" s="1">
        <f t="shared" si="851"/>
        <v>1.0701850551413372E-2</v>
      </c>
      <c r="Q4949" s="1">
        <f t="shared" si="852"/>
        <v>1.0701850551413372E-2</v>
      </c>
      <c r="R4949" s="1">
        <f t="shared" si="853"/>
        <v>1.0701850551413372E-2</v>
      </c>
    </row>
    <row r="4950" spans="2:18" x14ac:dyDescent="0.4">
      <c r="B4950" s="1">
        <f t="shared" si="859"/>
        <v>555750.15850462962</v>
      </c>
      <c r="C4950" s="1">
        <f t="shared" si="860"/>
        <v>6759.5802777777781</v>
      </c>
      <c r="D4950" s="1">
        <f>'1.Time_constants_calculation'!C4944</f>
        <v>82.216666666666669</v>
      </c>
      <c r="E4950" s="1">
        <f>'1.Time_constants_calculation'!E4944</f>
        <v>-1.0999999999999899E-2</v>
      </c>
      <c r="F4950" s="1">
        <f>'1.Time_constants_calculation'!H4944</f>
        <v>0</v>
      </c>
      <c r="G4950" s="1">
        <f t="shared" si="854"/>
        <v>-7.1272863282983642E-2</v>
      </c>
      <c r="H4950" s="1">
        <f t="shared" si="855"/>
        <v>17.588458361887497</v>
      </c>
      <c r="I4950" s="1">
        <f t="shared" si="856"/>
        <v>-1446.8033918823387</v>
      </c>
      <c r="J4950" s="1">
        <f t="shared" si="857"/>
        <v>39670.65025190734</v>
      </c>
      <c r="K4950" s="1">
        <f t="shared" si="858"/>
        <v>-1.0757752199424431E-2</v>
      </c>
      <c r="L4950" s="1">
        <f>K4950+'1.Time_constants_calculation'!$N$6*(3*G4950*C4950+2*H4950*D4950+I4950)</f>
        <v>-1.0757752199424431E-2</v>
      </c>
      <c r="M4950" s="1">
        <f>K4950+('1.Time_constants_calculation'!$N$9)*(3*G4950*C4950+2*H4950*$D4950+I4950)+('1.Time_constants_calculation'!$N$10)*(6*G4950*D4950+2*H4950)</f>
        <v>-1.0757752199424431E-2</v>
      </c>
      <c r="N4950" s="1">
        <f>K4950+('1.Time_constants_calculation'!$N$13)*(3*G4950*C4950+2*H4950*$D4950+I4950)+('1.Time_constants_calculation'!$N$14)*(6*G4950*D4950+2*H4950)+('1.Time_constants_calculation'!$N$15)*(6*G4950)</f>
        <v>-1.0757752199424431E-2</v>
      </c>
      <c r="O4950" s="1">
        <f t="shared" si="850"/>
        <v>1.0757752199424431E-2</v>
      </c>
      <c r="P4950" s="1">
        <f t="shared" si="851"/>
        <v>1.0757752199424431E-2</v>
      </c>
      <c r="Q4950" s="1">
        <f t="shared" si="852"/>
        <v>1.0757752199424431E-2</v>
      </c>
      <c r="R4950" s="1">
        <f t="shared" si="853"/>
        <v>1.0757752199424431E-2</v>
      </c>
    </row>
    <row r="4951" spans="2:18" x14ac:dyDescent="0.4">
      <c r="B4951" s="1">
        <f t="shared" si="859"/>
        <v>556088.20603703707</v>
      </c>
      <c r="C4951" s="1">
        <f t="shared" si="860"/>
        <v>6762.3211111111113</v>
      </c>
      <c r="D4951" s="1">
        <f>'1.Time_constants_calculation'!C4945</f>
        <v>82.233333333333334</v>
      </c>
      <c r="E4951" s="1">
        <f>'1.Time_constants_calculation'!E4945</f>
        <v>-1.0999999999999899E-2</v>
      </c>
      <c r="F4951" s="1">
        <f>'1.Time_constants_calculation'!H4945</f>
        <v>0</v>
      </c>
      <c r="G4951" s="1">
        <f t="shared" si="854"/>
        <v>-7.3159249283500996E-2</v>
      </c>
      <c r="H4951" s="1">
        <f t="shared" si="855"/>
        <v>18.055904348087306</v>
      </c>
      <c r="I4951" s="1">
        <f t="shared" si="856"/>
        <v>-1485.4134508331238</v>
      </c>
      <c r="J4951" s="1">
        <f t="shared" si="857"/>
        <v>40733.661170595587</v>
      </c>
      <c r="K4951" s="1">
        <f t="shared" si="858"/>
        <v>-1.0805386395077221E-2</v>
      </c>
      <c r="L4951" s="1">
        <f>K4951+'1.Time_constants_calculation'!$N$6*(3*G4951*C4951+2*H4951*D4951+I4951)</f>
        <v>-1.0805386395077221E-2</v>
      </c>
      <c r="M4951" s="1">
        <f>K4951+('1.Time_constants_calculation'!$N$9)*(3*G4951*C4951+2*H4951*$D4951+I4951)+('1.Time_constants_calculation'!$N$10)*(6*G4951*D4951+2*H4951)</f>
        <v>-1.0805386395077221E-2</v>
      </c>
      <c r="N4951" s="1">
        <f>K4951+('1.Time_constants_calculation'!$N$13)*(3*G4951*C4951+2*H4951*$D4951+I4951)+('1.Time_constants_calculation'!$N$14)*(6*G4951*D4951+2*H4951)+('1.Time_constants_calculation'!$N$15)*(6*G4951)</f>
        <v>-1.0805386395077221E-2</v>
      </c>
      <c r="O4951" s="1">
        <f t="shared" si="850"/>
        <v>1.0805386395077221E-2</v>
      </c>
      <c r="P4951" s="1">
        <f t="shared" si="851"/>
        <v>1.0805386395077221E-2</v>
      </c>
      <c r="Q4951" s="1">
        <f t="shared" si="852"/>
        <v>1.0805386395077221E-2</v>
      </c>
      <c r="R4951" s="1">
        <f t="shared" si="853"/>
        <v>1.0805386395077221E-2</v>
      </c>
    </row>
    <row r="4952" spans="2:18" x14ac:dyDescent="0.4">
      <c r="B4952" s="1">
        <f t="shared" si="859"/>
        <v>556426.390625</v>
      </c>
      <c r="C4952" s="1">
        <f t="shared" si="860"/>
        <v>6765.0625</v>
      </c>
      <c r="D4952" s="1">
        <f>'1.Time_constants_calculation'!C4946</f>
        <v>82.25</v>
      </c>
      <c r="E4952" s="1">
        <f>'1.Time_constants_calculation'!E4946</f>
        <v>-1.0999999999999899E-2</v>
      </c>
      <c r="F4952" s="1">
        <f>'1.Time_constants_calculation'!H4946</f>
        <v>0</v>
      </c>
      <c r="G4952" s="1">
        <f t="shared" si="854"/>
        <v>-7.6101035565105793E-2</v>
      </c>
      <c r="H4952" s="1">
        <f t="shared" si="855"/>
        <v>18.783026903874113</v>
      </c>
      <c r="I4952" s="1">
        <f t="shared" si="856"/>
        <v>-1545.3207587218164</v>
      </c>
      <c r="J4952" s="1">
        <f t="shared" si="857"/>
        <v>42378.895186765716</v>
      </c>
      <c r="K4952" s="1">
        <f t="shared" si="858"/>
        <v>-1.0816530411830172E-2</v>
      </c>
      <c r="L4952" s="1">
        <f>K4952+'1.Time_constants_calculation'!$N$6*(3*G4952*C4952+2*H4952*D4952+I4952)</f>
        <v>-1.0816530411830172E-2</v>
      </c>
      <c r="M4952" s="1">
        <f>K4952+('1.Time_constants_calculation'!$N$9)*(3*G4952*C4952+2*H4952*$D4952+I4952)+('1.Time_constants_calculation'!$N$10)*(6*G4952*D4952+2*H4952)</f>
        <v>-1.0816530411830172E-2</v>
      </c>
      <c r="N4952" s="1">
        <f>K4952+('1.Time_constants_calculation'!$N$13)*(3*G4952*C4952+2*H4952*$D4952+I4952)+('1.Time_constants_calculation'!$N$14)*(6*G4952*D4952+2*H4952)+('1.Time_constants_calculation'!$N$15)*(6*G4952)</f>
        <v>-1.0816530411830172E-2</v>
      </c>
      <c r="O4952" s="1">
        <f t="shared" si="850"/>
        <v>1.0816530411830172E-2</v>
      </c>
      <c r="P4952" s="1">
        <f t="shared" si="851"/>
        <v>1.0816530411830172E-2</v>
      </c>
      <c r="Q4952" s="1">
        <f t="shared" si="852"/>
        <v>1.0816530411830172E-2</v>
      </c>
      <c r="R4952" s="1">
        <f t="shared" si="853"/>
        <v>1.0816530411830172E-2</v>
      </c>
    </row>
    <row r="4953" spans="2:18" x14ac:dyDescent="0.4">
      <c r="B4953" s="1">
        <f t="shared" si="859"/>
        <v>556764.71229629626</v>
      </c>
      <c r="C4953" s="1">
        <f t="shared" si="860"/>
        <v>6767.804444444444</v>
      </c>
      <c r="D4953" s="1">
        <f>'1.Time_constants_calculation'!C4947</f>
        <v>82.266666666666666</v>
      </c>
      <c r="E4953" s="1">
        <f>'1.Time_constants_calculation'!E4947</f>
        <v>-1.0999999999999899E-2</v>
      </c>
      <c r="F4953" s="1">
        <f>'1.Time_constants_calculation'!H4947</f>
        <v>0</v>
      </c>
      <c r="G4953" s="1">
        <f t="shared" si="854"/>
        <v>-7.4966764725676024E-2</v>
      </c>
      <c r="H4953" s="1">
        <f t="shared" si="855"/>
        <v>18.504374890352352</v>
      </c>
      <c r="I4953" s="1">
        <f t="shared" si="856"/>
        <v>-1522.5028501640647</v>
      </c>
      <c r="J4953" s="1">
        <f t="shared" si="857"/>
        <v>41756.082221394056</v>
      </c>
      <c r="K4953" s="1">
        <f t="shared" si="858"/>
        <v>-1.0821785326697864E-2</v>
      </c>
      <c r="L4953" s="1">
        <f>K4953+'1.Time_constants_calculation'!$N$6*(3*G4953*C4953+2*H4953*D4953+I4953)</f>
        <v>-1.0821785326697864E-2</v>
      </c>
      <c r="M4953" s="1">
        <f>K4953+('1.Time_constants_calculation'!$N$9)*(3*G4953*C4953+2*H4953*$D4953+I4953)+('1.Time_constants_calculation'!$N$10)*(6*G4953*D4953+2*H4953)</f>
        <v>-1.0821785326697864E-2</v>
      </c>
      <c r="N4953" s="1">
        <f>K4953+('1.Time_constants_calculation'!$N$13)*(3*G4953*C4953+2*H4953*$D4953+I4953)+('1.Time_constants_calculation'!$N$14)*(6*G4953*D4953+2*H4953)+('1.Time_constants_calculation'!$N$15)*(6*G4953)</f>
        <v>-1.0821785326697864E-2</v>
      </c>
      <c r="O4953" s="1">
        <f t="shared" si="850"/>
        <v>1.0821785326697864E-2</v>
      </c>
      <c r="P4953" s="1">
        <f t="shared" si="851"/>
        <v>1.0821785326697864E-2</v>
      </c>
      <c r="Q4953" s="1">
        <f t="shared" si="852"/>
        <v>1.0821785326697864E-2</v>
      </c>
      <c r="R4953" s="1">
        <f t="shared" si="853"/>
        <v>1.0821785326697864E-2</v>
      </c>
    </row>
    <row r="4954" spans="2:18" x14ac:dyDescent="0.4">
      <c r="B4954" s="1">
        <f t="shared" si="859"/>
        <v>557103.17107870372</v>
      </c>
      <c r="C4954" s="1">
        <f t="shared" si="860"/>
        <v>6770.5469444444443</v>
      </c>
      <c r="D4954" s="1">
        <f>'1.Time_constants_calculation'!C4948</f>
        <v>82.283333333333331</v>
      </c>
      <c r="E4954" s="1">
        <f>'1.Time_constants_calculation'!E4948</f>
        <v>-1.0999999999999899E-2</v>
      </c>
      <c r="F4954" s="1">
        <f>'1.Time_constants_calculation'!H4948</f>
        <v>0</v>
      </c>
      <c r="G4954" s="1">
        <f t="shared" si="854"/>
        <v>-7.0692311843099931E-2</v>
      </c>
      <c r="H4954" s="1">
        <f t="shared" si="855"/>
        <v>17.451960276852908</v>
      </c>
      <c r="I4954" s="1">
        <f t="shared" si="856"/>
        <v>-1436.1319223419121</v>
      </c>
      <c r="J4954" s="1">
        <f t="shared" si="857"/>
        <v>39393.305569974546</v>
      </c>
      <c r="K4954" s="1">
        <f t="shared" si="858"/>
        <v>-1.0878389090066776E-2</v>
      </c>
      <c r="L4954" s="1">
        <f>K4954+'1.Time_constants_calculation'!$N$6*(3*G4954*C4954+2*H4954*D4954+I4954)</f>
        <v>-1.0878389090066776E-2</v>
      </c>
      <c r="M4954" s="1">
        <f>K4954+('1.Time_constants_calculation'!$N$9)*(3*G4954*C4954+2*H4954*$D4954+I4954)+('1.Time_constants_calculation'!$N$10)*(6*G4954*D4954+2*H4954)</f>
        <v>-1.0878389090066776E-2</v>
      </c>
      <c r="N4954" s="1">
        <f>K4954+('1.Time_constants_calculation'!$N$13)*(3*G4954*C4954+2*H4954*$D4954+I4954)+('1.Time_constants_calculation'!$N$14)*(6*G4954*D4954+2*H4954)+('1.Time_constants_calculation'!$N$15)*(6*G4954)</f>
        <v>-1.0878389090066776E-2</v>
      </c>
      <c r="O4954" s="1">
        <f t="shared" si="850"/>
        <v>1.0878389090066776E-2</v>
      </c>
      <c r="P4954" s="1">
        <f t="shared" si="851"/>
        <v>1.0878389090066776E-2</v>
      </c>
      <c r="Q4954" s="1">
        <f t="shared" si="852"/>
        <v>1.0878389090066776E-2</v>
      </c>
      <c r="R4954" s="1">
        <f t="shared" si="853"/>
        <v>1.0878389090066776E-2</v>
      </c>
    </row>
    <row r="4955" spans="2:18" x14ac:dyDescent="0.4">
      <c r="B4955" s="1">
        <f t="shared" si="859"/>
        <v>557441.76699999999</v>
      </c>
      <c r="C4955" s="1">
        <f t="shared" si="860"/>
        <v>6773.29</v>
      </c>
      <c r="D4955" s="1">
        <f>'1.Time_constants_calculation'!C4949</f>
        <v>82.3</v>
      </c>
      <c r="E4955" s="1">
        <f>'1.Time_constants_calculation'!E4949</f>
        <v>-1.0000000000000009E-2</v>
      </c>
      <c r="F4955" s="1">
        <f>'1.Time_constants_calculation'!H4949</f>
        <v>0</v>
      </c>
      <c r="G4955" s="1">
        <f t="shared" si="854"/>
        <v>-6.4185093489077305E-2</v>
      </c>
      <c r="H4955" s="1">
        <f t="shared" si="855"/>
        <v>15.847697884012426</v>
      </c>
      <c r="I4955" s="1">
        <f t="shared" si="856"/>
        <v>-1304.2966277917203</v>
      </c>
      <c r="J4955" s="1">
        <f t="shared" si="857"/>
        <v>35781.999870134881</v>
      </c>
      <c r="K4955" s="1">
        <f t="shared" si="858"/>
        <v>-1.0925932612735778E-2</v>
      </c>
      <c r="L4955" s="1">
        <f>K4955+'1.Time_constants_calculation'!$N$6*(3*G4955*C4955+2*H4955*D4955+I4955)</f>
        <v>-1.0925932612735778E-2</v>
      </c>
      <c r="M4955" s="1">
        <f>K4955+('1.Time_constants_calculation'!$N$9)*(3*G4955*C4955+2*H4955*$D4955+I4955)+('1.Time_constants_calculation'!$N$10)*(6*G4955*D4955+2*H4955)</f>
        <v>-1.0925932612735778E-2</v>
      </c>
      <c r="N4955" s="1">
        <f>K4955+('1.Time_constants_calculation'!$N$13)*(3*G4955*C4955+2*H4955*$D4955+I4955)+('1.Time_constants_calculation'!$N$14)*(6*G4955*D4955+2*H4955)+('1.Time_constants_calculation'!$N$15)*(6*G4955)</f>
        <v>-1.0925932612735778E-2</v>
      </c>
      <c r="O4955" s="1">
        <f t="shared" si="850"/>
        <v>1.0925932612735778E-2</v>
      </c>
      <c r="P4955" s="1">
        <f t="shared" si="851"/>
        <v>1.0925932612735778E-2</v>
      </c>
      <c r="Q4955" s="1">
        <f t="shared" si="852"/>
        <v>1.0925932612735778E-2</v>
      </c>
      <c r="R4955" s="1">
        <f t="shared" si="853"/>
        <v>1.0925932612735778E-2</v>
      </c>
    </row>
    <row r="4956" spans="2:18" x14ac:dyDescent="0.4">
      <c r="B4956" s="1">
        <f t="shared" si="859"/>
        <v>557780.50008796284</v>
      </c>
      <c r="C4956" s="1">
        <f t="shared" si="860"/>
        <v>6776.0336111111101</v>
      </c>
      <c r="D4956" s="1">
        <f>'1.Time_constants_calculation'!C4950</f>
        <v>82.316666666666663</v>
      </c>
      <c r="E4956" s="1">
        <f>'1.Time_constants_calculation'!E4950</f>
        <v>-1.0000000000000009E-2</v>
      </c>
      <c r="F4956" s="1">
        <f>'1.Time_constants_calculation'!H4950</f>
        <v>0</v>
      </c>
      <c r="G4956" s="1">
        <f t="shared" si="854"/>
        <v>-5.5270293951165929E-2</v>
      </c>
      <c r="H4956" s="1">
        <f t="shared" si="855"/>
        <v>13.648059475918046</v>
      </c>
      <c r="I4956" s="1">
        <f t="shared" si="856"/>
        <v>-1123.3844274552089</v>
      </c>
      <c r="J4956" s="1">
        <f t="shared" si="857"/>
        <v>30822.232955123589</v>
      </c>
      <c r="K4956" s="1">
        <f t="shared" si="858"/>
        <v>-1.0963056891341694E-2</v>
      </c>
      <c r="L4956" s="1">
        <f>K4956+'1.Time_constants_calculation'!$N$6*(3*G4956*C4956+2*H4956*D4956+I4956)</f>
        <v>-1.0963056891341694E-2</v>
      </c>
      <c r="M4956" s="1">
        <f>K4956+('1.Time_constants_calculation'!$N$9)*(3*G4956*C4956+2*H4956*$D4956+I4956)+('1.Time_constants_calculation'!$N$10)*(6*G4956*D4956+2*H4956)</f>
        <v>-1.0963056891341694E-2</v>
      </c>
      <c r="N4956" s="1">
        <f>K4956+('1.Time_constants_calculation'!$N$13)*(3*G4956*C4956+2*H4956*$D4956+I4956)+('1.Time_constants_calculation'!$N$14)*(6*G4956*D4956+2*H4956)+('1.Time_constants_calculation'!$N$15)*(6*G4956)</f>
        <v>-1.0963056891341694E-2</v>
      </c>
      <c r="O4956" s="1">
        <f t="shared" si="850"/>
        <v>1.0963056891341694E-2</v>
      </c>
      <c r="P4956" s="1">
        <f t="shared" si="851"/>
        <v>1.0963056891341694E-2</v>
      </c>
      <c r="Q4956" s="1">
        <f t="shared" si="852"/>
        <v>1.0963056891341694E-2</v>
      </c>
      <c r="R4956" s="1">
        <f t="shared" si="853"/>
        <v>1.0963056891341694E-2</v>
      </c>
    </row>
    <row r="4957" spans="2:18" x14ac:dyDescent="0.4">
      <c r="B4957" s="1">
        <f t="shared" si="859"/>
        <v>558119.37037037034</v>
      </c>
      <c r="C4957" s="1">
        <f t="shared" si="860"/>
        <v>6778.7777777777774</v>
      </c>
      <c r="D4957" s="1">
        <f>'1.Time_constants_calculation'!C4951</f>
        <v>82.333333333333329</v>
      </c>
      <c r="E4957" s="1">
        <f>'1.Time_constants_calculation'!E4951</f>
        <v>-1.0000000000000009E-2</v>
      </c>
      <c r="F4957" s="1">
        <f>'1.Time_constants_calculation'!H4951</f>
        <v>0</v>
      </c>
      <c r="G4957" s="1">
        <f t="shared" si="854"/>
        <v>-4.3748704132412677E-2</v>
      </c>
      <c r="H4957" s="1">
        <f t="shared" si="855"/>
        <v>10.80345668758161</v>
      </c>
      <c r="I4957" s="1">
        <f t="shared" si="856"/>
        <v>-889.28093090376626</v>
      </c>
      <c r="J4957" s="1">
        <f t="shared" si="857"/>
        <v>24400.219410612706</v>
      </c>
      <c r="K4957" s="1">
        <f t="shared" si="858"/>
        <v>-1.0988402893417515E-2</v>
      </c>
      <c r="L4957" s="1">
        <f>K4957+'1.Time_constants_calculation'!$N$6*(3*G4957*C4957+2*H4957*D4957+I4957)</f>
        <v>-1.0988402893417515E-2</v>
      </c>
      <c r="M4957" s="1">
        <f>K4957+('1.Time_constants_calculation'!$N$9)*(3*G4957*C4957+2*H4957*$D4957+I4957)+('1.Time_constants_calculation'!$N$10)*(6*G4957*D4957+2*H4957)</f>
        <v>-1.0988402893417515E-2</v>
      </c>
      <c r="N4957" s="1">
        <f>K4957+('1.Time_constants_calculation'!$N$13)*(3*G4957*C4957+2*H4957*$D4957+I4957)+('1.Time_constants_calculation'!$N$14)*(6*G4957*D4957+2*H4957)+('1.Time_constants_calculation'!$N$15)*(6*G4957)</f>
        <v>-1.0988402893417515E-2</v>
      </c>
      <c r="O4957" s="1">
        <f t="shared" si="850"/>
        <v>1.0988402893417515E-2</v>
      </c>
      <c r="P4957" s="1">
        <f t="shared" si="851"/>
        <v>1.0988402893417515E-2</v>
      </c>
      <c r="Q4957" s="1">
        <f t="shared" si="852"/>
        <v>1.0988402893417515E-2</v>
      </c>
      <c r="R4957" s="1">
        <f t="shared" si="853"/>
        <v>1.0988402893417515E-2</v>
      </c>
    </row>
    <row r="4958" spans="2:18" x14ac:dyDescent="0.4">
      <c r="B4958" s="1">
        <f t="shared" si="859"/>
        <v>558458.37787499989</v>
      </c>
      <c r="C4958" s="1">
        <f t="shared" si="860"/>
        <v>6781.5224999999991</v>
      </c>
      <c r="D4958" s="1">
        <f>'1.Time_constants_calculation'!C4952</f>
        <v>82.35</v>
      </c>
      <c r="E4958" s="1">
        <f>'1.Time_constants_calculation'!E4952</f>
        <v>-1.0000000000000009E-2</v>
      </c>
      <c r="F4958" s="1">
        <f>'1.Time_constants_calculation'!H4952</f>
        <v>0</v>
      </c>
      <c r="G4958" s="1">
        <f t="shared" si="854"/>
        <v>-3.4438739198989272E-2</v>
      </c>
      <c r="H4958" s="1">
        <f t="shared" si="855"/>
        <v>8.5047297321241189</v>
      </c>
      <c r="I4958" s="1">
        <f t="shared" si="856"/>
        <v>-700.0885104692901</v>
      </c>
      <c r="J4958" s="1">
        <f t="shared" si="857"/>
        <v>19209.864198430565</v>
      </c>
      <c r="K4958" s="1">
        <f t="shared" si="858"/>
        <v>-1.1033024515199941E-2</v>
      </c>
      <c r="L4958" s="1">
        <f>K4958+'1.Time_constants_calculation'!$N$6*(3*G4958*C4958+2*H4958*D4958+I4958)</f>
        <v>-1.1033024515199941E-2</v>
      </c>
      <c r="M4958" s="1">
        <f>K4958+('1.Time_constants_calculation'!$N$9)*(3*G4958*C4958+2*H4958*$D4958+I4958)+('1.Time_constants_calculation'!$N$10)*(6*G4958*D4958+2*H4958)</f>
        <v>-1.1033024515199941E-2</v>
      </c>
      <c r="N4958" s="1">
        <f>K4958+('1.Time_constants_calculation'!$N$13)*(3*G4958*C4958+2*H4958*$D4958+I4958)+('1.Time_constants_calculation'!$N$14)*(6*G4958*D4958+2*H4958)+('1.Time_constants_calculation'!$N$15)*(6*G4958)</f>
        <v>-1.1033024515199941E-2</v>
      </c>
      <c r="O4958" s="1">
        <f t="shared" si="850"/>
        <v>1.1033024515199941E-2</v>
      </c>
      <c r="P4958" s="1">
        <f t="shared" si="851"/>
        <v>1.1033024515199941E-2</v>
      </c>
      <c r="Q4958" s="1">
        <f t="shared" si="852"/>
        <v>1.1033024515199941E-2</v>
      </c>
      <c r="R4958" s="1">
        <f t="shared" si="853"/>
        <v>1.1033024515199941E-2</v>
      </c>
    </row>
    <row r="4959" spans="2:18" x14ac:dyDescent="0.4">
      <c r="B4959" s="1">
        <f t="shared" si="859"/>
        <v>558797.52262962947</v>
      </c>
      <c r="C4959" s="1">
        <f t="shared" si="860"/>
        <v>6784.2677777777762</v>
      </c>
      <c r="D4959" s="1">
        <f>'1.Time_constants_calculation'!C4953</f>
        <v>82.36666666666666</v>
      </c>
      <c r="E4959" s="1">
        <f>'1.Time_constants_calculation'!E4953</f>
        <v>-1.0000000000000009E-2</v>
      </c>
      <c r="F4959" s="1">
        <f>'1.Time_constants_calculation'!H4953</f>
        <v>0</v>
      </c>
      <c r="G4959" s="1">
        <f t="shared" si="854"/>
        <v>-2.3213929923036596E-2</v>
      </c>
      <c r="H4959" s="1">
        <f t="shared" si="855"/>
        <v>5.7317726126633586</v>
      </c>
      <c r="I4959" s="1">
        <f t="shared" si="856"/>
        <v>-471.74723411541385</v>
      </c>
      <c r="J4959" s="1">
        <f t="shared" si="857"/>
        <v>12942.242400003575</v>
      </c>
      <c r="K4959" s="1">
        <f t="shared" si="858"/>
        <v>-1.1069152184063569E-2</v>
      </c>
      <c r="L4959" s="1">
        <f>K4959+'1.Time_constants_calculation'!$N$6*(3*G4959*C4959+2*H4959*D4959+I4959)</f>
        <v>-1.1069152184063569E-2</v>
      </c>
      <c r="M4959" s="1">
        <f>K4959+('1.Time_constants_calculation'!$N$9)*(3*G4959*C4959+2*H4959*$D4959+I4959)+('1.Time_constants_calculation'!$N$10)*(6*G4959*D4959+2*H4959)</f>
        <v>-1.1069152184063569E-2</v>
      </c>
      <c r="N4959" s="1">
        <f>K4959+('1.Time_constants_calculation'!$N$13)*(3*G4959*C4959+2*H4959*$D4959+I4959)+('1.Time_constants_calculation'!$N$14)*(6*G4959*D4959+2*H4959)+('1.Time_constants_calculation'!$N$15)*(6*G4959)</f>
        <v>-1.1069152184063569E-2</v>
      </c>
      <c r="O4959" s="1">
        <f t="shared" si="850"/>
        <v>1.1069152184063569E-2</v>
      </c>
      <c r="P4959" s="1">
        <f t="shared" si="851"/>
        <v>1.1069152184063569E-2</v>
      </c>
      <c r="Q4959" s="1">
        <f t="shared" si="852"/>
        <v>1.1069152184063569E-2</v>
      </c>
      <c r="R4959" s="1">
        <f t="shared" si="853"/>
        <v>1.1069152184063569E-2</v>
      </c>
    </row>
    <row r="4960" spans="2:18" x14ac:dyDescent="0.4">
      <c r="B4960" s="1">
        <f t="shared" si="859"/>
        <v>559136.80466203718</v>
      </c>
      <c r="C4960" s="1">
        <f t="shared" si="860"/>
        <v>6787.0136111111124</v>
      </c>
      <c r="D4960" s="1">
        <f>'1.Time_constants_calculation'!C4954</f>
        <v>82.38333333333334</v>
      </c>
      <c r="E4960" s="1">
        <f>'1.Time_constants_calculation'!E4954</f>
        <v>-1.0000000000000009E-2</v>
      </c>
      <c r="F4960" s="1">
        <f>'1.Time_constants_calculation'!H4954</f>
        <v>0</v>
      </c>
      <c r="G4960" s="1">
        <f t="shared" si="854"/>
        <v>-9.9116568779661421E-3</v>
      </c>
      <c r="H4960" s="1">
        <f t="shared" si="855"/>
        <v>2.4440878938690616</v>
      </c>
      <c r="I4960" s="1">
        <f t="shared" si="856"/>
        <v>-200.89553693158925</v>
      </c>
      <c r="J4960" s="1">
        <f t="shared" si="857"/>
        <v>5504.3472417720259</v>
      </c>
      <c r="K4960" s="1">
        <f t="shared" si="858"/>
        <v>-1.1095653349912027E-2</v>
      </c>
      <c r="L4960" s="1">
        <f>K4960+'1.Time_constants_calculation'!$N$6*(3*G4960*C4960+2*H4960*D4960+I4960)</f>
        <v>-1.1095653349912027E-2</v>
      </c>
      <c r="M4960" s="1">
        <f>K4960+('1.Time_constants_calculation'!$N$9)*(3*G4960*C4960+2*H4960*$D4960+I4960)+('1.Time_constants_calculation'!$N$10)*(6*G4960*D4960+2*H4960)</f>
        <v>-1.1095653349912027E-2</v>
      </c>
      <c r="N4960" s="1">
        <f>K4960+('1.Time_constants_calculation'!$N$13)*(3*G4960*C4960+2*H4960*$D4960+I4960)+('1.Time_constants_calculation'!$N$14)*(6*G4960*D4960+2*H4960)+('1.Time_constants_calculation'!$N$15)*(6*G4960)</f>
        <v>-1.1095653349912027E-2</v>
      </c>
      <c r="O4960" s="1">
        <f t="shared" si="850"/>
        <v>1.1095653349912027E-2</v>
      </c>
      <c r="P4960" s="1">
        <f t="shared" si="851"/>
        <v>1.1095653349912027E-2</v>
      </c>
      <c r="Q4960" s="1">
        <f t="shared" si="852"/>
        <v>1.1095653349912027E-2</v>
      </c>
      <c r="R4960" s="1">
        <f t="shared" si="853"/>
        <v>1.1095653349912027E-2</v>
      </c>
    </row>
    <row r="4961" spans="2:18" x14ac:dyDescent="0.4">
      <c r="B4961" s="1">
        <f t="shared" si="859"/>
        <v>559476.22400000016</v>
      </c>
      <c r="C4961" s="1">
        <f t="shared" si="860"/>
        <v>6789.7600000000011</v>
      </c>
      <c r="D4961" s="1">
        <f>'1.Time_constants_calculation'!C4955</f>
        <v>82.4</v>
      </c>
      <c r="E4961" s="1">
        <f>'1.Time_constants_calculation'!E4955</f>
        <v>-1.0000000000000009E-2</v>
      </c>
      <c r="F4961" s="1">
        <f>'1.Time_constants_calculation'!H4955</f>
        <v>0</v>
      </c>
      <c r="G4961" s="1">
        <f t="shared" si="854"/>
        <v>6.090100032703162E-4</v>
      </c>
      <c r="H4961" s="1">
        <f t="shared" si="855"/>
        <v>-0.15662842805706137</v>
      </c>
      <c r="I4961" s="1">
        <f t="shared" si="856"/>
        <v>13.40328879001323</v>
      </c>
      <c r="J4961" s="1">
        <f t="shared" si="857"/>
        <v>-381.69932142874814</v>
      </c>
      <c r="K4961" s="1">
        <f t="shared" si="858"/>
        <v>-1.1143808467068084E-2</v>
      </c>
      <c r="L4961" s="1">
        <f>K4961+'1.Time_constants_calculation'!$N$6*(3*G4961*C4961+2*H4961*D4961+I4961)</f>
        <v>-1.1143808467068084E-2</v>
      </c>
      <c r="M4961" s="1">
        <f>K4961+('1.Time_constants_calculation'!$N$9)*(3*G4961*C4961+2*H4961*$D4961+I4961)+('1.Time_constants_calculation'!$N$10)*(6*G4961*D4961+2*H4961)</f>
        <v>-1.1143808467068084E-2</v>
      </c>
      <c r="N4961" s="1">
        <f>K4961+('1.Time_constants_calculation'!$N$13)*(3*G4961*C4961+2*H4961*$D4961+I4961)+('1.Time_constants_calculation'!$N$14)*(6*G4961*D4961+2*H4961)+('1.Time_constants_calculation'!$N$15)*(6*G4961)</f>
        <v>-1.1143808467068084E-2</v>
      </c>
      <c r="O4961" s="1">
        <f t="shared" si="850"/>
        <v>1.1143808467068084E-2</v>
      </c>
      <c r="P4961" s="1">
        <f t="shared" si="851"/>
        <v>1.1143808467068084E-2</v>
      </c>
      <c r="Q4961" s="1">
        <f t="shared" si="852"/>
        <v>1.1143808467068084E-2</v>
      </c>
      <c r="R4961" s="1">
        <f t="shared" si="853"/>
        <v>1.1143808467068084E-2</v>
      </c>
    </row>
    <row r="4962" spans="2:18" x14ac:dyDescent="0.4">
      <c r="B4962" s="1">
        <f t="shared" si="859"/>
        <v>559815.78067129641</v>
      </c>
      <c r="C4962" s="1">
        <f t="shared" si="860"/>
        <v>6792.5069444444453</v>
      </c>
      <c r="D4962" s="1">
        <f>'1.Time_constants_calculation'!C4956</f>
        <v>82.416666666666671</v>
      </c>
      <c r="E4962" s="1">
        <f>'1.Time_constants_calculation'!E4956</f>
        <v>-1.0000000000000009E-2</v>
      </c>
      <c r="F4962" s="1">
        <f>'1.Time_constants_calculation'!H4956</f>
        <v>0</v>
      </c>
      <c r="G4962" s="1">
        <f t="shared" si="854"/>
        <v>1.242981961242026E-2</v>
      </c>
      <c r="H4962" s="1">
        <f t="shared" si="855"/>
        <v>-3.0799549566073545</v>
      </c>
      <c r="I4962" s="1">
        <f t="shared" si="856"/>
        <v>254.38522513826962</v>
      </c>
      <c r="J4962" s="1">
        <f t="shared" si="857"/>
        <v>-7003.3872298190436</v>
      </c>
      <c r="K4962" s="1">
        <f t="shared" si="858"/>
        <v>-1.1186074427314452E-2</v>
      </c>
      <c r="L4962" s="1">
        <f>K4962+'1.Time_constants_calculation'!$N$6*(3*G4962*C4962+2*H4962*D4962+I4962)</f>
        <v>-1.1186074427314452E-2</v>
      </c>
      <c r="M4962" s="1">
        <f>K4962+('1.Time_constants_calculation'!$N$9)*(3*G4962*C4962+2*H4962*$D4962+I4962)+('1.Time_constants_calculation'!$N$10)*(6*G4962*D4962+2*H4962)</f>
        <v>-1.1186074427314452E-2</v>
      </c>
      <c r="N4962" s="1">
        <f>K4962+('1.Time_constants_calculation'!$N$13)*(3*G4962*C4962+2*H4962*$D4962+I4962)+('1.Time_constants_calculation'!$N$14)*(6*G4962*D4962+2*H4962)+('1.Time_constants_calculation'!$N$15)*(6*G4962)</f>
        <v>-1.1186074427314452E-2</v>
      </c>
      <c r="O4962" s="1">
        <f t="shared" si="850"/>
        <v>1.1186074427314452E-2</v>
      </c>
      <c r="P4962" s="1">
        <f t="shared" si="851"/>
        <v>1.1186074427314452E-2</v>
      </c>
      <c r="Q4962" s="1">
        <f t="shared" si="852"/>
        <v>1.1186074427314452E-2</v>
      </c>
      <c r="R4962" s="1">
        <f t="shared" si="853"/>
        <v>1.1186074427314452E-2</v>
      </c>
    </row>
    <row r="4963" spans="2:18" x14ac:dyDescent="0.4">
      <c r="B4963" s="1">
        <f t="shared" si="859"/>
        <v>560155.47470370377</v>
      </c>
      <c r="C4963" s="1">
        <f t="shared" si="860"/>
        <v>6795.2544444444447</v>
      </c>
      <c r="D4963" s="1">
        <f>'1.Time_constants_calculation'!C4957</f>
        <v>82.433333333333337</v>
      </c>
      <c r="E4963" s="1">
        <f>'1.Time_constants_calculation'!E4957</f>
        <v>-1.0000000000000009E-2</v>
      </c>
      <c r="F4963" s="1">
        <f>'1.Time_constants_calculation'!H4957</f>
        <v>0</v>
      </c>
      <c r="G4963" s="1">
        <f t="shared" si="854"/>
        <v>2.062258873761336E-2</v>
      </c>
      <c r="H4963" s="1">
        <f t="shared" si="855"/>
        <v>-5.1064977130749094</v>
      </c>
      <c r="I4963" s="1">
        <f t="shared" si="856"/>
        <v>421.47807968514292</v>
      </c>
      <c r="J4963" s="1">
        <f t="shared" si="857"/>
        <v>-11595.758992956216</v>
      </c>
      <c r="K4963" s="1">
        <f t="shared" si="858"/>
        <v>-1.1253958204179071E-2</v>
      </c>
      <c r="L4963" s="1">
        <f>K4963+'1.Time_constants_calculation'!$N$6*(3*G4963*C4963+2*H4963*D4963+I4963)</f>
        <v>-1.1253958204179071E-2</v>
      </c>
      <c r="M4963" s="1">
        <f>K4963+('1.Time_constants_calculation'!$N$9)*(3*G4963*C4963+2*H4963*$D4963+I4963)+('1.Time_constants_calculation'!$N$10)*(6*G4963*D4963+2*H4963)</f>
        <v>-1.1253958204179071E-2</v>
      </c>
      <c r="N4963" s="1">
        <f>K4963+('1.Time_constants_calculation'!$N$13)*(3*G4963*C4963+2*H4963*$D4963+I4963)+('1.Time_constants_calculation'!$N$14)*(6*G4963*D4963+2*H4963)+('1.Time_constants_calculation'!$N$15)*(6*G4963)</f>
        <v>-1.1253958204179071E-2</v>
      </c>
      <c r="O4963" s="1">
        <f t="shared" si="850"/>
        <v>1.1253958204179071E-2</v>
      </c>
      <c r="P4963" s="1">
        <f t="shared" si="851"/>
        <v>1.1253958204179071E-2</v>
      </c>
      <c r="Q4963" s="1">
        <f t="shared" si="852"/>
        <v>1.1253958204179071E-2</v>
      </c>
      <c r="R4963" s="1">
        <f t="shared" si="853"/>
        <v>1.1253958204179071E-2</v>
      </c>
    </row>
    <row r="4964" spans="2:18" x14ac:dyDescent="0.4">
      <c r="B4964" s="1">
        <f t="shared" si="859"/>
        <v>560495.30612500012</v>
      </c>
      <c r="C4964" s="1">
        <f t="shared" si="860"/>
        <v>6798.0025000000005</v>
      </c>
      <c r="D4964" s="1">
        <f>'1.Time_constants_calculation'!C4958</f>
        <v>82.45</v>
      </c>
      <c r="E4964" s="1">
        <f>'1.Time_constants_calculation'!E4958</f>
        <v>-1.0000000000000009E-2</v>
      </c>
      <c r="F4964" s="1">
        <f>'1.Time_constants_calculation'!H4958</f>
        <v>0</v>
      </c>
      <c r="G4964" s="1">
        <f t="shared" si="854"/>
        <v>2.5211710283537088E-2</v>
      </c>
      <c r="H4964" s="1">
        <f t="shared" si="855"/>
        <v>-6.243294120836544</v>
      </c>
      <c r="I4964" s="1">
        <f t="shared" si="856"/>
        <v>515.34484485313021</v>
      </c>
      <c r="J4964" s="1">
        <f t="shared" si="857"/>
        <v>-14179.309983270483</v>
      </c>
      <c r="K4964" s="1">
        <f t="shared" si="858"/>
        <v>-1.1293506089714356E-2</v>
      </c>
      <c r="L4964" s="1">
        <f>K4964+'1.Time_constants_calculation'!$N$6*(3*G4964*C4964+2*H4964*D4964+I4964)</f>
        <v>-1.1293506089714356E-2</v>
      </c>
      <c r="M4964" s="1">
        <f>K4964+('1.Time_constants_calculation'!$N$9)*(3*G4964*C4964+2*H4964*$D4964+I4964)+('1.Time_constants_calculation'!$N$10)*(6*G4964*D4964+2*H4964)</f>
        <v>-1.1293506089714356E-2</v>
      </c>
      <c r="N4964" s="1">
        <f>K4964+('1.Time_constants_calculation'!$N$13)*(3*G4964*C4964+2*H4964*$D4964+I4964)+('1.Time_constants_calculation'!$N$14)*(6*G4964*D4964+2*H4964)+('1.Time_constants_calculation'!$N$15)*(6*G4964)</f>
        <v>-1.1293506089714356E-2</v>
      </c>
      <c r="O4964" s="1">
        <f t="shared" si="850"/>
        <v>1.1293506089714356E-2</v>
      </c>
      <c r="P4964" s="1">
        <f t="shared" si="851"/>
        <v>1.1293506089714356E-2</v>
      </c>
      <c r="Q4964" s="1">
        <f t="shared" si="852"/>
        <v>1.1293506089714356E-2</v>
      </c>
      <c r="R4964" s="1">
        <f t="shared" si="853"/>
        <v>1.1293506089714356E-2</v>
      </c>
    </row>
    <row r="4965" spans="2:18" x14ac:dyDescent="0.4">
      <c r="B4965" s="1">
        <f t="shared" si="859"/>
        <v>560835.27496296307</v>
      </c>
      <c r="C4965" s="1">
        <f t="shared" si="860"/>
        <v>6800.7511111111116</v>
      </c>
      <c r="D4965" s="1">
        <f>'1.Time_constants_calculation'!C4959</f>
        <v>82.466666666666669</v>
      </c>
      <c r="E4965" s="1">
        <f>'1.Time_constants_calculation'!E4959</f>
        <v>-1.0999999999999899E-2</v>
      </c>
      <c r="F4965" s="1">
        <f>'1.Time_constants_calculation'!H4959</f>
        <v>0</v>
      </c>
      <c r="G4965" s="1">
        <f t="shared" si="854"/>
        <v>3.1174153315542477E-2</v>
      </c>
      <c r="H4965" s="1">
        <f t="shared" si="855"/>
        <v>-7.7202564876977471</v>
      </c>
      <c r="I4965" s="1">
        <f t="shared" si="856"/>
        <v>637.29740548742552</v>
      </c>
      <c r="J4965" s="1">
        <f t="shared" si="857"/>
        <v>-17535.826001774702</v>
      </c>
      <c r="K4965" s="1">
        <f t="shared" si="858"/>
        <v>-1.1336225070408545E-2</v>
      </c>
      <c r="L4965" s="1">
        <f>K4965+'1.Time_constants_calculation'!$N$6*(3*G4965*C4965+2*H4965*D4965+I4965)</f>
        <v>-1.1336225070408545E-2</v>
      </c>
      <c r="M4965" s="1">
        <f>K4965+('1.Time_constants_calculation'!$N$9)*(3*G4965*C4965+2*H4965*$D4965+I4965)+('1.Time_constants_calculation'!$N$10)*(6*G4965*D4965+2*H4965)</f>
        <v>-1.1336225070408545E-2</v>
      </c>
      <c r="N4965" s="1">
        <f>K4965+('1.Time_constants_calculation'!$N$13)*(3*G4965*C4965+2*H4965*$D4965+I4965)+('1.Time_constants_calculation'!$N$14)*(6*G4965*D4965+2*H4965)+('1.Time_constants_calculation'!$N$15)*(6*G4965)</f>
        <v>-1.1336225070408545E-2</v>
      </c>
      <c r="O4965" s="1">
        <f t="shared" si="850"/>
        <v>1.1336225070408545E-2</v>
      </c>
      <c r="P4965" s="1">
        <f t="shared" si="851"/>
        <v>1.1336225070408545E-2</v>
      </c>
      <c r="Q4965" s="1">
        <f t="shared" si="852"/>
        <v>1.1336225070408545E-2</v>
      </c>
      <c r="R4965" s="1">
        <f t="shared" si="853"/>
        <v>1.1336225070408545E-2</v>
      </c>
    </row>
    <row r="4966" spans="2:18" x14ac:dyDescent="0.4">
      <c r="B4966" s="1">
        <f t="shared" si="859"/>
        <v>561175.38124537037</v>
      </c>
      <c r="C4966" s="1">
        <f t="shared" si="860"/>
        <v>6803.5002777777781</v>
      </c>
      <c r="D4966" s="1">
        <f>'1.Time_constants_calculation'!C4960</f>
        <v>82.483333333333334</v>
      </c>
      <c r="E4966" s="1">
        <f>'1.Time_constants_calculation'!E4960</f>
        <v>-1.0999999999999899E-2</v>
      </c>
      <c r="F4966" s="1">
        <f>'1.Time_constants_calculation'!H4960</f>
        <v>0</v>
      </c>
      <c r="G4966" s="1">
        <f t="shared" si="854"/>
        <v>3.3419115093064652E-2</v>
      </c>
      <c r="H4966" s="1">
        <f t="shared" si="855"/>
        <v>-8.2770223819088784</v>
      </c>
      <c r="I4966" s="1">
        <f t="shared" si="856"/>
        <v>683.32423029679808</v>
      </c>
      <c r="J4966" s="1">
        <f t="shared" si="857"/>
        <v>-18804.132254679818</v>
      </c>
      <c r="K4966" s="1">
        <f t="shared" si="858"/>
        <v>-1.1413622058171313E-2</v>
      </c>
      <c r="L4966" s="1">
        <f>K4966+'1.Time_constants_calculation'!$N$6*(3*G4966*C4966+2*H4966*D4966+I4966)</f>
        <v>-1.1413622058171313E-2</v>
      </c>
      <c r="M4966" s="1">
        <f>K4966+('1.Time_constants_calculation'!$N$9)*(3*G4966*C4966+2*H4966*$D4966+I4966)+('1.Time_constants_calculation'!$N$10)*(6*G4966*D4966+2*H4966)</f>
        <v>-1.1413622058171313E-2</v>
      </c>
      <c r="N4966" s="1">
        <f>K4966+('1.Time_constants_calculation'!$N$13)*(3*G4966*C4966+2*H4966*$D4966+I4966)+('1.Time_constants_calculation'!$N$14)*(6*G4966*D4966+2*H4966)+('1.Time_constants_calculation'!$N$15)*(6*G4966)</f>
        <v>-1.1413622058171313E-2</v>
      </c>
      <c r="O4966" s="1">
        <f t="shared" si="850"/>
        <v>1.1413622058171313E-2</v>
      </c>
      <c r="P4966" s="1">
        <f t="shared" si="851"/>
        <v>1.1413622058171313E-2</v>
      </c>
      <c r="Q4966" s="1">
        <f t="shared" si="852"/>
        <v>1.1413622058171313E-2</v>
      </c>
      <c r="R4966" s="1">
        <f t="shared" si="853"/>
        <v>1.1413622058171313E-2</v>
      </c>
    </row>
    <row r="4967" spans="2:18" x14ac:dyDescent="0.4">
      <c r="B4967" s="1">
        <f t="shared" si="859"/>
        <v>561515.625</v>
      </c>
      <c r="C4967" s="1">
        <f t="shared" si="860"/>
        <v>6806.25</v>
      </c>
      <c r="D4967" s="1">
        <f>'1.Time_constants_calculation'!C4961</f>
        <v>82.5</v>
      </c>
      <c r="E4967" s="1">
        <f>'1.Time_constants_calculation'!E4961</f>
        <v>-1.0999999999999899E-2</v>
      </c>
      <c r="F4967" s="1">
        <f>'1.Time_constants_calculation'!H4961</f>
        <v>0</v>
      </c>
      <c r="G4967" s="1">
        <f t="shared" si="854"/>
        <v>3.579254634352811E-2</v>
      </c>
      <c r="H4967" s="1">
        <f t="shared" si="855"/>
        <v>-8.8656866537754517</v>
      </c>
      <c r="I4967" s="1">
        <f t="shared" si="856"/>
        <v>731.99113138953862</v>
      </c>
      <c r="J4967" s="1">
        <f t="shared" si="857"/>
        <v>-20145.274081185918</v>
      </c>
      <c r="K4967" s="1">
        <f t="shared" si="858"/>
        <v>-1.1498380488774274E-2</v>
      </c>
      <c r="L4967" s="1">
        <f>K4967+'1.Time_constants_calculation'!$N$6*(3*G4967*C4967+2*H4967*D4967+I4967)</f>
        <v>-1.1498380488774274E-2</v>
      </c>
      <c r="M4967" s="1">
        <f>K4967+('1.Time_constants_calculation'!$N$9)*(3*G4967*C4967+2*H4967*$D4967+I4967)+('1.Time_constants_calculation'!$N$10)*(6*G4967*D4967+2*H4967)</f>
        <v>-1.1498380488774274E-2</v>
      </c>
      <c r="N4967" s="1">
        <f>K4967+('1.Time_constants_calculation'!$N$13)*(3*G4967*C4967+2*H4967*$D4967+I4967)+('1.Time_constants_calculation'!$N$14)*(6*G4967*D4967+2*H4967)+('1.Time_constants_calculation'!$N$15)*(6*G4967)</f>
        <v>-1.1498380488774274E-2</v>
      </c>
      <c r="O4967" s="1">
        <f t="shared" si="850"/>
        <v>1.1498380488774274E-2</v>
      </c>
      <c r="P4967" s="1">
        <f t="shared" si="851"/>
        <v>1.1498380488774274E-2</v>
      </c>
      <c r="Q4967" s="1">
        <f t="shared" si="852"/>
        <v>1.1498380488774274E-2</v>
      </c>
      <c r="R4967" s="1">
        <f t="shared" si="853"/>
        <v>1.1498380488774274E-2</v>
      </c>
    </row>
    <row r="4968" spans="2:18" x14ac:dyDescent="0.4">
      <c r="B4968" s="1">
        <f t="shared" si="859"/>
        <v>561856.00625462958</v>
      </c>
      <c r="C4968" s="1">
        <f t="shared" si="860"/>
        <v>6809.0002777777772</v>
      </c>
      <c r="D4968" s="1">
        <f>'1.Time_constants_calculation'!C4962</f>
        <v>82.516666666666666</v>
      </c>
      <c r="E4968" s="1">
        <f>'1.Time_constants_calculation'!E4962</f>
        <v>-1.2000000000000011E-2</v>
      </c>
      <c r="F4968" s="1">
        <f>'1.Time_constants_calculation'!H4962</f>
        <v>0</v>
      </c>
      <c r="G4968" s="1">
        <f t="shared" si="854"/>
        <v>3.4184239694776825E-2</v>
      </c>
      <c r="H4968" s="1">
        <f t="shared" si="855"/>
        <v>-8.4695664061995402</v>
      </c>
      <c r="I4968" s="1">
        <f t="shared" si="856"/>
        <v>699.47105870062649</v>
      </c>
      <c r="J4968" s="1">
        <f t="shared" si="857"/>
        <v>-19255.372136252088</v>
      </c>
      <c r="K4968" s="1">
        <f t="shared" si="858"/>
        <v>-1.156318376888521E-2</v>
      </c>
      <c r="L4968" s="1">
        <f>K4968+'1.Time_constants_calculation'!$N$6*(3*G4968*C4968+2*H4968*D4968+I4968)</f>
        <v>-1.156318376888521E-2</v>
      </c>
      <c r="M4968" s="1">
        <f>K4968+('1.Time_constants_calculation'!$N$9)*(3*G4968*C4968+2*H4968*$D4968+I4968)+('1.Time_constants_calculation'!$N$10)*(6*G4968*D4968+2*H4968)</f>
        <v>-1.156318376888521E-2</v>
      </c>
      <c r="N4968" s="1">
        <f>K4968+('1.Time_constants_calculation'!$N$13)*(3*G4968*C4968+2*H4968*$D4968+I4968)+('1.Time_constants_calculation'!$N$14)*(6*G4968*D4968+2*H4968)+('1.Time_constants_calculation'!$N$15)*(6*G4968)</f>
        <v>-1.156318376888521E-2</v>
      </c>
      <c r="O4968" s="1">
        <f t="shared" si="850"/>
        <v>1.156318376888521E-2</v>
      </c>
      <c r="P4968" s="1">
        <f t="shared" si="851"/>
        <v>1.156318376888521E-2</v>
      </c>
      <c r="Q4968" s="1">
        <f t="shared" si="852"/>
        <v>1.156318376888521E-2</v>
      </c>
      <c r="R4968" s="1">
        <f t="shared" si="853"/>
        <v>1.156318376888521E-2</v>
      </c>
    </row>
    <row r="4969" spans="2:18" x14ac:dyDescent="0.4">
      <c r="B4969" s="1">
        <f t="shared" si="859"/>
        <v>562196.52503703698</v>
      </c>
      <c r="C4969" s="1">
        <f t="shared" si="860"/>
        <v>6811.7511111111107</v>
      </c>
      <c r="D4969" s="1">
        <f>'1.Time_constants_calculation'!C4963</f>
        <v>82.533333333333331</v>
      </c>
      <c r="E4969" s="1">
        <f>'1.Time_constants_calculation'!E4963</f>
        <v>-1.2000000000000011E-2</v>
      </c>
      <c r="F4969" s="1">
        <f>'1.Time_constants_calculation'!H4963</f>
        <v>0</v>
      </c>
      <c r="G4969" s="1">
        <f t="shared" si="854"/>
        <v>3.3420741224236966E-2</v>
      </c>
      <c r="H4969" s="1">
        <f t="shared" si="855"/>
        <v>-8.2822678954391868</v>
      </c>
      <c r="I4969" s="1">
        <f t="shared" si="856"/>
        <v>684.15663257157269</v>
      </c>
      <c r="J4969" s="1">
        <f t="shared" si="857"/>
        <v>-18838.016088929595</v>
      </c>
      <c r="K4969" s="1">
        <f t="shared" si="858"/>
        <v>-1.1639538824965712E-2</v>
      </c>
      <c r="L4969" s="1">
        <f>K4969+'1.Time_constants_calculation'!$N$6*(3*G4969*C4969+2*H4969*D4969+I4969)</f>
        <v>-1.1639538824965712E-2</v>
      </c>
      <c r="M4969" s="1">
        <f>K4969+('1.Time_constants_calculation'!$N$9)*(3*G4969*C4969+2*H4969*$D4969+I4969)+('1.Time_constants_calculation'!$N$10)*(6*G4969*D4969+2*H4969)</f>
        <v>-1.1639538824965712E-2</v>
      </c>
      <c r="N4969" s="1">
        <f>K4969+('1.Time_constants_calculation'!$N$13)*(3*G4969*C4969+2*H4969*$D4969+I4969)+('1.Time_constants_calculation'!$N$14)*(6*G4969*D4969+2*H4969)+('1.Time_constants_calculation'!$N$15)*(6*G4969)</f>
        <v>-1.1639538824965712E-2</v>
      </c>
      <c r="O4969" s="1">
        <f t="shared" si="850"/>
        <v>1.1639538824965712E-2</v>
      </c>
      <c r="P4969" s="1">
        <f t="shared" si="851"/>
        <v>1.1639538824965712E-2</v>
      </c>
      <c r="Q4969" s="1">
        <f t="shared" si="852"/>
        <v>1.1639538824965712E-2</v>
      </c>
      <c r="R4969" s="1">
        <f t="shared" si="853"/>
        <v>1.1639538824965712E-2</v>
      </c>
    </row>
    <row r="4970" spans="2:18" x14ac:dyDescent="0.4">
      <c r="B4970" s="1">
        <f t="shared" si="859"/>
        <v>562537.18137499993</v>
      </c>
      <c r="C4970" s="1">
        <f t="shared" si="860"/>
        <v>6814.5024999999996</v>
      </c>
      <c r="D4970" s="1">
        <f>'1.Time_constants_calculation'!C4964</f>
        <v>82.55</v>
      </c>
      <c r="E4970" s="1">
        <f>'1.Time_constants_calculation'!E4964</f>
        <v>-1.2999999999999901E-2</v>
      </c>
      <c r="F4970" s="1">
        <f>'1.Time_constants_calculation'!H4964</f>
        <v>0</v>
      </c>
      <c r="G4970" s="1">
        <f t="shared" si="854"/>
        <v>3.3302842113308972E-2</v>
      </c>
      <c r="H4970" s="1">
        <f t="shared" si="855"/>
        <v>-8.2545988327177149</v>
      </c>
      <c r="I4970" s="1">
        <f t="shared" si="856"/>
        <v>681.99872532504662</v>
      </c>
      <c r="J4970" s="1">
        <f t="shared" si="857"/>
        <v>-18782.109054267799</v>
      </c>
      <c r="K4970" s="1">
        <f t="shared" si="858"/>
        <v>-1.1726539669325575E-2</v>
      </c>
      <c r="L4970" s="1">
        <f>K4970+'1.Time_constants_calculation'!$N$6*(3*G4970*C4970+2*H4970*D4970+I4970)</f>
        <v>-1.1726539669325575E-2</v>
      </c>
      <c r="M4970" s="1">
        <f>K4970+('1.Time_constants_calculation'!$N$9)*(3*G4970*C4970+2*H4970*$D4970+I4970)+('1.Time_constants_calculation'!$N$10)*(6*G4970*D4970+2*H4970)</f>
        <v>-1.1726539669325575E-2</v>
      </c>
      <c r="N4970" s="1">
        <f>K4970+('1.Time_constants_calculation'!$N$13)*(3*G4970*C4970+2*H4970*$D4970+I4970)+('1.Time_constants_calculation'!$N$14)*(6*G4970*D4970+2*H4970)+('1.Time_constants_calculation'!$N$15)*(6*G4970)</f>
        <v>-1.1726539669325575E-2</v>
      </c>
      <c r="O4970" s="1">
        <f t="shared" si="850"/>
        <v>1.1726539669325575E-2</v>
      </c>
      <c r="P4970" s="1">
        <f t="shared" si="851"/>
        <v>1.1726539669325575E-2</v>
      </c>
      <c r="Q4970" s="1">
        <f t="shared" si="852"/>
        <v>1.1726539669325575E-2</v>
      </c>
      <c r="R4970" s="1">
        <f t="shared" si="853"/>
        <v>1.1726539669325575E-2</v>
      </c>
    </row>
    <row r="4971" spans="2:18" x14ac:dyDescent="0.4">
      <c r="B4971" s="1">
        <f t="shared" si="859"/>
        <v>562877.97529629618</v>
      </c>
      <c r="C4971" s="1">
        <f t="shared" si="860"/>
        <v>6817.2544444444438</v>
      </c>
      <c r="D4971" s="1">
        <f>'1.Time_constants_calculation'!C4965</f>
        <v>82.566666666666663</v>
      </c>
      <c r="E4971" s="1">
        <f>'1.Time_constants_calculation'!E4965</f>
        <v>-1.2999999999999901E-2</v>
      </c>
      <c r="F4971" s="1">
        <f>'1.Time_constants_calculation'!H4965</f>
        <v>0</v>
      </c>
      <c r="G4971" s="1">
        <f t="shared" si="854"/>
        <v>3.3647595439435379E-2</v>
      </c>
      <c r="H4971" s="1">
        <f t="shared" si="855"/>
        <v>-8.341355159129364</v>
      </c>
      <c r="I4971" s="1">
        <f t="shared" si="856"/>
        <v>689.27422388569278</v>
      </c>
      <c r="J4971" s="1">
        <f t="shared" si="857"/>
        <v>-18985.436772049645</v>
      </c>
      <c r="K4971" s="1">
        <f t="shared" si="858"/>
        <v>-1.1823280248790979E-2</v>
      </c>
      <c r="L4971" s="1">
        <f>K4971+'1.Time_constants_calculation'!$N$6*(3*G4971*C4971+2*H4971*D4971+I4971)</f>
        <v>-1.1823280248790979E-2</v>
      </c>
      <c r="M4971" s="1">
        <f>K4971+('1.Time_constants_calculation'!$N$9)*(3*G4971*C4971+2*H4971*$D4971+I4971)+('1.Time_constants_calculation'!$N$10)*(6*G4971*D4971+2*H4971)</f>
        <v>-1.1823280248790979E-2</v>
      </c>
      <c r="N4971" s="1">
        <f>K4971+('1.Time_constants_calculation'!$N$13)*(3*G4971*C4971+2*H4971*$D4971+I4971)+('1.Time_constants_calculation'!$N$14)*(6*G4971*D4971+2*H4971)+('1.Time_constants_calculation'!$N$15)*(6*G4971)</f>
        <v>-1.1823280248790979E-2</v>
      </c>
      <c r="O4971" s="1">
        <f t="shared" si="850"/>
        <v>1.1823280248790979E-2</v>
      </c>
      <c r="P4971" s="1">
        <f t="shared" si="851"/>
        <v>1.1823280248790979E-2</v>
      </c>
      <c r="Q4971" s="1">
        <f t="shared" si="852"/>
        <v>1.1823280248790979E-2</v>
      </c>
      <c r="R4971" s="1">
        <f t="shared" si="853"/>
        <v>1.1823280248790979E-2</v>
      </c>
    </row>
    <row r="4972" spans="2:18" x14ac:dyDescent="0.4">
      <c r="B4972" s="1">
        <f t="shared" si="859"/>
        <v>563218.90682870359</v>
      </c>
      <c r="C4972" s="1">
        <f t="shared" si="860"/>
        <v>6820.0069444444434</v>
      </c>
      <c r="D4972" s="1">
        <f>'1.Time_constants_calculation'!C4966</f>
        <v>82.583333333333329</v>
      </c>
      <c r="E4972" s="1">
        <f>'1.Time_constants_calculation'!E4966</f>
        <v>-1.2999999999999901E-2</v>
      </c>
      <c r="F4972" s="1">
        <f>'1.Time_constants_calculation'!H4966</f>
        <v>0</v>
      </c>
      <c r="G4972" s="1">
        <f t="shared" si="854"/>
        <v>3.4288316163150472E-2</v>
      </c>
      <c r="H4972" s="1">
        <f t="shared" si="855"/>
        <v>-8.5013251079375074</v>
      </c>
      <c r="I4972" s="1">
        <f t="shared" si="856"/>
        <v>702.58669761344822</v>
      </c>
      <c r="J4972" s="1">
        <f t="shared" si="857"/>
        <v>-19354.695046724693</v>
      </c>
      <c r="K4972" s="1">
        <f t="shared" si="858"/>
        <v>-1.1928854561119806E-2</v>
      </c>
      <c r="L4972" s="1">
        <f>K4972+'1.Time_constants_calculation'!$N$6*(3*G4972*C4972+2*H4972*D4972+I4972)</f>
        <v>-1.1928854561119806E-2</v>
      </c>
      <c r="M4972" s="1">
        <f>K4972+('1.Time_constants_calculation'!$N$9)*(3*G4972*C4972+2*H4972*$D4972+I4972)+('1.Time_constants_calculation'!$N$10)*(6*G4972*D4972+2*H4972)</f>
        <v>-1.1928854561119806E-2</v>
      </c>
      <c r="N4972" s="1">
        <f>K4972+('1.Time_constants_calculation'!$N$13)*(3*G4972*C4972+2*H4972*$D4972+I4972)+('1.Time_constants_calculation'!$N$14)*(6*G4972*D4972+2*H4972)+('1.Time_constants_calculation'!$N$15)*(6*G4972)</f>
        <v>-1.1928854561119806E-2</v>
      </c>
      <c r="O4972" s="1">
        <f t="shared" si="850"/>
        <v>1.1928854561119806E-2</v>
      </c>
      <c r="P4972" s="1">
        <f t="shared" si="851"/>
        <v>1.1928854561119806E-2</v>
      </c>
      <c r="Q4972" s="1">
        <f t="shared" si="852"/>
        <v>1.1928854561119806E-2</v>
      </c>
      <c r="R4972" s="1">
        <f t="shared" si="853"/>
        <v>1.1928854561119806E-2</v>
      </c>
    </row>
    <row r="4973" spans="2:18" x14ac:dyDescent="0.4">
      <c r="B4973" s="1">
        <f t="shared" si="859"/>
        <v>563559.97599999991</v>
      </c>
      <c r="C4973" s="1">
        <f t="shared" si="860"/>
        <v>6822.7599999999993</v>
      </c>
      <c r="D4973" s="1">
        <f>'1.Time_constants_calculation'!C4967</f>
        <v>82.6</v>
      </c>
      <c r="E4973" s="1">
        <f>'1.Time_constants_calculation'!E4967</f>
        <v>-1.2999999999999901E-2</v>
      </c>
      <c r="F4973" s="1">
        <f>'1.Time_constants_calculation'!H4967</f>
        <v>0</v>
      </c>
      <c r="G4973" s="1">
        <f t="shared" si="854"/>
        <v>3.003256453834242E-2</v>
      </c>
      <c r="H4973" s="1">
        <f t="shared" si="855"/>
        <v>-7.4470172133416117</v>
      </c>
      <c r="I4973" s="1">
        <f t="shared" si="856"/>
        <v>615.52327432025731</v>
      </c>
      <c r="J4973" s="1">
        <f t="shared" si="857"/>
        <v>-16958.174721570867</v>
      </c>
      <c r="K4973" s="1">
        <f t="shared" si="858"/>
        <v>-1.2074769518221729E-2</v>
      </c>
      <c r="L4973" s="1">
        <f>K4973+'1.Time_constants_calculation'!$N$6*(3*G4973*C4973+2*H4973*D4973+I4973)</f>
        <v>-1.2074769518221729E-2</v>
      </c>
      <c r="M4973" s="1">
        <f>K4973+('1.Time_constants_calculation'!$N$9)*(3*G4973*C4973+2*H4973*$D4973+I4973)+('1.Time_constants_calculation'!$N$10)*(6*G4973*D4973+2*H4973)</f>
        <v>-1.2074769518221729E-2</v>
      </c>
      <c r="N4973" s="1">
        <f>K4973+('1.Time_constants_calculation'!$N$13)*(3*G4973*C4973+2*H4973*$D4973+I4973)+('1.Time_constants_calculation'!$N$14)*(6*G4973*D4973+2*H4973)+('1.Time_constants_calculation'!$N$15)*(6*G4973)</f>
        <v>-1.2074769518221729E-2</v>
      </c>
      <c r="O4973" s="1">
        <f t="shared" si="850"/>
        <v>1.2074769518221729E-2</v>
      </c>
      <c r="P4973" s="1">
        <f t="shared" si="851"/>
        <v>1.2074769518221729E-2</v>
      </c>
      <c r="Q4973" s="1">
        <f t="shared" si="852"/>
        <v>1.2074769518221729E-2</v>
      </c>
      <c r="R4973" s="1">
        <f t="shared" si="853"/>
        <v>1.2074769518221729E-2</v>
      </c>
    </row>
    <row r="4974" spans="2:18" x14ac:dyDescent="0.4">
      <c r="B4974" s="1">
        <f t="shared" si="859"/>
        <v>563901.18283796276</v>
      </c>
      <c r="C4974" s="1">
        <f t="shared" si="860"/>
        <v>6825.5136111111096</v>
      </c>
      <c r="D4974" s="1">
        <f>'1.Time_constants_calculation'!C4968</f>
        <v>82.61666666666666</v>
      </c>
      <c r="E4974" s="1">
        <f>'1.Time_constants_calculation'!E4968</f>
        <v>-1.2999999999999901E-2</v>
      </c>
      <c r="F4974" s="1">
        <f>'1.Time_constants_calculation'!H4968</f>
        <v>0</v>
      </c>
      <c r="G4974" s="1">
        <f t="shared" si="854"/>
        <v>2.0640476800294388E-2</v>
      </c>
      <c r="H4974" s="1">
        <f t="shared" si="855"/>
        <v>-5.1197948148765926</v>
      </c>
      <c r="I4974" s="1">
        <f t="shared" si="856"/>
        <v>423.30674512454959</v>
      </c>
      <c r="J4974" s="1">
        <f t="shared" si="857"/>
        <v>-11666.164553767303</v>
      </c>
      <c r="K4974" s="1">
        <f t="shared" si="858"/>
        <v>-1.2207071496959543E-2</v>
      </c>
      <c r="L4974" s="1">
        <f>K4974+'1.Time_constants_calculation'!$N$6*(3*G4974*C4974+2*H4974*D4974+I4974)</f>
        <v>-1.2207071496959543E-2</v>
      </c>
      <c r="M4974" s="1">
        <f>K4974+('1.Time_constants_calculation'!$N$9)*(3*G4974*C4974+2*H4974*$D4974+I4974)+('1.Time_constants_calculation'!$N$10)*(6*G4974*D4974+2*H4974)</f>
        <v>-1.2207071496959543E-2</v>
      </c>
      <c r="N4974" s="1">
        <f>K4974+('1.Time_constants_calculation'!$N$13)*(3*G4974*C4974+2*H4974*$D4974+I4974)+('1.Time_constants_calculation'!$N$14)*(6*G4974*D4974+2*H4974)+('1.Time_constants_calculation'!$N$15)*(6*G4974)</f>
        <v>-1.2207071496959543E-2</v>
      </c>
      <c r="O4974" s="1">
        <f t="shared" si="850"/>
        <v>1.2207071496959543E-2</v>
      </c>
      <c r="P4974" s="1">
        <f t="shared" si="851"/>
        <v>1.2207071496959543E-2</v>
      </c>
      <c r="Q4974" s="1">
        <f t="shared" si="852"/>
        <v>1.2207071496959543E-2</v>
      </c>
      <c r="R4974" s="1">
        <f t="shared" si="853"/>
        <v>1.2207071496959543E-2</v>
      </c>
    </row>
    <row r="4975" spans="2:18" x14ac:dyDescent="0.4">
      <c r="B4975" s="1">
        <f t="shared" si="859"/>
        <v>564242.52737037046</v>
      </c>
      <c r="C4975" s="1">
        <f t="shared" si="860"/>
        <v>6828.267777777779</v>
      </c>
      <c r="D4975" s="1">
        <f>'1.Time_constants_calculation'!C4969</f>
        <v>82.63333333333334</v>
      </c>
      <c r="E4975" s="1">
        <f>'1.Time_constants_calculation'!E4969</f>
        <v>-1.2999999999999901E-2</v>
      </c>
      <c r="F4975" s="1">
        <f>'1.Time_constants_calculation'!H4969</f>
        <v>0</v>
      </c>
      <c r="G4975" s="1">
        <f t="shared" si="854"/>
        <v>1.082476532991845E-2</v>
      </c>
      <c r="H4975" s="1">
        <f t="shared" si="855"/>
        <v>-2.6863195695290365</v>
      </c>
      <c r="I4975" s="1">
        <f t="shared" si="856"/>
        <v>222.20808456898234</v>
      </c>
      <c r="J4975" s="1">
        <f t="shared" si="857"/>
        <v>-6126.6906693330329</v>
      </c>
      <c r="K4975" s="1">
        <f t="shared" si="858"/>
        <v>-1.2357267436527763E-2</v>
      </c>
      <c r="L4975" s="1">
        <f>K4975+'1.Time_constants_calculation'!$N$6*(3*G4975*C4975+2*H4975*D4975+I4975)</f>
        <v>-1.2357267436527763E-2</v>
      </c>
      <c r="M4975" s="1">
        <f>K4975+('1.Time_constants_calculation'!$N$9)*(3*G4975*C4975+2*H4975*$D4975+I4975)+('1.Time_constants_calculation'!$N$10)*(6*G4975*D4975+2*H4975)</f>
        <v>-1.2357267436527763E-2</v>
      </c>
      <c r="N4975" s="1">
        <f>K4975+('1.Time_constants_calculation'!$N$13)*(3*G4975*C4975+2*H4975*$D4975+I4975)+('1.Time_constants_calculation'!$N$14)*(6*G4975*D4975+2*H4975)+('1.Time_constants_calculation'!$N$15)*(6*G4975)</f>
        <v>-1.2357267436527763E-2</v>
      </c>
      <c r="O4975" s="1">
        <f t="shared" si="850"/>
        <v>1.2357267436527763E-2</v>
      </c>
      <c r="P4975" s="1">
        <f t="shared" si="851"/>
        <v>1.2357267436527763E-2</v>
      </c>
      <c r="Q4975" s="1">
        <f t="shared" si="852"/>
        <v>1.2357267436527763E-2</v>
      </c>
      <c r="R4975" s="1">
        <f t="shared" si="853"/>
        <v>1.2357267436527763E-2</v>
      </c>
    </row>
    <row r="4976" spans="2:18" x14ac:dyDescent="0.4">
      <c r="B4976" s="1">
        <f t="shared" si="859"/>
        <v>564584.00962500006</v>
      </c>
      <c r="C4976" s="1">
        <f t="shared" si="860"/>
        <v>6831.0225000000009</v>
      </c>
      <c r="D4976" s="1">
        <f>'1.Time_constants_calculation'!C4970</f>
        <v>82.65</v>
      </c>
      <c r="E4976" s="1">
        <f>'1.Time_constants_calculation'!E4970</f>
        <v>-1.2999999999999901E-2</v>
      </c>
      <c r="F4976" s="1">
        <f>'1.Time_constants_calculation'!H4970</f>
        <v>0</v>
      </c>
      <c r="G4976" s="1">
        <f t="shared" si="854"/>
        <v>5.3144044269545117E-3</v>
      </c>
      <c r="H4976" s="1">
        <f t="shared" si="855"/>
        <v>-1.3199565110187748</v>
      </c>
      <c r="I4976" s="1">
        <f t="shared" si="856"/>
        <v>109.27289669788705</v>
      </c>
      <c r="J4976" s="1">
        <f t="shared" si="857"/>
        <v>-3015.1925384667684</v>
      </c>
      <c r="K4976" s="1">
        <f t="shared" si="858"/>
        <v>-1.2492038324126042E-2</v>
      </c>
      <c r="L4976" s="1">
        <f>K4976+'1.Time_constants_calculation'!$N$6*(3*G4976*C4976+2*H4976*D4976+I4976)</f>
        <v>-1.2492038324126042E-2</v>
      </c>
      <c r="M4976" s="1">
        <f>K4976+('1.Time_constants_calculation'!$N$9)*(3*G4976*C4976+2*H4976*$D4976+I4976)+('1.Time_constants_calculation'!$N$10)*(6*G4976*D4976+2*H4976)</f>
        <v>-1.2492038324126042E-2</v>
      </c>
      <c r="N4976" s="1">
        <f>K4976+('1.Time_constants_calculation'!$N$13)*(3*G4976*C4976+2*H4976*$D4976+I4976)+('1.Time_constants_calculation'!$N$14)*(6*G4976*D4976+2*H4976)+('1.Time_constants_calculation'!$N$15)*(6*G4976)</f>
        <v>-1.2492038324126042E-2</v>
      </c>
      <c r="O4976" s="1">
        <f t="shared" si="850"/>
        <v>1.2492038324126042E-2</v>
      </c>
      <c r="P4976" s="1">
        <f t="shared" si="851"/>
        <v>1.2492038324126042E-2</v>
      </c>
      <c r="Q4976" s="1">
        <f t="shared" si="852"/>
        <v>1.2492038324126042E-2</v>
      </c>
      <c r="R4976" s="1">
        <f t="shared" si="853"/>
        <v>1.2492038324126042E-2</v>
      </c>
    </row>
    <row r="4977" spans="2:18" x14ac:dyDescent="0.4">
      <c r="B4977" s="1">
        <f t="shared" si="859"/>
        <v>564925.62962962966</v>
      </c>
      <c r="C4977" s="1">
        <f t="shared" si="860"/>
        <v>6833.7777777777783</v>
      </c>
      <c r="D4977" s="1">
        <f>'1.Time_constants_calculation'!C4971</f>
        <v>82.666666666666671</v>
      </c>
      <c r="E4977" s="1">
        <f>'1.Time_constants_calculation'!E4971</f>
        <v>-1.4000000000000012E-2</v>
      </c>
      <c r="F4977" s="1">
        <f>'1.Time_constants_calculation'!H4971</f>
        <v>0</v>
      </c>
      <c r="G4977" s="1">
        <f t="shared" si="854"/>
        <v>-6.5860885268111377E-5</v>
      </c>
      <c r="H4977" s="1">
        <f t="shared" si="855"/>
        <v>1.4861351906606897E-2</v>
      </c>
      <c r="I4977" s="1">
        <f t="shared" si="856"/>
        <v>-1.1139523068149362</v>
      </c>
      <c r="J4977" s="1">
        <f t="shared" si="857"/>
        <v>27.721412812263949</v>
      </c>
      <c r="K4977" s="1">
        <f t="shared" si="858"/>
        <v>-1.2636888717779016E-2</v>
      </c>
      <c r="L4977" s="1">
        <f>K4977+'1.Time_constants_calculation'!$N$6*(3*G4977*C4977+2*H4977*D4977+I4977)</f>
        <v>-1.2636888717779016E-2</v>
      </c>
      <c r="M4977" s="1">
        <f>K4977+('1.Time_constants_calculation'!$N$9)*(3*G4977*C4977+2*H4977*$D4977+I4977)+('1.Time_constants_calculation'!$N$10)*(6*G4977*D4977+2*H4977)</f>
        <v>-1.2636888717779016E-2</v>
      </c>
      <c r="N4977" s="1">
        <f>K4977+('1.Time_constants_calculation'!$N$13)*(3*G4977*C4977+2*H4977*$D4977+I4977)+('1.Time_constants_calculation'!$N$14)*(6*G4977*D4977+2*H4977)+('1.Time_constants_calculation'!$N$15)*(6*G4977)</f>
        <v>-1.2636888717779016E-2</v>
      </c>
      <c r="O4977" s="1">
        <f t="shared" ref="O4977:O5040" si="861">ABS(K4977-$F4984)</f>
        <v>1.2636888717779016E-2</v>
      </c>
      <c r="P4977" s="1">
        <f t="shared" ref="P4977:P5040" si="862">ABS(L4977-$F4977)</f>
        <v>1.2636888717779016E-2</v>
      </c>
      <c r="Q4977" s="1">
        <f t="shared" ref="Q4977:Q5040" si="863">ABS(M4977-$F4977)</f>
        <v>1.2636888717779016E-2</v>
      </c>
      <c r="R4977" s="1">
        <f t="shared" ref="R4977:R5040" si="864">ABS(N4977-$F4977)</f>
        <v>1.2636888717779016E-2</v>
      </c>
    </row>
    <row r="4978" spans="2:18" x14ac:dyDescent="0.4">
      <c r="B4978" s="1">
        <f t="shared" si="859"/>
        <v>565267.38741203712</v>
      </c>
      <c r="C4978" s="1">
        <f t="shared" si="860"/>
        <v>6836.5336111111119</v>
      </c>
      <c r="D4978" s="1">
        <f>'1.Time_constants_calculation'!C4972</f>
        <v>82.683333333333337</v>
      </c>
      <c r="E4978" s="1">
        <f>'1.Time_constants_calculation'!E4972</f>
        <v>-1.4000000000000012E-2</v>
      </c>
      <c r="F4978" s="1">
        <f>'1.Time_constants_calculation'!H4972</f>
        <v>0</v>
      </c>
      <c r="G4978" s="1">
        <f t="shared" si="854"/>
        <v>-5.4867810640370548E-3</v>
      </c>
      <c r="H4978" s="1">
        <f t="shared" si="855"/>
        <v>1.3604503384415021</v>
      </c>
      <c r="I4978" s="1">
        <f t="shared" si="856"/>
        <v>-112.44817351087075</v>
      </c>
      <c r="J4978" s="1">
        <f t="shared" si="857"/>
        <v>3098.3109548049915</v>
      </c>
      <c r="K4978" s="1">
        <f t="shared" si="858"/>
        <v>-1.2790686086191272E-2</v>
      </c>
      <c r="L4978" s="1">
        <f>K4978+'1.Time_constants_calculation'!$N$6*(3*G4978*C4978+2*H4978*D4978+I4978)</f>
        <v>-1.2790686086191272E-2</v>
      </c>
      <c r="M4978" s="1">
        <f>K4978+('1.Time_constants_calculation'!$N$9)*(3*G4978*C4978+2*H4978*$D4978+I4978)+('1.Time_constants_calculation'!$N$10)*(6*G4978*D4978+2*H4978)</f>
        <v>-1.2790686086191272E-2</v>
      </c>
      <c r="N4978" s="1">
        <f>K4978+('1.Time_constants_calculation'!$N$13)*(3*G4978*C4978+2*H4978*$D4978+I4978)+('1.Time_constants_calculation'!$N$14)*(6*G4978*D4978+2*H4978)+('1.Time_constants_calculation'!$N$15)*(6*G4978)</f>
        <v>-1.2790686086191272E-2</v>
      </c>
      <c r="O4978" s="1">
        <f t="shared" si="861"/>
        <v>1.2790686086191272E-2</v>
      </c>
      <c r="P4978" s="1">
        <f t="shared" si="862"/>
        <v>1.2790686086191272E-2</v>
      </c>
      <c r="Q4978" s="1">
        <f t="shared" si="863"/>
        <v>1.2790686086191272E-2</v>
      </c>
      <c r="R4978" s="1">
        <f t="shared" si="864"/>
        <v>1.2790686086191272E-2</v>
      </c>
    </row>
    <row r="4979" spans="2:18" x14ac:dyDescent="0.4">
      <c r="B4979" s="1">
        <f t="shared" si="859"/>
        <v>565609.28300000005</v>
      </c>
      <c r="C4979" s="1">
        <f t="shared" si="860"/>
        <v>6839.2900000000009</v>
      </c>
      <c r="D4979" s="1">
        <f>'1.Time_constants_calculation'!C4973</f>
        <v>82.7</v>
      </c>
      <c r="E4979" s="1">
        <f>'1.Time_constants_calculation'!E4973</f>
        <v>-1.2999999999999901E-2</v>
      </c>
      <c r="F4979" s="1">
        <f>'1.Time_constants_calculation'!H4973</f>
        <v>0</v>
      </c>
      <c r="G4979" s="1">
        <f t="shared" si="854"/>
        <v>-1.109877911845899E-2</v>
      </c>
      <c r="H4979" s="1">
        <f t="shared" si="855"/>
        <v>2.7541176779782055</v>
      </c>
      <c r="I4979" s="1">
        <f t="shared" si="856"/>
        <v>-227.81404828787004</v>
      </c>
      <c r="J4979" s="1">
        <f t="shared" si="857"/>
        <v>6281.5718466563521</v>
      </c>
      <c r="K4979" s="1">
        <f t="shared" si="858"/>
        <v>-1.2952297900483245E-2</v>
      </c>
      <c r="L4979" s="1">
        <f>K4979+'1.Time_constants_calculation'!$N$6*(3*G4979*C4979+2*H4979*D4979+I4979)</f>
        <v>-1.2952297900483245E-2</v>
      </c>
      <c r="M4979" s="1">
        <f>K4979+('1.Time_constants_calculation'!$N$9)*(3*G4979*C4979+2*H4979*$D4979+I4979)+('1.Time_constants_calculation'!$N$10)*(6*G4979*D4979+2*H4979)</f>
        <v>-1.2952297900483245E-2</v>
      </c>
      <c r="N4979" s="1">
        <f>K4979+('1.Time_constants_calculation'!$N$13)*(3*G4979*C4979+2*H4979*$D4979+I4979)+('1.Time_constants_calculation'!$N$14)*(6*G4979*D4979+2*H4979)+('1.Time_constants_calculation'!$N$15)*(6*G4979)</f>
        <v>-1.2952297900483245E-2</v>
      </c>
      <c r="O4979" s="1">
        <f t="shared" si="861"/>
        <v>1.2952297900483245E-2</v>
      </c>
      <c r="P4979" s="1">
        <f t="shared" si="862"/>
        <v>1.2952297900483245E-2</v>
      </c>
      <c r="Q4979" s="1">
        <f t="shared" si="863"/>
        <v>1.2952297900483245E-2</v>
      </c>
      <c r="R4979" s="1">
        <f t="shared" si="864"/>
        <v>1.2952297900483245E-2</v>
      </c>
    </row>
    <row r="4980" spans="2:18" x14ac:dyDescent="0.4">
      <c r="B4980" s="1">
        <f t="shared" si="859"/>
        <v>565951.31642129633</v>
      </c>
      <c r="C4980" s="1">
        <f t="shared" si="860"/>
        <v>6842.0469444444443</v>
      </c>
      <c r="D4980" s="1">
        <f>'1.Time_constants_calculation'!C4974</f>
        <v>82.716666666666669</v>
      </c>
      <c r="E4980" s="1">
        <f>'1.Time_constants_calculation'!E4974</f>
        <v>-1.2999999999999901E-2</v>
      </c>
      <c r="F4980" s="1">
        <f>'1.Time_constants_calculation'!H4974</f>
        <v>0</v>
      </c>
      <c r="G4980" s="1">
        <f t="shared" ref="G4980:G5043" si="865">INDEX(LINEST(E4955:E5005,B4955:D5005),3)</f>
        <v>-1.7031950644375203E-2</v>
      </c>
      <c r="H4980" s="1">
        <f t="shared" ref="H4980:H5043" si="866">INDEX(LINEST(E4955:E5005,B4955:D5005),2)</f>
        <v>4.2281564369108038</v>
      </c>
      <c r="I4980" s="1">
        <f t="shared" ref="I4980:I5043" si="867">INDEX(LINEST(E4955:E5005,B4955:D5005),1)</f>
        <v>-349.8835912573544</v>
      </c>
      <c r="J4980" s="1">
        <f t="shared" ref="J4980:J5043" si="868">INDEX(LINEST(E4955:E5005,B4955:D5005),4)</f>
        <v>9651.2013281872169</v>
      </c>
      <c r="K4980" s="1">
        <f t="shared" si="858"/>
        <v>-1.3120591633196454E-2</v>
      </c>
      <c r="L4980" s="1">
        <f>K4980+'1.Time_constants_calculation'!$N$6*(3*G4980*C4980+2*H4980*D4980+I4980)</f>
        <v>-1.3120591633196454E-2</v>
      </c>
      <c r="M4980" s="1">
        <f>K4980+('1.Time_constants_calculation'!$N$9)*(3*G4980*C4980+2*H4980*$D4980+I4980)+('1.Time_constants_calculation'!$N$10)*(6*G4980*D4980+2*H4980)</f>
        <v>-1.3120591633196454E-2</v>
      </c>
      <c r="N4980" s="1">
        <f>K4980+('1.Time_constants_calculation'!$N$13)*(3*G4980*C4980+2*H4980*$D4980+I4980)+('1.Time_constants_calculation'!$N$14)*(6*G4980*D4980+2*H4980)+('1.Time_constants_calculation'!$N$15)*(6*G4980)</f>
        <v>-1.3120591633196454E-2</v>
      </c>
      <c r="O4980" s="1">
        <f t="shared" si="861"/>
        <v>1.3120591633196454E-2</v>
      </c>
      <c r="P4980" s="1">
        <f t="shared" si="862"/>
        <v>1.3120591633196454E-2</v>
      </c>
      <c r="Q4980" s="1">
        <f t="shared" si="863"/>
        <v>1.3120591633196454E-2</v>
      </c>
      <c r="R4980" s="1">
        <f t="shared" si="864"/>
        <v>1.3120591633196454E-2</v>
      </c>
    </row>
    <row r="4981" spans="2:18" x14ac:dyDescent="0.4">
      <c r="B4981" s="1">
        <f t="shared" si="859"/>
        <v>566293.48770370369</v>
      </c>
      <c r="C4981" s="1">
        <f t="shared" si="860"/>
        <v>6844.8044444444449</v>
      </c>
      <c r="D4981" s="1">
        <f>'1.Time_constants_calculation'!C4975</f>
        <v>82.733333333333334</v>
      </c>
      <c r="E4981" s="1">
        <f>'1.Time_constants_calculation'!E4975</f>
        <v>-1.2999999999999901E-2</v>
      </c>
      <c r="F4981" s="1">
        <f>'1.Time_constants_calculation'!H4975</f>
        <v>0</v>
      </c>
      <c r="G4981" s="1">
        <f t="shared" si="865"/>
        <v>-1.8354046976159565E-2</v>
      </c>
      <c r="H4981" s="1">
        <f t="shared" si="866"/>
        <v>4.5575475093163638</v>
      </c>
      <c r="I4981" s="1">
        <f t="shared" si="867"/>
        <v>-377.23823835779825</v>
      </c>
      <c r="J4981" s="1">
        <f t="shared" si="868"/>
        <v>10408.419486185045</v>
      </c>
      <c r="K4981" s="1">
        <f t="shared" si="858"/>
        <v>-1.3262021791888401E-2</v>
      </c>
      <c r="L4981" s="1">
        <f>K4981+'1.Time_constants_calculation'!$N$6*(3*G4981*C4981+2*H4981*D4981+I4981)</f>
        <v>-1.3262021791888401E-2</v>
      </c>
      <c r="M4981" s="1">
        <f>K4981+('1.Time_constants_calculation'!$N$9)*(3*G4981*C4981+2*H4981*$D4981+I4981)+('1.Time_constants_calculation'!$N$10)*(6*G4981*D4981+2*H4981)</f>
        <v>-1.3262021791888401E-2</v>
      </c>
      <c r="N4981" s="1">
        <f>K4981+('1.Time_constants_calculation'!$N$13)*(3*G4981*C4981+2*H4981*$D4981+I4981)+('1.Time_constants_calculation'!$N$14)*(6*G4981*D4981+2*H4981)+('1.Time_constants_calculation'!$N$15)*(6*G4981)</f>
        <v>-1.3262021791888401E-2</v>
      </c>
      <c r="O4981" s="1">
        <f t="shared" si="861"/>
        <v>1.3262021791888401E-2</v>
      </c>
      <c r="P4981" s="1">
        <f t="shared" si="862"/>
        <v>1.3262021791888401E-2</v>
      </c>
      <c r="Q4981" s="1">
        <f t="shared" si="863"/>
        <v>1.3262021791888401E-2</v>
      </c>
      <c r="R4981" s="1">
        <f t="shared" si="864"/>
        <v>1.3262021791888401E-2</v>
      </c>
    </row>
    <row r="4982" spans="2:18" x14ac:dyDescent="0.4">
      <c r="B4982" s="1">
        <f t="shared" si="859"/>
        <v>566635.796875</v>
      </c>
      <c r="C4982" s="1">
        <f t="shared" si="860"/>
        <v>6847.5625</v>
      </c>
      <c r="D4982" s="1">
        <f>'1.Time_constants_calculation'!C4976</f>
        <v>82.75</v>
      </c>
      <c r="E4982" s="1">
        <f>'1.Time_constants_calculation'!E4976</f>
        <v>-1.2999999999999901E-2</v>
      </c>
      <c r="F4982" s="1">
        <f>'1.Time_constants_calculation'!H4976</f>
        <v>0</v>
      </c>
      <c r="G4982" s="1">
        <f t="shared" si="865"/>
        <v>-1.9032983277315865E-2</v>
      </c>
      <c r="H4982" s="1">
        <f t="shared" si="866"/>
        <v>4.7273799693952734</v>
      </c>
      <c r="I4982" s="1">
        <f t="shared" si="867"/>
        <v>-391.39826022806358</v>
      </c>
      <c r="J4982" s="1">
        <f t="shared" si="868"/>
        <v>10801.932476574064</v>
      </c>
      <c r="K4982" s="1">
        <f t="shared" si="858"/>
        <v>-1.3401866399362916E-2</v>
      </c>
      <c r="L4982" s="1">
        <f>K4982+'1.Time_constants_calculation'!$N$6*(3*G4982*C4982+2*H4982*D4982+I4982)</f>
        <v>-1.3401866399362916E-2</v>
      </c>
      <c r="M4982" s="1">
        <f>K4982+('1.Time_constants_calculation'!$N$9)*(3*G4982*C4982+2*H4982*$D4982+I4982)+('1.Time_constants_calculation'!$N$10)*(6*G4982*D4982+2*H4982)</f>
        <v>-1.3401866399362916E-2</v>
      </c>
      <c r="N4982" s="1">
        <f>K4982+('1.Time_constants_calculation'!$N$13)*(3*G4982*C4982+2*H4982*$D4982+I4982)+('1.Time_constants_calculation'!$N$14)*(6*G4982*D4982+2*H4982)+('1.Time_constants_calculation'!$N$15)*(6*G4982)</f>
        <v>-1.3401866399362916E-2</v>
      </c>
      <c r="O4982" s="1">
        <f t="shared" si="861"/>
        <v>1.3401866399362916E-2</v>
      </c>
      <c r="P4982" s="1">
        <f t="shared" si="862"/>
        <v>1.3401866399362916E-2</v>
      </c>
      <c r="Q4982" s="1">
        <f t="shared" si="863"/>
        <v>1.3401866399362916E-2</v>
      </c>
      <c r="R4982" s="1">
        <f t="shared" si="864"/>
        <v>1.3401866399362916E-2</v>
      </c>
    </row>
    <row r="4983" spans="2:18" x14ac:dyDescent="0.4">
      <c r="B4983" s="1">
        <f t="shared" si="859"/>
        <v>566978.243962963</v>
      </c>
      <c r="C4983" s="1">
        <f t="shared" si="860"/>
        <v>6850.3211111111113</v>
      </c>
      <c r="D4983" s="1">
        <f>'1.Time_constants_calculation'!C4977</f>
        <v>82.766666666666666</v>
      </c>
      <c r="E4983" s="1">
        <f>'1.Time_constants_calculation'!E4977</f>
        <v>-1.2999999999999901E-2</v>
      </c>
      <c r="F4983" s="1">
        <f>'1.Time_constants_calculation'!H4977</f>
        <v>0</v>
      </c>
      <c r="G4983" s="1">
        <f t="shared" si="865"/>
        <v>-2.3012281833146596E-2</v>
      </c>
      <c r="H4983" s="1">
        <f t="shared" si="866"/>
        <v>5.7159429686949217</v>
      </c>
      <c r="I4983" s="1">
        <f t="shared" si="867"/>
        <v>-473.25965353291616</v>
      </c>
      <c r="J4983" s="1">
        <f t="shared" si="868"/>
        <v>13061.528833591965</v>
      </c>
      <c r="K4983" s="1">
        <f t="shared" ref="K4983:K5046" si="869">G4983*$B4983+H4983*$C4983+I4983*$D4983+J4983</f>
        <v>-1.3512129375158111E-2</v>
      </c>
      <c r="L4983" s="1">
        <f>K4983+'1.Time_constants_calculation'!$N$6*(3*G4983*C4983+2*H4983*D4983+I4983)</f>
        <v>-1.3512129375158111E-2</v>
      </c>
      <c r="M4983" s="1">
        <f>K4983+('1.Time_constants_calculation'!$N$9)*(3*G4983*C4983+2*H4983*$D4983+I4983)+('1.Time_constants_calculation'!$N$10)*(6*G4983*D4983+2*H4983)</f>
        <v>-1.3512129375158111E-2</v>
      </c>
      <c r="N4983" s="1">
        <f>K4983+('1.Time_constants_calculation'!$N$13)*(3*G4983*C4983+2*H4983*$D4983+I4983)+('1.Time_constants_calculation'!$N$14)*(6*G4983*D4983+2*H4983)+('1.Time_constants_calculation'!$N$15)*(6*G4983)</f>
        <v>-1.3512129375158111E-2</v>
      </c>
      <c r="O4983" s="1">
        <f t="shared" si="861"/>
        <v>1.3512129375158111E-2</v>
      </c>
      <c r="P4983" s="1">
        <f t="shared" si="862"/>
        <v>1.3512129375158111E-2</v>
      </c>
      <c r="Q4983" s="1">
        <f t="shared" si="863"/>
        <v>1.3512129375158111E-2</v>
      </c>
      <c r="R4983" s="1">
        <f t="shared" si="864"/>
        <v>1.3512129375158111E-2</v>
      </c>
    </row>
    <row r="4984" spans="2:18" x14ac:dyDescent="0.4">
      <c r="B4984" s="1">
        <f t="shared" si="859"/>
        <v>567320.82899537031</v>
      </c>
      <c r="C4984" s="1">
        <f t="shared" si="860"/>
        <v>6853.0802777777772</v>
      </c>
      <c r="D4984" s="1">
        <f>'1.Time_constants_calculation'!C4978</f>
        <v>82.783333333333331</v>
      </c>
      <c r="E4984" s="1">
        <f>'1.Time_constants_calculation'!E4978</f>
        <v>-1.2999999999999901E-2</v>
      </c>
      <c r="F4984" s="1">
        <f>'1.Time_constants_calculation'!H4978</f>
        <v>0</v>
      </c>
      <c r="G4984" s="1">
        <f t="shared" si="865"/>
        <v>-2.5286515190079663E-2</v>
      </c>
      <c r="H4984" s="1">
        <f t="shared" si="866"/>
        <v>6.2814716548392671</v>
      </c>
      <c r="I4984" s="1">
        <f t="shared" si="867"/>
        <v>-520.13565358603819</v>
      </c>
      <c r="J4984" s="1">
        <f t="shared" si="868"/>
        <v>14356.686812566943</v>
      </c>
      <c r="K4984" s="1">
        <f t="shared" si="869"/>
        <v>-1.3623638151329942E-2</v>
      </c>
      <c r="L4984" s="1">
        <f>K4984+'1.Time_constants_calculation'!$N$6*(3*G4984*C4984+2*H4984*D4984+I4984)</f>
        <v>-1.3623638151329942E-2</v>
      </c>
      <c r="M4984" s="1">
        <f>K4984+('1.Time_constants_calculation'!$N$9)*(3*G4984*C4984+2*H4984*$D4984+I4984)+('1.Time_constants_calculation'!$N$10)*(6*G4984*D4984+2*H4984)</f>
        <v>-1.3623638151329942E-2</v>
      </c>
      <c r="N4984" s="1">
        <f>K4984+('1.Time_constants_calculation'!$N$13)*(3*G4984*C4984+2*H4984*$D4984+I4984)+('1.Time_constants_calculation'!$N$14)*(6*G4984*D4984+2*H4984)+('1.Time_constants_calculation'!$N$15)*(6*G4984)</f>
        <v>-1.3623638151329942E-2</v>
      </c>
      <c r="O4984" s="1">
        <f t="shared" si="861"/>
        <v>1.3623638151329942E-2</v>
      </c>
      <c r="P4984" s="1">
        <f t="shared" si="862"/>
        <v>1.3623638151329942E-2</v>
      </c>
      <c r="Q4984" s="1">
        <f t="shared" si="863"/>
        <v>1.3623638151329942E-2</v>
      </c>
      <c r="R4984" s="1">
        <f t="shared" si="864"/>
        <v>1.3623638151329942E-2</v>
      </c>
    </row>
    <row r="4985" spans="2:18" x14ac:dyDescent="0.4">
      <c r="B4985" s="1">
        <f t="shared" si="859"/>
        <v>567663.55199999991</v>
      </c>
      <c r="C4985" s="1">
        <f t="shared" si="860"/>
        <v>6855.8399999999992</v>
      </c>
      <c r="D4985" s="1">
        <f>'1.Time_constants_calculation'!C4979</f>
        <v>82.8</v>
      </c>
      <c r="E4985" s="1">
        <f>'1.Time_constants_calculation'!E4979</f>
        <v>-1.2999999999999901E-2</v>
      </c>
      <c r="F4985" s="1">
        <f>'1.Time_constants_calculation'!H4979</f>
        <v>0</v>
      </c>
      <c r="G4985" s="1">
        <f t="shared" si="865"/>
        <v>-2.5863814318233994E-2</v>
      </c>
      <c r="H4985" s="1">
        <f t="shared" si="866"/>
        <v>6.4257036566682135</v>
      </c>
      <c r="I4985" s="1">
        <f t="shared" si="867"/>
        <v>-532.14680318144349</v>
      </c>
      <c r="J4985" s="1">
        <f t="shared" si="868"/>
        <v>14690.09011524135</v>
      </c>
      <c r="K4985" s="1">
        <f t="shared" si="869"/>
        <v>-1.3734807133005233E-2</v>
      </c>
      <c r="L4985" s="1">
        <f>K4985+'1.Time_constants_calculation'!$N$6*(3*G4985*C4985+2*H4985*D4985+I4985)</f>
        <v>-1.3734807133005233E-2</v>
      </c>
      <c r="M4985" s="1">
        <f>K4985+('1.Time_constants_calculation'!$N$9)*(3*G4985*C4985+2*H4985*$D4985+I4985)+('1.Time_constants_calculation'!$N$10)*(6*G4985*D4985+2*H4985)</f>
        <v>-1.3734807133005233E-2</v>
      </c>
      <c r="N4985" s="1">
        <f>K4985+('1.Time_constants_calculation'!$N$13)*(3*G4985*C4985+2*H4985*$D4985+I4985)+('1.Time_constants_calculation'!$N$14)*(6*G4985*D4985+2*H4985)+('1.Time_constants_calculation'!$N$15)*(6*G4985)</f>
        <v>-1.3734807133005233E-2</v>
      </c>
      <c r="O4985" s="1">
        <f t="shared" si="861"/>
        <v>1.3734807133005233E-2</v>
      </c>
      <c r="P4985" s="1">
        <f t="shared" si="862"/>
        <v>1.3734807133005233E-2</v>
      </c>
      <c r="Q4985" s="1">
        <f t="shared" si="863"/>
        <v>1.3734807133005233E-2</v>
      </c>
      <c r="R4985" s="1">
        <f t="shared" si="864"/>
        <v>1.3734807133005233E-2</v>
      </c>
    </row>
    <row r="4986" spans="2:18" x14ac:dyDescent="0.4">
      <c r="B4986" s="1">
        <f t="shared" si="859"/>
        <v>568006.41300462955</v>
      </c>
      <c r="C4986" s="1">
        <f t="shared" si="860"/>
        <v>6858.6002777777776</v>
      </c>
      <c r="D4986" s="1">
        <f>'1.Time_constants_calculation'!C4980</f>
        <v>82.816666666666663</v>
      </c>
      <c r="E4986" s="1">
        <f>'1.Time_constants_calculation'!E4980</f>
        <v>-1.2999999999999901E-2</v>
      </c>
      <c r="F4986" s="1">
        <f>'1.Time_constants_calculation'!H4980</f>
        <v>0</v>
      </c>
      <c r="G4986" s="1">
        <f t="shared" si="865"/>
        <v>-2.4723851797915745E-2</v>
      </c>
      <c r="H4986" s="1">
        <f t="shared" si="866"/>
        <v>6.1433077422778357</v>
      </c>
      <c r="I4986" s="1">
        <f t="shared" si="867"/>
        <v>-508.82834279717616</v>
      </c>
      <c r="J4986" s="1">
        <f t="shared" si="868"/>
        <v>14048.267599666367</v>
      </c>
      <c r="K4986" s="1">
        <f t="shared" si="869"/>
        <v>-1.3844050816260278E-2</v>
      </c>
      <c r="L4986" s="1">
        <f>K4986+'1.Time_constants_calculation'!$N$6*(3*G4986*C4986+2*H4986*D4986+I4986)</f>
        <v>-1.3844050816260278E-2</v>
      </c>
      <c r="M4986" s="1">
        <f>K4986+('1.Time_constants_calculation'!$N$9)*(3*G4986*C4986+2*H4986*$D4986+I4986)+('1.Time_constants_calculation'!$N$10)*(6*G4986*D4986+2*H4986)</f>
        <v>-1.3844050816260278E-2</v>
      </c>
      <c r="N4986" s="1">
        <f>K4986+('1.Time_constants_calculation'!$N$13)*(3*G4986*C4986+2*H4986*$D4986+I4986)+('1.Time_constants_calculation'!$N$14)*(6*G4986*D4986+2*H4986)+('1.Time_constants_calculation'!$N$15)*(6*G4986)</f>
        <v>-1.3844050816260278E-2</v>
      </c>
      <c r="O4986" s="1">
        <f t="shared" si="861"/>
        <v>1.3844050816260278E-2</v>
      </c>
      <c r="P4986" s="1">
        <f t="shared" si="862"/>
        <v>1.3844050816260278E-2</v>
      </c>
      <c r="Q4986" s="1">
        <f t="shared" si="863"/>
        <v>1.3844050816260278E-2</v>
      </c>
      <c r="R4986" s="1">
        <f t="shared" si="864"/>
        <v>1.3844050816260278E-2</v>
      </c>
    </row>
    <row r="4987" spans="2:18" x14ac:dyDescent="0.4">
      <c r="B4987" s="1">
        <f t="shared" si="859"/>
        <v>568349.41203703696</v>
      </c>
      <c r="C4987" s="1">
        <f t="shared" si="860"/>
        <v>6861.3611111111104</v>
      </c>
      <c r="D4987" s="1">
        <f>'1.Time_constants_calculation'!C4981</f>
        <v>82.833333333333329</v>
      </c>
      <c r="E4987" s="1">
        <f>'1.Time_constants_calculation'!E4981</f>
        <v>-1.2999999999999901E-2</v>
      </c>
      <c r="F4987" s="1">
        <f>'1.Time_constants_calculation'!H4981</f>
        <v>0</v>
      </c>
      <c r="G4987" s="1">
        <f t="shared" si="865"/>
        <v>-2.1817841799779081E-2</v>
      </c>
      <c r="H4987" s="1">
        <f t="shared" si="866"/>
        <v>5.4218766994648959</v>
      </c>
      <c r="I4987" s="1">
        <f t="shared" si="867"/>
        <v>-449.12903178475415</v>
      </c>
      <c r="J4987" s="1">
        <f t="shared" si="868"/>
        <v>12401.544473593745</v>
      </c>
      <c r="K4987" s="1">
        <f t="shared" si="869"/>
        <v>-1.3949783682619454E-2</v>
      </c>
      <c r="L4987" s="1">
        <f>K4987+'1.Time_constants_calculation'!$N$6*(3*G4987*C4987+2*H4987*D4987+I4987)</f>
        <v>-1.3949783682619454E-2</v>
      </c>
      <c r="M4987" s="1">
        <f>K4987+('1.Time_constants_calculation'!$N$9)*(3*G4987*C4987+2*H4987*$D4987+I4987)+('1.Time_constants_calculation'!$N$10)*(6*G4987*D4987+2*H4987)</f>
        <v>-1.3949783682619454E-2</v>
      </c>
      <c r="N4987" s="1">
        <f>K4987+('1.Time_constants_calculation'!$N$13)*(3*G4987*C4987+2*H4987*$D4987+I4987)+('1.Time_constants_calculation'!$N$14)*(6*G4987*D4987+2*H4987)+('1.Time_constants_calculation'!$N$15)*(6*G4987)</f>
        <v>-1.3949783682619454E-2</v>
      </c>
      <c r="O4987" s="1">
        <f t="shared" si="861"/>
        <v>1.3949783682619454E-2</v>
      </c>
      <c r="P4987" s="1">
        <f t="shared" si="862"/>
        <v>1.3949783682619454E-2</v>
      </c>
      <c r="Q4987" s="1">
        <f t="shared" si="863"/>
        <v>1.3949783682619454E-2</v>
      </c>
      <c r="R4987" s="1">
        <f t="shared" si="864"/>
        <v>1.3949783682619454E-2</v>
      </c>
    </row>
    <row r="4988" spans="2:18" x14ac:dyDescent="0.4">
      <c r="B4988" s="1">
        <f t="shared" si="859"/>
        <v>568692.5491249999</v>
      </c>
      <c r="C4988" s="1">
        <f t="shared" si="860"/>
        <v>6864.1224999999995</v>
      </c>
      <c r="D4988" s="1">
        <f>'1.Time_constants_calculation'!C4982</f>
        <v>82.85</v>
      </c>
      <c r="E4988" s="1">
        <f>'1.Time_constants_calculation'!E4982</f>
        <v>-1.2999999999999901E-2</v>
      </c>
      <c r="F4988" s="1">
        <f>'1.Time_constants_calculation'!H4982</f>
        <v>0</v>
      </c>
      <c r="G4988" s="1">
        <f t="shared" si="865"/>
        <v>-1.7068540058084992E-2</v>
      </c>
      <c r="H4988" s="1">
        <f t="shared" si="866"/>
        <v>4.2419202145062771</v>
      </c>
      <c r="I4988" s="1">
        <f t="shared" si="867"/>
        <v>-351.40996871337313</v>
      </c>
      <c r="J4988" s="1">
        <f t="shared" si="868"/>
        <v>9703.9934253599677</v>
      </c>
      <c r="K4988" s="1">
        <f t="shared" si="869"/>
        <v>-1.4050420162675437E-2</v>
      </c>
      <c r="L4988" s="1">
        <f>K4988+'1.Time_constants_calculation'!$N$6*(3*G4988*C4988+2*H4988*D4988+I4988)</f>
        <v>-1.4050420162675437E-2</v>
      </c>
      <c r="M4988" s="1">
        <f>K4988+('1.Time_constants_calculation'!$N$9)*(3*G4988*C4988+2*H4988*$D4988+I4988)+('1.Time_constants_calculation'!$N$10)*(6*G4988*D4988+2*H4988)</f>
        <v>-1.4050420162675437E-2</v>
      </c>
      <c r="N4988" s="1">
        <f>K4988+('1.Time_constants_calculation'!$N$13)*(3*G4988*C4988+2*H4988*$D4988+I4988)+('1.Time_constants_calculation'!$N$14)*(6*G4988*D4988+2*H4988)+('1.Time_constants_calculation'!$N$15)*(6*G4988)</f>
        <v>-1.4050420162675437E-2</v>
      </c>
      <c r="O4988" s="1">
        <f t="shared" si="861"/>
        <v>1.4050420162675437E-2</v>
      </c>
      <c r="P4988" s="1">
        <f t="shared" si="862"/>
        <v>1.4050420162675437E-2</v>
      </c>
      <c r="Q4988" s="1">
        <f t="shared" si="863"/>
        <v>1.4050420162675437E-2</v>
      </c>
      <c r="R4988" s="1">
        <f t="shared" si="864"/>
        <v>1.4050420162675437E-2</v>
      </c>
    </row>
    <row r="4989" spans="2:18" x14ac:dyDescent="0.4">
      <c r="B4989" s="1">
        <f t="shared" si="859"/>
        <v>569035.82429629611</v>
      </c>
      <c r="C4989" s="1">
        <f t="shared" si="860"/>
        <v>6866.884444444443</v>
      </c>
      <c r="D4989" s="1">
        <f>'1.Time_constants_calculation'!C4983</f>
        <v>82.86666666666666</v>
      </c>
      <c r="E4989" s="1">
        <f>'1.Time_constants_calculation'!E4983</f>
        <v>-1.4000000000000012E-2</v>
      </c>
      <c r="F4989" s="1">
        <f>'1.Time_constants_calculation'!H4983</f>
        <v>0</v>
      </c>
      <c r="G4989" s="1">
        <f t="shared" si="865"/>
        <v>-1.0370243901366878E-2</v>
      </c>
      <c r="H4989" s="1">
        <f t="shared" si="866"/>
        <v>2.5768577651601965</v>
      </c>
      <c r="I4989" s="1">
        <f t="shared" si="867"/>
        <v>-213.44341217705281</v>
      </c>
      <c r="J4989" s="1">
        <f t="shared" si="868"/>
        <v>5893.3857281405562</v>
      </c>
      <c r="K4989" s="1">
        <f t="shared" si="869"/>
        <v>-1.4144374732495635E-2</v>
      </c>
      <c r="L4989" s="1">
        <f>K4989+'1.Time_constants_calculation'!$N$6*(3*G4989*C4989+2*H4989*D4989+I4989)</f>
        <v>-1.4144374732495635E-2</v>
      </c>
      <c r="M4989" s="1">
        <f>K4989+('1.Time_constants_calculation'!$N$9)*(3*G4989*C4989+2*H4989*$D4989+I4989)+('1.Time_constants_calculation'!$N$10)*(6*G4989*D4989+2*H4989)</f>
        <v>-1.4144374732495635E-2</v>
      </c>
      <c r="N4989" s="1">
        <f>K4989+('1.Time_constants_calculation'!$N$13)*(3*G4989*C4989+2*H4989*$D4989+I4989)+('1.Time_constants_calculation'!$N$14)*(6*G4989*D4989+2*H4989)+('1.Time_constants_calculation'!$N$15)*(6*G4989)</f>
        <v>-1.4144374732495635E-2</v>
      </c>
      <c r="O4989" s="1">
        <f t="shared" si="861"/>
        <v>1.4144374732495635E-2</v>
      </c>
      <c r="P4989" s="1">
        <f t="shared" si="862"/>
        <v>1.4144374732495635E-2</v>
      </c>
      <c r="Q4989" s="1">
        <f t="shared" si="863"/>
        <v>1.4144374732495635E-2</v>
      </c>
      <c r="R4989" s="1">
        <f t="shared" si="864"/>
        <v>1.4144374732495635E-2</v>
      </c>
    </row>
    <row r="4990" spans="2:18" x14ac:dyDescent="0.4">
      <c r="B4990" s="1">
        <f t="shared" si="859"/>
        <v>569379.23757870379</v>
      </c>
      <c r="C4990" s="1">
        <f t="shared" si="860"/>
        <v>6869.6469444444456</v>
      </c>
      <c r="D4990" s="1">
        <f>'1.Time_constants_calculation'!C4984</f>
        <v>82.88333333333334</v>
      </c>
      <c r="E4990" s="1">
        <f>'1.Time_constants_calculation'!E4984</f>
        <v>-1.4000000000000012E-2</v>
      </c>
      <c r="F4990" s="1">
        <f>'1.Time_constants_calculation'!H4984</f>
        <v>0</v>
      </c>
      <c r="G4990" s="1">
        <f t="shared" si="865"/>
        <v>-1.5887922894938017E-3</v>
      </c>
      <c r="H4990" s="1">
        <f t="shared" si="866"/>
        <v>0.39301151528065431</v>
      </c>
      <c r="I4990" s="1">
        <f t="shared" si="867"/>
        <v>-32.411601025894861</v>
      </c>
      <c r="J4990" s="1">
        <f t="shared" si="868"/>
        <v>891.14228901809224</v>
      </c>
      <c r="K4990" s="1">
        <f t="shared" si="869"/>
        <v>-1.4230061836087771E-2</v>
      </c>
      <c r="L4990" s="1">
        <f>K4990+'1.Time_constants_calculation'!$N$6*(3*G4990*C4990+2*H4990*D4990+I4990)</f>
        <v>-1.4230061836087771E-2</v>
      </c>
      <c r="M4990" s="1">
        <f>K4990+('1.Time_constants_calculation'!$N$9)*(3*G4990*C4990+2*H4990*$D4990+I4990)+('1.Time_constants_calculation'!$N$10)*(6*G4990*D4990+2*H4990)</f>
        <v>-1.4230061836087771E-2</v>
      </c>
      <c r="N4990" s="1">
        <f>K4990+('1.Time_constants_calculation'!$N$13)*(3*G4990*C4990+2*H4990*$D4990+I4990)+('1.Time_constants_calculation'!$N$14)*(6*G4990*D4990+2*H4990)+('1.Time_constants_calculation'!$N$15)*(6*G4990)</f>
        <v>-1.4230061836087771E-2</v>
      </c>
      <c r="O4990" s="1">
        <f t="shared" si="861"/>
        <v>1.4230061836087771E-2</v>
      </c>
      <c r="P4990" s="1">
        <f t="shared" si="862"/>
        <v>1.4230061836087771E-2</v>
      </c>
      <c r="Q4990" s="1">
        <f t="shared" si="863"/>
        <v>1.4230061836087771E-2</v>
      </c>
      <c r="R4990" s="1">
        <f t="shared" si="864"/>
        <v>1.4230061836087771E-2</v>
      </c>
    </row>
    <row r="4991" spans="2:18" x14ac:dyDescent="0.4">
      <c r="B4991" s="1">
        <f t="shared" si="859"/>
        <v>569722.78900000011</v>
      </c>
      <c r="C4991" s="1">
        <f t="shared" si="860"/>
        <v>6872.4100000000008</v>
      </c>
      <c r="D4991" s="1">
        <f>'1.Time_constants_calculation'!C4985</f>
        <v>82.9</v>
      </c>
      <c r="E4991" s="1">
        <f>'1.Time_constants_calculation'!E4985</f>
        <v>-1.4000000000000012E-2</v>
      </c>
      <c r="F4991" s="1">
        <f>'1.Time_constants_calculation'!H4985</f>
        <v>0</v>
      </c>
      <c r="G4991" s="1">
        <f t="shared" si="865"/>
        <v>4.396417464487593E-3</v>
      </c>
      <c r="H4991" s="1">
        <f t="shared" si="866"/>
        <v>-1.0955868953103112</v>
      </c>
      <c r="I4991" s="1">
        <f t="shared" si="867"/>
        <v>90.999104696190443</v>
      </c>
      <c r="J4991" s="1">
        <f t="shared" si="868"/>
        <v>-2519.2570018997385</v>
      </c>
      <c r="K4991" s="1">
        <f t="shared" si="869"/>
        <v>-1.4338308906189923E-2</v>
      </c>
      <c r="L4991" s="1">
        <f>K4991+'1.Time_constants_calculation'!$N$6*(3*G4991*C4991+2*H4991*D4991+I4991)</f>
        <v>-1.4338308906189923E-2</v>
      </c>
      <c r="M4991" s="1">
        <f>K4991+('1.Time_constants_calculation'!$N$9)*(3*G4991*C4991+2*H4991*$D4991+I4991)+('1.Time_constants_calculation'!$N$10)*(6*G4991*D4991+2*H4991)</f>
        <v>-1.4338308906189923E-2</v>
      </c>
      <c r="N4991" s="1">
        <f>K4991+('1.Time_constants_calculation'!$N$13)*(3*G4991*C4991+2*H4991*$D4991+I4991)+('1.Time_constants_calculation'!$N$14)*(6*G4991*D4991+2*H4991)+('1.Time_constants_calculation'!$N$15)*(6*G4991)</f>
        <v>-1.4338308906189923E-2</v>
      </c>
      <c r="O4991" s="1">
        <f t="shared" si="861"/>
        <v>1.4338308906189923E-2</v>
      </c>
      <c r="P4991" s="1">
        <f t="shared" si="862"/>
        <v>1.4338308906189923E-2</v>
      </c>
      <c r="Q4991" s="1">
        <f t="shared" si="863"/>
        <v>1.4338308906189923E-2</v>
      </c>
      <c r="R4991" s="1">
        <f t="shared" si="864"/>
        <v>1.4338308906189923E-2</v>
      </c>
    </row>
    <row r="4992" spans="2:18" x14ac:dyDescent="0.4">
      <c r="B4992" s="1">
        <f t="shared" si="859"/>
        <v>570066.47858796304</v>
      </c>
      <c r="C4992" s="1">
        <f t="shared" si="860"/>
        <v>6875.1736111111122</v>
      </c>
      <c r="D4992" s="1">
        <f>'1.Time_constants_calculation'!C4986</f>
        <v>82.916666666666671</v>
      </c>
      <c r="E4992" s="1">
        <f>'1.Time_constants_calculation'!E4986</f>
        <v>-1.4000000000000012E-2</v>
      </c>
      <c r="F4992" s="1">
        <f>'1.Time_constants_calculation'!H4986</f>
        <v>0</v>
      </c>
      <c r="G4992" s="1">
        <f t="shared" si="865"/>
        <v>1.1654937734390918E-2</v>
      </c>
      <c r="H4992" s="1">
        <f t="shared" si="866"/>
        <v>-2.9016101412156892</v>
      </c>
      <c r="I4992" s="1">
        <f t="shared" si="867"/>
        <v>240.78662886470752</v>
      </c>
      <c r="J4992" s="1">
        <f t="shared" si="868"/>
        <v>-6660.2549242728819</v>
      </c>
      <c r="K4992" s="1">
        <f t="shared" si="869"/>
        <v>-1.4441119838011218E-2</v>
      </c>
      <c r="L4992" s="1">
        <f>K4992+'1.Time_constants_calculation'!$N$6*(3*G4992*C4992+2*H4992*D4992+I4992)</f>
        <v>-1.4441119838011218E-2</v>
      </c>
      <c r="M4992" s="1">
        <f>K4992+('1.Time_constants_calculation'!$N$9)*(3*G4992*C4992+2*H4992*$D4992+I4992)+('1.Time_constants_calculation'!$N$10)*(6*G4992*D4992+2*H4992)</f>
        <v>-1.4441119838011218E-2</v>
      </c>
      <c r="N4992" s="1">
        <f>K4992+('1.Time_constants_calculation'!$N$13)*(3*G4992*C4992+2*H4992*$D4992+I4992)+('1.Time_constants_calculation'!$N$14)*(6*G4992*D4992+2*H4992)+('1.Time_constants_calculation'!$N$15)*(6*G4992)</f>
        <v>-1.4441119838011218E-2</v>
      </c>
      <c r="O4992" s="1">
        <f t="shared" si="861"/>
        <v>1.4441119838011218E-2</v>
      </c>
      <c r="P4992" s="1">
        <f t="shared" si="862"/>
        <v>1.4441119838011218E-2</v>
      </c>
      <c r="Q4992" s="1">
        <f t="shared" si="863"/>
        <v>1.4441119838011218E-2</v>
      </c>
      <c r="R4992" s="1">
        <f t="shared" si="864"/>
        <v>1.4441119838011218E-2</v>
      </c>
    </row>
    <row r="4993" spans="2:18" x14ac:dyDescent="0.4">
      <c r="B4993" s="1">
        <f t="shared" si="859"/>
        <v>570410.30637037044</v>
      </c>
      <c r="C4993" s="1">
        <f t="shared" si="860"/>
        <v>6877.9377777777781</v>
      </c>
      <c r="D4993" s="1">
        <f>'1.Time_constants_calculation'!C4987</f>
        <v>82.933333333333337</v>
      </c>
      <c r="E4993" s="1">
        <f>'1.Time_constants_calculation'!E4987</f>
        <v>-1.4999999999999902E-2</v>
      </c>
      <c r="F4993" s="1">
        <f>'1.Time_constants_calculation'!H4987</f>
        <v>0</v>
      </c>
      <c r="G4993" s="1">
        <f t="shared" si="865"/>
        <v>1.6312359496676875E-2</v>
      </c>
      <c r="H4993" s="1">
        <f t="shared" si="866"/>
        <v>-4.062087211846209</v>
      </c>
      <c r="I4993" s="1">
        <f t="shared" si="867"/>
        <v>337.17033196619042</v>
      </c>
      <c r="J4993" s="1">
        <f t="shared" si="868"/>
        <v>-9328.6289286993015</v>
      </c>
      <c r="K4993" s="1">
        <f t="shared" si="869"/>
        <v>-1.4510498542222194E-2</v>
      </c>
      <c r="L4993" s="1">
        <f>K4993+'1.Time_constants_calculation'!$N$6*(3*G4993*C4993+2*H4993*D4993+I4993)</f>
        <v>-1.4510498542222194E-2</v>
      </c>
      <c r="M4993" s="1">
        <f>K4993+('1.Time_constants_calculation'!$N$9)*(3*G4993*C4993+2*H4993*$D4993+I4993)+('1.Time_constants_calculation'!$N$10)*(6*G4993*D4993+2*H4993)</f>
        <v>-1.4510498542222194E-2</v>
      </c>
      <c r="N4993" s="1">
        <f>K4993+('1.Time_constants_calculation'!$N$13)*(3*G4993*C4993+2*H4993*$D4993+I4993)+('1.Time_constants_calculation'!$N$14)*(6*G4993*D4993+2*H4993)+('1.Time_constants_calculation'!$N$15)*(6*G4993)</f>
        <v>-1.4510498542222194E-2</v>
      </c>
      <c r="O4993" s="1">
        <f t="shared" si="861"/>
        <v>1.4510498542222194E-2</v>
      </c>
      <c r="P4993" s="1">
        <f t="shared" si="862"/>
        <v>1.4510498542222194E-2</v>
      </c>
      <c r="Q4993" s="1">
        <f t="shared" si="863"/>
        <v>1.4510498542222194E-2</v>
      </c>
      <c r="R4993" s="1">
        <f t="shared" si="864"/>
        <v>1.4510498542222194E-2</v>
      </c>
    </row>
    <row r="4994" spans="2:18" x14ac:dyDescent="0.4">
      <c r="B4994" s="1">
        <f t="shared" si="859"/>
        <v>570754.27237500006</v>
      </c>
      <c r="C4994" s="1">
        <f t="shared" si="860"/>
        <v>6880.7025000000003</v>
      </c>
      <c r="D4994" s="1">
        <f>'1.Time_constants_calculation'!C4988</f>
        <v>82.95</v>
      </c>
      <c r="E4994" s="1">
        <f>'1.Time_constants_calculation'!E4988</f>
        <v>-1.4999999999999902E-2</v>
      </c>
      <c r="F4994" s="1">
        <f>'1.Time_constants_calculation'!H4988</f>
        <v>0</v>
      </c>
      <c r="G4994" s="1">
        <f t="shared" si="865"/>
        <v>1.8401206629262E-2</v>
      </c>
      <c r="H4994" s="1">
        <f t="shared" si="866"/>
        <v>-4.5830191623238079</v>
      </c>
      <c r="I4994" s="1">
        <f t="shared" si="867"/>
        <v>380.47455506297183</v>
      </c>
      <c r="J4994" s="1">
        <f t="shared" si="868"/>
        <v>-10528.55484491602</v>
      </c>
      <c r="K4994" s="1">
        <f t="shared" si="869"/>
        <v>-1.4609685378673021E-2</v>
      </c>
      <c r="L4994" s="1">
        <f>K4994+'1.Time_constants_calculation'!$N$6*(3*G4994*C4994+2*H4994*D4994+I4994)</f>
        <v>-1.4609685378673021E-2</v>
      </c>
      <c r="M4994" s="1">
        <f>K4994+('1.Time_constants_calculation'!$N$9)*(3*G4994*C4994+2*H4994*$D4994+I4994)+('1.Time_constants_calculation'!$N$10)*(6*G4994*D4994+2*H4994)</f>
        <v>-1.4609685378673021E-2</v>
      </c>
      <c r="N4994" s="1">
        <f>K4994+('1.Time_constants_calculation'!$N$13)*(3*G4994*C4994+2*H4994*$D4994+I4994)+('1.Time_constants_calculation'!$N$14)*(6*G4994*D4994+2*H4994)+('1.Time_constants_calculation'!$N$15)*(6*G4994)</f>
        <v>-1.4609685378673021E-2</v>
      </c>
      <c r="O4994" s="1">
        <f t="shared" si="861"/>
        <v>1.4609685378673021E-2</v>
      </c>
      <c r="P4994" s="1">
        <f t="shared" si="862"/>
        <v>1.4609685378673021E-2</v>
      </c>
      <c r="Q4994" s="1">
        <f t="shared" si="863"/>
        <v>1.4609685378673021E-2</v>
      </c>
      <c r="R4994" s="1">
        <f t="shared" si="864"/>
        <v>1.4609685378673021E-2</v>
      </c>
    </row>
    <row r="4995" spans="2:18" x14ac:dyDescent="0.4">
      <c r="B4995" s="1">
        <f t="shared" si="859"/>
        <v>571098.37662962964</v>
      </c>
      <c r="C4995" s="1">
        <f t="shared" si="860"/>
        <v>6883.4677777777779</v>
      </c>
      <c r="D4995" s="1">
        <f>'1.Time_constants_calculation'!C4989</f>
        <v>82.966666666666669</v>
      </c>
      <c r="E4995" s="1">
        <f>'1.Time_constants_calculation'!E4989</f>
        <v>-1.4999999999999902E-2</v>
      </c>
      <c r="F4995" s="1">
        <f>'1.Time_constants_calculation'!H4989</f>
        <v>0</v>
      </c>
      <c r="G4995" s="1">
        <f t="shared" si="865"/>
        <v>2.1860935951965511E-2</v>
      </c>
      <c r="H4995" s="1">
        <f t="shared" si="866"/>
        <v>-5.4453424668017343</v>
      </c>
      <c r="I4995" s="1">
        <f t="shared" si="867"/>
        <v>452.11764164897954</v>
      </c>
      <c r="J4995" s="1">
        <f t="shared" si="868"/>
        <v>-12512.614004071729</v>
      </c>
      <c r="K4995" s="1">
        <f t="shared" si="869"/>
        <v>-1.4710684277815744E-2</v>
      </c>
      <c r="L4995" s="1">
        <f>K4995+'1.Time_constants_calculation'!$N$6*(3*G4995*C4995+2*H4995*D4995+I4995)</f>
        <v>-1.4710684277815744E-2</v>
      </c>
      <c r="M4995" s="1">
        <f>K4995+('1.Time_constants_calculation'!$N$9)*(3*G4995*C4995+2*H4995*$D4995+I4995)+('1.Time_constants_calculation'!$N$10)*(6*G4995*D4995+2*H4995)</f>
        <v>-1.4710684277815744E-2</v>
      </c>
      <c r="N4995" s="1">
        <f>K4995+('1.Time_constants_calculation'!$N$13)*(3*G4995*C4995+2*H4995*$D4995+I4995)+('1.Time_constants_calculation'!$N$14)*(6*G4995*D4995+2*H4995)+('1.Time_constants_calculation'!$N$15)*(6*G4995)</f>
        <v>-1.4710684277815744E-2</v>
      </c>
      <c r="O4995" s="1">
        <f t="shared" si="861"/>
        <v>1.4710684277815744E-2</v>
      </c>
      <c r="P4995" s="1">
        <f t="shared" si="862"/>
        <v>1.4710684277815744E-2</v>
      </c>
      <c r="Q4995" s="1">
        <f t="shared" si="863"/>
        <v>1.4710684277815744E-2</v>
      </c>
      <c r="R4995" s="1">
        <f t="shared" si="864"/>
        <v>1.4710684277815744E-2</v>
      </c>
    </row>
    <row r="4996" spans="2:18" x14ac:dyDescent="0.4">
      <c r="B4996" s="1">
        <f t="shared" si="859"/>
        <v>571442.61916203704</v>
      </c>
      <c r="C4996" s="1">
        <f t="shared" si="860"/>
        <v>6886.2336111111117</v>
      </c>
      <c r="D4996" s="1">
        <f>'1.Time_constants_calculation'!C4990</f>
        <v>82.983333333333334</v>
      </c>
      <c r="E4996" s="1">
        <f>'1.Time_constants_calculation'!E4990</f>
        <v>-1.4999999999999902E-2</v>
      </c>
      <c r="F4996" s="1">
        <f>'1.Time_constants_calculation'!H4990</f>
        <v>0</v>
      </c>
      <c r="G4996" s="1">
        <f t="shared" si="865"/>
        <v>1.7645026088840533E-2</v>
      </c>
      <c r="H4996" s="1">
        <f t="shared" si="866"/>
        <v>-4.3970578732197607</v>
      </c>
      <c r="I4996" s="1">
        <f t="shared" si="867"/>
        <v>365.23286783239377</v>
      </c>
      <c r="J4996" s="1">
        <f t="shared" si="868"/>
        <v>-10112.207840359733</v>
      </c>
      <c r="K4996" s="1">
        <f t="shared" si="869"/>
        <v>-1.4817912073340267E-2</v>
      </c>
      <c r="L4996" s="1">
        <f>K4996+'1.Time_constants_calculation'!$N$6*(3*G4996*C4996+2*H4996*D4996+I4996)</f>
        <v>-1.4817912073340267E-2</v>
      </c>
      <c r="M4996" s="1">
        <f>K4996+('1.Time_constants_calculation'!$N$9)*(3*G4996*C4996+2*H4996*$D4996+I4996)+('1.Time_constants_calculation'!$N$10)*(6*G4996*D4996+2*H4996)</f>
        <v>-1.4817912073340267E-2</v>
      </c>
      <c r="N4996" s="1">
        <f>K4996+('1.Time_constants_calculation'!$N$13)*(3*G4996*C4996+2*H4996*$D4996+I4996)+('1.Time_constants_calculation'!$N$14)*(6*G4996*D4996+2*H4996)+('1.Time_constants_calculation'!$N$15)*(6*G4996)</f>
        <v>-1.4817912073340267E-2</v>
      </c>
      <c r="O4996" s="1">
        <f t="shared" si="861"/>
        <v>1.4817912073340267E-2</v>
      </c>
      <c r="P4996" s="1">
        <f t="shared" si="862"/>
        <v>1.4817912073340267E-2</v>
      </c>
      <c r="Q4996" s="1">
        <f t="shared" si="863"/>
        <v>1.4817912073340267E-2</v>
      </c>
      <c r="R4996" s="1">
        <f t="shared" si="864"/>
        <v>1.4817912073340267E-2</v>
      </c>
    </row>
    <row r="4997" spans="2:18" x14ac:dyDescent="0.4">
      <c r="B4997" s="1">
        <f t="shared" si="859"/>
        <v>571787</v>
      </c>
      <c r="C4997" s="1">
        <f t="shared" si="860"/>
        <v>6889</v>
      </c>
      <c r="D4997" s="1">
        <f>'1.Time_constants_calculation'!C4991</f>
        <v>83</v>
      </c>
      <c r="E4997" s="1">
        <f>'1.Time_constants_calculation'!E4991</f>
        <v>-1.4999999999999902E-2</v>
      </c>
      <c r="F4997" s="1">
        <f>'1.Time_constants_calculation'!H4991</f>
        <v>0</v>
      </c>
      <c r="G4997" s="1">
        <f t="shared" si="865"/>
        <v>1.457639659927467E-2</v>
      </c>
      <c r="H4997" s="1">
        <f t="shared" si="866"/>
        <v>-3.6338476181435051</v>
      </c>
      <c r="I4997" s="1">
        <f t="shared" si="867"/>
        <v>301.95955408437294</v>
      </c>
      <c r="J4997" s="1">
        <f t="shared" si="868"/>
        <v>-8363.6757657074595</v>
      </c>
      <c r="K4997" s="1">
        <f t="shared" si="869"/>
        <v>-1.4935785646230215E-2</v>
      </c>
      <c r="L4997" s="1">
        <f>K4997+'1.Time_constants_calculation'!$N$6*(3*G4997*C4997+2*H4997*D4997+I4997)</f>
        <v>-1.4935785646230215E-2</v>
      </c>
      <c r="M4997" s="1">
        <f>K4997+('1.Time_constants_calculation'!$N$9)*(3*G4997*C4997+2*H4997*$D4997+I4997)+('1.Time_constants_calculation'!$N$10)*(6*G4997*D4997+2*H4997)</f>
        <v>-1.4935785646230215E-2</v>
      </c>
      <c r="N4997" s="1">
        <f>K4997+('1.Time_constants_calculation'!$N$13)*(3*G4997*C4997+2*H4997*$D4997+I4997)+('1.Time_constants_calculation'!$N$14)*(6*G4997*D4997+2*H4997)+('1.Time_constants_calculation'!$N$15)*(6*G4997)</f>
        <v>-1.4935785646230215E-2</v>
      </c>
      <c r="O4997" s="1">
        <f t="shared" si="861"/>
        <v>1.4935785646230215E-2</v>
      </c>
      <c r="P4997" s="1">
        <f t="shared" si="862"/>
        <v>1.4935785646230215E-2</v>
      </c>
      <c r="Q4997" s="1">
        <f t="shared" si="863"/>
        <v>1.4935785646230215E-2</v>
      </c>
      <c r="R4997" s="1">
        <f t="shared" si="864"/>
        <v>1.4935785646230215E-2</v>
      </c>
    </row>
    <row r="4998" spans="2:18" x14ac:dyDescent="0.4">
      <c r="B4998" s="1">
        <f t="shared" si="859"/>
        <v>572131.51917129627</v>
      </c>
      <c r="C4998" s="1">
        <f t="shared" si="860"/>
        <v>6891.7669444444446</v>
      </c>
      <c r="D4998" s="1">
        <f>'1.Time_constants_calculation'!C4992</f>
        <v>83.016666666666666</v>
      </c>
      <c r="E4998" s="1">
        <f>'1.Time_constants_calculation'!E4992</f>
        <v>-1.4999999999999902E-2</v>
      </c>
      <c r="F4998" s="1">
        <f>'1.Time_constants_calculation'!H4992</f>
        <v>0</v>
      </c>
      <c r="G4998" s="1">
        <f t="shared" si="865"/>
        <v>1.2476166068946179E-2</v>
      </c>
      <c r="H4998" s="1">
        <f t="shared" si="866"/>
        <v>-3.1113559582655728</v>
      </c>
      <c r="I4998" s="1">
        <f t="shared" si="867"/>
        <v>258.63157327848569</v>
      </c>
      <c r="J4998" s="1">
        <f t="shared" si="868"/>
        <v>-7166.0138721661733</v>
      </c>
      <c r="K4998" s="1">
        <f t="shared" si="869"/>
        <v>-1.506294593673374E-2</v>
      </c>
      <c r="L4998" s="1">
        <f>K4998+'1.Time_constants_calculation'!$N$6*(3*G4998*C4998+2*H4998*D4998+I4998)</f>
        <v>-1.506294593673374E-2</v>
      </c>
      <c r="M4998" s="1">
        <f>K4998+('1.Time_constants_calculation'!$N$9)*(3*G4998*C4998+2*H4998*$D4998+I4998)+('1.Time_constants_calculation'!$N$10)*(6*G4998*D4998+2*H4998)</f>
        <v>-1.506294593673374E-2</v>
      </c>
      <c r="N4998" s="1">
        <f>K4998+('1.Time_constants_calculation'!$N$13)*(3*G4998*C4998+2*H4998*$D4998+I4998)+('1.Time_constants_calculation'!$N$14)*(6*G4998*D4998+2*H4998)+('1.Time_constants_calculation'!$N$15)*(6*G4998)</f>
        <v>-1.506294593673374E-2</v>
      </c>
      <c r="O4998" s="1">
        <f t="shared" si="861"/>
        <v>1.506294593673374E-2</v>
      </c>
      <c r="P4998" s="1">
        <f t="shared" si="862"/>
        <v>1.506294593673374E-2</v>
      </c>
      <c r="Q4998" s="1">
        <f t="shared" si="863"/>
        <v>1.506294593673374E-2</v>
      </c>
      <c r="R4998" s="1">
        <f t="shared" si="864"/>
        <v>1.506294593673374E-2</v>
      </c>
    </row>
    <row r="4999" spans="2:18" x14ac:dyDescent="0.4">
      <c r="B4999" s="1">
        <f t="shared" si="859"/>
        <v>572476.17670370371</v>
      </c>
      <c r="C4999" s="1">
        <f t="shared" si="860"/>
        <v>6894.5344444444445</v>
      </c>
      <c r="D4999" s="1">
        <f>'1.Time_constants_calculation'!C4993</f>
        <v>83.033333333333331</v>
      </c>
      <c r="E4999" s="1">
        <f>'1.Time_constants_calculation'!E4993</f>
        <v>-1.6000000000000014E-2</v>
      </c>
      <c r="F4999" s="1">
        <f>'1.Time_constants_calculation'!H4993</f>
        <v>0</v>
      </c>
      <c r="G4999" s="1">
        <f t="shared" si="865"/>
        <v>1.1189846020011452E-2</v>
      </c>
      <c r="H4999" s="1">
        <f t="shared" si="866"/>
        <v>-2.7912676544766781</v>
      </c>
      <c r="I4999" s="1">
        <f t="shared" si="867"/>
        <v>232.08140330186507</v>
      </c>
      <c r="J4999" s="1">
        <f t="shared" si="868"/>
        <v>-6431.9369988516555</v>
      </c>
      <c r="K4999" s="1">
        <f t="shared" si="869"/>
        <v>-1.5198033925116761E-2</v>
      </c>
      <c r="L4999" s="1">
        <f>K4999+'1.Time_constants_calculation'!$N$6*(3*G4999*C4999+2*H4999*D4999+I4999)</f>
        <v>-1.5198033925116761E-2</v>
      </c>
      <c r="M4999" s="1">
        <f>K4999+('1.Time_constants_calculation'!$N$9)*(3*G4999*C4999+2*H4999*$D4999+I4999)+('1.Time_constants_calculation'!$N$10)*(6*G4999*D4999+2*H4999)</f>
        <v>-1.5198033925116761E-2</v>
      </c>
      <c r="N4999" s="1">
        <f>K4999+('1.Time_constants_calculation'!$N$13)*(3*G4999*C4999+2*H4999*$D4999+I4999)+('1.Time_constants_calculation'!$N$14)*(6*G4999*D4999+2*H4999)+('1.Time_constants_calculation'!$N$15)*(6*G4999)</f>
        <v>-1.5198033925116761E-2</v>
      </c>
      <c r="O4999" s="1">
        <f t="shared" si="861"/>
        <v>1.5198033925116761E-2</v>
      </c>
      <c r="P4999" s="1">
        <f t="shared" si="862"/>
        <v>1.5198033925116761E-2</v>
      </c>
      <c r="Q4999" s="1">
        <f t="shared" si="863"/>
        <v>1.5198033925116761E-2</v>
      </c>
      <c r="R4999" s="1">
        <f t="shared" si="864"/>
        <v>1.5198033925116761E-2</v>
      </c>
    </row>
    <row r="5000" spans="2:18" x14ac:dyDescent="0.4">
      <c r="B5000" s="1">
        <f t="shared" si="859"/>
        <v>572820.97262499994</v>
      </c>
      <c r="C5000" s="1">
        <f t="shared" si="860"/>
        <v>6897.3024999999998</v>
      </c>
      <c r="D5000" s="1">
        <f>'1.Time_constants_calculation'!C4994</f>
        <v>83.05</v>
      </c>
      <c r="E5000" s="1">
        <f>'1.Time_constants_calculation'!E4994</f>
        <v>-1.6000000000000014E-2</v>
      </c>
      <c r="F5000" s="1">
        <f>'1.Time_constants_calculation'!H4994</f>
        <v>0</v>
      </c>
      <c r="G5000" s="1">
        <f t="shared" si="865"/>
        <v>1.0587340865901709E-2</v>
      </c>
      <c r="H5000" s="1">
        <f t="shared" si="866"/>
        <v>-2.6413140588282227</v>
      </c>
      <c r="I5000" s="1">
        <f t="shared" si="867"/>
        <v>219.64113595204208</v>
      </c>
      <c r="J5000" s="1">
        <f t="shared" si="868"/>
        <v>-6087.9205115848636</v>
      </c>
      <c r="K5000" s="1">
        <f t="shared" si="869"/>
        <v>-1.5339690591645194E-2</v>
      </c>
      <c r="L5000" s="1">
        <f>K5000+'1.Time_constants_calculation'!$N$6*(3*G5000*C5000+2*H5000*D5000+I5000)</f>
        <v>-1.5339690591645194E-2</v>
      </c>
      <c r="M5000" s="1">
        <f>K5000+('1.Time_constants_calculation'!$N$9)*(3*G5000*C5000+2*H5000*$D5000+I5000)+('1.Time_constants_calculation'!$N$10)*(6*G5000*D5000+2*H5000)</f>
        <v>-1.5339690591645194E-2</v>
      </c>
      <c r="N5000" s="1">
        <f>K5000+('1.Time_constants_calculation'!$N$13)*(3*G5000*C5000+2*H5000*$D5000+I5000)+('1.Time_constants_calculation'!$N$14)*(6*G5000*D5000+2*H5000)+('1.Time_constants_calculation'!$N$15)*(6*G5000)</f>
        <v>-1.5339690591645194E-2</v>
      </c>
      <c r="O5000" s="1">
        <f t="shared" si="861"/>
        <v>1.5339690591645194E-2</v>
      </c>
      <c r="P5000" s="1">
        <f t="shared" si="862"/>
        <v>1.5339690591645194E-2</v>
      </c>
      <c r="Q5000" s="1">
        <f t="shared" si="863"/>
        <v>1.5339690591645194E-2</v>
      </c>
      <c r="R5000" s="1">
        <f t="shared" si="864"/>
        <v>1.5339690591645194E-2</v>
      </c>
    </row>
    <row r="5001" spans="2:18" x14ac:dyDescent="0.4">
      <c r="B5001" s="1">
        <f t="shared" si="859"/>
        <v>573165.90696296294</v>
      </c>
      <c r="C5001" s="1">
        <f t="shared" si="860"/>
        <v>6900.0711111111104</v>
      </c>
      <c r="D5001" s="1">
        <f>'1.Time_constants_calculation'!C4995</f>
        <v>83.066666666666663</v>
      </c>
      <c r="E5001" s="1">
        <f>'1.Time_constants_calculation'!E4995</f>
        <v>-1.6000000000000014E-2</v>
      </c>
      <c r="F5001" s="1">
        <f>'1.Time_constants_calculation'!H4995</f>
        <v>0</v>
      </c>
      <c r="G5001" s="1">
        <f t="shared" si="865"/>
        <v>1.0562947946721805E-2</v>
      </c>
      <c r="H5001" s="1">
        <f t="shared" si="866"/>
        <v>-2.6352792215867957</v>
      </c>
      <c r="I5001" s="1">
        <f t="shared" si="867"/>
        <v>219.14348811305808</v>
      </c>
      <c r="J5001" s="1">
        <f t="shared" si="868"/>
        <v>-6074.2421793178601</v>
      </c>
      <c r="K5001" s="1">
        <f t="shared" si="869"/>
        <v>-1.5486556889300118E-2</v>
      </c>
      <c r="L5001" s="1">
        <f>K5001+'1.Time_constants_calculation'!$N$6*(3*G5001*C5001+2*H5001*D5001+I5001)</f>
        <v>-1.5486556889300118E-2</v>
      </c>
      <c r="M5001" s="1">
        <f>K5001+('1.Time_constants_calculation'!$N$9)*(3*G5001*C5001+2*H5001*$D5001+I5001)+('1.Time_constants_calculation'!$N$10)*(6*G5001*D5001+2*H5001)</f>
        <v>-1.5486556889300118E-2</v>
      </c>
      <c r="N5001" s="1">
        <f>K5001+('1.Time_constants_calculation'!$N$13)*(3*G5001*C5001+2*H5001*$D5001+I5001)+('1.Time_constants_calculation'!$N$14)*(6*G5001*D5001+2*H5001)+('1.Time_constants_calculation'!$N$15)*(6*G5001)</f>
        <v>-1.5486556889300118E-2</v>
      </c>
      <c r="O5001" s="1">
        <f t="shared" si="861"/>
        <v>1.5486556889300118E-2</v>
      </c>
      <c r="P5001" s="1">
        <f t="shared" si="862"/>
        <v>1.5486556889300118E-2</v>
      </c>
      <c r="Q5001" s="1">
        <f t="shared" si="863"/>
        <v>1.5486556889300118E-2</v>
      </c>
      <c r="R5001" s="1">
        <f t="shared" si="864"/>
        <v>1.5486556889300118E-2</v>
      </c>
    </row>
    <row r="5002" spans="2:18" x14ac:dyDescent="0.4">
      <c r="B5002" s="1">
        <f t="shared" si="859"/>
        <v>573510.97974537034</v>
      </c>
      <c r="C5002" s="1">
        <f t="shared" si="860"/>
        <v>6902.8402777777774</v>
      </c>
      <c r="D5002" s="1">
        <f>'1.Time_constants_calculation'!C4996</f>
        <v>83.083333333333329</v>
      </c>
      <c r="E5002" s="1">
        <f>'1.Time_constants_calculation'!E4996</f>
        <v>-1.6000000000000014E-2</v>
      </c>
      <c r="F5002" s="1">
        <f>'1.Time_constants_calculation'!H4996</f>
        <v>0</v>
      </c>
      <c r="G5002" s="1">
        <f t="shared" si="865"/>
        <v>1.10353575228989E-2</v>
      </c>
      <c r="H5002" s="1">
        <f t="shared" si="866"/>
        <v>-2.7530059878733049</v>
      </c>
      <c r="I5002" s="1">
        <f t="shared" si="867"/>
        <v>228.92281267529685</v>
      </c>
      <c r="J5002" s="1">
        <f t="shared" si="868"/>
        <v>-6345.0240771226345</v>
      </c>
      <c r="K5002" s="1">
        <f t="shared" si="869"/>
        <v>-1.5637273778338567E-2</v>
      </c>
      <c r="L5002" s="1">
        <f>K5002+'1.Time_constants_calculation'!$N$6*(3*G5002*C5002+2*H5002*D5002+I5002)</f>
        <v>-1.5637273778338567E-2</v>
      </c>
      <c r="M5002" s="1">
        <f>K5002+('1.Time_constants_calculation'!$N$9)*(3*G5002*C5002+2*H5002*$D5002+I5002)+('1.Time_constants_calculation'!$N$10)*(6*G5002*D5002+2*H5002)</f>
        <v>-1.5637273778338567E-2</v>
      </c>
      <c r="N5002" s="1">
        <f>K5002+('1.Time_constants_calculation'!$N$13)*(3*G5002*C5002+2*H5002*$D5002+I5002)+('1.Time_constants_calculation'!$N$14)*(6*G5002*D5002+2*H5002)+('1.Time_constants_calculation'!$N$15)*(6*G5002)</f>
        <v>-1.5637273778338567E-2</v>
      </c>
      <c r="O5002" s="1">
        <f t="shared" si="861"/>
        <v>1.5637273778338567E-2</v>
      </c>
      <c r="P5002" s="1">
        <f t="shared" si="862"/>
        <v>1.5637273778338567E-2</v>
      </c>
      <c r="Q5002" s="1">
        <f t="shared" si="863"/>
        <v>1.5637273778338567E-2</v>
      </c>
      <c r="R5002" s="1">
        <f t="shared" si="864"/>
        <v>1.5637273778338567E-2</v>
      </c>
    </row>
    <row r="5003" spans="2:18" x14ac:dyDescent="0.4">
      <c r="B5003" s="1">
        <f t="shared" si="859"/>
        <v>573856.19099999988</v>
      </c>
      <c r="C5003" s="1">
        <f t="shared" si="860"/>
        <v>6905.6099999999988</v>
      </c>
      <c r="D5003" s="1">
        <f>'1.Time_constants_calculation'!C4997</f>
        <v>83.1</v>
      </c>
      <c r="E5003" s="1">
        <f>'1.Time_constants_calculation'!E4997</f>
        <v>-1.6000000000000014E-2</v>
      </c>
      <c r="F5003" s="1">
        <f>'1.Time_constants_calculation'!H4997</f>
        <v>0</v>
      </c>
      <c r="G5003" s="1">
        <f t="shared" si="865"/>
        <v>6.9056359710509821E-3</v>
      </c>
      <c r="H5003" s="1">
        <f t="shared" si="866"/>
        <v>-1.7225629608903636</v>
      </c>
      <c r="I5003" s="1">
        <f t="shared" si="867"/>
        <v>143.21825571076798</v>
      </c>
      <c r="J5003" s="1">
        <f t="shared" si="868"/>
        <v>-3968.9468188858118</v>
      </c>
      <c r="K5003" s="1">
        <f t="shared" si="869"/>
        <v>-1.5822895193196018E-2</v>
      </c>
      <c r="L5003" s="1">
        <f>K5003+'1.Time_constants_calculation'!$N$6*(3*G5003*C5003+2*H5003*D5003+I5003)</f>
        <v>-1.5822895193196018E-2</v>
      </c>
      <c r="M5003" s="1">
        <f>K5003+('1.Time_constants_calculation'!$N$9)*(3*G5003*C5003+2*H5003*$D5003+I5003)+('1.Time_constants_calculation'!$N$10)*(6*G5003*D5003+2*H5003)</f>
        <v>-1.5822895193196018E-2</v>
      </c>
      <c r="N5003" s="1">
        <f>K5003+('1.Time_constants_calculation'!$N$13)*(3*G5003*C5003+2*H5003*$D5003+I5003)+('1.Time_constants_calculation'!$N$14)*(6*G5003*D5003+2*H5003)+('1.Time_constants_calculation'!$N$15)*(6*G5003)</f>
        <v>-1.5822895193196018E-2</v>
      </c>
      <c r="O5003" s="1">
        <f t="shared" si="861"/>
        <v>1.5822895193196018E-2</v>
      </c>
      <c r="P5003" s="1">
        <f t="shared" si="862"/>
        <v>1.5822895193196018E-2</v>
      </c>
      <c r="Q5003" s="1">
        <f t="shared" si="863"/>
        <v>1.5822895193196018E-2</v>
      </c>
      <c r="R5003" s="1">
        <f t="shared" si="864"/>
        <v>1.5822895193196018E-2</v>
      </c>
    </row>
    <row r="5004" spans="2:18" x14ac:dyDescent="0.4">
      <c r="B5004" s="1">
        <f t="shared" si="859"/>
        <v>574201.54075462942</v>
      </c>
      <c r="C5004" s="1">
        <f t="shared" si="860"/>
        <v>6908.3802777777764</v>
      </c>
      <c r="D5004" s="1">
        <f>'1.Time_constants_calculation'!C4998</f>
        <v>83.11666666666666</v>
      </c>
      <c r="E5004" s="1">
        <f>'1.Time_constants_calculation'!E4998</f>
        <v>-1.6000000000000014E-2</v>
      </c>
      <c r="F5004" s="1">
        <f>'1.Time_constants_calculation'!H4998</f>
        <v>0</v>
      </c>
      <c r="G5004" s="1">
        <f t="shared" si="865"/>
        <v>2.0197338586516E-3</v>
      </c>
      <c r="H5004" s="1">
        <f t="shared" si="866"/>
        <v>-0.50303478938230517</v>
      </c>
      <c r="I5004" s="1">
        <f t="shared" si="867"/>
        <v>41.753430788743536</v>
      </c>
      <c r="J5004" s="1">
        <f t="shared" si="868"/>
        <v>-1155.0006802565035</v>
      </c>
      <c r="K5004" s="1">
        <f t="shared" si="869"/>
        <v>-1.6015651543057174E-2</v>
      </c>
      <c r="L5004" s="1">
        <f>K5004+'1.Time_constants_calculation'!$N$6*(3*G5004*C5004+2*H5004*D5004+I5004)</f>
        <v>-1.6015651543057174E-2</v>
      </c>
      <c r="M5004" s="1">
        <f>K5004+('1.Time_constants_calculation'!$N$9)*(3*G5004*C5004+2*H5004*$D5004+I5004)+('1.Time_constants_calculation'!$N$10)*(6*G5004*D5004+2*H5004)</f>
        <v>-1.6015651543057174E-2</v>
      </c>
      <c r="N5004" s="1">
        <f>K5004+('1.Time_constants_calculation'!$N$13)*(3*G5004*C5004+2*H5004*$D5004+I5004)+('1.Time_constants_calculation'!$N$14)*(6*G5004*D5004+2*H5004)+('1.Time_constants_calculation'!$N$15)*(6*G5004)</f>
        <v>-1.6015651543057174E-2</v>
      </c>
      <c r="O5004" s="1">
        <f t="shared" si="861"/>
        <v>1.6015651543057174E-2</v>
      </c>
      <c r="P5004" s="1">
        <f t="shared" si="862"/>
        <v>1.6015651543057174E-2</v>
      </c>
      <c r="Q5004" s="1">
        <f t="shared" si="863"/>
        <v>1.6015651543057174E-2</v>
      </c>
      <c r="R5004" s="1">
        <f t="shared" si="864"/>
        <v>1.6015651543057174E-2</v>
      </c>
    </row>
    <row r="5005" spans="2:18" x14ac:dyDescent="0.4">
      <c r="B5005" s="1">
        <f t="shared" si="859"/>
        <v>574547.02903703717</v>
      </c>
      <c r="C5005" s="1">
        <f t="shared" si="860"/>
        <v>6911.1511111111122</v>
      </c>
      <c r="D5005" s="1">
        <f>'1.Time_constants_calculation'!C4999</f>
        <v>83.13333333333334</v>
      </c>
      <c r="E5005" s="1">
        <f>'1.Time_constants_calculation'!E4999</f>
        <v>-1.6000000000000014E-2</v>
      </c>
      <c r="F5005" s="1">
        <f>'1.Time_constants_calculation'!H4999</f>
        <v>0</v>
      </c>
      <c r="G5005" s="1">
        <f t="shared" si="865"/>
        <v>1.3017688702067786E-3</v>
      </c>
      <c r="H5005" s="1">
        <f t="shared" si="866"/>
        <v>-0.32326615991470464</v>
      </c>
      <c r="I5005" s="1">
        <f t="shared" si="867"/>
        <v>26.749860966813117</v>
      </c>
      <c r="J5005" s="1">
        <f t="shared" si="868"/>
        <v>-737.60744696279562</v>
      </c>
      <c r="K5005" s="1">
        <f t="shared" si="869"/>
        <v>-1.6181997326611963E-2</v>
      </c>
      <c r="L5005" s="1">
        <f>K5005+'1.Time_constants_calculation'!$N$6*(3*G5005*C5005+2*H5005*D5005+I5005)</f>
        <v>-1.6181997326611963E-2</v>
      </c>
      <c r="M5005" s="1">
        <f>K5005+('1.Time_constants_calculation'!$N$9)*(3*G5005*C5005+2*H5005*$D5005+I5005)+('1.Time_constants_calculation'!$N$10)*(6*G5005*D5005+2*H5005)</f>
        <v>-1.6181997326611963E-2</v>
      </c>
      <c r="N5005" s="1">
        <f>K5005+('1.Time_constants_calculation'!$N$13)*(3*G5005*C5005+2*H5005*$D5005+I5005)+('1.Time_constants_calculation'!$N$14)*(6*G5005*D5005+2*H5005)+('1.Time_constants_calculation'!$N$15)*(6*G5005)</f>
        <v>-1.6181997326611963E-2</v>
      </c>
      <c r="O5005" s="1">
        <f t="shared" si="861"/>
        <v>1.6181997326611963E-2</v>
      </c>
      <c r="P5005" s="1">
        <f t="shared" si="862"/>
        <v>1.6181997326611963E-2</v>
      </c>
      <c r="Q5005" s="1">
        <f t="shared" si="863"/>
        <v>1.6181997326611963E-2</v>
      </c>
      <c r="R5005" s="1">
        <f t="shared" si="864"/>
        <v>1.6181997326611963E-2</v>
      </c>
    </row>
    <row r="5006" spans="2:18" x14ac:dyDescent="0.4">
      <c r="B5006" s="1">
        <f t="shared" si="859"/>
        <v>574892.65587500005</v>
      </c>
      <c r="C5006" s="1">
        <f t="shared" si="860"/>
        <v>6913.9225000000006</v>
      </c>
      <c r="D5006" s="1">
        <f>'1.Time_constants_calculation'!C5000</f>
        <v>83.15</v>
      </c>
      <c r="E5006" s="1">
        <f>'1.Time_constants_calculation'!E5000</f>
        <v>-1.6000000000000014E-2</v>
      </c>
      <c r="F5006" s="1">
        <f>'1.Time_constants_calculation'!H5000</f>
        <v>0</v>
      </c>
      <c r="G5006" s="1">
        <f t="shared" si="865"/>
        <v>4.759872006824351E-3</v>
      </c>
      <c r="H5006" s="1">
        <f t="shared" si="866"/>
        <v>-1.1843963681241128</v>
      </c>
      <c r="I5006" s="1">
        <f t="shared" si="867"/>
        <v>98.22840050640778</v>
      </c>
      <c r="J5006" s="1">
        <f t="shared" si="868"/>
        <v>-2715.2986370921881</v>
      </c>
      <c r="K5006" s="1">
        <f t="shared" si="869"/>
        <v>-1.6373847649447271E-2</v>
      </c>
      <c r="L5006" s="1">
        <f>K5006+'1.Time_constants_calculation'!$N$6*(3*G5006*C5006+2*H5006*D5006+I5006)</f>
        <v>-1.6373847649447271E-2</v>
      </c>
      <c r="M5006" s="1">
        <f>K5006+('1.Time_constants_calculation'!$N$9)*(3*G5006*C5006+2*H5006*$D5006+I5006)+('1.Time_constants_calculation'!$N$10)*(6*G5006*D5006+2*H5006)</f>
        <v>-1.6373847649447271E-2</v>
      </c>
      <c r="N5006" s="1">
        <f>K5006+('1.Time_constants_calculation'!$N$13)*(3*G5006*C5006+2*H5006*$D5006+I5006)+('1.Time_constants_calculation'!$N$14)*(6*G5006*D5006+2*H5006)+('1.Time_constants_calculation'!$N$15)*(6*G5006)</f>
        <v>-1.6373847649447271E-2</v>
      </c>
      <c r="O5006" s="1">
        <f t="shared" si="861"/>
        <v>1.6373847649447271E-2</v>
      </c>
      <c r="P5006" s="1">
        <f t="shared" si="862"/>
        <v>1.6373847649447271E-2</v>
      </c>
      <c r="Q5006" s="1">
        <f t="shared" si="863"/>
        <v>1.6373847649447271E-2</v>
      </c>
      <c r="R5006" s="1">
        <f t="shared" si="864"/>
        <v>1.6373847649447271E-2</v>
      </c>
    </row>
    <row r="5007" spans="2:18" x14ac:dyDescent="0.4">
      <c r="B5007" s="1">
        <f t="shared" si="859"/>
        <v>575238.42129629641</v>
      </c>
      <c r="C5007" s="1">
        <f t="shared" si="860"/>
        <v>6916.6944444444453</v>
      </c>
      <c r="D5007" s="1">
        <f>'1.Time_constants_calculation'!C5001</f>
        <v>83.166666666666671</v>
      </c>
      <c r="E5007" s="1">
        <f>'1.Time_constants_calculation'!E5001</f>
        <v>-1.6000000000000014E-2</v>
      </c>
      <c r="F5007" s="1">
        <f>'1.Time_constants_calculation'!H5001</f>
        <v>0</v>
      </c>
      <c r="G5007" s="1">
        <f t="shared" si="865"/>
        <v>7.4861874925577099E-3</v>
      </c>
      <c r="H5007" s="1">
        <f t="shared" si="866"/>
        <v>-1.8634249712661222</v>
      </c>
      <c r="I5007" s="1">
        <f t="shared" si="867"/>
        <v>154.60202668587101</v>
      </c>
      <c r="J5007" s="1">
        <f t="shared" si="868"/>
        <v>-4275.3533053834981</v>
      </c>
      <c r="K5007" s="1">
        <f t="shared" si="869"/>
        <v>-1.6557657019802718E-2</v>
      </c>
      <c r="L5007" s="1">
        <f>K5007+'1.Time_constants_calculation'!$N$6*(3*G5007*C5007+2*H5007*D5007+I5007)</f>
        <v>-1.6557657019802718E-2</v>
      </c>
      <c r="M5007" s="1">
        <f>K5007+('1.Time_constants_calculation'!$N$9)*(3*G5007*C5007+2*H5007*$D5007+I5007)+('1.Time_constants_calculation'!$N$10)*(6*G5007*D5007+2*H5007)</f>
        <v>-1.6557657019802718E-2</v>
      </c>
      <c r="N5007" s="1">
        <f>K5007+('1.Time_constants_calculation'!$N$13)*(3*G5007*C5007+2*H5007*$D5007+I5007)+('1.Time_constants_calculation'!$N$14)*(6*G5007*D5007+2*H5007)+('1.Time_constants_calculation'!$N$15)*(6*G5007)</f>
        <v>-1.6557657019802718E-2</v>
      </c>
      <c r="O5007" s="1">
        <f t="shared" si="861"/>
        <v>1.6557657019802718E-2</v>
      </c>
      <c r="P5007" s="1">
        <f t="shared" si="862"/>
        <v>1.6557657019802718E-2</v>
      </c>
      <c r="Q5007" s="1">
        <f t="shared" si="863"/>
        <v>1.6557657019802718E-2</v>
      </c>
      <c r="R5007" s="1">
        <f t="shared" si="864"/>
        <v>1.6557657019802718E-2</v>
      </c>
    </row>
    <row r="5008" spans="2:18" x14ac:dyDescent="0.4">
      <c r="B5008" s="1">
        <f t="shared" si="859"/>
        <v>575584.32532870385</v>
      </c>
      <c r="C5008" s="1">
        <f t="shared" si="860"/>
        <v>6919.4669444444453</v>
      </c>
      <c r="D5008" s="1">
        <f>'1.Time_constants_calculation'!C5002</f>
        <v>83.183333333333337</v>
      </c>
      <c r="E5008" s="1">
        <f>'1.Time_constants_calculation'!E5002</f>
        <v>-1.6999999999999904E-2</v>
      </c>
      <c r="F5008" s="1">
        <f>'1.Time_constants_calculation'!H5002</f>
        <v>0</v>
      </c>
      <c r="G5008" s="1">
        <f t="shared" si="865"/>
        <v>9.6352038464001897E-3</v>
      </c>
      <c r="H5008" s="1">
        <f t="shared" si="866"/>
        <v>-2.3988136285029582</v>
      </c>
      <c r="I5008" s="1">
        <f t="shared" si="867"/>
        <v>199.06255868574249</v>
      </c>
      <c r="J5008" s="1">
        <f t="shared" si="868"/>
        <v>-5506.0646026609884</v>
      </c>
      <c r="K5008" s="1">
        <f t="shared" si="869"/>
        <v>-1.6732292913729907E-2</v>
      </c>
      <c r="L5008" s="1">
        <f>K5008+'1.Time_constants_calculation'!$N$6*(3*G5008*C5008+2*H5008*D5008+I5008)</f>
        <v>-1.6732292913729907E-2</v>
      </c>
      <c r="M5008" s="1">
        <f>K5008+('1.Time_constants_calculation'!$N$9)*(3*G5008*C5008+2*H5008*$D5008+I5008)+('1.Time_constants_calculation'!$N$10)*(6*G5008*D5008+2*H5008)</f>
        <v>-1.6732292913729907E-2</v>
      </c>
      <c r="N5008" s="1">
        <f>K5008+('1.Time_constants_calculation'!$N$13)*(3*G5008*C5008+2*H5008*$D5008+I5008)+('1.Time_constants_calculation'!$N$14)*(6*G5008*D5008+2*H5008)+('1.Time_constants_calculation'!$N$15)*(6*G5008)</f>
        <v>-1.6732292913729907E-2</v>
      </c>
      <c r="O5008" s="1">
        <f t="shared" si="861"/>
        <v>1.6732292913729907E-2</v>
      </c>
      <c r="P5008" s="1">
        <f t="shared" si="862"/>
        <v>1.6732292913729907E-2</v>
      </c>
      <c r="Q5008" s="1">
        <f t="shared" si="863"/>
        <v>1.6732292913729907E-2</v>
      </c>
      <c r="R5008" s="1">
        <f t="shared" si="864"/>
        <v>1.6732292913729907E-2</v>
      </c>
    </row>
    <row r="5009" spans="2:18" x14ac:dyDescent="0.4">
      <c r="B5009" s="1">
        <f t="shared" si="859"/>
        <v>575930.36800000013</v>
      </c>
      <c r="C5009" s="1">
        <f t="shared" si="860"/>
        <v>6922.2400000000007</v>
      </c>
      <c r="D5009" s="1">
        <f>'1.Time_constants_calculation'!C5003</f>
        <v>83.2</v>
      </c>
      <c r="E5009" s="1">
        <f>'1.Time_constants_calculation'!E5003</f>
        <v>-1.6999999999999904E-2</v>
      </c>
      <c r="F5009" s="1">
        <f>'1.Time_constants_calculation'!H5003</f>
        <v>0</v>
      </c>
      <c r="G5009" s="1">
        <f t="shared" si="865"/>
        <v>1.1381737003650949E-2</v>
      </c>
      <c r="H5009" s="1">
        <f t="shared" si="866"/>
        <v>-2.8341286198129145</v>
      </c>
      <c r="I5009" s="1">
        <f t="shared" si="867"/>
        <v>235.2290833027497</v>
      </c>
      <c r="J5009" s="1">
        <f t="shared" si="868"/>
        <v>-6507.6461111897333</v>
      </c>
      <c r="K5009" s="1">
        <f t="shared" si="869"/>
        <v>-1.6896622797503369E-2</v>
      </c>
      <c r="L5009" s="1">
        <f>K5009+'1.Time_constants_calculation'!$N$6*(3*G5009*C5009+2*H5009*D5009+I5009)</f>
        <v>-1.6896622797503369E-2</v>
      </c>
      <c r="M5009" s="1">
        <f>K5009+('1.Time_constants_calculation'!$N$9)*(3*G5009*C5009+2*H5009*$D5009+I5009)+('1.Time_constants_calculation'!$N$10)*(6*G5009*D5009+2*H5009)</f>
        <v>-1.6896622797503369E-2</v>
      </c>
      <c r="N5009" s="1">
        <f>K5009+('1.Time_constants_calculation'!$N$13)*(3*G5009*C5009+2*H5009*$D5009+I5009)+('1.Time_constants_calculation'!$N$14)*(6*G5009*D5009+2*H5009)+('1.Time_constants_calculation'!$N$15)*(6*G5009)</f>
        <v>-1.6896622797503369E-2</v>
      </c>
      <c r="O5009" s="1">
        <f t="shared" si="861"/>
        <v>1.6896622797503369E-2</v>
      </c>
      <c r="P5009" s="1">
        <f t="shared" si="862"/>
        <v>1.6896622797503369E-2</v>
      </c>
      <c r="Q5009" s="1">
        <f t="shared" si="863"/>
        <v>1.6896622797503369E-2</v>
      </c>
      <c r="R5009" s="1">
        <f t="shared" si="864"/>
        <v>1.6896622797503369E-2</v>
      </c>
    </row>
    <row r="5010" spans="2:18" x14ac:dyDescent="0.4">
      <c r="B5010" s="1">
        <f t="shared" ref="B5010:B5073" si="870">D5010^3</f>
        <v>576276.54933796299</v>
      </c>
      <c r="C5010" s="1">
        <f t="shared" ref="C5010:C5073" si="871">D5010^2</f>
        <v>6925.0136111111115</v>
      </c>
      <c r="D5010" s="1">
        <f>'1.Time_constants_calculation'!C5004</f>
        <v>83.216666666666669</v>
      </c>
      <c r="E5010" s="1">
        <f>'1.Time_constants_calculation'!E5004</f>
        <v>-1.6999999999999904E-2</v>
      </c>
      <c r="F5010" s="1">
        <f>'1.Time_constants_calculation'!H5004</f>
        <v>0</v>
      </c>
      <c r="G5010" s="1">
        <f t="shared" si="865"/>
        <v>8.9367531969465758E-3</v>
      </c>
      <c r="H5010" s="1">
        <f t="shared" si="866"/>
        <v>-2.2241644871066648</v>
      </c>
      <c r="I5010" s="1">
        <f t="shared" si="867"/>
        <v>184.50554009474988</v>
      </c>
      <c r="J5010" s="1">
        <f t="shared" si="868"/>
        <v>-5101.6249991529367</v>
      </c>
      <c r="K5010" s="1">
        <f t="shared" si="869"/>
        <v>-1.7022877071212861E-2</v>
      </c>
      <c r="L5010" s="1">
        <f>K5010+'1.Time_constants_calculation'!$N$6*(3*G5010*C5010+2*H5010*D5010+I5010)</f>
        <v>-1.7022877071212861E-2</v>
      </c>
      <c r="M5010" s="1">
        <f>K5010+('1.Time_constants_calculation'!$N$9)*(3*G5010*C5010+2*H5010*$D5010+I5010)+('1.Time_constants_calculation'!$N$10)*(6*G5010*D5010+2*H5010)</f>
        <v>-1.7022877071212861E-2</v>
      </c>
      <c r="N5010" s="1">
        <f>K5010+('1.Time_constants_calculation'!$N$13)*(3*G5010*C5010+2*H5010*$D5010+I5010)+('1.Time_constants_calculation'!$N$14)*(6*G5010*D5010+2*H5010)+('1.Time_constants_calculation'!$N$15)*(6*G5010)</f>
        <v>-1.7022877071212861E-2</v>
      </c>
      <c r="O5010" s="1">
        <f t="shared" si="861"/>
        <v>1.7022877071212861E-2</v>
      </c>
      <c r="P5010" s="1">
        <f t="shared" si="862"/>
        <v>1.7022877071212861E-2</v>
      </c>
      <c r="Q5010" s="1">
        <f t="shared" si="863"/>
        <v>1.7022877071212861E-2</v>
      </c>
      <c r="R5010" s="1">
        <f t="shared" si="864"/>
        <v>1.7022877071212861E-2</v>
      </c>
    </row>
    <row r="5011" spans="2:18" x14ac:dyDescent="0.4">
      <c r="B5011" s="1">
        <f t="shared" si="870"/>
        <v>576622.8693703704</v>
      </c>
      <c r="C5011" s="1">
        <f t="shared" si="871"/>
        <v>6927.7877777777776</v>
      </c>
      <c r="D5011" s="1">
        <f>'1.Time_constants_calculation'!C5005</f>
        <v>83.233333333333334</v>
      </c>
      <c r="E5011" s="1">
        <f>'1.Time_constants_calculation'!E5005</f>
        <v>-1.6999999999999904E-2</v>
      </c>
      <c r="F5011" s="1">
        <f>'1.Time_constants_calculation'!H5005</f>
        <v>0</v>
      </c>
      <c r="G5011" s="1">
        <f t="shared" si="865"/>
        <v>7.4561028815968294E-3</v>
      </c>
      <c r="H5011" s="1">
        <f t="shared" si="866"/>
        <v>-1.8548665966683666</v>
      </c>
      <c r="I5011" s="1">
        <f t="shared" si="867"/>
        <v>153.80275236464865</v>
      </c>
      <c r="J5011" s="1">
        <f t="shared" si="868"/>
        <v>-4250.770197360267</v>
      </c>
      <c r="K5011" s="1">
        <f t="shared" si="869"/>
        <v>-1.714210966565588E-2</v>
      </c>
      <c r="L5011" s="1">
        <f>K5011+'1.Time_constants_calculation'!$N$6*(3*G5011*C5011+2*H5011*D5011+I5011)</f>
        <v>-1.714210966565588E-2</v>
      </c>
      <c r="M5011" s="1">
        <f>K5011+('1.Time_constants_calculation'!$N$9)*(3*G5011*C5011+2*H5011*$D5011+I5011)+('1.Time_constants_calculation'!$N$10)*(6*G5011*D5011+2*H5011)</f>
        <v>-1.714210966565588E-2</v>
      </c>
      <c r="N5011" s="1">
        <f>K5011+('1.Time_constants_calculation'!$N$13)*(3*G5011*C5011+2*H5011*$D5011+I5011)+('1.Time_constants_calculation'!$N$14)*(6*G5011*D5011+2*H5011)+('1.Time_constants_calculation'!$N$15)*(6*G5011)</f>
        <v>-1.714210966565588E-2</v>
      </c>
      <c r="O5011" s="1">
        <f t="shared" si="861"/>
        <v>1.714210966565588E-2</v>
      </c>
      <c r="P5011" s="1">
        <f t="shared" si="862"/>
        <v>1.714210966565588E-2</v>
      </c>
      <c r="Q5011" s="1">
        <f t="shared" si="863"/>
        <v>1.714210966565588E-2</v>
      </c>
      <c r="R5011" s="1">
        <f t="shared" si="864"/>
        <v>1.714210966565588E-2</v>
      </c>
    </row>
    <row r="5012" spans="2:18" x14ac:dyDescent="0.4">
      <c r="B5012" s="1">
        <f t="shared" si="870"/>
        <v>576969.328125</v>
      </c>
      <c r="C5012" s="1">
        <f t="shared" si="871"/>
        <v>6930.5625</v>
      </c>
      <c r="D5012" s="1">
        <f>'1.Time_constants_calculation'!C5006</f>
        <v>83.25</v>
      </c>
      <c r="E5012" s="1">
        <f>'1.Time_constants_calculation'!E5006</f>
        <v>-1.6999999999999904E-2</v>
      </c>
      <c r="F5012" s="1">
        <f>'1.Time_constants_calculation'!H5006</f>
        <v>0</v>
      </c>
      <c r="G5012" s="1">
        <f t="shared" si="865"/>
        <v>7.0780126116272947E-3</v>
      </c>
      <c r="H5012" s="1">
        <f t="shared" si="866"/>
        <v>-1.7609242612654044</v>
      </c>
      <c r="I5012" s="1">
        <f t="shared" si="867"/>
        <v>146.0225094368825</v>
      </c>
      <c r="J5012" s="1">
        <f t="shared" si="868"/>
        <v>-4035.9916941066931</v>
      </c>
      <c r="K5012" s="1">
        <f t="shared" si="869"/>
        <v>-1.725296156200784E-2</v>
      </c>
      <c r="L5012" s="1">
        <f>K5012+'1.Time_constants_calculation'!$N$6*(3*G5012*C5012+2*H5012*D5012+I5012)</f>
        <v>-1.725296156200784E-2</v>
      </c>
      <c r="M5012" s="1">
        <f>K5012+('1.Time_constants_calculation'!$N$9)*(3*G5012*C5012+2*H5012*$D5012+I5012)+('1.Time_constants_calculation'!$N$10)*(6*G5012*D5012+2*H5012)</f>
        <v>-1.725296156200784E-2</v>
      </c>
      <c r="N5012" s="1">
        <f>K5012+('1.Time_constants_calculation'!$N$13)*(3*G5012*C5012+2*H5012*$D5012+I5012)+('1.Time_constants_calculation'!$N$14)*(6*G5012*D5012+2*H5012)+('1.Time_constants_calculation'!$N$15)*(6*G5012)</f>
        <v>-1.725296156200784E-2</v>
      </c>
      <c r="O5012" s="1">
        <f t="shared" si="861"/>
        <v>1.725296156200784E-2</v>
      </c>
      <c r="P5012" s="1">
        <f t="shared" si="862"/>
        <v>1.725296156200784E-2</v>
      </c>
      <c r="Q5012" s="1">
        <f t="shared" si="863"/>
        <v>1.725296156200784E-2</v>
      </c>
      <c r="R5012" s="1">
        <f t="shared" si="864"/>
        <v>1.725296156200784E-2</v>
      </c>
    </row>
    <row r="5013" spans="2:18" x14ac:dyDescent="0.4">
      <c r="B5013" s="1">
        <f t="shared" si="870"/>
        <v>577315.92562962964</v>
      </c>
      <c r="C5013" s="1">
        <f t="shared" si="871"/>
        <v>6933.3377777777778</v>
      </c>
      <c r="D5013" s="1">
        <f>'1.Time_constants_calculation'!C5007</f>
        <v>83.266666666666666</v>
      </c>
      <c r="E5013" s="1">
        <f>'1.Time_constants_calculation'!E5007</f>
        <v>-1.6999999999999904E-2</v>
      </c>
      <c r="F5013" s="1">
        <f>'1.Time_constants_calculation'!H5007</f>
        <v>0</v>
      </c>
      <c r="G5013" s="1">
        <f t="shared" si="865"/>
        <v>7.9651018452598834E-3</v>
      </c>
      <c r="H5013" s="1">
        <f t="shared" si="866"/>
        <v>-1.9831477864435658</v>
      </c>
      <c r="I5013" s="1">
        <f t="shared" si="867"/>
        <v>164.57858678621616</v>
      </c>
      <c r="J5013" s="1">
        <f t="shared" si="868"/>
        <v>-4552.4743583375675</v>
      </c>
      <c r="K5013" s="1">
        <f t="shared" si="869"/>
        <v>-1.7354073706883355E-2</v>
      </c>
      <c r="L5013" s="1">
        <f>K5013+'1.Time_constants_calculation'!$N$6*(3*G5013*C5013+2*H5013*D5013+I5013)</f>
        <v>-1.7354073706883355E-2</v>
      </c>
      <c r="M5013" s="1">
        <f>K5013+('1.Time_constants_calculation'!$N$9)*(3*G5013*C5013+2*H5013*$D5013+I5013)+('1.Time_constants_calculation'!$N$10)*(6*G5013*D5013+2*H5013)</f>
        <v>-1.7354073706883355E-2</v>
      </c>
      <c r="N5013" s="1">
        <f>K5013+('1.Time_constants_calculation'!$N$13)*(3*G5013*C5013+2*H5013*$D5013+I5013)+('1.Time_constants_calculation'!$N$14)*(6*G5013*D5013+2*H5013)+('1.Time_constants_calculation'!$N$15)*(6*G5013)</f>
        <v>-1.7354073706883355E-2</v>
      </c>
      <c r="O5013" s="1">
        <f t="shared" si="861"/>
        <v>1.7354073706883355E-2</v>
      </c>
      <c r="P5013" s="1">
        <f t="shared" si="862"/>
        <v>1.7354073706883355E-2</v>
      </c>
      <c r="Q5013" s="1">
        <f t="shared" si="863"/>
        <v>1.7354073706883355E-2</v>
      </c>
      <c r="R5013" s="1">
        <f t="shared" si="864"/>
        <v>1.7354073706883355E-2</v>
      </c>
    </row>
    <row r="5014" spans="2:18" x14ac:dyDescent="0.4">
      <c r="B5014" s="1">
        <f t="shared" si="870"/>
        <v>577662.66191203706</v>
      </c>
      <c r="C5014" s="1">
        <f t="shared" si="871"/>
        <v>6936.1136111111109</v>
      </c>
      <c r="D5014" s="1">
        <f>'1.Time_constants_calculation'!C5008</f>
        <v>83.283333333333331</v>
      </c>
      <c r="E5014" s="1">
        <f>'1.Time_constants_calculation'!E5008</f>
        <v>-1.6999999999999904E-2</v>
      </c>
      <c r="F5014" s="1">
        <f>'1.Time_constants_calculation'!H5008</f>
        <v>0</v>
      </c>
      <c r="G5014" s="1">
        <f t="shared" si="865"/>
        <v>1.0304382997051711E-2</v>
      </c>
      <c r="H5014" s="1">
        <f t="shared" si="866"/>
        <v>-2.5684745817813202</v>
      </c>
      <c r="I5014" s="1">
        <f t="shared" si="867"/>
        <v>213.39776508620614</v>
      </c>
      <c r="J5014" s="1">
        <f t="shared" si="868"/>
        <v>-5909.7204513016241</v>
      </c>
      <c r="K5014" s="1">
        <f t="shared" si="869"/>
        <v>-1.7444087063267943E-2</v>
      </c>
      <c r="L5014" s="1">
        <f>K5014+'1.Time_constants_calculation'!$N$6*(3*G5014*C5014+2*H5014*D5014+I5014)</f>
        <v>-1.7444087063267943E-2</v>
      </c>
      <c r="M5014" s="1">
        <f>K5014+('1.Time_constants_calculation'!$N$9)*(3*G5014*C5014+2*H5014*$D5014+I5014)+('1.Time_constants_calculation'!$N$10)*(6*G5014*D5014+2*H5014)</f>
        <v>-1.7444087063267943E-2</v>
      </c>
      <c r="N5014" s="1">
        <f>K5014+('1.Time_constants_calculation'!$N$13)*(3*G5014*C5014+2*H5014*$D5014+I5014)+('1.Time_constants_calculation'!$N$14)*(6*G5014*D5014+2*H5014)+('1.Time_constants_calculation'!$N$15)*(6*G5014)</f>
        <v>-1.7444087063267943E-2</v>
      </c>
      <c r="O5014" s="1">
        <f t="shared" si="861"/>
        <v>1.7444087063267943E-2</v>
      </c>
      <c r="P5014" s="1">
        <f t="shared" si="862"/>
        <v>1.7444087063267943E-2</v>
      </c>
      <c r="Q5014" s="1">
        <f t="shared" si="863"/>
        <v>1.7444087063267943E-2</v>
      </c>
      <c r="R5014" s="1">
        <f t="shared" si="864"/>
        <v>1.7444087063267943E-2</v>
      </c>
    </row>
    <row r="5015" spans="2:18" x14ac:dyDescent="0.4">
      <c r="B5015" s="1">
        <f t="shared" si="870"/>
        <v>578009.53699999989</v>
      </c>
      <c r="C5015" s="1">
        <f t="shared" si="871"/>
        <v>6938.8899999999994</v>
      </c>
      <c r="D5015" s="1">
        <f>'1.Time_constants_calculation'!C5009</f>
        <v>83.3</v>
      </c>
      <c r="E5015" s="1">
        <f>'1.Time_constants_calculation'!E5009</f>
        <v>-1.6999999999999904E-2</v>
      </c>
      <c r="F5015" s="1">
        <f>'1.Time_constants_calculation'!H5009</f>
        <v>0</v>
      </c>
      <c r="G5015" s="1">
        <f t="shared" si="865"/>
        <v>5.2810674130510443E-3</v>
      </c>
      <c r="H5015" s="1">
        <f t="shared" si="866"/>
        <v>-1.3142334035994692</v>
      </c>
      <c r="I5015" s="1">
        <f t="shared" si="867"/>
        <v>109.01025843762041</v>
      </c>
      <c r="J5015" s="1">
        <f t="shared" si="868"/>
        <v>-3013.7583636533918</v>
      </c>
      <c r="K5015" s="1">
        <f t="shared" si="869"/>
        <v>-1.7527418512145232E-2</v>
      </c>
      <c r="L5015" s="1">
        <f>K5015+'1.Time_constants_calculation'!$N$6*(3*G5015*C5015+2*H5015*D5015+I5015)</f>
        <v>-1.7527418512145232E-2</v>
      </c>
      <c r="M5015" s="1">
        <f>K5015+('1.Time_constants_calculation'!$N$9)*(3*G5015*C5015+2*H5015*$D5015+I5015)+('1.Time_constants_calculation'!$N$10)*(6*G5015*D5015+2*H5015)</f>
        <v>-1.7527418512145232E-2</v>
      </c>
      <c r="N5015" s="1">
        <f>K5015+('1.Time_constants_calculation'!$N$13)*(3*G5015*C5015+2*H5015*$D5015+I5015)+('1.Time_constants_calculation'!$N$14)*(6*G5015*D5015+2*H5015)+('1.Time_constants_calculation'!$N$15)*(6*G5015)</f>
        <v>-1.7527418512145232E-2</v>
      </c>
      <c r="O5015" s="1">
        <f t="shared" si="861"/>
        <v>1.7527418512145232E-2</v>
      </c>
      <c r="P5015" s="1">
        <f t="shared" si="862"/>
        <v>1.7527418512145232E-2</v>
      </c>
      <c r="Q5015" s="1">
        <f t="shared" si="863"/>
        <v>1.7527418512145232E-2</v>
      </c>
      <c r="R5015" s="1">
        <f t="shared" si="864"/>
        <v>1.7527418512145232E-2</v>
      </c>
    </row>
    <row r="5016" spans="2:18" x14ac:dyDescent="0.4">
      <c r="B5016" s="1">
        <f t="shared" si="870"/>
        <v>578356.55092129624</v>
      </c>
      <c r="C5016" s="1">
        <f t="shared" si="871"/>
        <v>6941.6669444444442</v>
      </c>
      <c r="D5016" s="1">
        <f>'1.Time_constants_calculation'!C5010</f>
        <v>83.316666666666663</v>
      </c>
      <c r="E5016" s="1">
        <f>'1.Time_constants_calculation'!E5010</f>
        <v>-1.6999999999999904E-2</v>
      </c>
      <c r="F5016" s="1">
        <f>'1.Time_constants_calculation'!H5010</f>
        <v>0</v>
      </c>
      <c r="G5016" s="1">
        <f t="shared" si="865"/>
        <v>1.9498074658068822E-3</v>
      </c>
      <c r="H5016" s="1">
        <f t="shared" si="866"/>
        <v>-0.48245683505885995</v>
      </c>
      <c r="I5016" s="1">
        <f t="shared" si="867"/>
        <v>39.782290787885778</v>
      </c>
      <c r="J5016" s="1">
        <f t="shared" si="868"/>
        <v>-1093.1747261308747</v>
      </c>
      <c r="K5016" s="1">
        <f t="shared" si="869"/>
        <v>-1.760848490312128E-2</v>
      </c>
      <c r="L5016" s="1">
        <f>K5016+'1.Time_constants_calculation'!$N$6*(3*G5016*C5016+2*H5016*D5016+I5016)</f>
        <v>-1.760848490312128E-2</v>
      </c>
      <c r="M5016" s="1">
        <f>K5016+('1.Time_constants_calculation'!$N$9)*(3*G5016*C5016+2*H5016*$D5016+I5016)+('1.Time_constants_calculation'!$N$10)*(6*G5016*D5016+2*H5016)</f>
        <v>-1.760848490312128E-2</v>
      </c>
      <c r="N5016" s="1">
        <f>K5016+('1.Time_constants_calculation'!$N$13)*(3*G5016*C5016+2*H5016*$D5016+I5016)+('1.Time_constants_calculation'!$N$14)*(6*G5016*D5016+2*H5016)+('1.Time_constants_calculation'!$N$15)*(6*G5016)</f>
        <v>-1.760848490312128E-2</v>
      </c>
      <c r="O5016" s="1">
        <f t="shared" si="861"/>
        <v>1.760848490312128E-2</v>
      </c>
      <c r="P5016" s="1">
        <f t="shared" si="862"/>
        <v>1.760848490312128E-2</v>
      </c>
      <c r="Q5016" s="1">
        <f t="shared" si="863"/>
        <v>1.760848490312128E-2</v>
      </c>
      <c r="R5016" s="1">
        <f t="shared" si="864"/>
        <v>1.760848490312128E-2</v>
      </c>
    </row>
    <row r="5017" spans="2:18" x14ac:dyDescent="0.4">
      <c r="B5017" s="1">
        <f t="shared" si="870"/>
        <v>578703.70370370359</v>
      </c>
      <c r="C5017" s="1">
        <f t="shared" si="871"/>
        <v>6944.4444444444434</v>
      </c>
      <c r="D5017" s="1">
        <f>'1.Time_constants_calculation'!C5011</f>
        <v>83.333333333333329</v>
      </c>
      <c r="E5017" s="1">
        <f>'1.Time_constants_calculation'!E5011</f>
        <v>-1.6999999999999904E-2</v>
      </c>
      <c r="F5017" s="1">
        <f>'1.Time_constants_calculation'!H5011</f>
        <v>0</v>
      </c>
      <c r="G5017" s="1">
        <f t="shared" si="865"/>
        <v>3.634544903882544E-4</v>
      </c>
      <c r="H5017" s="1">
        <f t="shared" si="866"/>
        <v>-8.6634099147559276E-2</v>
      </c>
      <c r="I5017" s="1">
        <f t="shared" si="867"/>
        <v>6.8609651818793358</v>
      </c>
      <c r="J5017" s="1">
        <f t="shared" si="868"/>
        <v>-180.47155560785325</v>
      </c>
      <c r="K5017" s="1">
        <f t="shared" si="869"/>
        <v>-1.7685927200773222E-2</v>
      </c>
      <c r="L5017" s="1">
        <f>K5017+'1.Time_constants_calculation'!$N$6*(3*G5017*C5017+2*H5017*D5017+I5017)</f>
        <v>-1.7685927200773222E-2</v>
      </c>
      <c r="M5017" s="1">
        <f>K5017+('1.Time_constants_calculation'!$N$9)*(3*G5017*C5017+2*H5017*$D5017+I5017)+('1.Time_constants_calculation'!$N$10)*(6*G5017*D5017+2*H5017)</f>
        <v>-1.7685927200773222E-2</v>
      </c>
      <c r="N5017" s="1">
        <f>K5017+('1.Time_constants_calculation'!$N$13)*(3*G5017*C5017+2*H5017*$D5017+I5017)+('1.Time_constants_calculation'!$N$14)*(6*G5017*D5017+2*H5017)+('1.Time_constants_calculation'!$N$15)*(6*G5017)</f>
        <v>-1.7685927200773222E-2</v>
      </c>
      <c r="O5017" s="1">
        <f t="shared" si="861"/>
        <v>1.7685927200773222E-2</v>
      </c>
      <c r="P5017" s="1">
        <f t="shared" si="862"/>
        <v>1.7685927200773222E-2</v>
      </c>
      <c r="Q5017" s="1">
        <f t="shared" si="863"/>
        <v>1.7685927200773222E-2</v>
      </c>
      <c r="R5017" s="1">
        <f t="shared" si="864"/>
        <v>1.7685927200773222E-2</v>
      </c>
    </row>
    <row r="5018" spans="2:18" x14ac:dyDescent="0.4">
      <c r="B5018" s="1">
        <f t="shared" si="870"/>
        <v>579050.99537499982</v>
      </c>
      <c r="C5018" s="1">
        <f t="shared" si="871"/>
        <v>6947.2224999999989</v>
      </c>
      <c r="D5018" s="1">
        <f>'1.Time_constants_calculation'!C5012</f>
        <v>83.35</v>
      </c>
      <c r="E5018" s="1">
        <f>'1.Time_constants_calculation'!E5012</f>
        <v>-1.8000000000000016E-2</v>
      </c>
      <c r="F5018" s="1">
        <f>'1.Time_constants_calculation'!H5012</f>
        <v>0</v>
      </c>
      <c r="G5018" s="1">
        <f t="shared" si="865"/>
        <v>5.9925272998315258E-4</v>
      </c>
      <c r="H5018" s="1">
        <f t="shared" si="866"/>
        <v>-0.14636443579655425</v>
      </c>
      <c r="I5018" s="1">
        <f t="shared" si="867"/>
        <v>11.903552722447809</v>
      </c>
      <c r="J5018" s="1">
        <f t="shared" si="868"/>
        <v>-322.3504660147014</v>
      </c>
      <c r="K5018" s="1">
        <f t="shared" si="869"/>
        <v>-1.7758386373088797E-2</v>
      </c>
      <c r="L5018" s="1">
        <f>K5018+'1.Time_constants_calculation'!$N$6*(3*G5018*C5018+2*H5018*D5018+I5018)</f>
        <v>-1.7758386373088797E-2</v>
      </c>
      <c r="M5018" s="1">
        <f>K5018+('1.Time_constants_calculation'!$N$9)*(3*G5018*C5018+2*H5018*$D5018+I5018)+('1.Time_constants_calculation'!$N$10)*(6*G5018*D5018+2*H5018)</f>
        <v>-1.7758386373088797E-2</v>
      </c>
      <c r="N5018" s="1">
        <f>K5018+('1.Time_constants_calculation'!$N$13)*(3*G5018*C5018+2*H5018*$D5018+I5018)+('1.Time_constants_calculation'!$N$14)*(6*G5018*D5018+2*H5018)+('1.Time_constants_calculation'!$N$15)*(6*G5018)</f>
        <v>-1.7758386373088797E-2</v>
      </c>
      <c r="O5018" s="1">
        <f t="shared" si="861"/>
        <v>1.7758386373088797E-2</v>
      </c>
      <c r="P5018" s="1">
        <f t="shared" si="862"/>
        <v>1.7758386373088797E-2</v>
      </c>
      <c r="Q5018" s="1">
        <f t="shared" si="863"/>
        <v>1.7758386373088797E-2</v>
      </c>
      <c r="R5018" s="1">
        <f t="shared" si="864"/>
        <v>1.7758386373088797E-2</v>
      </c>
    </row>
    <row r="5019" spans="2:18" x14ac:dyDescent="0.4">
      <c r="B5019" s="1">
        <f t="shared" si="870"/>
        <v>579398.42596296279</v>
      </c>
      <c r="C5019" s="1">
        <f t="shared" si="871"/>
        <v>6950.0011111111098</v>
      </c>
      <c r="D5019" s="1">
        <f>'1.Time_constants_calculation'!C5013</f>
        <v>83.36666666666666</v>
      </c>
      <c r="E5019" s="1">
        <f>'1.Time_constants_calculation'!E5013</f>
        <v>-1.8000000000000016E-2</v>
      </c>
      <c r="F5019" s="1">
        <f>'1.Time_constants_calculation'!H5013</f>
        <v>0</v>
      </c>
      <c r="G5019" s="1">
        <f t="shared" si="865"/>
        <v>-2.2831774506427869E-3</v>
      </c>
      <c r="H5019" s="1">
        <f t="shared" si="866"/>
        <v>0.57450954394638243</v>
      </c>
      <c r="I5019" s="1">
        <f t="shared" si="867"/>
        <v>-48.191267163105621</v>
      </c>
      <c r="J5019" s="1">
        <f t="shared" si="868"/>
        <v>1347.5549012398187</v>
      </c>
      <c r="K5019" s="1">
        <f t="shared" si="869"/>
        <v>-1.7856916352229746E-2</v>
      </c>
      <c r="L5019" s="1">
        <f>K5019+'1.Time_constants_calculation'!$N$6*(3*G5019*C5019+2*H5019*D5019+I5019)</f>
        <v>-1.7856916352229746E-2</v>
      </c>
      <c r="M5019" s="1">
        <f>K5019+('1.Time_constants_calculation'!$N$9)*(3*G5019*C5019+2*H5019*$D5019+I5019)+('1.Time_constants_calculation'!$N$10)*(6*G5019*D5019+2*H5019)</f>
        <v>-1.7856916352229746E-2</v>
      </c>
      <c r="N5019" s="1">
        <f>K5019+('1.Time_constants_calculation'!$N$13)*(3*G5019*C5019+2*H5019*$D5019+I5019)+('1.Time_constants_calculation'!$N$14)*(6*G5019*D5019+2*H5019)+('1.Time_constants_calculation'!$N$15)*(6*G5019)</f>
        <v>-1.7856916352229746E-2</v>
      </c>
      <c r="O5019" s="1">
        <f t="shared" si="861"/>
        <v>1.7856916352229746E-2</v>
      </c>
      <c r="P5019" s="1">
        <f t="shared" si="862"/>
        <v>1.7856916352229746E-2</v>
      </c>
      <c r="Q5019" s="1">
        <f t="shared" si="863"/>
        <v>1.7856916352229746E-2</v>
      </c>
      <c r="R5019" s="1">
        <f t="shared" si="864"/>
        <v>1.7856916352229746E-2</v>
      </c>
    </row>
    <row r="5020" spans="2:18" x14ac:dyDescent="0.4">
      <c r="B5020" s="1">
        <f t="shared" si="870"/>
        <v>579745.99549537047</v>
      </c>
      <c r="C5020" s="1">
        <f t="shared" si="871"/>
        <v>6952.7802777777788</v>
      </c>
      <c r="D5020" s="1">
        <f>'1.Time_constants_calculation'!C5014</f>
        <v>83.38333333333334</v>
      </c>
      <c r="E5020" s="1">
        <f>'1.Time_constants_calculation'!E5014</f>
        <v>-1.8000000000000016E-2</v>
      </c>
      <c r="F5020" s="1">
        <f>'1.Time_constants_calculation'!H5014</f>
        <v>0</v>
      </c>
      <c r="G5020" s="1">
        <f t="shared" si="865"/>
        <v>-4.2793314925442761E-3</v>
      </c>
      <c r="H5020" s="1">
        <f t="shared" si="866"/>
        <v>1.0739415645107786</v>
      </c>
      <c r="I5020" s="1">
        <f t="shared" si="867"/>
        <v>-89.843262985781294</v>
      </c>
      <c r="J5020" s="1">
        <f t="shared" si="868"/>
        <v>2505.4583585336086</v>
      </c>
      <c r="K5020" s="1">
        <f t="shared" si="869"/>
        <v>-1.7953747539650067E-2</v>
      </c>
      <c r="L5020" s="1">
        <f>K5020+'1.Time_constants_calculation'!$N$6*(3*G5020*C5020+2*H5020*D5020+I5020)</f>
        <v>-1.7953747539650067E-2</v>
      </c>
      <c r="M5020" s="1">
        <f>K5020+('1.Time_constants_calculation'!$N$9)*(3*G5020*C5020+2*H5020*$D5020+I5020)+('1.Time_constants_calculation'!$N$10)*(6*G5020*D5020+2*H5020)</f>
        <v>-1.7953747539650067E-2</v>
      </c>
      <c r="N5020" s="1">
        <f>K5020+('1.Time_constants_calculation'!$N$13)*(3*G5020*C5020+2*H5020*$D5020+I5020)+('1.Time_constants_calculation'!$N$14)*(6*G5020*D5020+2*H5020)+('1.Time_constants_calculation'!$N$15)*(6*G5020)</f>
        <v>-1.7953747539650067E-2</v>
      </c>
      <c r="O5020" s="1">
        <f t="shared" si="861"/>
        <v>1.7953747539650067E-2</v>
      </c>
      <c r="P5020" s="1">
        <f t="shared" si="862"/>
        <v>1.7953747539650067E-2</v>
      </c>
      <c r="Q5020" s="1">
        <f t="shared" si="863"/>
        <v>1.7953747539650067E-2</v>
      </c>
      <c r="R5020" s="1">
        <f t="shared" si="864"/>
        <v>1.7953747539650067E-2</v>
      </c>
    </row>
    <row r="5021" spans="2:18" x14ac:dyDescent="0.4">
      <c r="B5021" s="1">
        <f t="shared" si="870"/>
        <v>580093.70400000014</v>
      </c>
      <c r="C5021" s="1">
        <f t="shared" si="871"/>
        <v>6955.5600000000013</v>
      </c>
      <c r="D5021" s="1">
        <f>'1.Time_constants_calculation'!C5015</f>
        <v>83.4</v>
      </c>
      <c r="E5021" s="1">
        <f>'1.Time_constants_calculation'!E5015</f>
        <v>-1.8999999999999906E-2</v>
      </c>
      <c r="F5021" s="1">
        <f>'1.Time_constants_calculation'!H5015</f>
        <v>0</v>
      </c>
      <c r="G5021" s="1">
        <f t="shared" si="865"/>
        <v>-5.3485545340459769E-3</v>
      </c>
      <c r="H5021" s="1">
        <f t="shared" si="866"/>
        <v>1.3416080206882637</v>
      </c>
      <c r="I5021" s="1">
        <f t="shared" si="867"/>
        <v>-112.17880759309659</v>
      </c>
      <c r="J5021" s="1">
        <f t="shared" si="868"/>
        <v>3126.7222318391168</v>
      </c>
      <c r="K5021" s="1">
        <f t="shared" si="869"/>
        <v>-1.8047747405034897E-2</v>
      </c>
      <c r="L5021" s="1">
        <f>K5021+'1.Time_constants_calculation'!$N$6*(3*G5021*C5021+2*H5021*D5021+I5021)</f>
        <v>-1.8047747405034897E-2</v>
      </c>
      <c r="M5021" s="1">
        <f>K5021+('1.Time_constants_calculation'!$N$9)*(3*G5021*C5021+2*H5021*$D5021+I5021)+('1.Time_constants_calculation'!$N$10)*(6*G5021*D5021+2*H5021)</f>
        <v>-1.8047747405034897E-2</v>
      </c>
      <c r="N5021" s="1">
        <f>K5021+('1.Time_constants_calculation'!$N$13)*(3*G5021*C5021+2*H5021*$D5021+I5021)+('1.Time_constants_calculation'!$N$14)*(6*G5021*D5021+2*H5021)+('1.Time_constants_calculation'!$N$15)*(6*G5021)</f>
        <v>-1.8047747405034897E-2</v>
      </c>
      <c r="O5021" s="1">
        <f t="shared" si="861"/>
        <v>1.8047747405034897E-2</v>
      </c>
      <c r="P5021" s="1">
        <f t="shared" si="862"/>
        <v>1.8047747405034897E-2</v>
      </c>
      <c r="Q5021" s="1">
        <f t="shared" si="863"/>
        <v>1.8047747405034897E-2</v>
      </c>
      <c r="R5021" s="1">
        <f t="shared" si="864"/>
        <v>1.8047747405034897E-2</v>
      </c>
    </row>
    <row r="5022" spans="2:18" x14ac:dyDescent="0.4">
      <c r="B5022" s="1">
        <f t="shared" si="870"/>
        <v>580441.55150462966</v>
      </c>
      <c r="C5022" s="1">
        <f t="shared" si="871"/>
        <v>6958.3402777777783</v>
      </c>
      <c r="D5022" s="1">
        <f>'1.Time_constants_calculation'!C5016</f>
        <v>83.416666666666671</v>
      </c>
      <c r="E5022" s="1">
        <f>'1.Time_constants_calculation'!E5016</f>
        <v>-1.8999999999999906E-2</v>
      </c>
      <c r="F5022" s="1">
        <f>'1.Time_constants_calculation'!H5016</f>
        <v>0</v>
      </c>
      <c r="G5022" s="1">
        <f t="shared" si="865"/>
        <v>-5.4298642756462397E-3</v>
      </c>
      <c r="H5022" s="1">
        <f t="shared" si="866"/>
        <v>1.3620902349833346</v>
      </c>
      <c r="I5022" s="1">
        <f t="shared" si="867"/>
        <v>-113.89857259222286</v>
      </c>
      <c r="J5022" s="1">
        <f t="shared" si="868"/>
        <v>3174.8526265145028</v>
      </c>
      <c r="K5022" s="1">
        <f t="shared" si="869"/>
        <v>-1.8137783417842002E-2</v>
      </c>
      <c r="L5022" s="1">
        <f>K5022+'1.Time_constants_calculation'!$N$6*(3*G5022*C5022+2*H5022*D5022+I5022)</f>
        <v>-1.8137783417842002E-2</v>
      </c>
      <c r="M5022" s="1">
        <f>K5022+('1.Time_constants_calculation'!$N$9)*(3*G5022*C5022+2*H5022*$D5022+I5022)+('1.Time_constants_calculation'!$N$10)*(6*G5022*D5022+2*H5022)</f>
        <v>-1.8137783417842002E-2</v>
      </c>
      <c r="N5022" s="1">
        <f>K5022+('1.Time_constants_calculation'!$N$13)*(3*G5022*C5022+2*H5022*$D5022+I5022)+('1.Time_constants_calculation'!$N$14)*(6*G5022*D5022+2*H5022)+('1.Time_constants_calculation'!$N$15)*(6*G5022)</f>
        <v>-1.8137783417842002E-2</v>
      </c>
      <c r="O5022" s="1">
        <f t="shared" si="861"/>
        <v>1.8137783417842002E-2</v>
      </c>
      <c r="P5022" s="1">
        <f t="shared" si="862"/>
        <v>1.8137783417842002E-2</v>
      </c>
      <c r="Q5022" s="1">
        <f t="shared" si="863"/>
        <v>1.8137783417842002E-2</v>
      </c>
      <c r="R5022" s="1">
        <f t="shared" si="864"/>
        <v>1.8137783417842002E-2</v>
      </c>
    </row>
    <row r="5023" spans="2:18" x14ac:dyDescent="0.4">
      <c r="B5023" s="1">
        <f t="shared" si="870"/>
        <v>580789.53803703713</v>
      </c>
      <c r="C5023" s="1">
        <f t="shared" si="871"/>
        <v>6961.1211111111115</v>
      </c>
      <c r="D5023" s="1">
        <f>'1.Time_constants_calculation'!C5017</f>
        <v>83.433333333333337</v>
      </c>
      <c r="E5023" s="1">
        <f>'1.Time_constants_calculation'!E5017</f>
        <v>-1.8999999999999906E-2</v>
      </c>
      <c r="F5023" s="1">
        <f>'1.Time_constants_calculation'!H5017</f>
        <v>0</v>
      </c>
      <c r="G5023" s="1">
        <f t="shared" si="865"/>
        <v>-8.4261280867062183E-3</v>
      </c>
      <c r="H5023" s="1">
        <f t="shared" si="866"/>
        <v>2.1113405285366436</v>
      </c>
      <c r="I5023" s="1">
        <f t="shared" si="867"/>
        <v>-176.35118570392765</v>
      </c>
      <c r="J5023" s="1">
        <f t="shared" si="868"/>
        <v>4910.0589774564669</v>
      </c>
      <c r="K5023" s="1">
        <f t="shared" si="869"/>
        <v>-1.8196085984527599E-2</v>
      </c>
      <c r="L5023" s="1">
        <f>K5023+'1.Time_constants_calculation'!$N$6*(3*G5023*C5023+2*H5023*D5023+I5023)</f>
        <v>-1.8196085984527599E-2</v>
      </c>
      <c r="M5023" s="1">
        <f>K5023+('1.Time_constants_calculation'!$N$9)*(3*G5023*C5023+2*H5023*$D5023+I5023)+('1.Time_constants_calculation'!$N$10)*(6*G5023*D5023+2*H5023)</f>
        <v>-1.8196085984527599E-2</v>
      </c>
      <c r="N5023" s="1">
        <f>K5023+('1.Time_constants_calculation'!$N$13)*(3*G5023*C5023+2*H5023*$D5023+I5023)+('1.Time_constants_calculation'!$N$14)*(6*G5023*D5023+2*H5023)+('1.Time_constants_calculation'!$N$15)*(6*G5023)</f>
        <v>-1.8196085984527599E-2</v>
      </c>
      <c r="O5023" s="1">
        <f t="shared" si="861"/>
        <v>1.8196085984527599E-2</v>
      </c>
      <c r="P5023" s="1">
        <f t="shared" si="862"/>
        <v>1.8196085984527599E-2</v>
      </c>
      <c r="Q5023" s="1">
        <f t="shared" si="863"/>
        <v>1.8196085984527599E-2</v>
      </c>
      <c r="R5023" s="1">
        <f t="shared" si="864"/>
        <v>1.8196085984527599E-2</v>
      </c>
    </row>
    <row r="5024" spans="2:18" x14ac:dyDescent="0.4">
      <c r="B5024" s="1">
        <f t="shared" si="870"/>
        <v>581137.66362500004</v>
      </c>
      <c r="C5024" s="1">
        <f t="shared" si="871"/>
        <v>6963.9025000000001</v>
      </c>
      <c r="D5024" s="1">
        <f>'1.Time_constants_calculation'!C5018</f>
        <v>83.45</v>
      </c>
      <c r="E5024" s="1">
        <f>'1.Time_constants_calculation'!E5018</f>
        <v>-1.8999999999999906E-2</v>
      </c>
      <c r="F5024" s="1">
        <f>'1.Time_constants_calculation'!H5018</f>
        <v>0</v>
      </c>
      <c r="G5024" s="1">
        <f t="shared" si="865"/>
        <v>-9.2953291776027361E-3</v>
      </c>
      <c r="H5024" s="1">
        <f t="shared" si="866"/>
        <v>2.3283690060419477</v>
      </c>
      <c r="I5024" s="1">
        <f t="shared" si="867"/>
        <v>-194.41408595603156</v>
      </c>
      <c r="J5024" s="1">
        <f t="shared" si="868"/>
        <v>5411.1683581211091</v>
      </c>
      <c r="K5024" s="1">
        <f t="shared" si="869"/>
        <v>-1.8253709034979693E-2</v>
      </c>
      <c r="L5024" s="1">
        <f>K5024+'1.Time_constants_calculation'!$N$6*(3*G5024*C5024+2*H5024*D5024+I5024)</f>
        <v>-1.8253709034979693E-2</v>
      </c>
      <c r="M5024" s="1">
        <f>K5024+('1.Time_constants_calculation'!$N$9)*(3*G5024*C5024+2*H5024*$D5024+I5024)+('1.Time_constants_calculation'!$N$10)*(6*G5024*D5024+2*H5024)</f>
        <v>-1.8253709034979693E-2</v>
      </c>
      <c r="N5024" s="1">
        <f>K5024+('1.Time_constants_calculation'!$N$13)*(3*G5024*C5024+2*H5024*$D5024+I5024)+('1.Time_constants_calculation'!$N$14)*(6*G5024*D5024+2*H5024)+('1.Time_constants_calculation'!$N$15)*(6*G5024)</f>
        <v>-1.8253709034979693E-2</v>
      </c>
      <c r="O5024" s="1">
        <f t="shared" si="861"/>
        <v>1.8253709034979693E-2</v>
      </c>
      <c r="P5024" s="1">
        <f t="shared" si="862"/>
        <v>1.8253709034979693E-2</v>
      </c>
      <c r="Q5024" s="1">
        <f t="shared" si="863"/>
        <v>1.8253709034979693E-2</v>
      </c>
      <c r="R5024" s="1">
        <f t="shared" si="864"/>
        <v>1.8253709034979693E-2</v>
      </c>
    </row>
    <row r="5025" spans="2:18" x14ac:dyDescent="0.4">
      <c r="B5025" s="1">
        <f t="shared" si="870"/>
        <v>581485.92829629639</v>
      </c>
      <c r="C5025" s="1">
        <f t="shared" si="871"/>
        <v>6966.684444444445</v>
      </c>
      <c r="D5025" s="1">
        <f>'1.Time_constants_calculation'!C5019</f>
        <v>83.466666666666669</v>
      </c>
      <c r="E5025" s="1">
        <f>'1.Time_constants_calculation'!E5019</f>
        <v>-1.8999999999999906E-2</v>
      </c>
      <c r="F5025" s="1">
        <f>'1.Time_constants_calculation'!H5019</f>
        <v>0</v>
      </c>
      <c r="G5025" s="1">
        <f t="shared" si="865"/>
        <v>-1.3055091434782957E-2</v>
      </c>
      <c r="H5025" s="1">
        <f t="shared" si="866"/>
        <v>3.2701113941182478</v>
      </c>
      <c r="I5025" s="1">
        <f t="shared" si="867"/>
        <v>-273.04275419468587</v>
      </c>
      <c r="J5025" s="1">
        <f t="shared" si="868"/>
        <v>7599.467989353614</v>
      </c>
      <c r="K5025" s="1">
        <f t="shared" si="869"/>
        <v>-1.8341706496357801E-2</v>
      </c>
      <c r="L5025" s="1">
        <f>K5025+'1.Time_constants_calculation'!$N$6*(3*G5025*C5025+2*H5025*D5025+I5025)</f>
        <v>-1.8341706496357801E-2</v>
      </c>
      <c r="M5025" s="1">
        <f>K5025+('1.Time_constants_calculation'!$N$9)*(3*G5025*C5025+2*H5025*$D5025+I5025)+('1.Time_constants_calculation'!$N$10)*(6*G5025*D5025+2*H5025)</f>
        <v>-1.8341706496357801E-2</v>
      </c>
      <c r="N5025" s="1">
        <f>K5025+('1.Time_constants_calculation'!$N$13)*(3*G5025*C5025+2*H5025*$D5025+I5025)+('1.Time_constants_calculation'!$N$14)*(6*G5025*D5025+2*H5025)+('1.Time_constants_calculation'!$N$15)*(6*G5025)</f>
        <v>-1.8341706496357801E-2</v>
      </c>
      <c r="O5025" s="1">
        <f t="shared" si="861"/>
        <v>1.8341706496357801E-2</v>
      </c>
      <c r="P5025" s="1">
        <f t="shared" si="862"/>
        <v>1.8341706496357801E-2</v>
      </c>
      <c r="Q5025" s="1">
        <f t="shared" si="863"/>
        <v>1.8341706496357801E-2</v>
      </c>
      <c r="R5025" s="1">
        <f t="shared" si="864"/>
        <v>1.8341706496357801E-2</v>
      </c>
    </row>
    <row r="5026" spans="2:18" x14ac:dyDescent="0.4">
      <c r="B5026" s="1">
        <f t="shared" si="870"/>
        <v>581834.33207870368</v>
      </c>
      <c r="C5026" s="1">
        <f t="shared" si="871"/>
        <v>6969.4669444444444</v>
      </c>
      <c r="D5026" s="1">
        <f>'1.Time_constants_calculation'!C5020</f>
        <v>83.483333333333334</v>
      </c>
      <c r="E5026" s="1">
        <f>'1.Time_constants_calculation'!E5020</f>
        <v>-1.8999999999999906E-2</v>
      </c>
      <c r="F5026" s="1">
        <f>'1.Time_constants_calculation'!H5020</f>
        <v>0</v>
      </c>
      <c r="G5026" s="1">
        <f t="shared" si="865"/>
        <v>-1.9762331678208931E-2</v>
      </c>
      <c r="H5026" s="1">
        <f t="shared" si="866"/>
        <v>4.9497005230718196</v>
      </c>
      <c r="I5026" s="1">
        <f t="shared" si="867"/>
        <v>-413.23996963832121</v>
      </c>
      <c r="J5026" s="1">
        <f t="shared" si="868"/>
        <v>11500.260598160879</v>
      </c>
      <c r="K5026" s="1">
        <f t="shared" si="869"/>
        <v>-1.8405671711661853E-2</v>
      </c>
      <c r="L5026" s="1">
        <f>K5026+'1.Time_constants_calculation'!$N$6*(3*G5026*C5026+2*H5026*D5026+I5026)</f>
        <v>-1.8405671711661853E-2</v>
      </c>
      <c r="M5026" s="1">
        <f>K5026+('1.Time_constants_calculation'!$N$9)*(3*G5026*C5026+2*H5026*$D5026+I5026)+('1.Time_constants_calculation'!$N$10)*(6*G5026*D5026+2*H5026)</f>
        <v>-1.8405671711661853E-2</v>
      </c>
      <c r="N5026" s="1">
        <f>K5026+('1.Time_constants_calculation'!$N$13)*(3*G5026*C5026+2*H5026*$D5026+I5026)+('1.Time_constants_calculation'!$N$14)*(6*G5026*D5026+2*H5026)+('1.Time_constants_calculation'!$N$15)*(6*G5026)</f>
        <v>-1.8405671711661853E-2</v>
      </c>
      <c r="O5026" s="1">
        <f t="shared" si="861"/>
        <v>1.8405671711661853E-2</v>
      </c>
      <c r="P5026" s="1">
        <f t="shared" si="862"/>
        <v>1.8405671711661853E-2</v>
      </c>
      <c r="Q5026" s="1">
        <f t="shared" si="863"/>
        <v>1.8405671711661853E-2</v>
      </c>
      <c r="R5026" s="1">
        <f t="shared" si="864"/>
        <v>1.8405671711661853E-2</v>
      </c>
    </row>
    <row r="5027" spans="2:18" x14ac:dyDescent="0.4">
      <c r="B5027" s="1">
        <f t="shared" si="870"/>
        <v>582182.875</v>
      </c>
      <c r="C5027" s="1">
        <f t="shared" si="871"/>
        <v>6972.25</v>
      </c>
      <c r="D5027" s="1">
        <f>'1.Time_constants_calculation'!C5021</f>
        <v>83.5</v>
      </c>
      <c r="E5027" s="1">
        <f>'1.Time_constants_calculation'!E5021</f>
        <v>-1.8999999999999906E-2</v>
      </c>
      <c r="F5027" s="1">
        <f>'1.Time_constants_calculation'!H5021</f>
        <v>0</v>
      </c>
      <c r="G5027" s="1">
        <f t="shared" si="865"/>
        <v>-2.4513259612134089E-2</v>
      </c>
      <c r="H5027" s="1">
        <f t="shared" si="866"/>
        <v>6.1400208103740885</v>
      </c>
      <c r="I5027" s="1">
        <f t="shared" si="867"/>
        <v>-512.64911438868307</v>
      </c>
      <c r="J5027" s="1">
        <f t="shared" si="868"/>
        <v>14267.622436279322</v>
      </c>
      <c r="K5027" s="1">
        <f t="shared" si="869"/>
        <v>-1.8476658580766525E-2</v>
      </c>
      <c r="L5027" s="1">
        <f>K5027+'1.Time_constants_calculation'!$N$6*(3*G5027*C5027+2*H5027*D5027+I5027)</f>
        <v>-1.8476658580766525E-2</v>
      </c>
      <c r="M5027" s="1">
        <f>K5027+('1.Time_constants_calculation'!$N$9)*(3*G5027*C5027+2*H5027*$D5027+I5027)+('1.Time_constants_calculation'!$N$10)*(6*G5027*D5027+2*H5027)</f>
        <v>-1.8476658580766525E-2</v>
      </c>
      <c r="N5027" s="1">
        <f>K5027+('1.Time_constants_calculation'!$N$13)*(3*G5027*C5027+2*H5027*$D5027+I5027)+('1.Time_constants_calculation'!$N$14)*(6*G5027*D5027+2*H5027)+('1.Time_constants_calculation'!$N$15)*(6*G5027)</f>
        <v>-1.8476658580766525E-2</v>
      </c>
      <c r="O5027" s="1">
        <f t="shared" si="861"/>
        <v>1.8476658580766525E-2</v>
      </c>
      <c r="P5027" s="1">
        <f t="shared" si="862"/>
        <v>1.8476658580766525E-2</v>
      </c>
      <c r="Q5027" s="1">
        <f t="shared" si="863"/>
        <v>1.8476658580766525E-2</v>
      </c>
      <c r="R5027" s="1">
        <f t="shared" si="864"/>
        <v>1.8476658580766525E-2</v>
      </c>
    </row>
    <row r="5028" spans="2:18" x14ac:dyDescent="0.4">
      <c r="B5028" s="1">
        <f t="shared" si="870"/>
        <v>582531.55708796298</v>
      </c>
      <c r="C5028" s="1">
        <f t="shared" si="871"/>
        <v>6975.033611111111</v>
      </c>
      <c r="D5028" s="1">
        <f>'1.Time_constants_calculation'!C5022</f>
        <v>83.516666666666666</v>
      </c>
      <c r="E5028" s="1">
        <f>'1.Time_constants_calculation'!E5022</f>
        <v>-1.8999999999999906E-2</v>
      </c>
      <c r="F5028" s="1">
        <f>'1.Time_constants_calculation'!H5022</f>
        <v>0</v>
      </c>
      <c r="G5028" s="1">
        <f t="shared" si="865"/>
        <v>-2.7421708926907574E-2</v>
      </c>
      <c r="H5028" s="1">
        <f t="shared" si="866"/>
        <v>6.8692772594243934</v>
      </c>
      <c r="I5028" s="1">
        <f t="shared" si="867"/>
        <v>-573.59942049956487</v>
      </c>
      <c r="J5028" s="1">
        <f t="shared" si="868"/>
        <v>15965.664079425202</v>
      </c>
      <c r="K5028" s="1">
        <f t="shared" si="869"/>
        <v>-1.8553308123955503E-2</v>
      </c>
      <c r="L5028" s="1">
        <f>K5028+'1.Time_constants_calculation'!$N$6*(3*G5028*C5028+2*H5028*D5028+I5028)</f>
        <v>-1.8553308123955503E-2</v>
      </c>
      <c r="M5028" s="1">
        <f>K5028+('1.Time_constants_calculation'!$N$9)*(3*G5028*C5028+2*H5028*$D5028+I5028)+('1.Time_constants_calculation'!$N$10)*(6*G5028*D5028+2*H5028)</f>
        <v>-1.8553308123955503E-2</v>
      </c>
      <c r="N5028" s="1">
        <f>K5028+('1.Time_constants_calculation'!$N$13)*(3*G5028*C5028+2*H5028*$D5028+I5028)+('1.Time_constants_calculation'!$N$14)*(6*G5028*D5028+2*H5028)+('1.Time_constants_calculation'!$N$15)*(6*G5028)</f>
        <v>-1.8553308123955503E-2</v>
      </c>
      <c r="O5028" s="1">
        <f t="shared" si="861"/>
        <v>1.8553308123955503E-2</v>
      </c>
      <c r="P5028" s="1">
        <f t="shared" si="862"/>
        <v>1.8553308123955503E-2</v>
      </c>
      <c r="Q5028" s="1">
        <f t="shared" si="863"/>
        <v>1.8553308123955503E-2</v>
      </c>
      <c r="R5028" s="1">
        <f t="shared" si="864"/>
        <v>1.8553308123955503E-2</v>
      </c>
    </row>
    <row r="5029" spans="2:18" x14ac:dyDescent="0.4">
      <c r="B5029" s="1">
        <f t="shared" si="870"/>
        <v>582880.37837037037</v>
      </c>
      <c r="C5029" s="1">
        <f t="shared" si="871"/>
        <v>6977.8177777777773</v>
      </c>
      <c r="D5029" s="1">
        <f>'1.Time_constants_calculation'!C5023</f>
        <v>83.533333333333331</v>
      </c>
      <c r="E5029" s="1">
        <f>'1.Time_constants_calculation'!E5023</f>
        <v>-1.8999999999999906E-2</v>
      </c>
      <c r="F5029" s="1">
        <f>'1.Time_constants_calculation'!H5023</f>
        <v>0</v>
      </c>
      <c r="G5029" s="1">
        <f t="shared" si="865"/>
        <v>-2.8577120295582362E-2</v>
      </c>
      <c r="H5029" s="1">
        <f t="shared" si="866"/>
        <v>7.1595847502167338</v>
      </c>
      <c r="I5029" s="1">
        <f t="shared" si="867"/>
        <v>-597.913273184937</v>
      </c>
      <c r="J5029" s="1">
        <f t="shared" si="868"/>
        <v>16644.435058176125</v>
      </c>
      <c r="K5029" s="1">
        <f t="shared" si="869"/>
        <v>-1.8634261250554118E-2</v>
      </c>
      <c r="L5029" s="1">
        <f>K5029+'1.Time_constants_calculation'!$N$6*(3*G5029*C5029+2*H5029*D5029+I5029)</f>
        <v>-1.8634261250554118E-2</v>
      </c>
      <c r="M5029" s="1">
        <f>K5029+('1.Time_constants_calculation'!$N$9)*(3*G5029*C5029+2*H5029*$D5029+I5029)+('1.Time_constants_calculation'!$N$10)*(6*G5029*D5029+2*H5029)</f>
        <v>-1.8634261250554118E-2</v>
      </c>
      <c r="N5029" s="1">
        <f>K5029+('1.Time_constants_calculation'!$N$13)*(3*G5029*C5029+2*H5029*$D5029+I5029)+('1.Time_constants_calculation'!$N$14)*(6*G5029*D5029+2*H5029)+('1.Time_constants_calculation'!$N$15)*(6*G5029)</f>
        <v>-1.8634261250554118E-2</v>
      </c>
      <c r="O5029" s="1">
        <f t="shared" si="861"/>
        <v>1.8634261250554118E-2</v>
      </c>
      <c r="P5029" s="1">
        <f t="shared" si="862"/>
        <v>1.8634261250554118E-2</v>
      </c>
      <c r="Q5029" s="1">
        <f t="shared" si="863"/>
        <v>1.8634261250554118E-2</v>
      </c>
      <c r="R5029" s="1">
        <f t="shared" si="864"/>
        <v>1.8634261250554118E-2</v>
      </c>
    </row>
    <row r="5030" spans="2:18" x14ac:dyDescent="0.4">
      <c r="B5030" s="1">
        <f t="shared" si="870"/>
        <v>583229.33887500002</v>
      </c>
      <c r="C5030" s="1">
        <f t="shared" si="871"/>
        <v>6980.6025</v>
      </c>
      <c r="D5030" s="1">
        <f>'1.Time_constants_calculation'!C5024</f>
        <v>83.55</v>
      </c>
      <c r="E5030" s="1">
        <f>'1.Time_constants_calculation'!E5024</f>
        <v>-1.8999999999999906E-2</v>
      </c>
      <c r="F5030" s="1">
        <f>'1.Time_constants_calculation'!H5024</f>
        <v>0</v>
      </c>
      <c r="G5030" s="1">
        <f t="shared" si="865"/>
        <v>-2.8044541514769251E-2</v>
      </c>
      <c r="H5030" s="1">
        <f t="shared" si="866"/>
        <v>7.026961976411231</v>
      </c>
      <c r="I5030" s="1">
        <f t="shared" si="867"/>
        <v>-586.90519675270423</v>
      </c>
      <c r="J5030" s="1">
        <f t="shared" si="868"/>
        <v>16339.881537299643</v>
      </c>
      <c r="K5030" s="1">
        <f t="shared" si="869"/>
        <v>-1.8718158975389088E-2</v>
      </c>
      <c r="L5030" s="1">
        <f>K5030+'1.Time_constants_calculation'!$N$6*(3*G5030*C5030+2*H5030*D5030+I5030)</f>
        <v>-1.8718158975389088E-2</v>
      </c>
      <c r="M5030" s="1">
        <f>K5030+('1.Time_constants_calculation'!$N$9)*(3*G5030*C5030+2*H5030*$D5030+I5030)+('1.Time_constants_calculation'!$N$10)*(6*G5030*D5030+2*H5030)</f>
        <v>-1.8718158975389088E-2</v>
      </c>
      <c r="N5030" s="1">
        <f>K5030+('1.Time_constants_calculation'!$N$13)*(3*G5030*C5030+2*H5030*$D5030+I5030)+('1.Time_constants_calculation'!$N$14)*(6*G5030*D5030+2*H5030)+('1.Time_constants_calculation'!$N$15)*(6*G5030)</f>
        <v>-1.8718158975389088E-2</v>
      </c>
      <c r="O5030" s="1">
        <f t="shared" si="861"/>
        <v>1.8718158975389088E-2</v>
      </c>
      <c r="P5030" s="1">
        <f t="shared" si="862"/>
        <v>1.8718158975389088E-2</v>
      </c>
      <c r="Q5030" s="1">
        <f t="shared" si="863"/>
        <v>1.8718158975389088E-2</v>
      </c>
      <c r="R5030" s="1">
        <f t="shared" si="864"/>
        <v>1.8718158975389088E-2</v>
      </c>
    </row>
    <row r="5031" spans="2:18" x14ac:dyDescent="0.4">
      <c r="B5031" s="1">
        <f t="shared" si="870"/>
        <v>583578.43862962956</v>
      </c>
      <c r="C5031" s="1">
        <f t="shared" si="871"/>
        <v>6983.387777777777</v>
      </c>
      <c r="D5031" s="1">
        <f>'1.Time_constants_calculation'!C5025</f>
        <v>83.566666666666663</v>
      </c>
      <c r="E5031" s="1">
        <f>'1.Time_constants_calculation'!E5025</f>
        <v>-1.8000000000000016E-2</v>
      </c>
      <c r="F5031" s="1">
        <f>'1.Time_constants_calculation'!H5025</f>
        <v>0</v>
      </c>
      <c r="G5031" s="1">
        <f t="shared" si="865"/>
        <v>-2.5864627455892231E-2</v>
      </c>
      <c r="H5031" s="1">
        <f t="shared" si="866"/>
        <v>6.4813253348719542</v>
      </c>
      <c r="I5031" s="1">
        <f t="shared" si="867"/>
        <v>-541.38083595632361</v>
      </c>
      <c r="J5031" s="1">
        <f t="shared" si="868"/>
        <v>15073.803833541599</v>
      </c>
      <c r="K5031" s="1">
        <f t="shared" si="869"/>
        <v>-1.8803642218699679E-2</v>
      </c>
      <c r="L5031" s="1">
        <f>K5031+'1.Time_constants_calculation'!$N$6*(3*G5031*C5031+2*H5031*D5031+I5031)</f>
        <v>-1.8803642218699679E-2</v>
      </c>
      <c r="M5031" s="1">
        <f>K5031+('1.Time_constants_calculation'!$N$9)*(3*G5031*C5031+2*H5031*$D5031+I5031)+('1.Time_constants_calculation'!$N$10)*(6*G5031*D5031+2*H5031)</f>
        <v>-1.8803642218699679E-2</v>
      </c>
      <c r="N5031" s="1">
        <f>K5031+('1.Time_constants_calculation'!$N$13)*(3*G5031*C5031+2*H5031*$D5031+I5031)+('1.Time_constants_calculation'!$N$14)*(6*G5031*D5031+2*H5031)+('1.Time_constants_calculation'!$N$15)*(6*G5031)</f>
        <v>-1.8803642218699679E-2</v>
      </c>
      <c r="O5031" s="1">
        <f t="shared" si="861"/>
        <v>1.8803642218699679E-2</v>
      </c>
      <c r="P5031" s="1">
        <f t="shared" si="862"/>
        <v>1.8803642218699679E-2</v>
      </c>
      <c r="Q5031" s="1">
        <f t="shared" si="863"/>
        <v>1.8803642218699679E-2</v>
      </c>
      <c r="R5031" s="1">
        <f t="shared" si="864"/>
        <v>1.8803642218699679E-2</v>
      </c>
    </row>
    <row r="5032" spans="2:18" x14ac:dyDescent="0.4">
      <c r="B5032" s="1">
        <f t="shared" si="870"/>
        <v>583927.67766203696</v>
      </c>
      <c r="C5032" s="1">
        <f t="shared" si="871"/>
        <v>6986.1736111111104</v>
      </c>
      <c r="D5032" s="1">
        <f>'1.Time_constants_calculation'!C5026</f>
        <v>83.583333333333329</v>
      </c>
      <c r="E5032" s="1">
        <f>'1.Time_constants_calculation'!E5026</f>
        <v>-1.8000000000000016E-2</v>
      </c>
      <c r="F5032" s="1">
        <f>'1.Time_constants_calculation'!H5026</f>
        <v>0</v>
      </c>
      <c r="G5032" s="1">
        <f t="shared" si="865"/>
        <v>-2.2053640067820533E-2</v>
      </c>
      <c r="H5032" s="1">
        <f t="shared" si="866"/>
        <v>5.526482828108767</v>
      </c>
      <c r="I5032" s="1">
        <f t="shared" si="867"/>
        <v>-461.63593781693191</v>
      </c>
      <c r="J5032" s="1">
        <f t="shared" si="868"/>
        <v>12853.813912651305</v>
      </c>
      <c r="K5032" s="1">
        <f t="shared" si="869"/>
        <v>-1.8889351980760694E-2</v>
      </c>
      <c r="L5032" s="1">
        <f>K5032+'1.Time_constants_calculation'!$N$6*(3*G5032*C5032+2*H5032*D5032+I5032)</f>
        <v>-1.8889351980760694E-2</v>
      </c>
      <c r="M5032" s="1">
        <f>K5032+('1.Time_constants_calculation'!$N$9)*(3*G5032*C5032+2*H5032*$D5032+I5032)+('1.Time_constants_calculation'!$N$10)*(6*G5032*D5032+2*H5032)</f>
        <v>-1.8889351980760694E-2</v>
      </c>
      <c r="N5032" s="1">
        <f>K5032+('1.Time_constants_calculation'!$N$13)*(3*G5032*C5032+2*H5032*$D5032+I5032)+('1.Time_constants_calculation'!$N$14)*(6*G5032*D5032+2*H5032)+('1.Time_constants_calculation'!$N$15)*(6*G5032)</f>
        <v>-1.8889351980760694E-2</v>
      </c>
      <c r="O5032" s="1">
        <f t="shared" si="861"/>
        <v>1.8889351980760694E-2</v>
      </c>
      <c r="P5032" s="1">
        <f t="shared" si="862"/>
        <v>1.8889351980760694E-2</v>
      </c>
      <c r="Q5032" s="1">
        <f t="shared" si="863"/>
        <v>1.8889351980760694E-2</v>
      </c>
      <c r="R5032" s="1">
        <f t="shared" si="864"/>
        <v>1.8889351980760694E-2</v>
      </c>
    </row>
    <row r="5033" spans="2:18" x14ac:dyDescent="0.4">
      <c r="B5033" s="1">
        <f t="shared" si="870"/>
        <v>584277.05599999987</v>
      </c>
      <c r="C5033" s="1">
        <f t="shared" si="871"/>
        <v>6988.9599999999991</v>
      </c>
      <c r="D5033" s="1">
        <f>'1.Time_constants_calculation'!C5027</f>
        <v>83.6</v>
      </c>
      <c r="E5033" s="1">
        <f>'1.Time_constants_calculation'!E5027</f>
        <v>-1.8000000000000016E-2</v>
      </c>
      <c r="F5033" s="1">
        <f>'1.Time_constants_calculation'!H5027</f>
        <v>0</v>
      </c>
      <c r="G5033" s="1">
        <f t="shared" si="865"/>
        <v>-1.6603448370291703E-2</v>
      </c>
      <c r="H5033" s="1">
        <f t="shared" si="866"/>
        <v>4.1601279643991065</v>
      </c>
      <c r="I5033" s="1">
        <f t="shared" si="867"/>
        <v>-347.45533264082763</v>
      </c>
      <c r="J5033" s="1">
        <f t="shared" si="868"/>
        <v>9673.292830019247</v>
      </c>
      <c r="K5033" s="1">
        <f t="shared" si="869"/>
        <v>-1.8973929196363315E-2</v>
      </c>
      <c r="L5033" s="1">
        <f>K5033+'1.Time_constants_calculation'!$N$6*(3*G5033*C5033+2*H5033*D5033+I5033)</f>
        <v>-1.8973929196363315E-2</v>
      </c>
      <c r="M5033" s="1">
        <f>K5033+('1.Time_constants_calculation'!$N$9)*(3*G5033*C5033+2*H5033*$D5033+I5033)+('1.Time_constants_calculation'!$N$10)*(6*G5033*D5033+2*H5033)</f>
        <v>-1.8973929196363315E-2</v>
      </c>
      <c r="N5033" s="1">
        <f>K5033+('1.Time_constants_calculation'!$N$13)*(3*G5033*C5033+2*H5033*$D5033+I5033)+('1.Time_constants_calculation'!$N$14)*(6*G5033*D5033+2*H5033)+('1.Time_constants_calculation'!$N$15)*(6*G5033)</f>
        <v>-1.8973929196363315E-2</v>
      </c>
      <c r="O5033" s="1">
        <f t="shared" si="861"/>
        <v>1.8973929196363315E-2</v>
      </c>
      <c r="P5033" s="1">
        <f t="shared" si="862"/>
        <v>1.8973929196363315E-2</v>
      </c>
      <c r="Q5033" s="1">
        <f t="shared" si="863"/>
        <v>1.8973929196363315E-2</v>
      </c>
      <c r="R5033" s="1">
        <f t="shared" si="864"/>
        <v>1.8973929196363315E-2</v>
      </c>
    </row>
    <row r="5034" spans="2:18" x14ac:dyDescent="0.4">
      <c r="B5034" s="1">
        <f t="shared" si="870"/>
        <v>584626.57367129612</v>
      </c>
      <c r="C5034" s="1">
        <f t="shared" si="871"/>
        <v>6991.7469444444432</v>
      </c>
      <c r="D5034" s="1">
        <f>'1.Time_constants_calculation'!C5028</f>
        <v>83.61666666666666</v>
      </c>
      <c r="E5034" s="1">
        <f>'1.Time_constants_calculation'!E5028</f>
        <v>-1.8000000000000016E-2</v>
      </c>
      <c r="F5034" s="1">
        <f>'1.Time_constants_calculation'!H5028</f>
        <v>0</v>
      </c>
      <c r="G5034" s="1">
        <f t="shared" si="865"/>
        <v>-1.4523545292668805E-2</v>
      </c>
      <c r="H5034" s="1">
        <f t="shared" si="866"/>
        <v>3.6394879292892086</v>
      </c>
      <c r="I5034" s="1">
        <f t="shared" si="867"/>
        <v>-304.01357469896533</v>
      </c>
      <c r="J5034" s="1">
        <f t="shared" si="868"/>
        <v>8465.0545623799117</v>
      </c>
      <c r="K5034" s="1">
        <f t="shared" si="869"/>
        <v>-1.9088427827227861E-2</v>
      </c>
      <c r="L5034" s="1">
        <f>K5034+'1.Time_constants_calculation'!$N$6*(3*G5034*C5034+2*H5034*D5034+I5034)</f>
        <v>-1.9088427827227861E-2</v>
      </c>
      <c r="M5034" s="1">
        <f>K5034+('1.Time_constants_calculation'!$N$9)*(3*G5034*C5034+2*H5034*$D5034+I5034)+('1.Time_constants_calculation'!$N$10)*(6*G5034*D5034+2*H5034)</f>
        <v>-1.9088427827227861E-2</v>
      </c>
      <c r="N5034" s="1">
        <f>K5034+('1.Time_constants_calculation'!$N$13)*(3*G5034*C5034+2*H5034*$D5034+I5034)+('1.Time_constants_calculation'!$N$14)*(6*G5034*D5034+2*H5034)+('1.Time_constants_calculation'!$N$15)*(6*G5034)</f>
        <v>-1.9088427827227861E-2</v>
      </c>
      <c r="O5034" s="1">
        <f t="shared" si="861"/>
        <v>1.9088427827227861E-2</v>
      </c>
      <c r="P5034" s="1">
        <f t="shared" si="862"/>
        <v>1.9088427827227861E-2</v>
      </c>
      <c r="Q5034" s="1">
        <f t="shared" si="863"/>
        <v>1.9088427827227861E-2</v>
      </c>
      <c r="R5034" s="1">
        <f t="shared" si="864"/>
        <v>1.9088427827227861E-2</v>
      </c>
    </row>
    <row r="5035" spans="2:18" x14ac:dyDescent="0.4">
      <c r="B5035" s="1">
        <f t="shared" si="870"/>
        <v>584976.23070370383</v>
      </c>
      <c r="C5035" s="1">
        <f t="shared" si="871"/>
        <v>6994.5344444444454</v>
      </c>
      <c r="D5035" s="1">
        <f>'1.Time_constants_calculation'!C5029</f>
        <v>83.63333333333334</v>
      </c>
      <c r="E5035" s="1">
        <f>'1.Time_constants_calculation'!E5029</f>
        <v>-1.8999999999999906E-2</v>
      </c>
      <c r="F5035" s="1">
        <f>'1.Time_constants_calculation'!H5029</f>
        <v>0</v>
      </c>
      <c r="G5035" s="1">
        <f t="shared" si="865"/>
        <v>-1.1878539531461924E-2</v>
      </c>
      <c r="H5035" s="1">
        <f t="shared" si="866"/>
        <v>2.9768913936138417</v>
      </c>
      <c r="I5035" s="1">
        <f t="shared" si="867"/>
        <v>-248.68520006040765</v>
      </c>
      <c r="J5035" s="1">
        <f t="shared" si="868"/>
        <v>6925.0469180177934</v>
      </c>
      <c r="K5035" s="1">
        <f t="shared" si="869"/>
        <v>-1.9205078260711161E-2</v>
      </c>
      <c r="L5035" s="1">
        <f>K5035+'1.Time_constants_calculation'!$N$6*(3*G5035*C5035+2*H5035*D5035+I5035)</f>
        <v>-1.9205078260711161E-2</v>
      </c>
      <c r="M5035" s="1">
        <f>K5035+('1.Time_constants_calculation'!$N$9)*(3*G5035*C5035+2*H5035*$D5035+I5035)+('1.Time_constants_calculation'!$N$10)*(6*G5035*D5035+2*H5035)</f>
        <v>-1.9205078260711161E-2</v>
      </c>
      <c r="N5035" s="1">
        <f>K5035+('1.Time_constants_calculation'!$N$13)*(3*G5035*C5035+2*H5035*$D5035+I5035)+('1.Time_constants_calculation'!$N$14)*(6*G5035*D5035+2*H5035)+('1.Time_constants_calculation'!$N$15)*(6*G5035)</f>
        <v>-1.9205078260711161E-2</v>
      </c>
      <c r="O5035" s="1">
        <f t="shared" si="861"/>
        <v>1.9205078260711161E-2</v>
      </c>
      <c r="P5035" s="1">
        <f t="shared" si="862"/>
        <v>1.9205078260711161E-2</v>
      </c>
      <c r="Q5035" s="1">
        <f t="shared" si="863"/>
        <v>1.9205078260711161E-2</v>
      </c>
      <c r="R5035" s="1">
        <f t="shared" si="864"/>
        <v>1.9205078260711161E-2</v>
      </c>
    </row>
    <row r="5036" spans="2:18" x14ac:dyDescent="0.4">
      <c r="B5036" s="1">
        <f t="shared" si="870"/>
        <v>585326.02712500014</v>
      </c>
      <c r="C5036" s="1">
        <f t="shared" si="871"/>
        <v>6997.3225000000011</v>
      </c>
      <c r="D5036" s="1">
        <f>'1.Time_constants_calculation'!C5030</f>
        <v>83.65</v>
      </c>
      <c r="E5036" s="1">
        <f>'1.Time_constants_calculation'!E5030</f>
        <v>-1.8999999999999906E-2</v>
      </c>
      <c r="F5036" s="1">
        <f>'1.Time_constants_calculation'!H5030</f>
        <v>0</v>
      </c>
      <c r="G5036" s="1">
        <f t="shared" si="865"/>
        <v>-8.696889521155781E-3</v>
      </c>
      <c r="H5036" s="1">
        <f t="shared" si="866"/>
        <v>2.1793764187070428</v>
      </c>
      <c r="I5036" s="1">
        <f t="shared" si="867"/>
        <v>-182.0502693616653</v>
      </c>
      <c r="J5036" s="1">
        <f t="shared" si="868"/>
        <v>5069.2018505302749</v>
      </c>
      <c r="K5036" s="1">
        <f t="shared" si="869"/>
        <v>-1.9322747972182697E-2</v>
      </c>
      <c r="L5036" s="1">
        <f>K5036+'1.Time_constants_calculation'!$N$6*(3*G5036*C5036+2*H5036*D5036+I5036)</f>
        <v>-1.9322747972182697E-2</v>
      </c>
      <c r="M5036" s="1">
        <f>K5036+('1.Time_constants_calculation'!$N$9)*(3*G5036*C5036+2*H5036*$D5036+I5036)+('1.Time_constants_calculation'!$N$10)*(6*G5036*D5036+2*H5036)</f>
        <v>-1.9322747972182697E-2</v>
      </c>
      <c r="N5036" s="1">
        <f>K5036+('1.Time_constants_calculation'!$N$13)*(3*G5036*C5036+2*H5036*$D5036+I5036)+('1.Time_constants_calculation'!$N$14)*(6*G5036*D5036+2*H5036)+('1.Time_constants_calculation'!$N$15)*(6*G5036)</f>
        <v>-1.9322747972182697E-2</v>
      </c>
      <c r="O5036" s="1">
        <f t="shared" si="861"/>
        <v>1.9322747972182697E-2</v>
      </c>
      <c r="P5036" s="1">
        <f t="shared" si="862"/>
        <v>1.9322747972182697E-2</v>
      </c>
      <c r="Q5036" s="1">
        <f t="shared" si="863"/>
        <v>1.9322747972182697E-2</v>
      </c>
      <c r="R5036" s="1">
        <f t="shared" si="864"/>
        <v>1.9322747972182697E-2</v>
      </c>
    </row>
    <row r="5037" spans="2:18" x14ac:dyDescent="0.4">
      <c r="B5037" s="1">
        <f t="shared" si="870"/>
        <v>585675.96296296304</v>
      </c>
      <c r="C5037" s="1">
        <f t="shared" si="871"/>
        <v>7000.1111111111122</v>
      </c>
      <c r="D5037" s="1">
        <f>'1.Time_constants_calculation'!C5031</f>
        <v>83.666666666666671</v>
      </c>
      <c r="E5037" s="1">
        <f>'1.Time_constants_calculation'!E5031</f>
        <v>-1.8999999999999906E-2</v>
      </c>
      <c r="F5037" s="1">
        <f>'1.Time_constants_calculation'!H5031</f>
        <v>0</v>
      </c>
      <c r="G5037" s="1">
        <f t="shared" si="865"/>
        <v>-4.9867262079949211E-3</v>
      </c>
      <c r="H5037" s="1">
        <f t="shared" si="866"/>
        <v>1.2488845580425139</v>
      </c>
      <c r="I5037" s="1">
        <f t="shared" si="867"/>
        <v>-104.26290556563364</v>
      </c>
      <c r="J5037" s="1">
        <f t="shared" si="868"/>
        <v>2901.585328005167</v>
      </c>
      <c r="K5037" s="1">
        <f t="shared" si="869"/>
        <v>-1.9440304427916999E-2</v>
      </c>
      <c r="L5037" s="1">
        <f>K5037+'1.Time_constants_calculation'!$N$6*(3*G5037*C5037+2*H5037*D5037+I5037)</f>
        <v>-1.9440304427916999E-2</v>
      </c>
      <c r="M5037" s="1">
        <f>K5037+('1.Time_constants_calculation'!$N$9)*(3*G5037*C5037+2*H5037*$D5037+I5037)+('1.Time_constants_calculation'!$N$10)*(6*G5037*D5037+2*H5037)</f>
        <v>-1.9440304427916999E-2</v>
      </c>
      <c r="N5037" s="1">
        <f>K5037+('1.Time_constants_calculation'!$N$13)*(3*G5037*C5037+2*H5037*$D5037+I5037)+('1.Time_constants_calculation'!$N$14)*(6*G5037*D5037+2*H5037)+('1.Time_constants_calculation'!$N$15)*(6*G5037)</f>
        <v>-1.9440304427916999E-2</v>
      </c>
      <c r="O5037" s="1">
        <f t="shared" si="861"/>
        <v>1.9440304427916999E-2</v>
      </c>
      <c r="P5037" s="1">
        <f t="shared" si="862"/>
        <v>1.9440304427916999E-2</v>
      </c>
      <c r="Q5037" s="1">
        <f t="shared" si="863"/>
        <v>1.9440304427916999E-2</v>
      </c>
      <c r="R5037" s="1">
        <f t="shared" si="864"/>
        <v>1.9440304427916999E-2</v>
      </c>
    </row>
    <row r="5038" spans="2:18" x14ac:dyDescent="0.4">
      <c r="B5038" s="1">
        <f t="shared" si="870"/>
        <v>586026.0382453705</v>
      </c>
      <c r="C5038" s="1">
        <f t="shared" si="871"/>
        <v>7002.9002777777787</v>
      </c>
      <c r="D5038" s="1">
        <f>'1.Time_constants_calculation'!C5032</f>
        <v>83.683333333333337</v>
      </c>
      <c r="E5038" s="1">
        <f>'1.Time_constants_calculation'!E5032</f>
        <v>-1.8999999999999906E-2</v>
      </c>
      <c r="F5038" s="1">
        <f>'1.Time_constants_calculation'!H5032</f>
        <v>0</v>
      </c>
      <c r="G5038" s="1">
        <f t="shared" si="865"/>
        <v>-7.3585316148421095E-4</v>
      </c>
      <c r="H5038" s="1">
        <f t="shared" si="866"/>
        <v>0.18225580335369218</v>
      </c>
      <c r="I5038" s="1">
        <f t="shared" si="867"/>
        <v>-15.050446327067471</v>
      </c>
      <c r="J5038" s="1">
        <f t="shared" si="868"/>
        <v>414.3618572110704</v>
      </c>
      <c r="K5038" s="1">
        <f t="shared" si="869"/>
        <v>-1.9556615098963448E-2</v>
      </c>
      <c r="L5038" s="1">
        <f>K5038+'1.Time_constants_calculation'!$N$6*(3*G5038*C5038+2*H5038*D5038+I5038)</f>
        <v>-1.9556615098963448E-2</v>
      </c>
      <c r="M5038" s="1">
        <f>K5038+('1.Time_constants_calculation'!$N$9)*(3*G5038*C5038+2*H5038*$D5038+I5038)+('1.Time_constants_calculation'!$N$10)*(6*G5038*D5038+2*H5038)</f>
        <v>-1.9556615098963448E-2</v>
      </c>
      <c r="N5038" s="1">
        <f>K5038+('1.Time_constants_calculation'!$N$13)*(3*G5038*C5038+2*H5038*$D5038+I5038)+('1.Time_constants_calculation'!$N$14)*(6*G5038*D5038+2*H5038)+('1.Time_constants_calculation'!$N$15)*(6*G5038)</f>
        <v>-1.9556615098963448E-2</v>
      </c>
      <c r="O5038" s="1">
        <f t="shared" si="861"/>
        <v>1.9556615098963448E-2</v>
      </c>
      <c r="P5038" s="1">
        <f t="shared" si="862"/>
        <v>1.9556615098963448E-2</v>
      </c>
      <c r="Q5038" s="1">
        <f t="shared" si="863"/>
        <v>1.9556615098963448E-2</v>
      </c>
      <c r="R5038" s="1">
        <f t="shared" si="864"/>
        <v>1.9556615098963448E-2</v>
      </c>
    </row>
    <row r="5039" spans="2:18" x14ac:dyDescent="0.4">
      <c r="B5039" s="1">
        <f t="shared" si="870"/>
        <v>586376.25300000003</v>
      </c>
      <c r="C5039" s="1">
        <f t="shared" si="871"/>
        <v>7005.6900000000005</v>
      </c>
      <c r="D5039" s="1">
        <f>'1.Time_constants_calculation'!C5033</f>
        <v>83.7</v>
      </c>
      <c r="E5039" s="1">
        <f>'1.Time_constants_calculation'!E5033</f>
        <v>-1.8999999999999906E-2</v>
      </c>
      <c r="F5039" s="1">
        <f>'1.Time_constants_calculation'!H5033</f>
        <v>0</v>
      </c>
      <c r="G5039" s="1">
        <f t="shared" si="865"/>
        <v>4.0882535537715781E-3</v>
      </c>
      <c r="H5039" s="1">
        <f t="shared" si="866"/>
        <v>-1.0287765293937468</v>
      </c>
      <c r="I5039" s="1">
        <f t="shared" si="867"/>
        <v>86.28740918183874</v>
      </c>
      <c r="J5039" s="1">
        <f t="shared" si="868"/>
        <v>-2412.2411750334013</v>
      </c>
      <c r="K5039" s="1">
        <f t="shared" si="869"/>
        <v>-1.9670547463647381E-2</v>
      </c>
      <c r="L5039" s="1">
        <f>K5039+'1.Time_constants_calculation'!$N$6*(3*G5039*C5039+2*H5039*D5039+I5039)</f>
        <v>-1.9670547463647381E-2</v>
      </c>
      <c r="M5039" s="1">
        <f>K5039+('1.Time_constants_calculation'!$N$9)*(3*G5039*C5039+2*H5039*$D5039+I5039)+('1.Time_constants_calculation'!$N$10)*(6*G5039*D5039+2*H5039)</f>
        <v>-1.9670547463647381E-2</v>
      </c>
      <c r="N5039" s="1">
        <f>K5039+('1.Time_constants_calculation'!$N$13)*(3*G5039*C5039+2*H5039*$D5039+I5039)+('1.Time_constants_calculation'!$N$14)*(6*G5039*D5039+2*H5039)+('1.Time_constants_calculation'!$N$15)*(6*G5039)</f>
        <v>-1.9670547463647381E-2</v>
      </c>
      <c r="O5039" s="1">
        <f t="shared" si="861"/>
        <v>1.9670547463647381E-2</v>
      </c>
      <c r="P5039" s="1">
        <f t="shared" si="862"/>
        <v>1.9670547463647381E-2</v>
      </c>
      <c r="Q5039" s="1">
        <f t="shared" si="863"/>
        <v>1.9670547463647381E-2</v>
      </c>
      <c r="R5039" s="1">
        <f t="shared" si="864"/>
        <v>1.9670547463647381E-2</v>
      </c>
    </row>
    <row r="5040" spans="2:18" x14ac:dyDescent="0.4">
      <c r="B5040" s="1">
        <f t="shared" si="870"/>
        <v>586726.60725462961</v>
      </c>
      <c r="C5040" s="1">
        <f t="shared" si="871"/>
        <v>7008.4802777777777</v>
      </c>
      <c r="D5040" s="1">
        <f>'1.Time_constants_calculation'!C5034</f>
        <v>83.716666666666669</v>
      </c>
      <c r="E5040" s="1">
        <f>'1.Time_constants_calculation'!E5034</f>
        <v>-2.0000000000000018E-2</v>
      </c>
      <c r="F5040" s="1">
        <f>'1.Time_constants_calculation'!H5034</f>
        <v>0</v>
      </c>
      <c r="G5040" s="1">
        <f t="shared" si="865"/>
        <v>9.5384452278370786E-3</v>
      </c>
      <c r="H5040" s="1">
        <f t="shared" si="866"/>
        <v>-2.3975908441459102</v>
      </c>
      <c r="I5040" s="1">
        <f t="shared" si="867"/>
        <v>200.87944810655608</v>
      </c>
      <c r="J5040" s="1">
        <f t="shared" si="868"/>
        <v>-5609.9690399252831</v>
      </c>
      <c r="K5040" s="1">
        <f t="shared" si="869"/>
        <v>-1.9780968985287473E-2</v>
      </c>
      <c r="L5040" s="1">
        <f>K5040+'1.Time_constants_calculation'!$N$6*(3*G5040*C5040+2*H5040*D5040+I5040)</f>
        <v>-1.9780968985287473E-2</v>
      </c>
      <c r="M5040" s="1">
        <f>K5040+('1.Time_constants_calculation'!$N$9)*(3*G5040*C5040+2*H5040*$D5040+I5040)+('1.Time_constants_calculation'!$N$10)*(6*G5040*D5040+2*H5040)</f>
        <v>-1.9780968985287473E-2</v>
      </c>
      <c r="N5040" s="1">
        <f>K5040+('1.Time_constants_calculation'!$N$13)*(3*G5040*C5040+2*H5040*$D5040+I5040)+('1.Time_constants_calculation'!$N$14)*(6*G5040*D5040+2*H5040)+('1.Time_constants_calculation'!$N$15)*(6*G5040)</f>
        <v>-1.9780968985287473E-2</v>
      </c>
      <c r="O5040" s="1">
        <f t="shared" si="861"/>
        <v>1.9780968985287473E-2</v>
      </c>
      <c r="P5040" s="1">
        <f t="shared" si="862"/>
        <v>1.9780968985287473E-2</v>
      </c>
      <c r="Q5040" s="1">
        <f t="shared" si="863"/>
        <v>1.9780968985287473E-2</v>
      </c>
      <c r="R5040" s="1">
        <f t="shared" si="864"/>
        <v>1.9780968985287473E-2</v>
      </c>
    </row>
    <row r="5041" spans="2:18" x14ac:dyDescent="0.4">
      <c r="B5041" s="1">
        <f t="shared" si="870"/>
        <v>587077.10103703709</v>
      </c>
      <c r="C5041" s="1">
        <f t="shared" si="871"/>
        <v>7011.2711111111112</v>
      </c>
      <c r="D5041" s="1">
        <f>'1.Time_constants_calculation'!C5035</f>
        <v>83.733333333333334</v>
      </c>
      <c r="E5041" s="1">
        <f>'1.Time_constants_calculation'!E5035</f>
        <v>-2.0000000000000018E-2</v>
      </c>
      <c r="F5041" s="1">
        <f>'1.Time_constants_calculation'!H5035</f>
        <v>0</v>
      </c>
      <c r="G5041" s="1">
        <f t="shared" si="865"/>
        <v>1.5687900653599408E-2</v>
      </c>
      <c r="H5041" s="1">
        <f t="shared" si="866"/>
        <v>-3.9426823838175973</v>
      </c>
      <c r="I5041" s="1">
        <f t="shared" si="867"/>
        <v>330.28379852274696</v>
      </c>
      <c r="J5041" s="1">
        <f t="shared" si="868"/>
        <v>-9222.575422176993</v>
      </c>
      <c r="K5041" s="1">
        <f t="shared" si="869"/>
        <v>-1.9886747140844818E-2</v>
      </c>
      <c r="L5041" s="1">
        <f>K5041+'1.Time_constants_calculation'!$N$6*(3*G5041*C5041+2*H5041*D5041+I5041)</f>
        <v>-1.9886747140844818E-2</v>
      </c>
      <c r="M5041" s="1">
        <f>K5041+('1.Time_constants_calculation'!$N$9)*(3*G5041*C5041+2*H5041*$D5041+I5041)+('1.Time_constants_calculation'!$N$10)*(6*G5041*D5041+2*H5041)</f>
        <v>-1.9886747140844818E-2</v>
      </c>
      <c r="N5041" s="1">
        <f>K5041+('1.Time_constants_calculation'!$N$13)*(3*G5041*C5041+2*H5041*$D5041+I5041)+('1.Time_constants_calculation'!$N$14)*(6*G5041*D5041+2*H5041)+('1.Time_constants_calculation'!$N$15)*(6*G5041)</f>
        <v>-1.9886747140844818E-2</v>
      </c>
      <c r="O5041" s="1">
        <f t="shared" ref="O5041:O5104" si="872">ABS(K5041-$F5048)</f>
        <v>1.9886747140844818E-2</v>
      </c>
      <c r="P5041" s="1">
        <f t="shared" ref="P5041:P5104" si="873">ABS(L5041-$F5041)</f>
        <v>1.9886747140844818E-2</v>
      </c>
      <c r="Q5041" s="1">
        <f t="shared" ref="Q5041:Q5104" si="874">ABS(M5041-$F5041)</f>
        <v>1.9886747140844818E-2</v>
      </c>
      <c r="R5041" s="1">
        <f t="shared" ref="R5041:R5104" si="875">ABS(N5041-$F5041)</f>
        <v>1.9886747140844818E-2</v>
      </c>
    </row>
    <row r="5042" spans="2:18" x14ac:dyDescent="0.4">
      <c r="B5042" s="1">
        <f t="shared" si="870"/>
        <v>587427.734375</v>
      </c>
      <c r="C5042" s="1">
        <f t="shared" si="871"/>
        <v>7014.0625</v>
      </c>
      <c r="D5042" s="1">
        <f>'1.Time_constants_calculation'!C5036</f>
        <v>83.75</v>
      </c>
      <c r="E5042" s="1">
        <f>'1.Time_constants_calculation'!E5036</f>
        <v>-2.0000000000000018E-2</v>
      </c>
      <c r="F5042" s="1">
        <f>'1.Time_constants_calculation'!H5036</f>
        <v>0</v>
      </c>
      <c r="G5042" s="1">
        <f t="shared" si="865"/>
        <v>2.2630126048374971E-2</v>
      </c>
      <c r="H5042" s="1">
        <f t="shared" si="866"/>
        <v>-5.6876682924693451</v>
      </c>
      <c r="I5042" s="1">
        <f t="shared" si="867"/>
        <v>476.4887797966511</v>
      </c>
      <c r="J5042" s="1">
        <f t="shared" si="868"/>
        <v>-13305.858085288262</v>
      </c>
      <c r="K5042" s="1">
        <f t="shared" si="869"/>
        <v>-1.9986749415693339E-2</v>
      </c>
      <c r="L5042" s="1">
        <f>K5042+'1.Time_constants_calculation'!$N$6*(3*G5042*C5042+2*H5042*D5042+I5042)</f>
        <v>-1.9986749415693339E-2</v>
      </c>
      <c r="M5042" s="1">
        <f>K5042+('1.Time_constants_calculation'!$N$9)*(3*G5042*C5042+2*H5042*$D5042+I5042)+('1.Time_constants_calculation'!$N$10)*(6*G5042*D5042+2*H5042)</f>
        <v>-1.9986749415693339E-2</v>
      </c>
      <c r="N5042" s="1">
        <f>K5042+('1.Time_constants_calculation'!$N$13)*(3*G5042*C5042+2*H5042*$D5042+I5042)+('1.Time_constants_calculation'!$N$14)*(6*G5042*D5042+2*H5042)+('1.Time_constants_calculation'!$N$15)*(6*G5042)</f>
        <v>-1.9986749415693339E-2</v>
      </c>
      <c r="O5042" s="1">
        <f t="shared" si="872"/>
        <v>1.9986749415693339E-2</v>
      </c>
      <c r="P5042" s="1">
        <f t="shared" si="873"/>
        <v>1.9986749415693339E-2</v>
      </c>
      <c r="Q5042" s="1">
        <f t="shared" si="874"/>
        <v>1.9986749415693339E-2</v>
      </c>
      <c r="R5042" s="1">
        <f t="shared" si="875"/>
        <v>1.9986749415693339E-2</v>
      </c>
    </row>
    <row r="5043" spans="2:18" x14ac:dyDescent="0.4">
      <c r="B5043" s="1">
        <f t="shared" si="870"/>
        <v>587778.5072962963</v>
      </c>
      <c r="C5043" s="1">
        <f t="shared" si="871"/>
        <v>7016.8544444444442</v>
      </c>
      <c r="D5043" s="1">
        <f>'1.Time_constants_calculation'!C5037</f>
        <v>83.766666666666666</v>
      </c>
      <c r="E5043" s="1">
        <f>'1.Time_constants_calculation'!E5037</f>
        <v>-2.0000000000000018E-2</v>
      </c>
      <c r="F5043" s="1">
        <f>'1.Time_constants_calculation'!H5037</f>
        <v>0</v>
      </c>
      <c r="G5043" s="1">
        <f t="shared" si="865"/>
        <v>3.0478954969769219E-2</v>
      </c>
      <c r="H5043" s="1">
        <f t="shared" si="866"/>
        <v>-7.661292676013189</v>
      </c>
      <c r="I5043" s="1">
        <f t="shared" si="867"/>
        <v>641.91375332814334</v>
      </c>
      <c r="J5043" s="1">
        <f t="shared" si="868"/>
        <v>-17927.694575839902</v>
      </c>
      <c r="K5043" s="1">
        <f t="shared" si="869"/>
        <v>-2.0079843263374642E-2</v>
      </c>
      <c r="L5043" s="1">
        <f>K5043+'1.Time_constants_calculation'!$N$6*(3*G5043*C5043+2*H5043*D5043+I5043)</f>
        <v>-2.0079843263374642E-2</v>
      </c>
      <c r="M5043" s="1">
        <f>K5043+('1.Time_constants_calculation'!$N$9)*(3*G5043*C5043+2*H5043*$D5043+I5043)+('1.Time_constants_calculation'!$N$10)*(6*G5043*D5043+2*H5043)</f>
        <v>-2.0079843263374642E-2</v>
      </c>
      <c r="N5043" s="1">
        <f>K5043+('1.Time_constants_calculation'!$N$13)*(3*G5043*C5043+2*H5043*$D5043+I5043)+('1.Time_constants_calculation'!$N$14)*(6*G5043*D5043+2*H5043)+('1.Time_constants_calculation'!$N$15)*(6*G5043)</f>
        <v>-2.0079843263374642E-2</v>
      </c>
      <c r="O5043" s="1">
        <f t="shared" si="872"/>
        <v>2.0079843263374642E-2</v>
      </c>
      <c r="P5043" s="1">
        <f t="shared" si="873"/>
        <v>2.0079843263374642E-2</v>
      </c>
      <c r="Q5043" s="1">
        <f t="shared" si="874"/>
        <v>2.0079843263374642E-2</v>
      </c>
      <c r="R5043" s="1">
        <f t="shared" si="875"/>
        <v>2.0079843263374642E-2</v>
      </c>
    </row>
    <row r="5044" spans="2:18" x14ac:dyDescent="0.4">
      <c r="B5044" s="1">
        <f t="shared" si="870"/>
        <v>588129.41982870363</v>
      </c>
      <c r="C5044" s="1">
        <f t="shared" si="871"/>
        <v>7019.6469444444438</v>
      </c>
      <c r="D5044" s="1">
        <f>'1.Time_constants_calculation'!C5038</f>
        <v>83.783333333333331</v>
      </c>
      <c r="E5044" s="1">
        <f>'1.Time_constants_calculation'!E5038</f>
        <v>-2.0000000000000018E-2</v>
      </c>
      <c r="F5044" s="1">
        <f>'1.Time_constants_calculation'!H5038</f>
        <v>0</v>
      </c>
      <c r="G5044" s="1">
        <f t="shared" ref="G5044:G5107" si="876">INDEX(LINEST(E5019:E5069,B5019:D5069),3)</f>
        <v>3.4326531737176029E-2</v>
      </c>
      <c r="H5044" s="1">
        <f t="shared" ref="H5044:H5107" si="877">INDEX(LINEST(E5019:E5069,B5019:D5069),2)</f>
        <v>-8.6292564713255366</v>
      </c>
      <c r="I5044" s="1">
        <f t="shared" ref="I5044:I5107" si="878">INDEX(LINEST(E5019:E5069,B5019:D5069),1)</f>
        <v>723.0860159947041</v>
      </c>
      <c r="J5044" s="1">
        <f t="shared" ref="J5044:J5107" si="879">INDEX(LINEST(E5019:E5069,B5019:D5069),4)</f>
        <v>-20196.686277614586</v>
      </c>
      <c r="K5044" s="1">
        <f t="shared" si="869"/>
        <v>-2.01973091243417E-2</v>
      </c>
      <c r="L5044" s="1">
        <f>K5044+'1.Time_constants_calculation'!$N$6*(3*G5044*C5044+2*H5044*D5044+I5044)</f>
        <v>-2.01973091243417E-2</v>
      </c>
      <c r="M5044" s="1">
        <f>K5044+('1.Time_constants_calculation'!$N$9)*(3*G5044*C5044+2*H5044*$D5044+I5044)+('1.Time_constants_calculation'!$N$10)*(6*G5044*D5044+2*H5044)</f>
        <v>-2.01973091243417E-2</v>
      </c>
      <c r="N5044" s="1">
        <f>K5044+('1.Time_constants_calculation'!$N$13)*(3*G5044*C5044+2*H5044*$D5044+I5044)+('1.Time_constants_calculation'!$N$14)*(6*G5044*D5044+2*H5044)+('1.Time_constants_calculation'!$N$15)*(6*G5044)</f>
        <v>-2.01973091243417E-2</v>
      </c>
      <c r="O5044" s="1">
        <f t="shared" si="872"/>
        <v>2.01973091243417E-2</v>
      </c>
      <c r="P5044" s="1">
        <f t="shared" si="873"/>
        <v>2.01973091243417E-2</v>
      </c>
      <c r="Q5044" s="1">
        <f t="shared" si="874"/>
        <v>2.01973091243417E-2</v>
      </c>
      <c r="R5044" s="1">
        <f t="shared" si="875"/>
        <v>2.01973091243417E-2</v>
      </c>
    </row>
    <row r="5045" spans="2:18" x14ac:dyDescent="0.4">
      <c r="B5045" s="1">
        <f t="shared" si="870"/>
        <v>588480.47199999995</v>
      </c>
      <c r="C5045" s="1">
        <f t="shared" si="871"/>
        <v>7022.44</v>
      </c>
      <c r="D5045" s="1">
        <f>'1.Time_constants_calculation'!C5039</f>
        <v>83.8</v>
      </c>
      <c r="E5045" s="1">
        <f>'1.Time_constants_calculation'!E5039</f>
        <v>-2.0000000000000018E-2</v>
      </c>
      <c r="F5045" s="1">
        <f>'1.Time_constants_calculation'!H5039</f>
        <v>0</v>
      </c>
      <c r="G5045" s="1">
        <f t="shared" si="876"/>
        <v>3.8205819316202635E-2</v>
      </c>
      <c r="H5045" s="1">
        <f t="shared" si="877"/>
        <v>-9.6056298110599752</v>
      </c>
      <c r="I5045" s="1">
        <f t="shared" si="878"/>
        <v>804.99967592387043</v>
      </c>
      <c r="J5045" s="1">
        <f t="shared" si="879"/>
        <v>-22487.412727989853</v>
      </c>
      <c r="K5045" s="1">
        <f t="shared" si="869"/>
        <v>-2.0311603890149854E-2</v>
      </c>
      <c r="L5045" s="1">
        <f>K5045+'1.Time_constants_calculation'!$N$6*(3*G5045*C5045+2*H5045*D5045+I5045)</f>
        <v>-2.0311603890149854E-2</v>
      </c>
      <c r="M5045" s="1">
        <f>K5045+('1.Time_constants_calculation'!$N$9)*(3*G5045*C5045+2*H5045*$D5045+I5045)+('1.Time_constants_calculation'!$N$10)*(6*G5045*D5045+2*H5045)</f>
        <v>-2.0311603890149854E-2</v>
      </c>
      <c r="N5045" s="1">
        <f>K5045+('1.Time_constants_calculation'!$N$13)*(3*G5045*C5045+2*H5045*$D5045+I5045)+('1.Time_constants_calculation'!$N$14)*(6*G5045*D5045+2*H5045)+('1.Time_constants_calculation'!$N$15)*(6*G5045)</f>
        <v>-2.0311603890149854E-2</v>
      </c>
      <c r="O5045" s="1">
        <f t="shared" si="872"/>
        <v>2.0311603890149854E-2</v>
      </c>
      <c r="P5045" s="1">
        <f t="shared" si="873"/>
        <v>2.0311603890149854E-2</v>
      </c>
      <c r="Q5045" s="1">
        <f t="shared" si="874"/>
        <v>2.0311603890149854E-2</v>
      </c>
      <c r="R5045" s="1">
        <f t="shared" si="875"/>
        <v>2.0311603890149854E-2</v>
      </c>
    </row>
    <row r="5046" spans="2:18" x14ac:dyDescent="0.4">
      <c r="B5046" s="1">
        <f t="shared" si="870"/>
        <v>588831.6638379629</v>
      </c>
      <c r="C5046" s="1">
        <f t="shared" si="871"/>
        <v>7025.2336111111108</v>
      </c>
      <c r="D5046" s="1">
        <f>'1.Time_constants_calculation'!C5040</f>
        <v>83.816666666666663</v>
      </c>
      <c r="E5046" s="1">
        <f>'1.Time_constants_calculation'!E5040</f>
        <v>-2.0000000000000018E-2</v>
      </c>
      <c r="F5046" s="1">
        <f>'1.Time_constants_calculation'!H5040</f>
        <v>0</v>
      </c>
      <c r="G5046" s="1">
        <f t="shared" si="876"/>
        <v>4.2181865476886286E-2</v>
      </c>
      <c r="H5046" s="1">
        <f t="shared" si="877"/>
        <v>-10.606788767540124</v>
      </c>
      <c r="I5046" s="1">
        <f t="shared" si="878"/>
        <v>889.02899874922605</v>
      </c>
      <c r="J5046" s="1">
        <f t="shared" si="879"/>
        <v>-24838.316743851276</v>
      </c>
      <c r="K5046" s="1">
        <f t="shared" si="869"/>
        <v>-2.0421821580384858E-2</v>
      </c>
      <c r="L5046" s="1">
        <f>K5046+'1.Time_constants_calculation'!$N$6*(3*G5046*C5046+2*H5046*D5046+I5046)</f>
        <v>-2.0421821580384858E-2</v>
      </c>
      <c r="M5046" s="1">
        <f>K5046+('1.Time_constants_calculation'!$N$9)*(3*G5046*C5046+2*H5046*$D5046+I5046)+('1.Time_constants_calculation'!$N$10)*(6*G5046*D5046+2*H5046)</f>
        <v>-2.0421821580384858E-2</v>
      </c>
      <c r="N5046" s="1">
        <f>K5046+('1.Time_constants_calculation'!$N$13)*(3*G5046*C5046+2*H5046*$D5046+I5046)+('1.Time_constants_calculation'!$N$14)*(6*G5046*D5046+2*H5046)+('1.Time_constants_calculation'!$N$15)*(6*G5046)</f>
        <v>-2.0421821580384858E-2</v>
      </c>
      <c r="O5046" s="1">
        <f t="shared" si="872"/>
        <v>2.0421821580384858E-2</v>
      </c>
      <c r="P5046" s="1">
        <f t="shared" si="873"/>
        <v>2.0421821580384858E-2</v>
      </c>
      <c r="Q5046" s="1">
        <f t="shared" si="874"/>
        <v>2.0421821580384858E-2</v>
      </c>
      <c r="R5046" s="1">
        <f t="shared" si="875"/>
        <v>2.0421821580384858E-2</v>
      </c>
    </row>
    <row r="5047" spans="2:18" x14ac:dyDescent="0.4">
      <c r="B5047" s="1">
        <f t="shared" si="870"/>
        <v>589182.99537037034</v>
      </c>
      <c r="C5047" s="1">
        <f t="shared" si="871"/>
        <v>7028.0277777777774</v>
      </c>
      <c r="D5047" s="1">
        <f>'1.Time_constants_calculation'!C5041</f>
        <v>83.833333333333329</v>
      </c>
      <c r="E5047" s="1">
        <f>'1.Time_constants_calculation'!E5041</f>
        <v>-2.0000000000000018E-2</v>
      </c>
      <c r="F5047" s="1">
        <f>'1.Time_constants_calculation'!H5041</f>
        <v>0</v>
      </c>
      <c r="G5047" s="1">
        <f t="shared" si="876"/>
        <v>4.1293963165414893E-2</v>
      </c>
      <c r="H5047" s="1">
        <f t="shared" si="877"/>
        <v>-10.384280738696635</v>
      </c>
      <c r="I5047" s="1">
        <f t="shared" si="878"/>
        <v>870.44248099197489</v>
      </c>
      <c r="J5047" s="1">
        <f t="shared" si="879"/>
        <v>-24320.802640673166</v>
      </c>
      <c r="K5047" s="1">
        <f t="shared" ref="K5047:K5110" si="880">G5047*$B5047+H5047*$C5047+I5047*$D5047+J5047</f>
        <v>-2.0559469077852555E-2</v>
      </c>
      <c r="L5047" s="1">
        <f>K5047+'1.Time_constants_calculation'!$N$6*(3*G5047*C5047+2*H5047*D5047+I5047)</f>
        <v>-2.0559469077852555E-2</v>
      </c>
      <c r="M5047" s="1">
        <f>K5047+('1.Time_constants_calculation'!$N$9)*(3*G5047*C5047+2*H5047*$D5047+I5047)+('1.Time_constants_calculation'!$N$10)*(6*G5047*D5047+2*H5047)</f>
        <v>-2.0559469077852555E-2</v>
      </c>
      <c r="N5047" s="1">
        <f>K5047+('1.Time_constants_calculation'!$N$13)*(3*G5047*C5047+2*H5047*$D5047+I5047)+('1.Time_constants_calculation'!$N$14)*(6*G5047*D5047+2*H5047)+('1.Time_constants_calculation'!$N$15)*(6*G5047)</f>
        <v>-2.0559469077852555E-2</v>
      </c>
      <c r="O5047" s="1">
        <f t="shared" si="872"/>
        <v>2.0559469077852555E-2</v>
      </c>
      <c r="P5047" s="1">
        <f t="shared" si="873"/>
        <v>2.0559469077852555E-2</v>
      </c>
      <c r="Q5047" s="1">
        <f t="shared" si="874"/>
        <v>2.0559469077852555E-2</v>
      </c>
      <c r="R5047" s="1">
        <f t="shared" si="875"/>
        <v>2.0559469077852555E-2</v>
      </c>
    </row>
    <row r="5048" spans="2:18" x14ac:dyDescent="0.4">
      <c r="B5048" s="1">
        <f t="shared" si="870"/>
        <v>589534.46662499988</v>
      </c>
      <c r="C5048" s="1">
        <f t="shared" si="871"/>
        <v>7030.8224999999993</v>
      </c>
      <c r="D5048" s="1">
        <f>'1.Time_constants_calculation'!C5042</f>
        <v>83.85</v>
      </c>
      <c r="E5048" s="1">
        <f>'1.Time_constants_calculation'!E5042</f>
        <v>-2.0999999999999908E-2</v>
      </c>
      <c r="F5048" s="1">
        <f>'1.Time_constants_calculation'!H5042</f>
        <v>0</v>
      </c>
      <c r="G5048" s="1">
        <f t="shared" si="876"/>
        <v>3.9518158503726183E-2</v>
      </c>
      <c r="H5048" s="1">
        <f t="shared" si="877"/>
        <v>-9.9383302016838222</v>
      </c>
      <c r="I5048" s="1">
        <f t="shared" si="878"/>
        <v>833.11280297977544</v>
      </c>
      <c r="J5048" s="1">
        <f t="shared" si="879"/>
        <v>-23279.210128152263</v>
      </c>
      <c r="K5048" s="1">
        <f t="shared" si="880"/>
        <v>-2.0697229832876474E-2</v>
      </c>
      <c r="L5048" s="1">
        <f>K5048+'1.Time_constants_calculation'!$N$6*(3*G5048*C5048+2*H5048*D5048+I5048)</f>
        <v>-2.0697229832876474E-2</v>
      </c>
      <c r="M5048" s="1">
        <f>K5048+('1.Time_constants_calculation'!$N$9)*(3*G5048*C5048+2*H5048*$D5048+I5048)+('1.Time_constants_calculation'!$N$10)*(6*G5048*D5048+2*H5048)</f>
        <v>-2.0697229832876474E-2</v>
      </c>
      <c r="N5048" s="1">
        <f>K5048+('1.Time_constants_calculation'!$N$13)*(3*G5048*C5048+2*H5048*$D5048+I5048)+('1.Time_constants_calculation'!$N$14)*(6*G5048*D5048+2*H5048)+('1.Time_constants_calculation'!$N$15)*(6*G5048)</f>
        <v>-2.0697229832876474E-2</v>
      </c>
      <c r="O5048" s="1">
        <f t="shared" si="872"/>
        <v>2.0697229832876474E-2</v>
      </c>
      <c r="P5048" s="1">
        <f t="shared" si="873"/>
        <v>2.0697229832876474E-2</v>
      </c>
      <c r="Q5048" s="1">
        <f t="shared" si="874"/>
        <v>2.0697229832876474E-2</v>
      </c>
      <c r="R5048" s="1">
        <f t="shared" si="875"/>
        <v>2.0697229832876474E-2</v>
      </c>
    </row>
    <row r="5049" spans="2:18" x14ac:dyDescent="0.4">
      <c r="B5049" s="1">
        <f t="shared" si="870"/>
        <v>589886.07762962952</v>
      </c>
      <c r="C5049" s="1">
        <f t="shared" si="871"/>
        <v>7033.6177777777766</v>
      </c>
      <c r="D5049" s="1">
        <f>'1.Time_constants_calculation'!C5043</f>
        <v>83.86666666666666</v>
      </c>
      <c r="E5049" s="1">
        <f>'1.Time_constants_calculation'!E5043</f>
        <v>-2.0999999999999908E-2</v>
      </c>
      <c r="F5049" s="1">
        <f>'1.Time_constants_calculation'!H5043</f>
        <v>0</v>
      </c>
      <c r="G5049" s="1">
        <f t="shared" si="876"/>
        <v>3.6858516988438783E-2</v>
      </c>
      <c r="H5049" s="1">
        <f t="shared" si="877"/>
        <v>-9.2698381405344055</v>
      </c>
      <c r="I5049" s="1">
        <f t="shared" si="878"/>
        <v>777.10530147170311</v>
      </c>
      <c r="J5049" s="1">
        <f t="shared" si="879"/>
        <v>-21715.079789021096</v>
      </c>
      <c r="K5049" s="1">
        <f t="shared" si="880"/>
        <v>-2.0834424329223111E-2</v>
      </c>
      <c r="L5049" s="1">
        <f>K5049+'1.Time_constants_calculation'!$N$6*(3*G5049*C5049+2*H5049*D5049+I5049)</f>
        <v>-2.0834424329223111E-2</v>
      </c>
      <c r="M5049" s="1">
        <f>K5049+('1.Time_constants_calculation'!$N$9)*(3*G5049*C5049+2*H5049*$D5049+I5049)+('1.Time_constants_calculation'!$N$10)*(6*G5049*D5049+2*H5049)</f>
        <v>-2.0834424329223111E-2</v>
      </c>
      <c r="N5049" s="1">
        <f>K5049+('1.Time_constants_calculation'!$N$13)*(3*G5049*C5049+2*H5049*$D5049+I5049)+('1.Time_constants_calculation'!$N$14)*(6*G5049*D5049+2*H5049)+('1.Time_constants_calculation'!$N$15)*(6*G5049)</f>
        <v>-2.0834424329223111E-2</v>
      </c>
      <c r="O5049" s="1">
        <f t="shared" si="872"/>
        <v>2.0834424329223111E-2</v>
      </c>
      <c r="P5049" s="1">
        <f t="shared" si="873"/>
        <v>2.0834424329223111E-2</v>
      </c>
      <c r="Q5049" s="1">
        <f t="shared" si="874"/>
        <v>2.0834424329223111E-2</v>
      </c>
      <c r="R5049" s="1">
        <f t="shared" si="875"/>
        <v>2.0834424329223111E-2</v>
      </c>
    </row>
    <row r="5050" spans="2:18" x14ac:dyDescent="0.4">
      <c r="B5050" s="1">
        <f t="shared" si="870"/>
        <v>590237.82841203711</v>
      </c>
      <c r="C5050" s="1">
        <f t="shared" si="871"/>
        <v>7036.413611111112</v>
      </c>
      <c r="D5050" s="1">
        <f>'1.Time_constants_calculation'!C5044</f>
        <v>83.88333333333334</v>
      </c>
      <c r="E5050" s="1">
        <f>'1.Time_constants_calculation'!E5044</f>
        <v>-2.0999999999999908E-2</v>
      </c>
      <c r="F5050" s="1">
        <f>'1.Time_constants_calculation'!H5044</f>
        <v>0</v>
      </c>
      <c r="G5050" s="1">
        <f t="shared" si="876"/>
        <v>3.3331300586371335E-2</v>
      </c>
      <c r="H5050" s="1">
        <f t="shared" si="877"/>
        <v>-8.382775594110166</v>
      </c>
      <c r="I5050" s="1">
        <f t="shared" si="878"/>
        <v>702.74289915743589</v>
      </c>
      <c r="J5050" s="1">
        <f t="shared" si="879"/>
        <v>-19637.156014991167</v>
      </c>
      <c r="K5050" s="1">
        <f t="shared" si="880"/>
        <v>-2.0970373050658964E-2</v>
      </c>
      <c r="L5050" s="1">
        <f>K5050+'1.Time_constants_calculation'!$N$6*(3*G5050*C5050+2*H5050*D5050+I5050)</f>
        <v>-2.0970373050658964E-2</v>
      </c>
      <c r="M5050" s="1">
        <f>K5050+('1.Time_constants_calculation'!$N$9)*(3*G5050*C5050+2*H5050*$D5050+I5050)+('1.Time_constants_calculation'!$N$10)*(6*G5050*D5050+2*H5050)</f>
        <v>-2.0970373050658964E-2</v>
      </c>
      <c r="N5050" s="1">
        <f>K5050+('1.Time_constants_calculation'!$N$13)*(3*G5050*C5050+2*H5050*$D5050+I5050)+('1.Time_constants_calculation'!$N$14)*(6*G5050*D5050+2*H5050)+('1.Time_constants_calculation'!$N$15)*(6*G5050)</f>
        <v>-2.0970373050658964E-2</v>
      </c>
      <c r="O5050" s="1">
        <f t="shared" si="872"/>
        <v>2.0970373050658964E-2</v>
      </c>
      <c r="P5050" s="1">
        <f t="shared" si="873"/>
        <v>2.0970373050658964E-2</v>
      </c>
      <c r="Q5050" s="1">
        <f t="shared" si="874"/>
        <v>2.0970373050658964E-2</v>
      </c>
      <c r="R5050" s="1">
        <f t="shared" si="875"/>
        <v>2.0970373050658964E-2</v>
      </c>
    </row>
    <row r="5051" spans="2:18" x14ac:dyDescent="0.4">
      <c r="B5051" s="1">
        <f t="shared" si="870"/>
        <v>590589.71900000016</v>
      </c>
      <c r="C5051" s="1">
        <f t="shared" si="871"/>
        <v>7039.2100000000009</v>
      </c>
      <c r="D5051" s="1">
        <f>'1.Time_constants_calculation'!C5045</f>
        <v>83.9</v>
      </c>
      <c r="E5051" s="1">
        <f>'1.Time_constants_calculation'!E5045</f>
        <v>-2.200000000000002E-2</v>
      </c>
      <c r="F5051" s="1">
        <f>'1.Time_constants_calculation'!H5045</f>
        <v>0</v>
      </c>
      <c r="G5051" s="1">
        <f t="shared" si="876"/>
        <v>3.2949144831066604E-2</v>
      </c>
      <c r="H5051" s="1">
        <f t="shared" si="877"/>
        <v>-8.2862357033943237</v>
      </c>
      <c r="I5051" s="1">
        <f t="shared" si="878"/>
        <v>694.61376477973954</v>
      </c>
      <c r="J5051" s="1">
        <f t="shared" si="879"/>
        <v>-19408.988957433256</v>
      </c>
      <c r="K5051" s="1">
        <f t="shared" si="880"/>
        <v>-2.1131033536221366E-2</v>
      </c>
      <c r="L5051" s="1">
        <f>K5051+'1.Time_constants_calculation'!$N$6*(3*G5051*C5051+2*H5051*D5051+I5051)</f>
        <v>-2.1131033536221366E-2</v>
      </c>
      <c r="M5051" s="1">
        <f>K5051+('1.Time_constants_calculation'!$N$9)*(3*G5051*C5051+2*H5051*$D5051+I5051)+('1.Time_constants_calculation'!$N$10)*(6*G5051*D5051+2*H5051)</f>
        <v>-2.1131033536221366E-2</v>
      </c>
      <c r="N5051" s="1">
        <f>K5051+('1.Time_constants_calculation'!$N$13)*(3*G5051*C5051+2*H5051*$D5051+I5051)+('1.Time_constants_calculation'!$N$14)*(6*G5051*D5051+2*H5051)+('1.Time_constants_calculation'!$N$15)*(6*G5051)</f>
        <v>-2.1131033536221366E-2</v>
      </c>
      <c r="O5051" s="1">
        <f t="shared" si="872"/>
        <v>2.1131033536221366E-2</v>
      </c>
      <c r="P5051" s="1">
        <f t="shared" si="873"/>
        <v>2.1131033536221366E-2</v>
      </c>
      <c r="Q5051" s="1">
        <f t="shared" si="874"/>
        <v>2.1131033536221366E-2</v>
      </c>
      <c r="R5051" s="1">
        <f t="shared" si="875"/>
        <v>2.1131033536221366E-2</v>
      </c>
    </row>
    <row r="5052" spans="2:18" x14ac:dyDescent="0.4">
      <c r="B5052" s="1">
        <f t="shared" si="870"/>
        <v>590941.74942129641</v>
      </c>
      <c r="C5052" s="1">
        <f t="shared" si="871"/>
        <v>7042.0069444444453</v>
      </c>
      <c r="D5052" s="1">
        <f>'1.Time_constants_calculation'!C5046</f>
        <v>83.916666666666671</v>
      </c>
      <c r="E5052" s="1">
        <f>'1.Time_constants_calculation'!E5046</f>
        <v>-2.200000000000002E-2</v>
      </c>
      <c r="F5052" s="1">
        <f>'1.Time_constants_calculation'!H5046</f>
        <v>0</v>
      </c>
      <c r="G5052" s="1">
        <f t="shared" si="876"/>
        <v>2.6828147795706428E-2</v>
      </c>
      <c r="H5052" s="1">
        <f t="shared" si="877"/>
        <v>-6.7458081671210701</v>
      </c>
      <c r="I5052" s="1">
        <f t="shared" si="878"/>
        <v>565.39145249869</v>
      </c>
      <c r="J5052" s="1">
        <f t="shared" si="879"/>
        <v>-15795.631945789042</v>
      </c>
      <c r="K5052" s="1">
        <f t="shared" si="880"/>
        <v>-2.1256902749883011E-2</v>
      </c>
      <c r="L5052" s="1">
        <f>K5052+'1.Time_constants_calculation'!$N$6*(3*G5052*C5052+2*H5052*D5052+I5052)</f>
        <v>-2.1256902749883011E-2</v>
      </c>
      <c r="M5052" s="1">
        <f>K5052+('1.Time_constants_calculation'!$N$9)*(3*G5052*C5052+2*H5052*$D5052+I5052)+('1.Time_constants_calculation'!$N$10)*(6*G5052*D5052+2*H5052)</f>
        <v>-2.1256902749883011E-2</v>
      </c>
      <c r="N5052" s="1">
        <f>K5052+('1.Time_constants_calculation'!$N$13)*(3*G5052*C5052+2*H5052*$D5052+I5052)+('1.Time_constants_calculation'!$N$14)*(6*G5052*D5052+2*H5052)+('1.Time_constants_calculation'!$N$15)*(6*G5052)</f>
        <v>-2.1256902749883011E-2</v>
      </c>
      <c r="O5052" s="1">
        <f t="shared" si="872"/>
        <v>2.1256902749883011E-2</v>
      </c>
      <c r="P5052" s="1">
        <f t="shared" si="873"/>
        <v>2.1256902749883011E-2</v>
      </c>
      <c r="Q5052" s="1">
        <f t="shared" si="874"/>
        <v>2.1256902749883011E-2</v>
      </c>
      <c r="R5052" s="1">
        <f t="shared" si="875"/>
        <v>2.1256902749883011E-2</v>
      </c>
    </row>
    <row r="5053" spans="2:18" x14ac:dyDescent="0.4">
      <c r="B5053" s="1">
        <f t="shared" si="870"/>
        <v>591293.91970370372</v>
      </c>
      <c r="C5053" s="1">
        <f t="shared" si="871"/>
        <v>7044.8044444444449</v>
      </c>
      <c r="D5053" s="1">
        <f>'1.Time_constants_calculation'!C5047</f>
        <v>83.933333333333337</v>
      </c>
      <c r="E5053" s="1">
        <f>'1.Time_constants_calculation'!E5047</f>
        <v>-2.200000000000002E-2</v>
      </c>
      <c r="F5053" s="1">
        <f>'1.Time_constants_calculation'!H5047</f>
        <v>0</v>
      </c>
      <c r="G5053" s="1">
        <f t="shared" si="876"/>
        <v>2.0059112151073671E-2</v>
      </c>
      <c r="H5053" s="1">
        <f t="shared" si="877"/>
        <v>-5.0416432163007272</v>
      </c>
      <c r="I5053" s="1">
        <f t="shared" si="878"/>
        <v>422.3790793620131</v>
      </c>
      <c r="J5053" s="1">
        <f t="shared" si="879"/>
        <v>-11795.145952918447</v>
      </c>
      <c r="K5053" s="1">
        <f t="shared" si="880"/>
        <v>-2.1379714151407825E-2</v>
      </c>
      <c r="L5053" s="1">
        <f>K5053+'1.Time_constants_calculation'!$N$6*(3*G5053*C5053+2*H5053*D5053+I5053)</f>
        <v>-2.1379714151407825E-2</v>
      </c>
      <c r="M5053" s="1">
        <f>K5053+('1.Time_constants_calculation'!$N$9)*(3*G5053*C5053+2*H5053*$D5053+I5053)+('1.Time_constants_calculation'!$N$10)*(6*G5053*D5053+2*H5053)</f>
        <v>-2.1379714151407825E-2</v>
      </c>
      <c r="N5053" s="1">
        <f>K5053+('1.Time_constants_calculation'!$N$13)*(3*G5053*C5053+2*H5053*$D5053+I5053)+('1.Time_constants_calculation'!$N$14)*(6*G5053*D5053+2*H5053)+('1.Time_constants_calculation'!$N$15)*(6*G5053)</f>
        <v>-2.1379714151407825E-2</v>
      </c>
      <c r="O5053" s="1">
        <f t="shared" si="872"/>
        <v>2.1379714151407825E-2</v>
      </c>
      <c r="P5053" s="1">
        <f t="shared" si="873"/>
        <v>2.1379714151407825E-2</v>
      </c>
      <c r="Q5053" s="1">
        <f t="shared" si="874"/>
        <v>2.1379714151407825E-2</v>
      </c>
      <c r="R5053" s="1">
        <f t="shared" si="875"/>
        <v>2.1379714151407825E-2</v>
      </c>
    </row>
    <row r="5054" spans="2:18" x14ac:dyDescent="0.4">
      <c r="B5054" s="1">
        <f t="shared" si="870"/>
        <v>591646.22987500008</v>
      </c>
      <c r="C5054" s="1">
        <f t="shared" si="871"/>
        <v>7047.6025000000009</v>
      </c>
      <c r="D5054" s="1">
        <f>'1.Time_constants_calculation'!C5048</f>
        <v>83.95</v>
      </c>
      <c r="E5054" s="1">
        <f>'1.Time_constants_calculation'!E5048</f>
        <v>-2.200000000000002E-2</v>
      </c>
      <c r="F5054" s="1">
        <f>'1.Time_constants_calculation'!H5048</f>
        <v>0</v>
      </c>
      <c r="G5054" s="1">
        <f t="shared" si="876"/>
        <v>1.2703020217570884E-2</v>
      </c>
      <c r="H5054" s="1">
        <f t="shared" si="877"/>
        <v>-3.1890133329702848</v>
      </c>
      <c r="I5054" s="1">
        <f t="shared" si="878"/>
        <v>266.85152713532341</v>
      </c>
      <c r="J5054" s="1">
        <f t="shared" si="879"/>
        <v>-7443.0028835756038</v>
      </c>
      <c r="K5054" s="1">
        <f t="shared" si="880"/>
        <v>-2.1498788200915442E-2</v>
      </c>
      <c r="L5054" s="1">
        <f>K5054+'1.Time_constants_calculation'!$N$6*(3*G5054*C5054+2*H5054*D5054+I5054)</f>
        <v>-2.1498788200915442E-2</v>
      </c>
      <c r="M5054" s="1">
        <f>K5054+('1.Time_constants_calculation'!$N$9)*(3*G5054*C5054+2*H5054*$D5054+I5054)+('1.Time_constants_calculation'!$N$10)*(6*G5054*D5054+2*H5054)</f>
        <v>-2.1498788200915442E-2</v>
      </c>
      <c r="N5054" s="1">
        <f>K5054+('1.Time_constants_calculation'!$N$13)*(3*G5054*C5054+2*H5054*$D5054+I5054)+('1.Time_constants_calculation'!$N$14)*(6*G5054*D5054+2*H5054)+('1.Time_constants_calculation'!$N$15)*(6*G5054)</f>
        <v>-2.1498788200915442E-2</v>
      </c>
      <c r="O5054" s="1">
        <f t="shared" si="872"/>
        <v>2.1498788200915442E-2</v>
      </c>
      <c r="P5054" s="1">
        <f t="shared" si="873"/>
        <v>2.1498788200915442E-2</v>
      </c>
      <c r="Q5054" s="1">
        <f t="shared" si="874"/>
        <v>2.1498788200915442E-2</v>
      </c>
      <c r="R5054" s="1">
        <f t="shared" si="875"/>
        <v>2.1498788200915442E-2</v>
      </c>
    </row>
    <row r="5055" spans="2:18" x14ac:dyDescent="0.4">
      <c r="B5055" s="1">
        <f t="shared" si="870"/>
        <v>591998.67996296298</v>
      </c>
      <c r="C5055" s="1">
        <f t="shared" si="871"/>
        <v>7050.4011111111113</v>
      </c>
      <c r="D5055" s="1">
        <f>'1.Time_constants_calculation'!C5049</f>
        <v>83.966666666666669</v>
      </c>
      <c r="E5055" s="1">
        <f>'1.Time_constants_calculation'!E5049</f>
        <v>-2.200000000000002E-2</v>
      </c>
      <c r="F5055" s="1">
        <f>'1.Time_constants_calculation'!H5049</f>
        <v>0</v>
      </c>
      <c r="G5055" s="1">
        <f t="shared" si="876"/>
        <v>4.8330507498574211E-3</v>
      </c>
      <c r="H5055" s="1">
        <f t="shared" si="877"/>
        <v>-1.2062754774249116</v>
      </c>
      <c r="I5055" s="1">
        <f t="shared" si="878"/>
        <v>100.34368853994638</v>
      </c>
      <c r="J5055" s="1">
        <f t="shared" si="879"/>
        <v>-2781.9803589497969</v>
      </c>
      <c r="K5055" s="1">
        <f t="shared" si="880"/>
        <v>-2.1613445380353369E-2</v>
      </c>
      <c r="L5055" s="1">
        <f>K5055+'1.Time_constants_calculation'!$N$6*(3*G5055*C5055+2*H5055*D5055+I5055)</f>
        <v>-2.1613445380353369E-2</v>
      </c>
      <c r="M5055" s="1">
        <f>K5055+('1.Time_constants_calculation'!$N$9)*(3*G5055*C5055+2*H5055*$D5055+I5055)+('1.Time_constants_calculation'!$N$10)*(6*G5055*D5055+2*H5055)</f>
        <v>-2.1613445380353369E-2</v>
      </c>
      <c r="N5055" s="1">
        <f>K5055+('1.Time_constants_calculation'!$N$13)*(3*G5055*C5055+2*H5055*$D5055+I5055)+('1.Time_constants_calculation'!$N$14)*(6*G5055*D5055+2*H5055)+('1.Time_constants_calculation'!$N$15)*(6*G5055)</f>
        <v>-2.1613445380353369E-2</v>
      </c>
      <c r="O5055" s="1">
        <f t="shared" si="872"/>
        <v>2.1613445380353369E-2</v>
      </c>
      <c r="P5055" s="1">
        <f t="shared" si="873"/>
        <v>2.1613445380353369E-2</v>
      </c>
      <c r="Q5055" s="1">
        <f t="shared" si="874"/>
        <v>2.1613445380353369E-2</v>
      </c>
      <c r="R5055" s="1">
        <f t="shared" si="875"/>
        <v>2.1613445380353369E-2</v>
      </c>
    </row>
    <row r="5056" spans="2:18" x14ac:dyDescent="0.4">
      <c r="B5056" s="1">
        <f t="shared" si="870"/>
        <v>592351.26999537041</v>
      </c>
      <c r="C5056" s="1">
        <f t="shared" si="871"/>
        <v>7053.200277777778</v>
      </c>
      <c r="D5056" s="1">
        <f>'1.Time_constants_calculation'!C5050</f>
        <v>83.983333333333334</v>
      </c>
      <c r="E5056" s="1">
        <f>'1.Time_constants_calculation'!E5050</f>
        <v>-2.200000000000002E-2</v>
      </c>
      <c r="F5056" s="1">
        <f>'1.Time_constants_calculation'!H5050</f>
        <v>0</v>
      </c>
      <c r="G5056" s="1">
        <f t="shared" si="876"/>
        <v>-3.46542103282974E-3</v>
      </c>
      <c r="H5056" s="1">
        <f t="shared" si="877"/>
        <v>0.88512585504136454</v>
      </c>
      <c r="I5056" s="1">
        <f t="shared" si="878"/>
        <v>-75.349018992564012</v>
      </c>
      <c r="J5056" s="1">
        <f t="shared" si="879"/>
        <v>2137.8166786053043</v>
      </c>
      <c r="K5056" s="1">
        <f t="shared" si="880"/>
        <v>-2.1723006182583049E-2</v>
      </c>
      <c r="L5056" s="1">
        <f>K5056+'1.Time_constants_calculation'!$N$6*(3*G5056*C5056+2*H5056*D5056+I5056)</f>
        <v>-2.1723006182583049E-2</v>
      </c>
      <c r="M5056" s="1">
        <f>K5056+('1.Time_constants_calculation'!$N$9)*(3*G5056*C5056+2*H5056*$D5056+I5056)+('1.Time_constants_calculation'!$N$10)*(6*G5056*D5056+2*H5056)</f>
        <v>-2.1723006182583049E-2</v>
      </c>
      <c r="N5056" s="1">
        <f>K5056+('1.Time_constants_calculation'!$N$13)*(3*G5056*C5056+2*H5056*$D5056+I5056)+('1.Time_constants_calculation'!$N$14)*(6*G5056*D5056+2*H5056)+('1.Time_constants_calculation'!$N$15)*(6*G5056)</f>
        <v>-2.1723006182583049E-2</v>
      </c>
      <c r="O5056" s="1">
        <f t="shared" si="872"/>
        <v>2.1723006182583049E-2</v>
      </c>
      <c r="P5056" s="1">
        <f t="shared" si="873"/>
        <v>2.1723006182583049E-2</v>
      </c>
      <c r="Q5056" s="1">
        <f t="shared" si="874"/>
        <v>2.1723006182583049E-2</v>
      </c>
      <c r="R5056" s="1">
        <f t="shared" si="875"/>
        <v>2.1723006182583049E-2</v>
      </c>
    </row>
    <row r="5057" spans="2:18" x14ac:dyDescent="0.4">
      <c r="B5057" s="1">
        <f t="shared" si="870"/>
        <v>592704</v>
      </c>
      <c r="C5057" s="1">
        <f t="shared" si="871"/>
        <v>7056</v>
      </c>
      <c r="D5057" s="1">
        <f>'1.Time_constants_calculation'!C5051</f>
        <v>84</v>
      </c>
      <c r="E5057" s="1">
        <f>'1.Time_constants_calculation'!E5051</f>
        <v>-2.200000000000002E-2</v>
      </c>
      <c r="F5057" s="1">
        <f>'1.Time_constants_calculation'!H5051</f>
        <v>0</v>
      </c>
      <c r="G5057" s="1">
        <f t="shared" si="876"/>
        <v>-7.0528066336417354E-3</v>
      </c>
      <c r="H5057" s="1">
        <f t="shared" si="877"/>
        <v>1.7892030023930341</v>
      </c>
      <c r="I5057" s="1">
        <f t="shared" si="878"/>
        <v>-151.29592267905304</v>
      </c>
      <c r="J5057" s="1">
        <f t="shared" si="879"/>
        <v>4264.4460287630754</v>
      </c>
      <c r="K5057" s="1">
        <f t="shared" si="880"/>
        <v>-2.1794378120830515E-2</v>
      </c>
      <c r="L5057" s="1">
        <f>K5057+'1.Time_constants_calculation'!$N$6*(3*G5057*C5057+2*H5057*D5057+I5057)</f>
        <v>-2.1794378120830515E-2</v>
      </c>
      <c r="M5057" s="1">
        <f>K5057+('1.Time_constants_calculation'!$N$9)*(3*G5057*C5057+2*H5057*$D5057+I5057)+('1.Time_constants_calculation'!$N$10)*(6*G5057*D5057+2*H5057)</f>
        <v>-2.1794378120830515E-2</v>
      </c>
      <c r="N5057" s="1">
        <f>K5057+('1.Time_constants_calculation'!$N$13)*(3*G5057*C5057+2*H5057*$D5057+I5057)+('1.Time_constants_calculation'!$N$14)*(6*G5057*D5057+2*H5057)+('1.Time_constants_calculation'!$N$15)*(6*G5057)</f>
        <v>-2.1794378120830515E-2</v>
      </c>
      <c r="O5057" s="1">
        <f t="shared" si="872"/>
        <v>2.1794378120830515E-2</v>
      </c>
      <c r="P5057" s="1">
        <f t="shared" si="873"/>
        <v>2.1794378120830515E-2</v>
      </c>
      <c r="Q5057" s="1">
        <f t="shared" si="874"/>
        <v>2.1794378120830515E-2</v>
      </c>
      <c r="R5057" s="1">
        <f t="shared" si="875"/>
        <v>2.1794378120830515E-2</v>
      </c>
    </row>
    <row r="5058" spans="2:18" x14ac:dyDescent="0.4">
      <c r="B5058" s="1">
        <f t="shared" si="870"/>
        <v>593056.8700046296</v>
      </c>
      <c r="C5058" s="1">
        <f t="shared" si="871"/>
        <v>7058.8002777777774</v>
      </c>
      <c r="D5058" s="1">
        <f>'1.Time_constants_calculation'!C5052</f>
        <v>84.016666666666666</v>
      </c>
      <c r="E5058" s="1">
        <f>'1.Time_constants_calculation'!E5052</f>
        <v>-2.200000000000002E-2</v>
      </c>
      <c r="F5058" s="1">
        <f>'1.Time_constants_calculation'!H5052</f>
        <v>0</v>
      </c>
      <c r="G5058" s="1">
        <f t="shared" si="876"/>
        <v>-9.6978123842597769E-3</v>
      </c>
      <c r="H5058" s="1">
        <f t="shared" si="877"/>
        <v>2.4559050557042466</v>
      </c>
      <c r="I5058" s="1">
        <f t="shared" si="878"/>
        <v>-207.31218380496526</v>
      </c>
      <c r="J5058" s="1">
        <f t="shared" si="879"/>
        <v>5833.2677584884968</v>
      </c>
      <c r="K5058" s="1">
        <f t="shared" si="880"/>
        <v>-2.1853292253581458E-2</v>
      </c>
      <c r="L5058" s="1">
        <f>K5058+'1.Time_constants_calculation'!$N$6*(3*G5058*C5058+2*H5058*D5058+I5058)</f>
        <v>-2.1853292253581458E-2</v>
      </c>
      <c r="M5058" s="1">
        <f>K5058+('1.Time_constants_calculation'!$N$9)*(3*G5058*C5058+2*H5058*$D5058+I5058)+('1.Time_constants_calculation'!$N$10)*(6*G5058*D5058+2*H5058)</f>
        <v>-2.1853292253581458E-2</v>
      </c>
      <c r="N5058" s="1">
        <f>K5058+('1.Time_constants_calculation'!$N$13)*(3*G5058*C5058+2*H5058*$D5058+I5058)+('1.Time_constants_calculation'!$N$14)*(6*G5058*D5058+2*H5058)+('1.Time_constants_calculation'!$N$15)*(6*G5058)</f>
        <v>-2.1853292253581458E-2</v>
      </c>
      <c r="O5058" s="1">
        <f t="shared" si="872"/>
        <v>2.1853292253581458E-2</v>
      </c>
      <c r="P5058" s="1">
        <f t="shared" si="873"/>
        <v>2.1853292253581458E-2</v>
      </c>
      <c r="Q5058" s="1">
        <f t="shared" si="874"/>
        <v>2.1853292253581458E-2</v>
      </c>
      <c r="R5058" s="1">
        <f t="shared" si="875"/>
        <v>2.1853292253581458E-2</v>
      </c>
    </row>
    <row r="5059" spans="2:18" x14ac:dyDescent="0.4">
      <c r="B5059" s="1">
        <f t="shared" si="870"/>
        <v>593409.88003703707</v>
      </c>
      <c r="C5059" s="1">
        <f t="shared" si="871"/>
        <v>7061.6011111111111</v>
      </c>
      <c r="D5059" s="1">
        <f>'1.Time_constants_calculation'!C5053</f>
        <v>84.033333333333331</v>
      </c>
      <c r="E5059" s="1">
        <f>'1.Time_constants_calculation'!E5053</f>
        <v>-2.200000000000002E-2</v>
      </c>
      <c r="F5059" s="1">
        <f>'1.Time_constants_calculation'!H5053</f>
        <v>0</v>
      </c>
      <c r="G5059" s="1">
        <f t="shared" si="876"/>
        <v>-1.1168705532067393E-2</v>
      </c>
      <c r="H5059" s="1">
        <f t="shared" si="877"/>
        <v>2.8266557771452026</v>
      </c>
      <c r="I5059" s="1">
        <f t="shared" si="878"/>
        <v>-238.46232680769407</v>
      </c>
      <c r="J5059" s="1">
        <f t="shared" si="879"/>
        <v>6705.6669305665746</v>
      </c>
      <c r="K5059" s="1">
        <f t="shared" si="880"/>
        <v>-2.1898842551308917E-2</v>
      </c>
      <c r="L5059" s="1">
        <f>K5059+'1.Time_constants_calculation'!$N$6*(3*G5059*C5059+2*H5059*D5059+I5059)</f>
        <v>-2.1898842551308917E-2</v>
      </c>
      <c r="M5059" s="1">
        <f>K5059+('1.Time_constants_calculation'!$N$9)*(3*G5059*C5059+2*H5059*$D5059+I5059)+('1.Time_constants_calculation'!$N$10)*(6*G5059*D5059+2*H5059)</f>
        <v>-2.1898842551308917E-2</v>
      </c>
      <c r="N5059" s="1">
        <f>K5059+('1.Time_constants_calculation'!$N$13)*(3*G5059*C5059+2*H5059*$D5059+I5059)+('1.Time_constants_calculation'!$N$14)*(6*G5059*D5059+2*H5059)+('1.Time_constants_calculation'!$N$15)*(6*G5059)</f>
        <v>-2.1898842551308917E-2</v>
      </c>
      <c r="O5059" s="1">
        <f t="shared" si="872"/>
        <v>2.1898842551308917E-2</v>
      </c>
      <c r="P5059" s="1">
        <f t="shared" si="873"/>
        <v>2.1898842551308917E-2</v>
      </c>
      <c r="Q5059" s="1">
        <f t="shared" si="874"/>
        <v>2.1898842551308917E-2</v>
      </c>
      <c r="R5059" s="1">
        <f t="shared" si="875"/>
        <v>2.1898842551308917E-2</v>
      </c>
    </row>
    <row r="5060" spans="2:18" x14ac:dyDescent="0.4">
      <c r="B5060" s="1">
        <f t="shared" si="870"/>
        <v>593763.03012499993</v>
      </c>
      <c r="C5060" s="1">
        <f t="shared" si="871"/>
        <v>7064.4024999999992</v>
      </c>
      <c r="D5060" s="1">
        <f>'1.Time_constants_calculation'!C5054</f>
        <v>84.05</v>
      </c>
      <c r="E5060" s="1">
        <f>'1.Time_constants_calculation'!E5054</f>
        <v>-2.200000000000002E-2</v>
      </c>
      <c r="F5060" s="1">
        <f>'1.Time_constants_calculation'!H5054</f>
        <v>0</v>
      </c>
      <c r="G5060" s="1">
        <f t="shared" si="876"/>
        <v>-1.12174913765688E-2</v>
      </c>
      <c r="H5060" s="1">
        <f t="shared" si="877"/>
        <v>2.8387321321778969</v>
      </c>
      <c r="I5060" s="1">
        <f t="shared" si="878"/>
        <v>-239.45843353600557</v>
      </c>
      <c r="J5060" s="1">
        <f t="shared" si="879"/>
        <v>6733.0447073429605</v>
      </c>
      <c r="K5060" s="1">
        <f t="shared" si="880"/>
        <v>-2.193012299539987E-2</v>
      </c>
      <c r="L5060" s="1">
        <f>K5060+'1.Time_constants_calculation'!$N$6*(3*G5060*C5060+2*H5060*D5060+I5060)</f>
        <v>-2.193012299539987E-2</v>
      </c>
      <c r="M5060" s="1">
        <f>K5060+('1.Time_constants_calculation'!$N$9)*(3*G5060*C5060+2*H5060*$D5060+I5060)+('1.Time_constants_calculation'!$N$10)*(6*G5060*D5060+2*H5060)</f>
        <v>-2.193012299539987E-2</v>
      </c>
      <c r="N5060" s="1">
        <f>K5060+('1.Time_constants_calculation'!$N$13)*(3*G5060*C5060+2*H5060*$D5060+I5060)+('1.Time_constants_calculation'!$N$14)*(6*G5060*D5060+2*H5060)+('1.Time_constants_calculation'!$N$15)*(6*G5060)</f>
        <v>-2.193012299539987E-2</v>
      </c>
      <c r="O5060" s="1">
        <f t="shared" si="872"/>
        <v>2.193012299539987E-2</v>
      </c>
      <c r="P5060" s="1">
        <f t="shared" si="873"/>
        <v>2.193012299539987E-2</v>
      </c>
      <c r="Q5060" s="1">
        <f t="shared" si="874"/>
        <v>2.193012299539987E-2</v>
      </c>
      <c r="R5060" s="1">
        <f t="shared" si="875"/>
        <v>2.193012299539987E-2</v>
      </c>
    </row>
    <row r="5061" spans="2:18" x14ac:dyDescent="0.4">
      <c r="B5061" s="1">
        <f t="shared" si="870"/>
        <v>594116.32029629615</v>
      </c>
      <c r="C5061" s="1">
        <f t="shared" si="871"/>
        <v>7067.2044444444437</v>
      </c>
      <c r="D5061" s="1">
        <f>'1.Time_constants_calculation'!C5055</f>
        <v>84.066666666666663</v>
      </c>
      <c r="E5061" s="1">
        <f>'1.Time_constants_calculation'!E5055</f>
        <v>-2.200000000000002E-2</v>
      </c>
      <c r="F5061" s="1">
        <f>'1.Time_constants_calculation'!H5055</f>
        <v>0</v>
      </c>
      <c r="G5061" s="1">
        <f t="shared" si="876"/>
        <v>-1.4621930068387884E-2</v>
      </c>
      <c r="H5061" s="1">
        <f t="shared" si="877"/>
        <v>3.6977212065160141</v>
      </c>
      <c r="I5061" s="1">
        <f t="shared" si="878"/>
        <v>-311.7032670726577</v>
      </c>
      <c r="J5061" s="1">
        <f t="shared" si="879"/>
        <v>8758.4082161215192</v>
      </c>
      <c r="K5061" s="1">
        <f t="shared" si="880"/>
        <v>-2.1978640503220959E-2</v>
      </c>
      <c r="L5061" s="1">
        <f>K5061+'1.Time_constants_calculation'!$N$6*(3*G5061*C5061+2*H5061*D5061+I5061)</f>
        <v>-2.1978640503220959E-2</v>
      </c>
      <c r="M5061" s="1">
        <f>K5061+('1.Time_constants_calculation'!$N$9)*(3*G5061*C5061+2*H5061*$D5061+I5061)+('1.Time_constants_calculation'!$N$10)*(6*G5061*D5061+2*H5061)</f>
        <v>-2.1978640503220959E-2</v>
      </c>
      <c r="N5061" s="1">
        <f>K5061+('1.Time_constants_calculation'!$N$13)*(3*G5061*C5061+2*H5061*$D5061+I5061)+('1.Time_constants_calculation'!$N$14)*(6*G5061*D5061+2*H5061)+('1.Time_constants_calculation'!$N$15)*(6*G5061)</f>
        <v>-2.1978640503220959E-2</v>
      </c>
      <c r="O5061" s="1">
        <f t="shared" si="872"/>
        <v>2.1978640503220959E-2</v>
      </c>
      <c r="P5061" s="1">
        <f t="shared" si="873"/>
        <v>2.1978640503220959E-2</v>
      </c>
      <c r="Q5061" s="1">
        <f t="shared" si="874"/>
        <v>2.1978640503220959E-2</v>
      </c>
      <c r="R5061" s="1">
        <f t="shared" si="875"/>
        <v>2.1978640503220959E-2</v>
      </c>
    </row>
    <row r="5062" spans="2:18" x14ac:dyDescent="0.4">
      <c r="B5062" s="1">
        <f t="shared" si="870"/>
        <v>594469.75057870359</v>
      </c>
      <c r="C5062" s="1">
        <f t="shared" si="871"/>
        <v>7070.0069444444434</v>
      </c>
      <c r="D5062" s="1">
        <f>'1.Time_constants_calculation'!C5056</f>
        <v>84.083333333333329</v>
      </c>
      <c r="E5062" s="1">
        <f>'1.Time_constants_calculation'!E5056</f>
        <v>-2.200000000000002E-2</v>
      </c>
      <c r="F5062" s="1">
        <f>'1.Time_constants_calculation'!H5056</f>
        <v>0</v>
      </c>
      <c r="G5062" s="1">
        <f t="shared" si="876"/>
        <v>-1.7223028560314442E-2</v>
      </c>
      <c r="H5062" s="1">
        <f t="shared" si="877"/>
        <v>4.3542406844741777</v>
      </c>
      <c r="I5062" s="1">
        <f t="shared" si="878"/>
        <v>-366.93839816088843</v>
      </c>
      <c r="J5062" s="1">
        <f t="shared" si="879"/>
        <v>10307.439243727902</v>
      </c>
      <c r="K5062" s="1">
        <f t="shared" si="880"/>
        <v>-2.2017078514181776E-2</v>
      </c>
      <c r="L5062" s="1">
        <f>K5062+'1.Time_constants_calculation'!$N$6*(3*G5062*C5062+2*H5062*D5062+I5062)</f>
        <v>-2.2017078514181776E-2</v>
      </c>
      <c r="M5062" s="1">
        <f>K5062+('1.Time_constants_calculation'!$N$9)*(3*G5062*C5062+2*H5062*$D5062+I5062)+('1.Time_constants_calculation'!$N$10)*(6*G5062*D5062+2*H5062)</f>
        <v>-2.2017078514181776E-2</v>
      </c>
      <c r="N5062" s="1">
        <f>K5062+('1.Time_constants_calculation'!$N$13)*(3*G5062*C5062+2*H5062*$D5062+I5062)+('1.Time_constants_calculation'!$N$14)*(6*G5062*D5062+2*H5062)+('1.Time_constants_calculation'!$N$15)*(6*G5062)</f>
        <v>-2.2017078514181776E-2</v>
      </c>
      <c r="O5062" s="1">
        <f t="shared" si="872"/>
        <v>2.2017078514181776E-2</v>
      </c>
      <c r="P5062" s="1">
        <f t="shared" si="873"/>
        <v>2.2017078514181776E-2</v>
      </c>
      <c r="Q5062" s="1">
        <f t="shared" si="874"/>
        <v>2.2017078514181776E-2</v>
      </c>
      <c r="R5062" s="1">
        <f t="shared" si="875"/>
        <v>2.2017078514181776E-2</v>
      </c>
    </row>
    <row r="5063" spans="2:18" x14ac:dyDescent="0.4">
      <c r="B5063" s="1">
        <f t="shared" si="870"/>
        <v>594823.32099999988</v>
      </c>
      <c r="C5063" s="1">
        <f t="shared" si="871"/>
        <v>7072.8099999999995</v>
      </c>
      <c r="D5063" s="1">
        <f>'1.Time_constants_calculation'!C5057</f>
        <v>84.1</v>
      </c>
      <c r="E5063" s="1">
        <f>'1.Time_constants_calculation'!E5057</f>
        <v>-2.200000000000002E-2</v>
      </c>
      <c r="F5063" s="1">
        <f>'1.Time_constants_calculation'!H5057</f>
        <v>0</v>
      </c>
      <c r="G5063" s="1">
        <f t="shared" si="876"/>
        <v>-1.8833774458171412E-2</v>
      </c>
      <c r="H5063" s="1">
        <f t="shared" si="877"/>
        <v>4.760975547534791</v>
      </c>
      <c r="I5063" s="1">
        <f t="shared" si="878"/>
        <v>-401.17357261336434</v>
      </c>
      <c r="J5063" s="1">
        <f t="shared" si="879"/>
        <v>11267.968219841379</v>
      </c>
      <c r="K5063" s="1">
        <f t="shared" si="880"/>
        <v>-2.2044757512048818E-2</v>
      </c>
      <c r="L5063" s="1">
        <f>K5063+'1.Time_constants_calculation'!$N$6*(3*G5063*C5063+2*H5063*D5063+I5063)</f>
        <v>-2.2044757512048818E-2</v>
      </c>
      <c r="M5063" s="1">
        <f>K5063+('1.Time_constants_calculation'!$N$9)*(3*G5063*C5063+2*H5063*$D5063+I5063)+('1.Time_constants_calculation'!$N$10)*(6*G5063*D5063+2*H5063)</f>
        <v>-2.2044757512048818E-2</v>
      </c>
      <c r="N5063" s="1">
        <f>K5063+('1.Time_constants_calculation'!$N$13)*(3*G5063*C5063+2*H5063*$D5063+I5063)+('1.Time_constants_calculation'!$N$14)*(6*G5063*D5063+2*H5063)+('1.Time_constants_calculation'!$N$15)*(6*G5063)</f>
        <v>-2.2044757512048818E-2</v>
      </c>
      <c r="O5063" s="1">
        <f t="shared" si="872"/>
        <v>2.2044757512048818E-2</v>
      </c>
      <c r="P5063" s="1">
        <f t="shared" si="873"/>
        <v>2.2044757512048818E-2</v>
      </c>
      <c r="Q5063" s="1">
        <f t="shared" si="874"/>
        <v>2.2044757512048818E-2</v>
      </c>
      <c r="R5063" s="1">
        <f t="shared" si="875"/>
        <v>2.2044757512048818E-2</v>
      </c>
    </row>
    <row r="5064" spans="2:18" x14ac:dyDescent="0.4">
      <c r="B5064" s="1">
        <f t="shared" si="870"/>
        <v>595177.03158796288</v>
      </c>
      <c r="C5064" s="1">
        <f t="shared" si="871"/>
        <v>7075.61361111111</v>
      </c>
      <c r="D5064" s="1">
        <f>'1.Time_constants_calculation'!C5058</f>
        <v>84.11666666666666</v>
      </c>
      <c r="E5064" s="1">
        <f>'1.Time_constants_calculation'!E5058</f>
        <v>-2.200000000000002E-2</v>
      </c>
      <c r="F5064" s="1">
        <f>'1.Time_constants_calculation'!H5058</f>
        <v>0</v>
      </c>
      <c r="G5064" s="1">
        <f t="shared" si="876"/>
        <v>-1.5270781782323779E-2</v>
      </c>
      <c r="H5064" s="1">
        <f t="shared" si="877"/>
        <v>3.862856877422939</v>
      </c>
      <c r="I5064" s="1">
        <f t="shared" si="878"/>
        <v>-325.71141257239179</v>
      </c>
      <c r="J5064" s="1">
        <f t="shared" si="879"/>
        <v>9154.4721048090723</v>
      </c>
      <c r="K5064" s="1">
        <f t="shared" si="880"/>
        <v>-2.2087635046773357E-2</v>
      </c>
      <c r="L5064" s="1">
        <f>K5064+'1.Time_constants_calculation'!$N$6*(3*G5064*C5064+2*H5064*D5064+I5064)</f>
        <v>-2.2087635046773357E-2</v>
      </c>
      <c r="M5064" s="1">
        <f>K5064+('1.Time_constants_calculation'!$N$9)*(3*G5064*C5064+2*H5064*$D5064+I5064)+('1.Time_constants_calculation'!$N$10)*(6*G5064*D5064+2*H5064)</f>
        <v>-2.2087635046773357E-2</v>
      </c>
      <c r="N5064" s="1">
        <f>K5064+('1.Time_constants_calculation'!$N$13)*(3*G5064*C5064+2*H5064*$D5064+I5064)+('1.Time_constants_calculation'!$N$14)*(6*G5064*D5064+2*H5064)+('1.Time_constants_calculation'!$N$15)*(6*G5064)</f>
        <v>-2.2087635046773357E-2</v>
      </c>
      <c r="O5064" s="1">
        <f t="shared" si="872"/>
        <v>2.2087635046773357E-2</v>
      </c>
      <c r="P5064" s="1">
        <f t="shared" si="873"/>
        <v>2.2087635046773357E-2</v>
      </c>
      <c r="Q5064" s="1">
        <f t="shared" si="874"/>
        <v>2.2087635046773357E-2</v>
      </c>
      <c r="R5064" s="1">
        <f t="shared" si="875"/>
        <v>2.2087635046773357E-2</v>
      </c>
    </row>
    <row r="5065" spans="2:18" x14ac:dyDescent="0.4">
      <c r="B5065" s="1">
        <f t="shared" si="870"/>
        <v>595530.88237037044</v>
      </c>
      <c r="C5065" s="1">
        <f t="shared" si="871"/>
        <v>7078.4177777777786</v>
      </c>
      <c r="D5065" s="1">
        <f>'1.Time_constants_calculation'!C5059</f>
        <v>84.13333333333334</v>
      </c>
      <c r="E5065" s="1">
        <f>'1.Time_constants_calculation'!E5059</f>
        <v>-2.200000000000002E-2</v>
      </c>
      <c r="F5065" s="1">
        <f>'1.Time_constants_calculation'!H5059</f>
        <v>0</v>
      </c>
      <c r="G5065" s="1">
        <f t="shared" si="876"/>
        <v>-1.1263024828093384E-2</v>
      </c>
      <c r="H5065" s="1">
        <f t="shared" si="877"/>
        <v>2.8518298527967567</v>
      </c>
      <c r="I5065" s="1">
        <f t="shared" si="878"/>
        <v>-240.69530088604796</v>
      </c>
      <c r="J5065" s="1">
        <f t="shared" si="879"/>
        <v>6771.511853167598</v>
      </c>
      <c r="K5065" s="1">
        <f t="shared" si="880"/>
        <v>-2.2112845133960946E-2</v>
      </c>
      <c r="L5065" s="1">
        <f>K5065+'1.Time_constants_calculation'!$N$6*(3*G5065*C5065+2*H5065*D5065+I5065)</f>
        <v>-2.2112845133960946E-2</v>
      </c>
      <c r="M5065" s="1">
        <f>K5065+('1.Time_constants_calculation'!$N$9)*(3*G5065*C5065+2*H5065*$D5065+I5065)+('1.Time_constants_calculation'!$N$10)*(6*G5065*D5065+2*H5065)</f>
        <v>-2.2112845133960946E-2</v>
      </c>
      <c r="N5065" s="1">
        <f>K5065+('1.Time_constants_calculation'!$N$13)*(3*G5065*C5065+2*H5065*$D5065+I5065)+('1.Time_constants_calculation'!$N$14)*(6*G5065*D5065+2*H5065)+('1.Time_constants_calculation'!$N$15)*(6*G5065)</f>
        <v>-2.2112845133960946E-2</v>
      </c>
      <c r="O5065" s="1">
        <f t="shared" si="872"/>
        <v>2.2112845133960946E-2</v>
      </c>
      <c r="P5065" s="1">
        <f t="shared" si="873"/>
        <v>2.2112845133960946E-2</v>
      </c>
      <c r="Q5065" s="1">
        <f t="shared" si="874"/>
        <v>2.2112845133960946E-2</v>
      </c>
      <c r="R5065" s="1">
        <f t="shared" si="875"/>
        <v>2.2112845133960946E-2</v>
      </c>
    </row>
    <row r="5066" spans="2:18" x14ac:dyDescent="0.4">
      <c r="B5066" s="1">
        <f t="shared" si="870"/>
        <v>595884.87337500008</v>
      </c>
      <c r="C5066" s="1">
        <f t="shared" si="871"/>
        <v>7081.2225000000008</v>
      </c>
      <c r="D5066" s="1">
        <f>'1.Time_constants_calculation'!C5060</f>
        <v>84.15</v>
      </c>
      <c r="E5066" s="1">
        <f>'1.Time_constants_calculation'!E5060</f>
        <v>-2.200000000000002E-2</v>
      </c>
      <c r="F5066" s="1">
        <f>'1.Time_constants_calculation'!H5060</f>
        <v>0</v>
      </c>
      <c r="G5066" s="1">
        <f t="shared" si="876"/>
        <v>-1.1531346956143643E-2</v>
      </c>
      <c r="H5066" s="1">
        <f t="shared" si="877"/>
        <v>2.920461484193309</v>
      </c>
      <c r="I5066" s="1">
        <f t="shared" si="878"/>
        <v>-246.54582271005648</v>
      </c>
      <c r="J5066" s="1">
        <f t="shared" si="879"/>
        <v>6937.7264772553171</v>
      </c>
      <c r="K5066" s="1">
        <f t="shared" si="880"/>
        <v>-2.2152347728479072E-2</v>
      </c>
      <c r="L5066" s="1">
        <f>K5066+'1.Time_constants_calculation'!$N$6*(3*G5066*C5066+2*H5066*D5066+I5066)</f>
        <v>-2.2152347728479072E-2</v>
      </c>
      <c r="M5066" s="1">
        <f>K5066+('1.Time_constants_calculation'!$N$9)*(3*G5066*C5066+2*H5066*$D5066+I5066)+('1.Time_constants_calculation'!$N$10)*(6*G5066*D5066+2*H5066)</f>
        <v>-2.2152347728479072E-2</v>
      </c>
      <c r="N5066" s="1">
        <f>K5066+('1.Time_constants_calculation'!$N$13)*(3*G5066*C5066+2*H5066*$D5066+I5066)+('1.Time_constants_calculation'!$N$14)*(6*G5066*D5066+2*H5066)+('1.Time_constants_calculation'!$N$15)*(6*G5066)</f>
        <v>-2.2152347728479072E-2</v>
      </c>
      <c r="O5066" s="1">
        <f t="shared" si="872"/>
        <v>2.2152347728479072E-2</v>
      </c>
      <c r="P5066" s="1">
        <f t="shared" si="873"/>
        <v>2.2152347728479072E-2</v>
      </c>
      <c r="Q5066" s="1">
        <f t="shared" si="874"/>
        <v>2.2152347728479072E-2</v>
      </c>
      <c r="R5066" s="1">
        <f t="shared" si="875"/>
        <v>2.2152347728479072E-2</v>
      </c>
    </row>
    <row r="5067" spans="2:18" x14ac:dyDescent="0.4">
      <c r="B5067" s="1">
        <f t="shared" si="870"/>
        <v>596239.00462962966</v>
      </c>
      <c r="C5067" s="1">
        <f t="shared" si="871"/>
        <v>7084.0277777777783</v>
      </c>
      <c r="D5067" s="1">
        <f>'1.Time_constants_calculation'!C5061</f>
        <v>84.166666666666671</v>
      </c>
      <c r="E5067" s="1">
        <f>'1.Time_constants_calculation'!E5061</f>
        <v>-2.200000000000002E-2</v>
      </c>
      <c r="F5067" s="1">
        <f>'1.Time_constants_calculation'!H5061</f>
        <v>0</v>
      </c>
      <c r="G5067" s="1">
        <f t="shared" si="876"/>
        <v>-1.5852146385989401E-2</v>
      </c>
      <c r="H5067" s="1">
        <f t="shared" si="877"/>
        <v>4.0113932163890382</v>
      </c>
      <c r="I5067" s="1">
        <f t="shared" si="878"/>
        <v>-338.35967472966547</v>
      </c>
      <c r="J5067" s="1">
        <f t="shared" si="879"/>
        <v>9513.430813707535</v>
      </c>
      <c r="K5067" s="1">
        <f t="shared" si="880"/>
        <v>-2.2152642184664728E-2</v>
      </c>
      <c r="L5067" s="1">
        <f>K5067+'1.Time_constants_calculation'!$N$6*(3*G5067*C5067+2*H5067*D5067+I5067)</f>
        <v>-2.2152642184664728E-2</v>
      </c>
      <c r="M5067" s="1">
        <f>K5067+('1.Time_constants_calculation'!$N$9)*(3*G5067*C5067+2*H5067*$D5067+I5067)+('1.Time_constants_calculation'!$N$10)*(6*G5067*D5067+2*H5067)</f>
        <v>-2.2152642184664728E-2</v>
      </c>
      <c r="N5067" s="1">
        <f>K5067+('1.Time_constants_calculation'!$N$13)*(3*G5067*C5067+2*H5067*$D5067+I5067)+('1.Time_constants_calculation'!$N$14)*(6*G5067*D5067+2*H5067)+('1.Time_constants_calculation'!$N$15)*(6*G5067)</f>
        <v>-2.2152642184664728E-2</v>
      </c>
      <c r="O5067" s="1">
        <f t="shared" si="872"/>
        <v>2.2152642184664728E-2</v>
      </c>
      <c r="P5067" s="1">
        <f t="shared" si="873"/>
        <v>2.2152642184664728E-2</v>
      </c>
      <c r="Q5067" s="1">
        <f t="shared" si="874"/>
        <v>2.2152642184664728E-2</v>
      </c>
      <c r="R5067" s="1">
        <f t="shared" si="875"/>
        <v>2.2152642184664728E-2</v>
      </c>
    </row>
    <row r="5068" spans="2:18" x14ac:dyDescent="0.4">
      <c r="B5068" s="1">
        <f t="shared" si="870"/>
        <v>596593.27616203716</v>
      </c>
      <c r="C5068" s="1">
        <f t="shared" si="871"/>
        <v>7086.8336111111121</v>
      </c>
      <c r="D5068" s="1">
        <f>'1.Time_constants_calculation'!C5062</f>
        <v>84.183333333333337</v>
      </c>
      <c r="E5068" s="1">
        <f>'1.Time_constants_calculation'!E5062</f>
        <v>-2.200000000000002E-2</v>
      </c>
      <c r="F5068" s="1">
        <f>'1.Time_constants_calculation'!H5062</f>
        <v>0</v>
      </c>
      <c r="G5068" s="1">
        <f t="shared" si="876"/>
        <v>-1.9057376227171151E-2</v>
      </c>
      <c r="H5068" s="1">
        <f t="shared" si="877"/>
        <v>4.8208994975761401</v>
      </c>
      <c r="I5068" s="1">
        <f t="shared" si="878"/>
        <v>-406.50850865372183</v>
      </c>
      <c r="J5068" s="1">
        <f t="shared" si="879"/>
        <v>11425.809064353332</v>
      </c>
      <c r="K5068" s="1">
        <f t="shared" si="880"/>
        <v>-2.2145688442833489E-2</v>
      </c>
      <c r="L5068" s="1">
        <f>K5068+'1.Time_constants_calculation'!$N$6*(3*G5068*C5068+2*H5068*D5068+I5068)</f>
        <v>-2.2145688442833489E-2</v>
      </c>
      <c r="M5068" s="1">
        <f>K5068+('1.Time_constants_calculation'!$N$9)*(3*G5068*C5068+2*H5068*$D5068+I5068)+('1.Time_constants_calculation'!$N$10)*(6*G5068*D5068+2*H5068)</f>
        <v>-2.2145688442833489E-2</v>
      </c>
      <c r="N5068" s="1">
        <f>K5068+('1.Time_constants_calculation'!$N$13)*(3*G5068*C5068+2*H5068*$D5068+I5068)+('1.Time_constants_calculation'!$N$14)*(6*G5068*D5068+2*H5068)+('1.Time_constants_calculation'!$N$15)*(6*G5068)</f>
        <v>-2.2145688442833489E-2</v>
      </c>
      <c r="O5068" s="1">
        <f t="shared" si="872"/>
        <v>2.2145688442833489E-2</v>
      </c>
      <c r="P5068" s="1">
        <f t="shared" si="873"/>
        <v>2.2145688442833489E-2</v>
      </c>
      <c r="Q5068" s="1">
        <f t="shared" si="874"/>
        <v>2.2145688442833489E-2</v>
      </c>
      <c r="R5068" s="1">
        <f t="shared" si="875"/>
        <v>2.2145688442833489E-2</v>
      </c>
    </row>
    <row r="5069" spans="2:18" x14ac:dyDescent="0.4">
      <c r="B5069" s="1">
        <f t="shared" si="870"/>
        <v>596947.68800000008</v>
      </c>
      <c r="C5069" s="1">
        <f t="shared" si="871"/>
        <v>7089.64</v>
      </c>
      <c r="D5069" s="1">
        <f>'1.Time_constants_calculation'!C5063</f>
        <v>84.2</v>
      </c>
      <c r="E5069" s="1">
        <f>'1.Time_constants_calculation'!E5063</f>
        <v>-2.200000000000002E-2</v>
      </c>
      <c r="F5069" s="1">
        <f>'1.Time_constants_calculation'!H5063</f>
        <v>0</v>
      </c>
      <c r="G5069" s="1">
        <f t="shared" si="876"/>
        <v>-2.1012875402941167E-2</v>
      </c>
      <c r="H5069" s="1">
        <f t="shared" si="877"/>
        <v>5.3149163773662114</v>
      </c>
      <c r="I5069" s="1">
        <f t="shared" si="878"/>
        <v>-448.10944332173051</v>
      </c>
      <c r="J5069" s="1">
        <f t="shared" si="879"/>
        <v>12593.536641043385</v>
      </c>
      <c r="K5069" s="1">
        <f t="shared" si="880"/>
        <v>-2.2131033532787114E-2</v>
      </c>
      <c r="L5069" s="1">
        <f>K5069+'1.Time_constants_calculation'!$N$6*(3*G5069*C5069+2*H5069*D5069+I5069)</f>
        <v>-2.2131033532787114E-2</v>
      </c>
      <c r="M5069" s="1">
        <f>K5069+('1.Time_constants_calculation'!$N$9)*(3*G5069*C5069+2*H5069*$D5069+I5069)+('1.Time_constants_calculation'!$N$10)*(6*G5069*D5069+2*H5069)</f>
        <v>-2.2131033532787114E-2</v>
      </c>
      <c r="N5069" s="1">
        <f>K5069+('1.Time_constants_calculation'!$N$13)*(3*G5069*C5069+2*H5069*$D5069+I5069)+('1.Time_constants_calculation'!$N$14)*(6*G5069*D5069+2*H5069)+('1.Time_constants_calculation'!$N$15)*(6*G5069)</f>
        <v>-2.2131033532787114E-2</v>
      </c>
      <c r="O5069" s="1">
        <f t="shared" si="872"/>
        <v>2.2131033532787114E-2</v>
      </c>
      <c r="P5069" s="1">
        <f t="shared" si="873"/>
        <v>2.2131033532787114E-2</v>
      </c>
      <c r="Q5069" s="1">
        <f t="shared" si="874"/>
        <v>2.2131033532787114E-2</v>
      </c>
      <c r="R5069" s="1">
        <f t="shared" si="875"/>
        <v>2.2131033532787114E-2</v>
      </c>
    </row>
    <row r="5070" spans="2:18" x14ac:dyDescent="0.4">
      <c r="B5070" s="1">
        <f t="shared" si="870"/>
        <v>597302.24017129629</v>
      </c>
      <c r="C5070" s="1">
        <f t="shared" si="871"/>
        <v>7092.4469444444449</v>
      </c>
      <c r="D5070" s="1">
        <f>'1.Time_constants_calculation'!C5064</f>
        <v>84.216666666666669</v>
      </c>
      <c r="E5070" s="1">
        <f>'1.Time_constants_calculation'!E5064</f>
        <v>-2.200000000000002E-2</v>
      </c>
      <c r="F5070" s="1">
        <f>'1.Time_constants_calculation'!H5064</f>
        <v>0</v>
      </c>
      <c r="G5070" s="1">
        <f t="shared" si="876"/>
        <v>-2.1576351870048003E-2</v>
      </c>
      <c r="H5070" s="1">
        <f t="shared" si="877"/>
        <v>5.4572987844782883</v>
      </c>
      <c r="I5070" s="1">
        <f t="shared" si="878"/>
        <v>-460.1020619581131</v>
      </c>
      <c r="J5070" s="1">
        <f t="shared" si="879"/>
        <v>12930.241094158413</v>
      </c>
      <c r="K5070" s="1">
        <f t="shared" si="880"/>
        <v>-2.2108224398834864E-2</v>
      </c>
      <c r="L5070" s="1">
        <f>K5070+'1.Time_constants_calculation'!$N$6*(3*G5070*C5070+2*H5070*D5070+I5070)</f>
        <v>-2.2108224398834864E-2</v>
      </c>
      <c r="M5070" s="1">
        <f>K5070+('1.Time_constants_calculation'!$N$9)*(3*G5070*C5070+2*H5070*$D5070+I5070)+('1.Time_constants_calculation'!$N$10)*(6*G5070*D5070+2*H5070)</f>
        <v>-2.2108224398834864E-2</v>
      </c>
      <c r="N5070" s="1">
        <f>K5070+('1.Time_constants_calculation'!$N$13)*(3*G5070*C5070+2*H5070*$D5070+I5070)+('1.Time_constants_calculation'!$N$14)*(6*G5070*D5070+2*H5070)+('1.Time_constants_calculation'!$N$15)*(6*G5070)</f>
        <v>-2.2108224398834864E-2</v>
      </c>
      <c r="O5070" s="1">
        <f t="shared" si="872"/>
        <v>2.2108224398834864E-2</v>
      </c>
      <c r="P5070" s="1">
        <f t="shared" si="873"/>
        <v>2.2108224398834864E-2</v>
      </c>
      <c r="Q5070" s="1">
        <f t="shared" si="874"/>
        <v>2.2108224398834864E-2</v>
      </c>
      <c r="R5070" s="1">
        <f t="shared" si="875"/>
        <v>2.2108224398834864E-2</v>
      </c>
    </row>
    <row r="5071" spans="2:18" x14ac:dyDescent="0.4">
      <c r="B5071" s="1">
        <f t="shared" si="870"/>
        <v>597656.93270370376</v>
      </c>
      <c r="C5071" s="1">
        <f t="shared" si="871"/>
        <v>7095.2544444444447</v>
      </c>
      <c r="D5071" s="1">
        <f>'1.Time_constants_calculation'!C5065</f>
        <v>84.233333333333334</v>
      </c>
      <c r="E5071" s="1">
        <f>'1.Time_constants_calculation'!E5065</f>
        <v>-2.200000000000002E-2</v>
      </c>
      <c r="F5071" s="1">
        <f>'1.Time_constants_calculation'!H5065</f>
        <v>0</v>
      </c>
      <c r="G5071" s="1">
        <f t="shared" si="876"/>
        <v>-2.0597382642950267E-2</v>
      </c>
      <c r="H5071" s="1">
        <f t="shared" si="877"/>
        <v>5.2098185000975903</v>
      </c>
      <c r="I5071" s="1">
        <f t="shared" si="878"/>
        <v>-439.24806803315977</v>
      </c>
      <c r="J5071" s="1">
        <f t="shared" si="879"/>
        <v>12344.487518395592</v>
      </c>
      <c r="K5071" s="1">
        <f t="shared" si="880"/>
        <v>-2.2076808072597487E-2</v>
      </c>
      <c r="L5071" s="1">
        <f>K5071+'1.Time_constants_calculation'!$N$6*(3*G5071*C5071+2*H5071*D5071+I5071)</f>
        <v>-2.2076808072597487E-2</v>
      </c>
      <c r="M5071" s="1">
        <f>K5071+('1.Time_constants_calculation'!$N$9)*(3*G5071*C5071+2*H5071*$D5071+I5071)+('1.Time_constants_calculation'!$N$10)*(6*G5071*D5071+2*H5071)</f>
        <v>-2.2076808072597487E-2</v>
      </c>
      <c r="N5071" s="1">
        <f>K5071+('1.Time_constants_calculation'!$N$13)*(3*G5071*C5071+2*H5071*$D5071+I5071)+('1.Time_constants_calculation'!$N$14)*(6*G5071*D5071+2*H5071)+('1.Time_constants_calculation'!$N$15)*(6*G5071)</f>
        <v>-2.2076808072597487E-2</v>
      </c>
      <c r="O5071" s="1">
        <f t="shared" si="872"/>
        <v>2.2076808072597487E-2</v>
      </c>
      <c r="P5071" s="1">
        <f t="shared" si="873"/>
        <v>2.2076808072597487E-2</v>
      </c>
      <c r="Q5071" s="1">
        <f t="shared" si="874"/>
        <v>2.2076808072597487E-2</v>
      </c>
      <c r="R5071" s="1">
        <f t="shared" si="875"/>
        <v>2.2076808072597487E-2</v>
      </c>
    </row>
    <row r="5072" spans="2:18" x14ac:dyDescent="0.4">
      <c r="B5072" s="1">
        <f t="shared" si="870"/>
        <v>598011.765625</v>
      </c>
      <c r="C5072" s="1">
        <f t="shared" si="871"/>
        <v>7098.0625</v>
      </c>
      <c r="D5072" s="1">
        <f>'1.Time_constants_calculation'!C5066</f>
        <v>84.25</v>
      </c>
      <c r="E5072" s="1">
        <f>'1.Time_constants_calculation'!E5066</f>
        <v>-2.200000000000002E-2</v>
      </c>
      <c r="F5072" s="1">
        <f>'1.Time_constants_calculation'!H5066</f>
        <v>0</v>
      </c>
      <c r="G5072" s="1">
        <f t="shared" si="876"/>
        <v>-1.7917413700484181E-2</v>
      </c>
      <c r="H5072" s="1">
        <f t="shared" si="877"/>
        <v>4.5321621015675708</v>
      </c>
      <c r="I5072" s="1">
        <f t="shared" si="878"/>
        <v>-382.13093842493714</v>
      </c>
      <c r="J5072" s="1">
        <f t="shared" si="879"/>
        <v>10739.763871371597</v>
      </c>
      <c r="K5072" s="1">
        <f t="shared" si="880"/>
        <v>-2.2036331502022222E-2</v>
      </c>
      <c r="L5072" s="1">
        <f>K5072+'1.Time_constants_calculation'!$N$6*(3*G5072*C5072+2*H5072*D5072+I5072)</f>
        <v>-2.2036331502022222E-2</v>
      </c>
      <c r="M5072" s="1">
        <f>K5072+('1.Time_constants_calculation'!$N$9)*(3*G5072*C5072+2*H5072*$D5072+I5072)+('1.Time_constants_calculation'!$N$10)*(6*G5072*D5072+2*H5072)</f>
        <v>-2.2036331502022222E-2</v>
      </c>
      <c r="N5072" s="1">
        <f>K5072+('1.Time_constants_calculation'!$N$13)*(3*G5072*C5072+2*H5072*$D5072+I5072)+('1.Time_constants_calculation'!$N$14)*(6*G5072*D5072+2*H5072)+('1.Time_constants_calculation'!$N$15)*(6*G5072)</f>
        <v>-2.2036331502022222E-2</v>
      </c>
      <c r="O5072" s="1">
        <f t="shared" si="872"/>
        <v>2.2036331502022222E-2</v>
      </c>
      <c r="P5072" s="1">
        <f t="shared" si="873"/>
        <v>2.2036331502022222E-2</v>
      </c>
      <c r="Q5072" s="1">
        <f t="shared" si="874"/>
        <v>2.2036331502022222E-2</v>
      </c>
      <c r="R5072" s="1">
        <f t="shared" si="875"/>
        <v>2.2036331502022222E-2</v>
      </c>
    </row>
    <row r="5073" spans="2:18" x14ac:dyDescent="0.4">
      <c r="B5073" s="1">
        <f t="shared" si="870"/>
        <v>598366.73896296287</v>
      </c>
      <c r="C5073" s="1">
        <f t="shared" si="871"/>
        <v>7100.8711111111106</v>
      </c>
      <c r="D5073" s="1">
        <f>'1.Time_constants_calculation'!C5067</f>
        <v>84.266666666666666</v>
      </c>
      <c r="E5073" s="1">
        <f>'1.Time_constants_calculation'!E5067</f>
        <v>-2.200000000000002E-2</v>
      </c>
      <c r="F5073" s="1">
        <f>'1.Time_constants_calculation'!H5067</f>
        <v>0</v>
      </c>
      <c r="G5073" s="1">
        <f t="shared" si="876"/>
        <v>-1.7353937221108E-2</v>
      </c>
      <c r="H5073" s="1">
        <f t="shared" si="877"/>
        <v>4.388360557665103</v>
      </c>
      <c r="I5073" s="1">
        <f t="shared" si="878"/>
        <v>-369.89917265802541</v>
      </c>
      <c r="J5073" s="1">
        <f t="shared" si="879"/>
        <v>10392.984437043786</v>
      </c>
      <c r="K5073" s="1">
        <f t="shared" si="880"/>
        <v>-2.1959704623441212E-2</v>
      </c>
      <c r="L5073" s="1">
        <f>K5073+'1.Time_constants_calculation'!$N$6*(3*G5073*C5073+2*H5073*D5073+I5073)</f>
        <v>-2.1959704623441212E-2</v>
      </c>
      <c r="M5073" s="1">
        <f>K5073+('1.Time_constants_calculation'!$N$9)*(3*G5073*C5073+2*H5073*$D5073+I5073)+('1.Time_constants_calculation'!$N$10)*(6*G5073*D5073+2*H5073)</f>
        <v>-2.1959704623441212E-2</v>
      </c>
      <c r="N5073" s="1">
        <f>K5073+('1.Time_constants_calculation'!$N$13)*(3*G5073*C5073+2*H5073*$D5073+I5073)+('1.Time_constants_calculation'!$N$14)*(6*G5073*D5073+2*H5073)+('1.Time_constants_calculation'!$N$15)*(6*G5073)</f>
        <v>-2.1959704623441212E-2</v>
      </c>
      <c r="O5073" s="1">
        <f t="shared" si="872"/>
        <v>2.1959704623441212E-2</v>
      </c>
      <c r="P5073" s="1">
        <f t="shared" si="873"/>
        <v>2.1959704623441212E-2</v>
      </c>
      <c r="Q5073" s="1">
        <f t="shared" si="874"/>
        <v>2.1959704623441212E-2</v>
      </c>
      <c r="R5073" s="1">
        <f t="shared" si="875"/>
        <v>2.1959704623441212E-2</v>
      </c>
    </row>
    <row r="5074" spans="2:18" x14ac:dyDescent="0.4">
      <c r="B5074" s="1">
        <f t="shared" ref="B5074:B5137" si="881">D5074^3</f>
        <v>598721.85274537036</v>
      </c>
      <c r="C5074" s="1">
        <f t="shared" ref="C5074:C5137" si="882">D5074^2</f>
        <v>7103.6802777777775</v>
      </c>
      <c r="D5074" s="1">
        <f>'1.Time_constants_calculation'!C5068</f>
        <v>84.283333333333331</v>
      </c>
      <c r="E5074" s="1">
        <f>'1.Time_constants_calculation'!E5068</f>
        <v>-2.200000000000002E-2</v>
      </c>
      <c r="F5074" s="1">
        <f>'1.Time_constants_calculation'!H5068</f>
        <v>0</v>
      </c>
      <c r="G5074" s="1">
        <f t="shared" si="876"/>
        <v>-1.8833774441369317E-2</v>
      </c>
      <c r="H5074" s="1">
        <f t="shared" si="877"/>
        <v>4.76194549296285</v>
      </c>
      <c r="I5074" s="1">
        <f t="shared" si="878"/>
        <v>-401.33616378553387</v>
      </c>
      <c r="J5074" s="1">
        <f t="shared" si="879"/>
        <v>11274.781805495622</v>
      </c>
      <c r="K5074" s="1">
        <f t="shared" si="880"/>
        <v>-2.1911073854425922E-2</v>
      </c>
      <c r="L5074" s="1">
        <f>K5074+'1.Time_constants_calculation'!$N$6*(3*G5074*C5074+2*H5074*D5074+I5074)</f>
        <v>-2.1911073854425922E-2</v>
      </c>
      <c r="M5074" s="1">
        <f>K5074+('1.Time_constants_calculation'!$N$9)*(3*G5074*C5074+2*H5074*$D5074+I5074)+('1.Time_constants_calculation'!$N$10)*(6*G5074*D5074+2*H5074)</f>
        <v>-2.1911073854425922E-2</v>
      </c>
      <c r="N5074" s="1">
        <f>K5074+('1.Time_constants_calculation'!$N$13)*(3*G5074*C5074+2*H5074*$D5074+I5074)+('1.Time_constants_calculation'!$N$14)*(6*G5074*D5074+2*H5074)+('1.Time_constants_calculation'!$N$15)*(6*G5074)</f>
        <v>-2.1911073854425922E-2</v>
      </c>
      <c r="O5074" s="1">
        <f t="shared" si="872"/>
        <v>2.1911073854425922E-2</v>
      </c>
      <c r="P5074" s="1">
        <f t="shared" si="873"/>
        <v>2.1911073854425922E-2</v>
      </c>
      <c r="Q5074" s="1">
        <f t="shared" si="874"/>
        <v>2.1911073854425922E-2</v>
      </c>
      <c r="R5074" s="1">
        <f t="shared" si="875"/>
        <v>2.1911073854425922E-2</v>
      </c>
    </row>
    <row r="5075" spans="2:18" x14ac:dyDescent="0.4">
      <c r="B5075" s="1">
        <f t="shared" si="881"/>
        <v>599077.10699999996</v>
      </c>
      <c r="C5075" s="1">
        <f t="shared" si="882"/>
        <v>7106.49</v>
      </c>
      <c r="D5075" s="1">
        <f>'1.Time_constants_calculation'!C5069</f>
        <v>84.3</v>
      </c>
      <c r="E5075" s="1">
        <f>'1.Time_constants_calculation'!E5069</f>
        <v>-2.200000000000002E-2</v>
      </c>
      <c r="F5075" s="1">
        <f>'1.Time_constants_calculation'!H5069</f>
        <v>0</v>
      </c>
      <c r="G5075" s="1">
        <f t="shared" si="876"/>
        <v>-1.8393075665764872E-2</v>
      </c>
      <c r="H5075" s="1">
        <f t="shared" si="877"/>
        <v>4.6499899125420177</v>
      </c>
      <c r="I5075" s="1">
        <f t="shared" si="878"/>
        <v>-391.85595975229745</v>
      </c>
      <c r="J5075" s="1">
        <f t="shared" si="879"/>
        <v>11007.199288867352</v>
      </c>
      <c r="K5075" s="1">
        <f t="shared" si="880"/>
        <v>-2.1863349116756581E-2</v>
      </c>
      <c r="L5075" s="1">
        <f>K5075+'1.Time_constants_calculation'!$N$6*(3*G5075*C5075+2*H5075*D5075+I5075)</f>
        <v>-2.1863349116756581E-2</v>
      </c>
      <c r="M5075" s="1">
        <f>K5075+('1.Time_constants_calculation'!$N$9)*(3*G5075*C5075+2*H5075*$D5075+I5075)+('1.Time_constants_calculation'!$N$10)*(6*G5075*D5075+2*H5075)</f>
        <v>-2.1863349116756581E-2</v>
      </c>
      <c r="N5075" s="1">
        <f>K5075+('1.Time_constants_calculation'!$N$13)*(3*G5075*C5075+2*H5075*$D5075+I5075)+('1.Time_constants_calculation'!$N$14)*(6*G5075*D5075+2*H5075)+('1.Time_constants_calculation'!$N$15)*(6*G5075)</f>
        <v>-2.1863349116756581E-2</v>
      </c>
      <c r="O5075" s="1">
        <f t="shared" si="872"/>
        <v>2.1863349116756581E-2</v>
      </c>
      <c r="P5075" s="1">
        <f t="shared" si="873"/>
        <v>2.1863349116756581E-2</v>
      </c>
      <c r="Q5075" s="1">
        <f t="shared" si="874"/>
        <v>2.1863349116756581E-2</v>
      </c>
      <c r="R5075" s="1">
        <f t="shared" si="875"/>
        <v>2.1863349116756581E-2</v>
      </c>
    </row>
    <row r="5076" spans="2:18" x14ac:dyDescent="0.4">
      <c r="B5076" s="1">
        <f t="shared" si="881"/>
        <v>599432.50175462954</v>
      </c>
      <c r="C5076" s="1">
        <f t="shared" si="882"/>
        <v>7109.3002777777774</v>
      </c>
      <c r="D5076" s="1">
        <f>'1.Time_constants_calculation'!C5070</f>
        <v>84.316666666666663</v>
      </c>
      <c r="E5076" s="1">
        <f>'1.Time_constants_calculation'!E5070</f>
        <v>-2.0999999999999908E-2</v>
      </c>
      <c r="F5076" s="1">
        <f>'1.Time_constants_calculation'!H5070</f>
        <v>0</v>
      </c>
      <c r="G5076" s="1">
        <f t="shared" si="876"/>
        <v>-1.6044037363358778E-2</v>
      </c>
      <c r="H5076" s="1">
        <f t="shared" si="877"/>
        <v>4.055283305897448</v>
      </c>
      <c r="I5076" s="1">
        <f t="shared" si="878"/>
        <v>-341.66884877272486</v>
      </c>
      <c r="J5076" s="1">
        <f t="shared" si="879"/>
        <v>9595.4473381548087</v>
      </c>
      <c r="K5076" s="1">
        <f t="shared" si="880"/>
        <v>-2.1816077369294362E-2</v>
      </c>
      <c r="L5076" s="1">
        <f>K5076+'1.Time_constants_calculation'!$N$6*(3*G5076*C5076+2*H5076*D5076+I5076)</f>
        <v>-2.1816077369294362E-2</v>
      </c>
      <c r="M5076" s="1">
        <f>K5076+('1.Time_constants_calculation'!$N$9)*(3*G5076*C5076+2*H5076*$D5076+I5076)+('1.Time_constants_calculation'!$N$10)*(6*G5076*D5076+2*H5076)</f>
        <v>-2.1816077369294362E-2</v>
      </c>
      <c r="N5076" s="1">
        <f>K5076+('1.Time_constants_calculation'!$N$13)*(3*G5076*C5076+2*H5076*$D5076+I5076)+('1.Time_constants_calculation'!$N$14)*(6*G5076*D5076+2*H5076)+('1.Time_constants_calculation'!$N$15)*(6*G5076)</f>
        <v>-2.1816077369294362E-2</v>
      </c>
      <c r="O5076" s="1">
        <f t="shared" si="872"/>
        <v>2.1816077369294362E-2</v>
      </c>
      <c r="P5076" s="1">
        <f t="shared" si="873"/>
        <v>2.1816077369294362E-2</v>
      </c>
      <c r="Q5076" s="1">
        <f t="shared" si="874"/>
        <v>2.1816077369294362E-2</v>
      </c>
      <c r="R5076" s="1">
        <f t="shared" si="875"/>
        <v>2.1816077369294362E-2</v>
      </c>
    </row>
    <row r="5077" spans="2:18" x14ac:dyDescent="0.4">
      <c r="B5077" s="1">
        <f t="shared" si="881"/>
        <v>599788.03703703696</v>
      </c>
      <c r="C5077" s="1">
        <f t="shared" si="882"/>
        <v>7112.1111111111104</v>
      </c>
      <c r="D5077" s="1">
        <f>'1.Time_constants_calculation'!C5071</f>
        <v>84.333333333333329</v>
      </c>
      <c r="E5077" s="1">
        <f>'1.Time_constants_calculation'!E5071</f>
        <v>-2.200000000000002E-2</v>
      </c>
      <c r="F5077" s="1">
        <f>'1.Time_constants_calculation'!H5071</f>
        <v>0</v>
      </c>
      <c r="G5077" s="1">
        <f t="shared" si="876"/>
        <v>-1.6832741808040529E-2</v>
      </c>
      <c r="H5077" s="1">
        <f t="shared" si="877"/>
        <v>4.2550550561747347</v>
      </c>
      <c r="I5077" s="1">
        <f t="shared" si="878"/>
        <v>-358.53555816552051</v>
      </c>
      <c r="J5077" s="1">
        <f t="shared" si="879"/>
        <v>10070.129760993019</v>
      </c>
      <c r="K5077" s="1">
        <f t="shared" si="880"/>
        <v>-2.1801218594191596E-2</v>
      </c>
      <c r="L5077" s="1">
        <f>K5077+'1.Time_constants_calculation'!$N$6*(3*G5077*C5077+2*H5077*D5077+I5077)</f>
        <v>-2.1801218594191596E-2</v>
      </c>
      <c r="M5077" s="1">
        <f>K5077+('1.Time_constants_calculation'!$N$9)*(3*G5077*C5077+2*H5077*$D5077+I5077)+('1.Time_constants_calculation'!$N$10)*(6*G5077*D5077+2*H5077)</f>
        <v>-2.1801218594191596E-2</v>
      </c>
      <c r="N5077" s="1">
        <f>K5077+('1.Time_constants_calculation'!$N$13)*(3*G5077*C5077+2*H5077*$D5077+I5077)+('1.Time_constants_calculation'!$N$14)*(6*G5077*D5077+2*H5077)+('1.Time_constants_calculation'!$N$15)*(6*G5077)</f>
        <v>-2.1801218594191596E-2</v>
      </c>
      <c r="O5077" s="1">
        <f t="shared" si="872"/>
        <v>2.1801218594191596E-2</v>
      </c>
      <c r="P5077" s="1">
        <f t="shared" si="873"/>
        <v>2.1801218594191596E-2</v>
      </c>
      <c r="Q5077" s="1">
        <f t="shared" si="874"/>
        <v>2.1801218594191596E-2</v>
      </c>
      <c r="R5077" s="1">
        <f t="shared" si="875"/>
        <v>2.1801218594191596E-2</v>
      </c>
    </row>
    <row r="5078" spans="2:18" x14ac:dyDescent="0.4">
      <c r="B5078" s="1">
        <f t="shared" si="881"/>
        <v>600143.71287499985</v>
      </c>
      <c r="C5078" s="1">
        <f t="shared" si="882"/>
        <v>7114.9224999999988</v>
      </c>
      <c r="D5078" s="1">
        <f>'1.Time_constants_calculation'!C5072</f>
        <v>84.35</v>
      </c>
      <c r="E5078" s="1">
        <f>'1.Time_constants_calculation'!E5072</f>
        <v>-2.200000000000002E-2</v>
      </c>
      <c r="F5078" s="1">
        <f>'1.Time_constants_calculation'!H5072</f>
        <v>0</v>
      </c>
      <c r="G5078" s="1">
        <f t="shared" si="876"/>
        <v>-1.6876649077107817E-2</v>
      </c>
      <c r="H5078" s="1">
        <f t="shared" si="877"/>
        <v>4.2665269568480406</v>
      </c>
      <c r="I5078" s="1">
        <f t="shared" si="878"/>
        <v>-359.53366794054028</v>
      </c>
      <c r="J5078" s="1">
        <f t="shared" si="879"/>
        <v>10099.049294764631</v>
      </c>
      <c r="K5078" s="1">
        <f t="shared" si="880"/>
        <v>-2.1791909217427019E-2</v>
      </c>
      <c r="L5078" s="1">
        <f>K5078+'1.Time_constants_calculation'!$N$6*(3*G5078*C5078+2*H5078*D5078+I5078)</f>
        <v>-2.1791909217427019E-2</v>
      </c>
      <c r="M5078" s="1">
        <f>K5078+('1.Time_constants_calculation'!$N$9)*(3*G5078*C5078+2*H5078*$D5078+I5078)+('1.Time_constants_calculation'!$N$10)*(6*G5078*D5078+2*H5078)</f>
        <v>-2.1791909217427019E-2</v>
      </c>
      <c r="N5078" s="1">
        <f>K5078+('1.Time_constants_calculation'!$N$13)*(3*G5078*C5078+2*H5078*$D5078+I5078)+('1.Time_constants_calculation'!$N$14)*(6*G5078*D5078+2*H5078)+('1.Time_constants_calculation'!$N$15)*(6*G5078)</f>
        <v>-2.1791909217427019E-2</v>
      </c>
      <c r="O5078" s="1">
        <f t="shared" si="872"/>
        <v>2.1791909217427019E-2</v>
      </c>
      <c r="P5078" s="1">
        <f t="shared" si="873"/>
        <v>2.1791909217427019E-2</v>
      </c>
      <c r="Q5078" s="1">
        <f t="shared" si="874"/>
        <v>2.1791909217427019E-2</v>
      </c>
      <c r="R5078" s="1">
        <f t="shared" si="875"/>
        <v>2.1791909217427019E-2</v>
      </c>
    </row>
    <row r="5079" spans="2:18" x14ac:dyDescent="0.4">
      <c r="B5079" s="1">
        <f t="shared" si="881"/>
        <v>600499.52929629618</v>
      </c>
      <c r="C5079" s="1">
        <f t="shared" si="882"/>
        <v>7117.7344444444434</v>
      </c>
      <c r="D5079" s="1">
        <f>'1.Time_constants_calculation'!C5073</f>
        <v>84.36666666666666</v>
      </c>
      <c r="E5079" s="1">
        <f>'1.Time_constants_calculation'!E5073</f>
        <v>-2.200000000000002E-2</v>
      </c>
      <c r="F5079" s="1">
        <f>'1.Time_constants_calculation'!H5073</f>
        <v>0</v>
      </c>
      <c r="G5079" s="1">
        <f t="shared" si="876"/>
        <v>-1.6273330810792647E-2</v>
      </c>
      <c r="H5079" s="1">
        <f t="shared" si="877"/>
        <v>4.114278907009532</v>
      </c>
      <c r="I5079" s="1">
        <f t="shared" si="878"/>
        <v>-346.72716379235874</v>
      </c>
      <c r="J5079" s="1">
        <f t="shared" si="879"/>
        <v>9739.9760655168684</v>
      </c>
      <c r="K5079" s="1">
        <f t="shared" si="880"/>
        <v>-2.178792271297425E-2</v>
      </c>
      <c r="L5079" s="1">
        <f>K5079+'1.Time_constants_calculation'!$N$6*(3*G5079*C5079+2*H5079*D5079+I5079)</f>
        <v>-2.178792271297425E-2</v>
      </c>
      <c r="M5079" s="1">
        <f>K5079+('1.Time_constants_calculation'!$N$9)*(3*G5079*C5079+2*H5079*$D5079+I5079)+('1.Time_constants_calculation'!$N$10)*(6*G5079*D5079+2*H5079)</f>
        <v>-2.178792271297425E-2</v>
      </c>
      <c r="N5079" s="1">
        <f>K5079+('1.Time_constants_calculation'!$N$13)*(3*G5079*C5079+2*H5079*$D5079+I5079)+('1.Time_constants_calculation'!$N$14)*(6*G5079*D5079+2*H5079)+('1.Time_constants_calculation'!$N$15)*(6*G5079)</f>
        <v>-2.178792271297425E-2</v>
      </c>
      <c r="O5079" s="1">
        <f t="shared" si="872"/>
        <v>2.178792271297425E-2</v>
      </c>
      <c r="P5079" s="1">
        <f t="shared" si="873"/>
        <v>2.178792271297425E-2</v>
      </c>
      <c r="Q5079" s="1">
        <f t="shared" si="874"/>
        <v>2.178792271297425E-2</v>
      </c>
      <c r="R5079" s="1">
        <f t="shared" si="875"/>
        <v>2.178792271297425E-2</v>
      </c>
    </row>
    <row r="5080" spans="2:18" x14ac:dyDescent="0.4">
      <c r="B5080" s="1">
        <f t="shared" si="881"/>
        <v>600855.48632870382</v>
      </c>
      <c r="C5080" s="1">
        <f t="shared" si="882"/>
        <v>7120.5469444444452</v>
      </c>
      <c r="D5080" s="1">
        <f>'1.Time_constants_calculation'!C5074</f>
        <v>84.38333333333334</v>
      </c>
      <c r="E5080" s="1">
        <f>'1.Time_constants_calculation'!E5074</f>
        <v>-2.200000000000002E-2</v>
      </c>
      <c r="F5080" s="1">
        <f>'1.Time_constants_calculation'!H5074</f>
        <v>0</v>
      </c>
      <c r="G5080" s="1">
        <f t="shared" si="876"/>
        <v>-1.511629327291047E-2</v>
      </c>
      <c r="H5080" s="1">
        <f t="shared" si="877"/>
        <v>3.8218811700277455</v>
      </c>
      <c r="I5080" s="1">
        <f t="shared" si="878"/>
        <v>-322.09647383597388</v>
      </c>
      <c r="J5080" s="1">
        <f t="shared" si="879"/>
        <v>9048.3757868707944</v>
      </c>
      <c r="K5080" s="1">
        <f t="shared" si="880"/>
        <v>-2.178903258027276E-2</v>
      </c>
      <c r="L5080" s="1">
        <f>K5080+'1.Time_constants_calculation'!$N$6*(3*G5080*C5080+2*H5080*D5080+I5080)</f>
        <v>-2.178903258027276E-2</v>
      </c>
      <c r="M5080" s="1">
        <f>K5080+('1.Time_constants_calculation'!$N$9)*(3*G5080*C5080+2*H5080*$D5080+I5080)+('1.Time_constants_calculation'!$N$10)*(6*G5080*D5080+2*H5080)</f>
        <v>-2.178903258027276E-2</v>
      </c>
      <c r="N5080" s="1">
        <f>K5080+('1.Time_constants_calculation'!$N$13)*(3*G5080*C5080+2*H5080*$D5080+I5080)+('1.Time_constants_calculation'!$N$14)*(6*G5080*D5080+2*H5080)+('1.Time_constants_calculation'!$N$15)*(6*G5080)</f>
        <v>-2.178903258027276E-2</v>
      </c>
      <c r="O5080" s="1">
        <f t="shared" si="872"/>
        <v>2.178903258027276E-2</v>
      </c>
      <c r="P5080" s="1">
        <f t="shared" si="873"/>
        <v>2.178903258027276E-2</v>
      </c>
      <c r="Q5080" s="1">
        <f t="shared" si="874"/>
        <v>2.178903258027276E-2</v>
      </c>
      <c r="R5080" s="1">
        <f t="shared" si="875"/>
        <v>2.178903258027276E-2</v>
      </c>
    </row>
    <row r="5081" spans="2:18" x14ac:dyDescent="0.4">
      <c r="B5081" s="1">
        <f t="shared" si="881"/>
        <v>601211.58400000003</v>
      </c>
      <c r="C5081" s="1">
        <f t="shared" si="882"/>
        <v>7123.3600000000006</v>
      </c>
      <c r="D5081" s="1">
        <f>'1.Time_constants_calculation'!C5075</f>
        <v>84.4</v>
      </c>
      <c r="E5081" s="1">
        <f>'1.Time_constants_calculation'!E5075</f>
        <v>-2.200000000000002E-2</v>
      </c>
      <c r="F5081" s="1">
        <f>'1.Time_constants_calculation'!H5075</f>
        <v>0</v>
      </c>
      <c r="G5081" s="1">
        <f t="shared" si="876"/>
        <v>-1.3494977107916608E-2</v>
      </c>
      <c r="H5081" s="1">
        <f t="shared" si="877"/>
        <v>3.4118932957128494</v>
      </c>
      <c r="I5081" s="1">
        <f t="shared" si="878"/>
        <v>-287.53829350318085</v>
      </c>
      <c r="J5081" s="1">
        <f t="shared" si="879"/>
        <v>8077.4025128013309</v>
      </c>
      <c r="K5081" s="1">
        <f t="shared" si="880"/>
        <v>-2.1795012333313935E-2</v>
      </c>
      <c r="L5081" s="1">
        <f>K5081+'1.Time_constants_calculation'!$N$6*(3*G5081*C5081+2*H5081*D5081+I5081)</f>
        <v>-2.1795012333313935E-2</v>
      </c>
      <c r="M5081" s="1">
        <f>K5081+('1.Time_constants_calculation'!$N$9)*(3*G5081*C5081+2*H5081*$D5081+I5081)+('1.Time_constants_calculation'!$N$10)*(6*G5081*D5081+2*H5081)</f>
        <v>-2.1795012333313935E-2</v>
      </c>
      <c r="N5081" s="1">
        <f>K5081+('1.Time_constants_calculation'!$N$13)*(3*G5081*C5081+2*H5081*$D5081+I5081)+('1.Time_constants_calculation'!$N$14)*(6*G5081*D5081+2*H5081)+('1.Time_constants_calculation'!$N$15)*(6*G5081)</f>
        <v>-2.1795012333313935E-2</v>
      </c>
      <c r="O5081" s="1">
        <f t="shared" si="872"/>
        <v>2.1795012333313935E-2</v>
      </c>
      <c r="P5081" s="1">
        <f t="shared" si="873"/>
        <v>2.1795012333313935E-2</v>
      </c>
      <c r="Q5081" s="1">
        <f t="shared" si="874"/>
        <v>2.1795012333313935E-2</v>
      </c>
      <c r="R5081" s="1">
        <f t="shared" si="875"/>
        <v>2.1795012333313935E-2</v>
      </c>
    </row>
    <row r="5082" spans="2:18" x14ac:dyDescent="0.4">
      <c r="B5082" s="1">
        <f t="shared" si="881"/>
        <v>601567.82233796304</v>
      </c>
      <c r="C5082" s="1">
        <f t="shared" si="882"/>
        <v>7126.1736111111122</v>
      </c>
      <c r="D5082" s="1">
        <f>'1.Time_constants_calculation'!C5076</f>
        <v>84.416666666666671</v>
      </c>
      <c r="E5082" s="1">
        <f>'1.Time_constants_calculation'!E5076</f>
        <v>-2.200000000000002E-2</v>
      </c>
      <c r="F5082" s="1">
        <f>'1.Time_constants_calculation'!H5076</f>
        <v>0</v>
      </c>
      <c r="G5082" s="1">
        <f t="shared" si="876"/>
        <v>-1.1494757564379806E-2</v>
      </c>
      <c r="H5082" s="1">
        <f t="shared" si="877"/>
        <v>2.9058631604903762</v>
      </c>
      <c r="I5082" s="1">
        <f t="shared" si="878"/>
        <v>-244.8654202897263</v>
      </c>
      <c r="J5082" s="1">
        <f t="shared" si="879"/>
        <v>6877.8916616759343</v>
      </c>
      <c r="K5082" s="1">
        <f t="shared" si="880"/>
        <v>-2.1805635462442297E-2</v>
      </c>
      <c r="L5082" s="1">
        <f>K5082+'1.Time_constants_calculation'!$N$6*(3*G5082*C5082+2*H5082*D5082+I5082)</f>
        <v>-2.1805635462442297E-2</v>
      </c>
      <c r="M5082" s="1">
        <f>K5082+('1.Time_constants_calculation'!$N$9)*(3*G5082*C5082+2*H5082*$D5082+I5082)+('1.Time_constants_calculation'!$N$10)*(6*G5082*D5082+2*H5082)</f>
        <v>-2.1805635462442297E-2</v>
      </c>
      <c r="N5082" s="1">
        <f>K5082+('1.Time_constants_calculation'!$N$13)*(3*G5082*C5082+2*H5082*$D5082+I5082)+('1.Time_constants_calculation'!$N$14)*(6*G5082*D5082+2*H5082)+('1.Time_constants_calculation'!$N$15)*(6*G5082)</f>
        <v>-2.1805635462442297E-2</v>
      </c>
      <c r="O5082" s="1">
        <f t="shared" si="872"/>
        <v>2.1805635462442297E-2</v>
      </c>
      <c r="P5082" s="1">
        <f t="shared" si="873"/>
        <v>2.1805635462442297E-2</v>
      </c>
      <c r="Q5082" s="1">
        <f t="shared" si="874"/>
        <v>2.1805635462442297E-2</v>
      </c>
      <c r="R5082" s="1">
        <f t="shared" si="875"/>
        <v>2.1805635462442297E-2</v>
      </c>
    </row>
    <row r="5083" spans="2:18" x14ac:dyDescent="0.4">
      <c r="B5083" s="1">
        <f t="shared" si="881"/>
        <v>601924.20137037046</v>
      </c>
      <c r="C5083" s="1">
        <f t="shared" si="882"/>
        <v>7128.9877777777783</v>
      </c>
      <c r="D5083" s="1">
        <f>'1.Time_constants_calculation'!C5077</f>
        <v>84.433333333333337</v>
      </c>
      <c r="E5083" s="1">
        <f>'1.Time_constants_calculation'!E5077</f>
        <v>-2.200000000000002E-2</v>
      </c>
      <c r="F5083" s="1">
        <f>'1.Time_constants_calculation'!H5077</f>
        <v>0</v>
      </c>
      <c r="G5083" s="1">
        <f t="shared" si="876"/>
        <v>-9.1969443937000971E-3</v>
      </c>
      <c r="H5083" s="1">
        <f t="shared" si="877"/>
        <v>2.3243259254029178</v>
      </c>
      <c r="I5083" s="1">
        <f t="shared" si="878"/>
        <v>-195.80658147027179</v>
      </c>
      <c r="J5083" s="1">
        <f t="shared" si="879"/>
        <v>5498.3528369207252</v>
      </c>
      <c r="K5083" s="1">
        <f t="shared" si="880"/>
        <v>-2.1820675437993486E-2</v>
      </c>
      <c r="L5083" s="1">
        <f>K5083+'1.Time_constants_calculation'!$N$6*(3*G5083*C5083+2*H5083*D5083+I5083)</f>
        <v>-2.1820675437993486E-2</v>
      </c>
      <c r="M5083" s="1">
        <f>K5083+('1.Time_constants_calculation'!$N$9)*(3*G5083*C5083+2*H5083*$D5083+I5083)+('1.Time_constants_calculation'!$N$10)*(6*G5083*D5083+2*H5083)</f>
        <v>-2.1820675437993486E-2</v>
      </c>
      <c r="N5083" s="1">
        <f>K5083+('1.Time_constants_calculation'!$N$13)*(3*G5083*C5083+2*H5083*$D5083+I5083)+('1.Time_constants_calculation'!$N$14)*(6*G5083*D5083+2*H5083)+('1.Time_constants_calculation'!$N$15)*(6*G5083)</f>
        <v>-2.1820675437993486E-2</v>
      </c>
      <c r="O5083" s="1">
        <f t="shared" si="872"/>
        <v>2.1820675437993486E-2</v>
      </c>
      <c r="P5083" s="1">
        <f t="shared" si="873"/>
        <v>2.1820675437993486E-2</v>
      </c>
      <c r="Q5083" s="1">
        <f t="shared" si="874"/>
        <v>2.1820675437993486E-2</v>
      </c>
      <c r="R5083" s="1">
        <f t="shared" si="875"/>
        <v>2.1820675437993486E-2</v>
      </c>
    </row>
    <row r="5084" spans="2:18" x14ac:dyDescent="0.4">
      <c r="B5084" s="1">
        <f t="shared" si="881"/>
        <v>602280.72112500004</v>
      </c>
      <c r="C5084" s="1">
        <f t="shared" si="882"/>
        <v>7131.8025000000007</v>
      </c>
      <c r="D5084" s="1">
        <f>'1.Time_constants_calculation'!C5078</f>
        <v>84.45</v>
      </c>
      <c r="E5084" s="1">
        <f>'1.Time_constants_calculation'!E5078</f>
        <v>-2.200000000000002E-2</v>
      </c>
      <c r="F5084" s="1">
        <f>'1.Time_constants_calculation'!H5078</f>
        <v>0</v>
      </c>
      <c r="G5084" s="1">
        <f t="shared" si="876"/>
        <v>-1.0662958956066493E-2</v>
      </c>
      <c r="H5084" s="1">
        <f t="shared" si="877"/>
        <v>2.6954259125156033</v>
      </c>
      <c r="I5084" s="1">
        <f t="shared" si="878"/>
        <v>-227.11928207776708</v>
      </c>
      <c r="J5084" s="1">
        <f t="shared" si="879"/>
        <v>6379.0509061411722</v>
      </c>
      <c r="K5084" s="1">
        <f t="shared" si="880"/>
        <v>-2.1813268698679167E-2</v>
      </c>
      <c r="L5084" s="1">
        <f>K5084+'1.Time_constants_calculation'!$N$6*(3*G5084*C5084+2*H5084*D5084+I5084)</f>
        <v>-2.1813268698679167E-2</v>
      </c>
      <c r="M5084" s="1">
        <f>K5084+('1.Time_constants_calculation'!$N$9)*(3*G5084*C5084+2*H5084*$D5084+I5084)+('1.Time_constants_calculation'!$N$10)*(6*G5084*D5084+2*H5084)</f>
        <v>-2.1813268698679167E-2</v>
      </c>
      <c r="N5084" s="1">
        <f>K5084+('1.Time_constants_calculation'!$N$13)*(3*G5084*C5084+2*H5084*$D5084+I5084)+('1.Time_constants_calculation'!$N$14)*(6*G5084*D5084+2*H5084)+('1.Time_constants_calculation'!$N$15)*(6*G5084)</f>
        <v>-2.1813268698679167E-2</v>
      </c>
      <c r="O5084" s="1">
        <f t="shared" si="872"/>
        <v>2.1813268698679167E-2</v>
      </c>
      <c r="P5084" s="1">
        <f t="shared" si="873"/>
        <v>2.1813268698679167E-2</v>
      </c>
      <c r="Q5084" s="1">
        <f t="shared" si="874"/>
        <v>2.1813268698679167E-2</v>
      </c>
      <c r="R5084" s="1">
        <f t="shared" si="875"/>
        <v>2.1813268698679167E-2</v>
      </c>
    </row>
    <row r="5085" spans="2:18" x14ac:dyDescent="0.4">
      <c r="B5085" s="1">
        <f t="shared" si="881"/>
        <v>602637.38162962964</v>
      </c>
      <c r="C5085" s="1">
        <f t="shared" si="882"/>
        <v>7134.6177777777784</v>
      </c>
      <c r="D5085" s="1">
        <f>'1.Time_constants_calculation'!C5079</f>
        <v>84.466666666666669</v>
      </c>
      <c r="E5085" s="1">
        <f>'1.Time_constants_calculation'!E5079</f>
        <v>-2.200000000000002E-2</v>
      </c>
      <c r="F5085" s="1">
        <f>'1.Time_constants_calculation'!H5079</f>
        <v>0</v>
      </c>
      <c r="G5085" s="1">
        <f t="shared" si="876"/>
        <v>-1.1025600384067554E-2</v>
      </c>
      <c r="H5085" s="1">
        <f t="shared" si="877"/>
        <v>2.7872358149654999</v>
      </c>
      <c r="I5085" s="1">
        <f t="shared" si="878"/>
        <v>-234.86708430877152</v>
      </c>
      <c r="J5085" s="1">
        <f t="shared" si="879"/>
        <v>6596.9946559430209</v>
      </c>
      <c r="K5085" s="1">
        <f t="shared" si="880"/>
        <v>-2.1815375199366827E-2</v>
      </c>
      <c r="L5085" s="1">
        <f>K5085+'1.Time_constants_calculation'!$N$6*(3*G5085*C5085+2*H5085*D5085+I5085)</f>
        <v>-2.1815375199366827E-2</v>
      </c>
      <c r="M5085" s="1">
        <f>K5085+('1.Time_constants_calculation'!$N$9)*(3*G5085*C5085+2*H5085*$D5085+I5085)+('1.Time_constants_calculation'!$N$10)*(6*G5085*D5085+2*H5085)</f>
        <v>-2.1815375199366827E-2</v>
      </c>
      <c r="N5085" s="1">
        <f>K5085+('1.Time_constants_calculation'!$N$13)*(3*G5085*C5085+2*H5085*$D5085+I5085)+('1.Time_constants_calculation'!$N$14)*(6*G5085*D5085+2*H5085)+('1.Time_constants_calculation'!$N$15)*(6*G5085)</f>
        <v>-2.1815375199366827E-2</v>
      </c>
      <c r="O5085" s="1">
        <f t="shared" si="872"/>
        <v>2.1815375199366827E-2</v>
      </c>
      <c r="P5085" s="1">
        <f t="shared" si="873"/>
        <v>2.1815375199366827E-2</v>
      </c>
      <c r="Q5085" s="1">
        <f t="shared" si="874"/>
        <v>2.1815375199366827E-2</v>
      </c>
      <c r="R5085" s="1">
        <f t="shared" si="875"/>
        <v>2.1815375199366827E-2</v>
      </c>
    </row>
    <row r="5086" spans="2:18" x14ac:dyDescent="0.4">
      <c r="B5086" s="1">
        <f t="shared" si="881"/>
        <v>602994.18291203713</v>
      </c>
      <c r="C5086" s="1">
        <f t="shared" si="882"/>
        <v>7137.4336111111115</v>
      </c>
      <c r="D5086" s="1">
        <f>'1.Time_constants_calculation'!C5080</f>
        <v>84.483333333333334</v>
      </c>
      <c r="E5086" s="1">
        <f>'1.Time_constants_calculation'!E5080</f>
        <v>-2.200000000000002E-2</v>
      </c>
      <c r="F5086" s="1">
        <f>'1.Time_constants_calculation'!H5080</f>
        <v>0</v>
      </c>
      <c r="G5086" s="1">
        <f t="shared" si="876"/>
        <v>-1.0451553639670607E-2</v>
      </c>
      <c r="H5086" s="1">
        <f t="shared" si="877"/>
        <v>2.6418289034338631</v>
      </c>
      <c r="I5086" s="1">
        <f t="shared" si="878"/>
        <v>-222.58986776286528</v>
      </c>
      <c r="J5086" s="1">
        <f t="shared" si="879"/>
        <v>6251.4598052316396</v>
      </c>
      <c r="K5086" s="1">
        <f t="shared" si="880"/>
        <v>-2.1826541935297428E-2</v>
      </c>
      <c r="L5086" s="1">
        <f>K5086+'1.Time_constants_calculation'!$N$6*(3*G5086*C5086+2*H5086*D5086+I5086)</f>
        <v>-2.1826541935297428E-2</v>
      </c>
      <c r="M5086" s="1">
        <f>K5086+('1.Time_constants_calculation'!$N$9)*(3*G5086*C5086+2*H5086*$D5086+I5086)+('1.Time_constants_calculation'!$N$10)*(6*G5086*D5086+2*H5086)</f>
        <v>-2.1826541935297428E-2</v>
      </c>
      <c r="N5086" s="1">
        <f>K5086+('1.Time_constants_calculation'!$N$13)*(3*G5086*C5086+2*H5086*$D5086+I5086)+('1.Time_constants_calculation'!$N$14)*(6*G5086*D5086+2*H5086)+('1.Time_constants_calculation'!$N$15)*(6*G5086)</f>
        <v>-2.1826541935297428E-2</v>
      </c>
      <c r="O5086" s="1">
        <f t="shared" si="872"/>
        <v>2.1826541935297428E-2</v>
      </c>
      <c r="P5086" s="1">
        <f t="shared" si="873"/>
        <v>2.1826541935297428E-2</v>
      </c>
      <c r="Q5086" s="1">
        <f t="shared" si="874"/>
        <v>2.1826541935297428E-2</v>
      </c>
      <c r="R5086" s="1">
        <f t="shared" si="875"/>
        <v>2.1826541935297428E-2</v>
      </c>
    </row>
    <row r="5087" spans="2:18" x14ac:dyDescent="0.4">
      <c r="B5087" s="1">
        <f t="shared" si="881"/>
        <v>603351.125</v>
      </c>
      <c r="C5087" s="1">
        <f t="shared" si="882"/>
        <v>7140.25</v>
      </c>
      <c r="D5087" s="1">
        <f>'1.Time_constants_calculation'!C5081</f>
        <v>84.5</v>
      </c>
      <c r="E5087" s="1">
        <f>'1.Time_constants_calculation'!E5081</f>
        <v>-2.200000000000002E-2</v>
      </c>
      <c r="F5087" s="1">
        <f>'1.Time_constants_calculation'!H5081</f>
        <v>0</v>
      </c>
      <c r="G5087" s="1">
        <f t="shared" si="876"/>
        <v>-9.0993727073147637E-3</v>
      </c>
      <c r="H5087" s="1">
        <f t="shared" si="877"/>
        <v>2.2992505827936571</v>
      </c>
      <c r="I5087" s="1">
        <f t="shared" si="878"/>
        <v>-193.65896264237634</v>
      </c>
      <c r="J5087" s="1">
        <f t="shared" si="879"/>
        <v>5437.0532829251697</v>
      </c>
      <c r="K5087" s="1">
        <f t="shared" si="880"/>
        <v>-2.184631587988406E-2</v>
      </c>
      <c r="L5087" s="1">
        <f>K5087+'1.Time_constants_calculation'!$N$6*(3*G5087*C5087+2*H5087*D5087+I5087)</f>
        <v>-2.184631587988406E-2</v>
      </c>
      <c r="M5087" s="1">
        <f>K5087+('1.Time_constants_calculation'!$N$9)*(3*G5087*C5087+2*H5087*$D5087+I5087)+('1.Time_constants_calculation'!$N$10)*(6*G5087*D5087+2*H5087)</f>
        <v>-2.184631587988406E-2</v>
      </c>
      <c r="N5087" s="1">
        <f>K5087+('1.Time_constants_calculation'!$N$13)*(3*G5087*C5087+2*H5087*$D5087+I5087)+('1.Time_constants_calculation'!$N$14)*(6*G5087*D5087+2*H5087)+('1.Time_constants_calculation'!$N$15)*(6*G5087)</f>
        <v>-2.184631587988406E-2</v>
      </c>
      <c r="O5087" s="1">
        <f t="shared" si="872"/>
        <v>2.184631587988406E-2</v>
      </c>
      <c r="P5087" s="1">
        <f t="shared" si="873"/>
        <v>2.184631587988406E-2</v>
      </c>
      <c r="Q5087" s="1">
        <f t="shared" si="874"/>
        <v>2.184631587988406E-2</v>
      </c>
      <c r="R5087" s="1">
        <f t="shared" si="875"/>
        <v>2.184631587988406E-2</v>
      </c>
    </row>
    <row r="5088" spans="2:18" x14ac:dyDescent="0.4">
      <c r="B5088" s="1">
        <f t="shared" si="881"/>
        <v>603708.20792129624</v>
      </c>
      <c r="C5088" s="1">
        <f t="shared" si="882"/>
        <v>7143.0669444444438</v>
      </c>
      <c r="D5088" s="1">
        <f>'1.Time_constants_calculation'!C5082</f>
        <v>84.516666666666666</v>
      </c>
      <c r="E5088" s="1">
        <f>'1.Time_constants_calculation'!E5082</f>
        <v>-2.200000000000002E-2</v>
      </c>
      <c r="F5088" s="1">
        <f>'1.Time_constants_calculation'!H5082</f>
        <v>0</v>
      </c>
      <c r="G5088" s="1">
        <f t="shared" si="876"/>
        <v>-7.1194806026942323E-3</v>
      </c>
      <c r="H5088" s="1">
        <f t="shared" si="877"/>
        <v>1.7975163615854073</v>
      </c>
      <c r="I5088" s="1">
        <f t="shared" si="878"/>
        <v>-151.27680914985794</v>
      </c>
      <c r="J5088" s="1">
        <f t="shared" si="879"/>
        <v>4243.6989505156562</v>
      </c>
      <c r="K5088" s="1">
        <f t="shared" si="880"/>
        <v>-2.1874244033824652E-2</v>
      </c>
      <c r="L5088" s="1">
        <f>K5088+'1.Time_constants_calculation'!$N$6*(3*G5088*C5088+2*H5088*D5088+I5088)</f>
        <v>-2.1874244033824652E-2</v>
      </c>
      <c r="M5088" s="1">
        <f>K5088+('1.Time_constants_calculation'!$N$9)*(3*G5088*C5088+2*H5088*$D5088+I5088)+('1.Time_constants_calculation'!$N$10)*(6*G5088*D5088+2*H5088)</f>
        <v>-2.1874244033824652E-2</v>
      </c>
      <c r="N5088" s="1">
        <f>K5088+('1.Time_constants_calculation'!$N$13)*(3*G5088*C5088+2*H5088*$D5088+I5088)+('1.Time_constants_calculation'!$N$14)*(6*G5088*D5088+2*H5088)+('1.Time_constants_calculation'!$N$15)*(6*G5088)</f>
        <v>-2.1874244033824652E-2</v>
      </c>
      <c r="O5088" s="1">
        <f t="shared" si="872"/>
        <v>2.1874244033824652E-2</v>
      </c>
      <c r="P5088" s="1">
        <f t="shared" si="873"/>
        <v>2.1874244033824652E-2</v>
      </c>
      <c r="Q5088" s="1">
        <f t="shared" si="874"/>
        <v>2.1874244033824652E-2</v>
      </c>
      <c r="R5088" s="1">
        <f t="shared" si="875"/>
        <v>2.1874244033824652E-2</v>
      </c>
    </row>
    <row r="5089" spans="2:18" x14ac:dyDescent="0.4">
      <c r="B5089" s="1">
        <f t="shared" si="881"/>
        <v>604065.43170370359</v>
      </c>
      <c r="C5089" s="1">
        <f t="shared" si="882"/>
        <v>7145.8844444444439</v>
      </c>
      <c r="D5089" s="1">
        <f>'1.Time_constants_calculation'!C5083</f>
        <v>84.533333333333331</v>
      </c>
      <c r="E5089" s="1">
        <f>'1.Time_constants_calculation'!E5083</f>
        <v>-2.0999999999999908E-2</v>
      </c>
      <c r="F5089" s="1">
        <f>'1.Time_constants_calculation'!H5083</f>
        <v>0</v>
      </c>
      <c r="G5089" s="1">
        <f t="shared" si="876"/>
        <v>-4.6541693703787204E-3</v>
      </c>
      <c r="H5089" s="1">
        <f t="shared" si="877"/>
        <v>1.1726098186790554</v>
      </c>
      <c r="I5089" s="1">
        <f t="shared" si="878"/>
        <v>-98.476616445844243</v>
      </c>
      <c r="J5089" s="1">
        <f t="shared" si="879"/>
        <v>2756.6233009204825</v>
      </c>
      <c r="K5089" s="1">
        <f t="shared" si="880"/>
        <v>-2.1909873377808253E-2</v>
      </c>
      <c r="L5089" s="1">
        <f>K5089+'1.Time_constants_calculation'!$N$6*(3*G5089*C5089+2*H5089*D5089+I5089)</f>
        <v>-2.1909873377808253E-2</v>
      </c>
      <c r="M5089" s="1">
        <f>K5089+('1.Time_constants_calculation'!$N$9)*(3*G5089*C5089+2*H5089*$D5089+I5089)+('1.Time_constants_calculation'!$N$10)*(6*G5089*D5089+2*H5089)</f>
        <v>-2.1909873377808253E-2</v>
      </c>
      <c r="N5089" s="1">
        <f>K5089+('1.Time_constants_calculation'!$N$13)*(3*G5089*C5089+2*H5089*$D5089+I5089)+('1.Time_constants_calculation'!$N$14)*(6*G5089*D5089+2*H5089)+('1.Time_constants_calculation'!$N$15)*(6*G5089)</f>
        <v>-2.1909873377808253E-2</v>
      </c>
      <c r="O5089" s="1">
        <f t="shared" si="872"/>
        <v>2.1909873377808253E-2</v>
      </c>
      <c r="P5089" s="1">
        <f t="shared" si="873"/>
        <v>2.1909873377808253E-2</v>
      </c>
      <c r="Q5089" s="1">
        <f t="shared" si="874"/>
        <v>2.1909873377808253E-2</v>
      </c>
      <c r="R5089" s="1">
        <f t="shared" si="875"/>
        <v>2.1909873377808253E-2</v>
      </c>
    </row>
    <row r="5090" spans="2:18" x14ac:dyDescent="0.4">
      <c r="B5090" s="1">
        <f t="shared" si="881"/>
        <v>604422.79637499992</v>
      </c>
      <c r="C5090" s="1">
        <f t="shared" si="882"/>
        <v>7148.7024999999994</v>
      </c>
      <c r="D5090" s="1">
        <f>'1.Time_constants_calculation'!C5084</f>
        <v>84.55</v>
      </c>
      <c r="E5090" s="1">
        <f>'1.Time_constants_calculation'!E5084</f>
        <v>-2.0999999999999908E-2</v>
      </c>
      <c r="F5090" s="1">
        <f>'1.Time_constants_calculation'!H5084</f>
        <v>0</v>
      </c>
      <c r="G5090" s="1">
        <f t="shared" si="876"/>
        <v>-1.8376000665921855E-3</v>
      </c>
      <c r="H5090" s="1">
        <f t="shared" si="877"/>
        <v>0.45848056615689842</v>
      </c>
      <c r="I5090" s="1">
        <f t="shared" si="878"/>
        <v>-38.122021082614559</v>
      </c>
      <c r="J5090" s="1">
        <f t="shared" si="879"/>
        <v>1056.341131165449</v>
      </c>
      <c r="K5090" s="1">
        <f t="shared" si="880"/>
        <v>-2.1952750911623298E-2</v>
      </c>
      <c r="L5090" s="1">
        <f>K5090+'1.Time_constants_calculation'!$N$6*(3*G5090*C5090+2*H5090*D5090+I5090)</f>
        <v>-2.1952750911623298E-2</v>
      </c>
      <c r="M5090" s="1">
        <f>K5090+('1.Time_constants_calculation'!$N$9)*(3*G5090*C5090+2*H5090*$D5090+I5090)+('1.Time_constants_calculation'!$N$10)*(6*G5090*D5090+2*H5090)</f>
        <v>-2.1952750911623298E-2</v>
      </c>
      <c r="N5090" s="1">
        <f>K5090+('1.Time_constants_calculation'!$N$13)*(3*G5090*C5090+2*H5090*$D5090+I5090)+('1.Time_constants_calculation'!$N$14)*(6*G5090*D5090+2*H5090)+('1.Time_constants_calculation'!$N$15)*(6*G5090)</f>
        <v>-2.1952750911623298E-2</v>
      </c>
      <c r="O5090" s="1">
        <f t="shared" si="872"/>
        <v>2.1952750911623298E-2</v>
      </c>
      <c r="P5090" s="1">
        <f t="shared" si="873"/>
        <v>2.1952750911623298E-2</v>
      </c>
      <c r="Q5090" s="1">
        <f t="shared" si="874"/>
        <v>2.1952750911623298E-2</v>
      </c>
      <c r="R5090" s="1">
        <f t="shared" si="875"/>
        <v>2.1952750911623298E-2</v>
      </c>
    </row>
    <row r="5091" spans="2:18" x14ac:dyDescent="0.4">
      <c r="B5091" s="1">
        <f t="shared" si="881"/>
        <v>604780.30196296284</v>
      </c>
      <c r="C5091" s="1">
        <f t="shared" si="882"/>
        <v>7151.5211111111103</v>
      </c>
      <c r="D5091" s="1">
        <f>'1.Time_constants_calculation'!C5085</f>
        <v>84.566666666666663</v>
      </c>
      <c r="E5091" s="1">
        <f>'1.Time_constants_calculation'!E5085</f>
        <v>-2.0999999999999908E-2</v>
      </c>
      <c r="F5091" s="1">
        <f>'1.Time_constants_calculation'!H5085</f>
        <v>0</v>
      </c>
      <c r="G5091" s="1">
        <f t="shared" si="876"/>
        <v>1.204197206486403E-3</v>
      </c>
      <c r="H5091" s="1">
        <f t="shared" si="877"/>
        <v>-0.31295777472727626</v>
      </c>
      <c r="I5091" s="1">
        <f t="shared" si="878"/>
        <v>27.093253659082325</v>
      </c>
      <c r="J5091" s="1">
        <f t="shared" si="879"/>
        <v>-781.35877084000526</v>
      </c>
      <c r="K5091" s="1">
        <f t="shared" si="880"/>
        <v>-2.2002423611183985E-2</v>
      </c>
      <c r="L5091" s="1">
        <f>K5091+'1.Time_constants_calculation'!$N$6*(3*G5091*C5091+2*H5091*D5091+I5091)</f>
        <v>-2.2002423611183985E-2</v>
      </c>
      <c r="M5091" s="1">
        <f>K5091+('1.Time_constants_calculation'!$N$9)*(3*G5091*C5091+2*H5091*$D5091+I5091)+('1.Time_constants_calculation'!$N$10)*(6*G5091*D5091+2*H5091)</f>
        <v>-2.2002423611183985E-2</v>
      </c>
      <c r="N5091" s="1">
        <f>K5091+('1.Time_constants_calculation'!$N$13)*(3*G5091*C5091+2*H5091*$D5091+I5091)+('1.Time_constants_calculation'!$N$14)*(6*G5091*D5091+2*H5091)+('1.Time_constants_calculation'!$N$15)*(6*G5091)</f>
        <v>-2.2002423611183985E-2</v>
      </c>
      <c r="O5091" s="1">
        <f t="shared" si="872"/>
        <v>2.2002423611183985E-2</v>
      </c>
      <c r="P5091" s="1">
        <f t="shared" si="873"/>
        <v>2.2002423611183985E-2</v>
      </c>
      <c r="Q5091" s="1">
        <f t="shared" si="874"/>
        <v>2.2002423611183985E-2</v>
      </c>
      <c r="R5091" s="1">
        <f t="shared" si="875"/>
        <v>2.2002423611183985E-2</v>
      </c>
    </row>
    <row r="5092" spans="2:18" x14ac:dyDescent="0.4">
      <c r="B5092" s="1">
        <f t="shared" si="881"/>
        <v>605137.94849537034</v>
      </c>
      <c r="C5092" s="1">
        <f t="shared" si="882"/>
        <v>7154.3402777777774</v>
      </c>
      <c r="D5092" s="1">
        <f>'1.Time_constants_calculation'!C5086</f>
        <v>84.583333333333329</v>
      </c>
      <c r="E5092" s="1">
        <f>'1.Time_constants_calculation'!E5086</f>
        <v>-2.200000000000002E-2</v>
      </c>
      <c r="F5092" s="1">
        <f>'1.Time_constants_calculation'!H5086</f>
        <v>0</v>
      </c>
      <c r="G5092" s="1">
        <f t="shared" si="876"/>
        <v>4.3533233267380863E-3</v>
      </c>
      <c r="H5092" s="1">
        <f t="shared" si="877"/>
        <v>-1.1118296128895284</v>
      </c>
      <c r="I5092" s="1">
        <f t="shared" si="878"/>
        <v>94.645739930344618</v>
      </c>
      <c r="J5092" s="1">
        <f t="shared" si="879"/>
        <v>-2685.4279931044857</v>
      </c>
      <c r="K5092" s="1">
        <f t="shared" si="880"/>
        <v>-2.2058438471503905E-2</v>
      </c>
      <c r="L5092" s="1">
        <f>K5092+'1.Time_constants_calculation'!$N$6*(3*G5092*C5092+2*H5092*D5092+I5092)</f>
        <v>-2.2058438471503905E-2</v>
      </c>
      <c r="M5092" s="1">
        <f>K5092+('1.Time_constants_calculation'!$N$9)*(3*G5092*C5092+2*H5092*$D5092+I5092)+('1.Time_constants_calculation'!$N$10)*(6*G5092*D5092+2*H5092)</f>
        <v>-2.2058438471503905E-2</v>
      </c>
      <c r="N5092" s="1">
        <f>K5092+('1.Time_constants_calculation'!$N$13)*(3*G5092*C5092+2*H5092*$D5092+I5092)+('1.Time_constants_calculation'!$N$14)*(6*G5092*D5092+2*H5092)+('1.Time_constants_calculation'!$N$15)*(6*G5092)</f>
        <v>-2.2058438471503905E-2</v>
      </c>
      <c r="O5092" s="1">
        <f t="shared" si="872"/>
        <v>2.2058438471503905E-2</v>
      </c>
      <c r="P5092" s="1">
        <f t="shared" si="873"/>
        <v>2.2058438471503905E-2</v>
      </c>
      <c r="Q5092" s="1">
        <f t="shared" si="874"/>
        <v>2.2058438471503905E-2</v>
      </c>
      <c r="R5092" s="1">
        <f t="shared" si="875"/>
        <v>2.2058438471503905E-2</v>
      </c>
    </row>
    <row r="5093" spans="2:18" x14ac:dyDescent="0.4">
      <c r="B5093" s="1">
        <f t="shared" si="881"/>
        <v>605495.73599999992</v>
      </c>
      <c r="C5093" s="1">
        <f t="shared" si="882"/>
        <v>7157.1599999999989</v>
      </c>
      <c r="D5093" s="1">
        <f>'1.Time_constants_calculation'!C5087</f>
        <v>84.6</v>
      </c>
      <c r="E5093" s="1">
        <f>'1.Time_constants_calculation'!E5087</f>
        <v>-2.200000000000002E-2</v>
      </c>
      <c r="F5093" s="1">
        <f>'1.Time_constants_calculation'!H5087</f>
        <v>0</v>
      </c>
      <c r="G5093" s="1">
        <f t="shared" si="876"/>
        <v>7.5000101520614083E-3</v>
      </c>
      <c r="H5093" s="1">
        <f t="shared" si="877"/>
        <v>-1.9102994201493</v>
      </c>
      <c r="I5093" s="1">
        <f t="shared" si="878"/>
        <v>162.18256711916305</v>
      </c>
      <c r="J5093" s="1">
        <f t="shared" si="879"/>
        <v>-4589.5728677378029</v>
      </c>
      <c r="K5093" s="1">
        <f t="shared" si="880"/>
        <v>-2.2120342478956445E-2</v>
      </c>
      <c r="L5093" s="1">
        <f>K5093+'1.Time_constants_calculation'!$N$6*(3*G5093*C5093+2*H5093*D5093+I5093)</f>
        <v>-2.2120342478956445E-2</v>
      </c>
      <c r="M5093" s="1">
        <f>K5093+('1.Time_constants_calculation'!$N$9)*(3*G5093*C5093+2*H5093*$D5093+I5093)+('1.Time_constants_calculation'!$N$10)*(6*G5093*D5093+2*H5093)</f>
        <v>-2.2120342478956445E-2</v>
      </c>
      <c r="N5093" s="1">
        <f>K5093+('1.Time_constants_calculation'!$N$13)*(3*G5093*C5093+2*H5093*$D5093+I5093)+('1.Time_constants_calculation'!$N$14)*(6*G5093*D5093+2*H5093)+('1.Time_constants_calculation'!$N$15)*(6*G5093)</f>
        <v>-2.2120342478956445E-2</v>
      </c>
      <c r="O5093" s="1">
        <f t="shared" si="872"/>
        <v>2.2120342478956445E-2</v>
      </c>
      <c r="P5093" s="1">
        <f t="shared" si="873"/>
        <v>2.2120342478956445E-2</v>
      </c>
      <c r="Q5093" s="1">
        <f t="shared" si="874"/>
        <v>2.2120342478956445E-2</v>
      </c>
      <c r="R5093" s="1">
        <f t="shared" si="875"/>
        <v>2.2120342478956445E-2</v>
      </c>
    </row>
    <row r="5094" spans="2:18" x14ac:dyDescent="0.4">
      <c r="B5094" s="1">
        <f t="shared" si="881"/>
        <v>605853.66450462944</v>
      </c>
      <c r="C5094" s="1">
        <f t="shared" si="882"/>
        <v>7159.9802777777768</v>
      </c>
      <c r="D5094" s="1">
        <f>'1.Time_constants_calculation'!C5088</f>
        <v>84.61666666666666</v>
      </c>
      <c r="E5094" s="1">
        <f>'1.Time_constants_calculation'!E5088</f>
        <v>-2.200000000000002E-2</v>
      </c>
      <c r="F5094" s="1">
        <f>'1.Time_constants_calculation'!H5088</f>
        <v>0</v>
      </c>
      <c r="G5094" s="1">
        <f t="shared" si="876"/>
        <v>1.0542620523779562E-2</v>
      </c>
      <c r="H5094" s="1">
        <f t="shared" si="877"/>
        <v>-2.6825737648423473</v>
      </c>
      <c r="I5094" s="1">
        <f t="shared" si="878"/>
        <v>227.52180393346671</v>
      </c>
      <c r="J5094" s="1">
        <f t="shared" si="879"/>
        <v>-6432.2688583777453</v>
      </c>
      <c r="K5094" s="1">
        <f t="shared" si="880"/>
        <v>-2.2187682625371963E-2</v>
      </c>
      <c r="L5094" s="1">
        <f>K5094+'1.Time_constants_calculation'!$N$6*(3*G5094*C5094+2*H5094*D5094+I5094)</f>
        <v>-2.2187682625371963E-2</v>
      </c>
      <c r="M5094" s="1">
        <f>K5094+('1.Time_constants_calculation'!$N$9)*(3*G5094*C5094+2*H5094*$D5094+I5094)+('1.Time_constants_calculation'!$N$10)*(6*G5094*D5094+2*H5094)</f>
        <v>-2.2187682625371963E-2</v>
      </c>
      <c r="N5094" s="1">
        <f>K5094+('1.Time_constants_calculation'!$N$13)*(3*G5094*C5094+2*H5094*$D5094+I5094)+('1.Time_constants_calculation'!$N$14)*(6*G5094*D5094+2*H5094)+('1.Time_constants_calculation'!$N$15)*(6*G5094)</f>
        <v>-2.2187682625371963E-2</v>
      </c>
      <c r="O5094" s="1">
        <f t="shared" si="872"/>
        <v>2.2187682625371963E-2</v>
      </c>
      <c r="P5094" s="1">
        <f t="shared" si="873"/>
        <v>2.2187682625371963E-2</v>
      </c>
      <c r="Q5094" s="1">
        <f t="shared" si="874"/>
        <v>2.2187682625371963E-2</v>
      </c>
      <c r="R5094" s="1">
        <f t="shared" si="875"/>
        <v>2.2187682625371963E-2</v>
      </c>
    </row>
    <row r="5095" spans="2:18" x14ac:dyDescent="0.4">
      <c r="B5095" s="1">
        <f t="shared" si="881"/>
        <v>606211.73403703712</v>
      </c>
      <c r="C5095" s="1">
        <f t="shared" si="882"/>
        <v>7162.8011111111118</v>
      </c>
      <c r="D5095" s="1">
        <f>'1.Time_constants_calculation'!C5089</f>
        <v>84.63333333333334</v>
      </c>
      <c r="E5095" s="1">
        <f>'1.Time_constants_calculation'!E5089</f>
        <v>-2.200000000000002E-2</v>
      </c>
      <c r="F5095" s="1">
        <f>'1.Time_constants_calculation'!H5089</f>
        <v>0</v>
      </c>
      <c r="G5095" s="1">
        <f t="shared" si="876"/>
        <v>1.3387648220468099E-2</v>
      </c>
      <c r="H5095" s="1">
        <f t="shared" si="877"/>
        <v>-3.4049033328377201</v>
      </c>
      <c r="I5095" s="1">
        <f t="shared" si="878"/>
        <v>288.6527996207551</v>
      </c>
      <c r="J5095" s="1">
        <f t="shared" si="879"/>
        <v>-8156.7749346410055</v>
      </c>
      <c r="K5095" s="1">
        <f t="shared" si="880"/>
        <v>-2.2260005887801526E-2</v>
      </c>
      <c r="L5095" s="1">
        <f>K5095+'1.Time_constants_calculation'!$N$6*(3*G5095*C5095+2*H5095*D5095+I5095)</f>
        <v>-2.2260005887801526E-2</v>
      </c>
      <c r="M5095" s="1">
        <f>K5095+('1.Time_constants_calculation'!$N$9)*(3*G5095*C5095+2*H5095*$D5095+I5095)+('1.Time_constants_calculation'!$N$10)*(6*G5095*D5095+2*H5095)</f>
        <v>-2.2260005887801526E-2</v>
      </c>
      <c r="N5095" s="1">
        <f>K5095+('1.Time_constants_calculation'!$N$13)*(3*G5095*C5095+2*H5095*$D5095+I5095)+('1.Time_constants_calculation'!$N$14)*(6*G5095*D5095+2*H5095)+('1.Time_constants_calculation'!$N$15)*(6*G5095)</f>
        <v>-2.2260005887801526E-2</v>
      </c>
      <c r="O5095" s="1">
        <f t="shared" si="872"/>
        <v>2.2260005887801526E-2</v>
      </c>
      <c r="P5095" s="1">
        <f t="shared" si="873"/>
        <v>2.2260005887801526E-2</v>
      </c>
      <c r="Q5095" s="1">
        <f t="shared" si="874"/>
        <v>2.2260005887801526E-2</v>
      </c>
      <c r="R5095" s="1">
        <f t="shared" si="875"/>
        <v>2.2260005887801526E-2</v>
      </c>
    </row>
    <row r="5096" spans="2:18" x14ac:dyDescent="0.4">
      <c r="B5096" s="1">
        <f t="shared" si="881"/>
        <v>606569.94462500012</v>
      </c>
      <c r="C5096" s="1">
        <f t="shared" si="882"/>
        <v>7165.6225000000013</v>
      </c>
      <c r="D5096" s="1">
        <f>'1.Time_constants_calculation'!C5090</f>
        <v>84.65</v>
      </c>
      <c r="E5096" s="1">
        <f>'1.Time_constants_calculation'!E5090</f>
        <v>-2.200000000000002E-2</v>
      </c>
      <c r="F5096" s="1">
        <f>'1.Time_constants_calculation'!H5090</f>
        <v>0</v>
      </c>
      <c r="G5096" s="1">
        <f t="shared" si="876"/>
        <v>1.1965540920166643E-2</v>
      </c>
      <c r="H5096" s="1">
        <f t="shared" si="877"/>
        <v>-3.0445715785502667</v>
      </c>
      <c r="I5096" s="1">
        <f t="shared" si="878"/>
        <v>258.21958238579214</v>
      </c>
      <c r="J5096" s="1">
        <f t="shared" si="879"/>
        <v>-7299.9968464128524</v>
      </c>
      <c r="K5096" s="1">
        <f t="shared" si="880"/>
        <v>-2.2310222206215258E-2</v>
      </c>
      <c r="L5096" s="1">
        <f>K5096+'1.Time_constants_calculation'!$N$6*(3*G5096*C5096+2*H5096*D5096+I5096)</f>
        <v>-2.2310222206215258E-2</v>
      </c>
      <c r="M5096" s="1">
        <f>K5096+('1.Time_constants_calculation'!$N$9)*(3*G5096*C5096+2*H5096*$D5096+I5096)+('1.Time_constants_calculation'!$N$10)*(6*G5096*D5096+2*H5096)</f>
        <v>-2.2310222206215258E-2</v>
      </c>
      <c r="N5096" s="1">
        <f>K5096+('1.Time_constants_calculation'!$N$13)*(3*G5096*C5096+2*H5096*$D5096+I5096)+('1.Time_constants_calculation'!$N$14)*(6*G5096*D5096+2*H5096)+('1.Time_constants_calculation'!$N$15)*(6*G5096)</f>
        <v>-2.2310222206215258E-2</v>
      </c>
      <c r="O5096" s="1">
        <f t="shared" si="872"/>
        <v>2.2310222206215258E-2</v>
      </c>
      <c r="P5096" s="1">
        <f t="shared" si="873"/>
        <v>2.2310222206215258E-2</v>
      </c>
      <c r="Q5096" s="1">
        <f t="shared" si="874"/>
        <v>2.2310222206215258E-2</v>
      </c>
      <c r="R5096" s="1">
        <f t="shared" si="875"/>
        <v>2.2310222206215258E-2</v>
      </c>
    </row>
    <row r="5097" spans="2:18" x14ac:dyDescent="0.4">
      <c r="B5097" s="1">
        <f t="shared" si="881"/>
        <v>606928.29629629641</v>
      </c>
      <c r="C5097" s="1">
        <f t="shared" si="882"/>
        <v>7168.4444444444453</v>
      </c>
      <c r="D5097" s="1">
        <f>'1.Time_constants_calculation'!C5091</f>
        <v>84.666666666666671</v>
      </c>
      <c r="E5097" s="1">
        <f>'1.Time_constants_calculation'!E5091</f>
        <v>-2.200000000000002E-2</v>
      </c>
      <c r="F5097" s="1">
        <f>'1.Time_constants_calculation'!H5091</f>
        <v>0</v>
      </c>
      <c r="G5097" s="1">
        <f t="shared" si="876"/>
        <v>1.1139433992066121E-2</v>
      </c>
      <c r="H5097" s="1">
        <f t="shared" si="877"/>
        <v>-2.8353217602021075</v>
      </c>
      <c r="I5097" s="1">
        <f t="shared" si="878"/>
        <v>240.55237227198165</v>
      </c>
      <c r="J5097" s="1">
        <f t="shared" si="879"/>
        <v>-6802.7810634692851</v>
      </c>
      <c r="K5097" s="1">
        <f t="shared" si="880"/>
        <v>-2.2370065005816286E-2</v>
      </c>
      <c r="L5097" s="1">
        <f>K5097+'1.Time_constants_calculation'!$N$6*(3*G5097*C5097+2*H5097*D5097+I5097)</f>
        <v>-2.2370065005816286E-2</v>
      </c>
      <c r="M5097" s="1">
        <f>K5097+('1.Time_constants_calculation'!$N$9)*(3*G5097*C5097+2*H5097*$D5097+I5097)+('1.Time_constants_calculation'!$N$10)*(6*G5097*D5097+2*H5097)</f>
        <v>-2.2370065005816286E-2</v>
      </c>
      <c r="N5097" s="1">
        <f>K5097+('1.Time_constants_calculation'!$N$13)*(3*G5097*C5097+2*H5097*$D5097+I5097)+('1.Time_constants_calculation'!$N$14)*(6*G5097*D5097+2*H5097)+('1.Time_constants_calculation'!$N$15)*(6*G5097)</f>
        <v>-2.2370065005816286E-2</v>
      </c>
      <c r="O5097" s="1">
        <f t="shared" si="872"/>
        <v>2.2370065005816286E-2</v>
      </c>
      <c r="P5097" s="1">
        <f t="shared" si="873"/>
        <v>2.2370065005816286E-2</v>
      </c>
      <c r="Q5097" s="1">
        <f t="shared" si="874"/>
        <v>2.2370065005816286E-2</v>
      </c>
      <c r="R5097" s="1">
        <f t="shared" si="875"/>
        <v>2.2370065005816286E-2</v>
      </c>
    </row>
    <row r="5098" spans="2:18" x14ac:dyDescent="0.4">
      <c r="B5098" s="1">
        <f t="shared" si="881"/>
        <v>607286.78907870385</v>
      </c>
      <c r="C5098" s="1">
        <f t="shared" si="882"/>
        <v>7171.2669444444455</v>
      </c>
      <c r="D5098" s="1">
        <f>'1.Time_constants_calculation'!C5092</f>
        <v>84.683333333333337</v>
      </c>
      <c r="E5098" s="1">
        <f>'1.Time_constants_calculation'!E5092</f>
        <v>-2.2999999999999909E-2</v>
      </c>
      <c r="F5098" s="1">
        <f>'1.Time_constants_calculation'!H5092</f>
        <v>0</v>
      </c>
      <c r="G5098" s="1">
        <f t="shared" si="876"/>
        <v>1.0742642481528801E-2</v>
      </c>
      <c r="H5098" s="1">
        <f t="shared" si="877"/>
        <v>-2.7349082555610407</v>
      </c>
      <c r="I5098" s="1">
        <f t="shared" si="878"/>
        <v>232.08218942953732</v>
      </c>
      <c r="J5098" s="1">
        <f t="shared" si="879"/>
        <v>-6564.6235366811052</v>
      </c>
      <c r="K5098" s="1">
        <f t="shared" si="880"/>
        <v>-2.2438854792198981E-2</v>
      </c>
      <c r="L5098" s="1">
        <f>K5098+'1.Time_constants_calculation'!$N$6*(3*G5098*C5098+2*H5098*D5098+I5098)</f>
        <v>-2.2438854792198981E-2</v>
      </c>
      <c r="M5098" s="1">
        <f>K5098+('1.Time_constants_calculation'!$N$9)*(3*G5098*C5098+2*H5098*$D5098+I5098)+('1.Time_constants_calculation'!$N$10)*(6*G5098*D5098+2*H5098)</f>
        <v>-2.2438854792198981E-2</v>
      </c>
      <c r="N5098" s="1">
        <f>K5098+('1.Time_constants_calculation'!$N$13)*(3*G5098*C5098+2*H5098*$D5098+I5098)+('1.Time_constants_calculation'!$N$14)*(6*G5098*D5098+2*H5098)+('1.Time_constants_calculation'!$N$15)*(6*G5098)</f>
        <v>-2.2438854792198981E-2</v>
      </c>
      <c r="O5098" s="1">
        <f t="shared" si="872"/>
        <v>2.2438854792198981E-2</v>
      </c>
      <c r="P5098" s="1">
        <f t="shared" si="873"/>
        <v>2.2438854792198981E-2</v>
      </c>
      <c r="Q5098" s="1">
        <f t="shared" si="874"/>
        <v>2.2438854792198981E-2</v>
      </c>
      <c r="R5098" s="1">
        <f t="shared" si="875"/>
        <v>2.2438854792198981E-2</v>
      </c>
    </row>
    <row r="5099" spans="2:18" x14ac:dyDescent="0.4">
      <c r="B5099" s="1">
        <f t="shared" si="881"/>
        <v>607645.42300000007</v>
      </c>
      <c r="C5099" s="1">
        <f t="shared" si="882"/>
        <v>7174.09</v>
      </c>
      <c r="D5099" s="1">
        <f>'1.Time_constants_calculation'!C5093</f>
        <v>84.7</v>
      </c>
      <c r="E5099" s="1">
        <f>'1.Time_constants_calculation'!E5093</f>
        <v>-2.2999999999999909E-2</v>
      </c>
      <c r="F5099" s="1">
        <f>'1.Time_constants_calculation'!H5093</f>
        <v>0</v>
      </c>
      <c r="G5099" s="1">
        <f t="shared" si="876"/>
        <v>1.0620677876133014E-2</v>
      </c>
      <c r="H5099" s="1">
        <f t="shared" si="877"/>
        <v>-2.7041512213727548</v>
      </c>
      <c r="I5099" s="1">
        <f t="shared" si="878"/>
        <v>229.4969085455231</v>
      </c>
      <c r="J5099" s="1">
        <f t="shared" si="879"/>
        <v>-6492.1927345693548</v>
      </c>
      <c r="K5099" s="1">
        <f t="shared" si="880"/>
        <v>-2.2515912023663986E-2</v>
      </c>
      <c r="L5099" s="1">
        <f>K5099+'1.Time_constants_calculation'!$N$6*(3*G5099*C5099+2*H5099*D5099+I5099)</f>
        <v>-2.2515912023663986E-2</v>
      </c>
      <c r="M5099" s="1">
        <f>K5099+('1.Time_constants_calculation'!$N$9)*(3*G5099*C5099+2*H5099*$D5099+I5099)+('1.Time_constants_calculation'!$N$10)*(6*G5099*D5099+2*H5099)</f>
        <v>-2.2515912023663986E-2</v>
      </c>
      <c r="N5099" s="1">
        <f>K5099+('1.Time_constants_calculation'!$N$13)*(3*G5099*C5099+2*H5099*$D5099+I5099)+('1.Time_constants_calculation'!$N$14)*(6*G5099*D5099+2*H5099)+('1.Time_constants_calculation'!$N$15)*(6*G5099)</f>
        <v>-2.2515912023663986E-2</v>
      </c>
      <c r="O5099" s="1">
        <f t="shared" si="872"/>
        <v>2.2515912023663986E-2</v>
      </c>
      <c r="P5099" s="1">
        <f t="shared" si="873"/>
        <v>2.2515912023663986E-2</v>
      </c>
      <c r="Q5099" s="1">
        <f t="shared" si="874"/>
        <v>2.2515912023663986E-2</v>
      </c>
      <c r="R5099" s="1">
        <f t="shared" si="875"/>
        <v>2.2515912023663986E-2</v>
      </c>
    </row>
    <row r="5100" spans="2:18" x14ac:dyDescent="0.4">
      <c r="B5100" s="1">
        <f t="shared" si="881"/>
        <v>608004.19808796293</v>
      </c>
      <c r="C5100" s="1">
        <f t="shared" si="882"/>
        <v>7176.9136111111111</v>
      </c>
      <c r="D5100" s="1">
        <f>'1.Time_constants_calculation'!C5094</f>
        <v>84.716666666666669</v>
      </c>
      <c r="E5100" s="1">
        <f>'1.Time_constants_calculation'!E5094</f>
        <v>-2.2999999999999909E-2</v>
      </c>
      <c r="F5100" s="1">
        <f>'1.Time_constants_calculation'!H5094</f>
        <v>0</v>
      </c>
      <c r="G5100" s="1">
        <f t="shared" si="876"/>
        <v>6.6470710217246343E-3</v>
      </c>
      <c r="H5100" s="1">
        <f t="shared" si="877"/>
        <v>-1.6951294135987884</v>
      </c>
      <c r="I5100" s="1">
        <f t="shared" si="878"/>
        <v>144.08997273710526</v>
      </c>
      <c r="J5100" s="1">
        <f t="shared" si="879"/>
        <v>-4082.4944894440541</v>
      </c>
      <c r="K5100" s="1">
        <f t="shared" si="880"/>
        <v>-2.2573920137801906E-2</v>
      </c>
      <c r="L5100" s="1">
        <f>K5100+'1.Time_constants_calculation'!$N$6*(3*G5100*C5100+2*H5100*D5100+I5100)</f>
        <v>-2.2573920137801906E-2</v>
      </c>
      <c r="M5100" s="1">
        <f>K5100+('1.Time_constants_calculation'!$N$9)*(3*G5100*C5100+2*H5100*$D5100+I5100)+('1.Time_constants_calculation'!$N$10)*(6*G5100*D5100+2*H5100)</f>
        <v>-2.2573920137801906E-2</v>
      </c>
      <c r="N5100" s="1">
        <f>K5100+('1.Time_constants_calculation'!$N$13)*(3*G5100*C5100+2*H5100*$D5100+I5100)+('1.Time_constants_calculation'!$N$14)*(6*G5100*D5100+2*H5100)+('1.Time_constants_calculation'!$N$15)*(6*G5100)</f>
        <v>-2.2573920137801906E-2</v>
      </c>
      <c r="O5100" s="1">
        <f t="shared" si="872"/>
        <v>2.2573920137801906E-2</v>
      </c>
      <c r="P5100" s="1">
        <f t="shared" si="873"/>
        <v>2.2573920137801906E-2</v>
      </c>
      <c r="Q5100" s="1">
        <f t="shared" si="874"/>
        <v>2.2573920137801906E-2</v>
      </c>
      <c r="R5100" s="1">
        <f t="shared" si="875"/>
        <v>2.2573920137801906E-2</v>
      </c>
    </row>
    <row r="5101" spans="2:18" x14ac:dyDescent="0.4">
      <c r="B5101" s="1">
        <f t="shared" si="881"/>
        <v>608363.1143703704</v>
      </c>
      <c r="C5101" s="1">
        <f t="shared" si="882"/>
        <v>7179.7377777777783</v>
      </c>
      <c r="D5101" s="1">
        <f>'1.Time_constants_calculation'!C5095</f>
        <v>84.733333333333334</v>
      </c>
      <c r="E5101" s="1">
        <f>'1.Time_constants_calculation'!E5095</f>
        <v>-2.2999999999999909E-2</v>
      </c>
      <c r="F5101" s="1">
        <f>'1.Time_constants_calculation'!H5095</f>
        <v>0</v>
      </c>
      <c r="G5101" s="1">
        <f t="shared" si="876"/>
        <v>3.6321059569299793E-3</v>
      </c>
      <c r="H5101" s="1">
        <f t="shared" si="877"/>
        <v>-0.92918999670045987</v>
      </c>
      <c r="I5101" s="1">
        <f t="shared" si="878"/>
        <v>79.228974285361303</v>
      </c>
      <c r="J5101" s="1">
        <f t="shared" si="879"/>
        <v>-2251.6565018032661</v>
      </c>
      <c r="K5101" s="1">
        <f t="shared" si="880"/>
        <v>-2.264438605561736E-2</v>
      </c>
      <c r="L5101" s="1">
        <f>K5101+'1.Time_constants_calculation'!$N$6*(3*G5101*C5101+2*H5101*D5101+I5101)</f>
        <v>-2.264438605561736E-2</v>
      </c>
      <c r="M5101" s="1">
        <f>K5101+('1.Time_constants_calculation'!$N$9)*(3*G5101*C5101+2*H5101*$D5101+I5101)+('1.Time_constants_calculation'!$N$10)*(6*G5101*D5101+2*H5101)</f>
        <v>-2.264438605561736E-2</v>
      </c>
      <c r="N5101" s="1">
        <f>K5101+('1.Time_constants_calculation'!$N$13)*(3*G5101*C5101+2*H5101*$D5101+I5101)+('1.Time_constants_calculation'!$N$14)*(6*G5101*D5101+2*H5101)+('1.Time_constants_calculation'!$N$15)*(6*G5101)</f>
        <v>-2.264438605561736E-2</v>
      </c>
      <c r="O5101" s="1">
        <f t="shared" si="872"/>
        <v>2.264438605561736E-2</v>
      </c>
      <c r="P5101" s="1">
        <f t="shared" si="873"/>
        <v>2.264438605561736E-2</v>
      </c>
      <c r="Q5101" s="1">
        <f t="shared" si="874"/>
        <v>2.264438605561736E-2</v>
      </c>
      <c r="R5101" s="1">
        <f t="shared" si="875"/>
        <v>2.264438605561736E-2</v>
      </c>
    </row>
    <row r="5102" spans="2:18" x14ac:dyDescent="0.4">
      <c r="B5102" s="1">
        <f t="shared" si="881"/>
        <v>608722.171875</v>
      </c>
      <c r="C5102" s="1">
        <f t="shared" si="882"/>
        <v>7182.5625</v>
      </c>
      <c r="D5102" s="1">
        <f>'1.Time_constants_calculation'!C5096</f>
        <v>84.75</v>
      </c>
      <c r="E5102" s="1">
        <f>'1.Time_constants_calculation'!E5096</f>
        <v>-2.2999999999999909E-2</v>
      </c>
      <c r="F5102" s="1">
        <f>'1.Time_constants_calculation'!H5096</f>
        <v>0</v>
      </c>
      <c r="G5102" s="1">
        <f t="shared" si="876"/>
        <v>6.4023287265390838E-3</v>
      </c>
      <c r="H5102" s="1">
        <f t="shared" si="877"/>
        <v>-1.6345054984877798</v>
      </c>
      <c r="I5102" s="1">
        <f t="shared" si="878"/>
        <v>139.0878263816075</v>
      </c>
      <c r="J5102" s="1">
        <f t="shared" si="879"/>
        <v>-3945.0175278264815</v>
      </c>
      <c r="K5102" s="1">
        <f t="shared" si="880"/>
        <v>-2.2693990807056252E-2</v>
      </c>
      <c r="L5102" s="1">
        <f>K5102+'1.Time_constants_calculation'!$N$6*(3*G5102*C5102+2*H5102*D5102+I5102)</f>
        <v>-2.2693990807056252E-2</v>
      </c>
      <c r="M5102" s="1">
        <f>K5102+('1.Time_constants_calculation'!$N$9)*(3*G5102*C5102+2*H5102*$D5102+I5102)+('1.Time_constants_calculation'!$N$10)*(6*G5102*D5102+2*H5102)</f>
        <v>-2.2693990807056252E-2</v>
      </c>
      <c r="N5102" s="1">
        <f>K5102+('1.Time_constants_calculation'!$N$13)*(3*G5102*C5102+2*H5102*$D5102+I5102)+('1.Time_constants_calculation'!$N$14)*(6*G5102*D5102+2*H5102)+('1.Time_constants_calculation'!$N$15)*(6*G5102)</f>
        <v>-2.2693990807056252E-2</v>
      </c>
      <c r="O5102" s="1">
        <f t="shared" si="872"/>
        <v>2.2693990807056252E-2</v>
      </c>
      <c r="P5102" s="1">
        <f t="shared" si="873"/>
        <v>2.2693990807056252E-2</v>
      </c>
      <c r="Q5102" s="1">
        <f t="shared" si="874"/>
        <v>2.2693990807056252E-2</v>
      </c>
      <c r="R5102" s="1">
        <f t="shared" si="875"/>
        <v>2.2693990807056252E-2</v>
      </c>
    </row>
    <row r="5103" spans="2:18" x14ac:dyDescent="0.4">
      <c r="B5103" s="1">
        <f t="shared" si="881"/>
        <v>609081.37062962959</v>
      </c>
      <c r="C5103" s="1">
        <f t="shared" si="882"/>
        <v>7185.387777777778</v>
      </c>
      <c r="D5103" s="1">
        <f>'1.Time_constants_calculation'!C5097</f>
        <v>84.766666666666666</v>
      </c>
      <c r="E5103" s="1">
        <f>'1.Time_constants_calculation'!E5097</f>
        <v>-2.2999999999999909E-2</v>
      </c>
      <c r="F5103" s="1">
        <f>'1.Time_constants_calculation'!H5097</f>
        <v>0</v>
      </c>
      <c r="G5103" s="1">
        <f t="shared" si="876"/>
        <v>5.838039151733497E-3</v>
      </c>
      <c r="H5103" s="1">
        <f t="shared" si="877"/>
        <v>-1.4911900363038251</v>
      </c>
      <c r="I5103" s="1">
        <f t="shared" si="878"/>
        <v>126.95503723253969</v>
      </c>
      <c r="J5103" s="1">
        <f t="shared" si="879"/>
        <v>-3602.6403305226049</v>
      </c>
      <c r="K5103" s="1">
        <f t="shared" si="880"/>
        <v>-2.2780651885113912E-2</v>
      </c>
      <c r="L5103" s="1">
        <f>K5103+'1.Time_constants_calculation'!$N$6*(3*G5103*C5103+2*H5103*D5103+I5103)</f>
        <v>-2.2780651885113912E-2</v>
      </c>
      <c r="M5103" s="1">
        <f>K5103+('1.Time_constants_calculation'!$N$9)*(3*G5103*C5103+2*H5103*$D5103+I5103)+('1.Time_constants_calculation'!$N$10)*(6*G5103*D5103+2*H5103)</f>
        <v>-2.2780651885113912E-2</v>
      </c>
      <c r="N5103" s="1">
        <f>K5103+('1.Time_constants_calculation'!$N$13)*(3*G5103*C5103+2*H5103*$D5103+I5103)+('1.Time_constants_calculation'!$N$14)*(6*G5103*D5103+2*H5103)+('1.Time_constants_calculation'!$N$15)*(6*G5103)</f>
        <v>-2.2780651885113912E-2</v>
      </c>
      <c r="O5103" s="1">
        <f t="shared" si="872"/>
        <v>2.2780651885113912E-2</v>
      </c>
      <c r="P5103" s="1">
        <f t="shared" si="873"/>
        <v>2.2780651885113912E-2</v>
      </c>
      <c r="Q5103" s="1">
        <f t="shared" si="874"/>
        <v>2.2780651885113912E-2</v>
      </c>
      <c r="R5103" s="1">
        <f t="shared" si="875"/>
        <v>2.2780651885113912E-2</v>
      </c>
    </row>
    <row r="5104" spans="2:18" x14ac:dyDescent="0.4">
      <c r="B5104" s="1">
        <f t="shared" si="881"/>
        <v>609440.71066203702</v>
      </c>
      <c r="C5104" s="1">
        <f t="shared" si="882"/>
        <v>7188.2136111111104</v>
      </c>
      <c r="D5104" s="1">
        <f>'1.Time_constants_calculation'!C5098</f>
        <v>84.783333333333331</v>
      </c>
      <c r="E5104" s="1">
        <f>'1.Time_constants_calculation'!E5098</f>
        <v>-2.2999999999999909E-2</v>
      </c>
      <c r="F5104" s="1">
        <f>'1.Time_constants_calculation'!H5098</f>
        <v>0</v>
      </c>
      <c r="G5104" s="1">
        <f t="shared" si="876"/>
        <v>5.7445329516425956E-3</v>
      </c>
      <c r="H5104" s="1">
        <f t="shared" si="877"/>
        <v>-1.4674038303921402</v>
      </c>
      <c r="I5104" s="1">
        <f t="shared" si="878"/>
        <v>124.93812449180642</v>
      </c>
      <c r="J5104" s="1">
        <f t="shared" si="879"/>
        <v>-3545.6335895057146</v>
      </c>
      <c r="K5104" s="1">
        <f t="shared" si="880"/>
        <v>-2.2876826202264056E-2</v>
      </c>
      <c r="L5104" s="1">
        <f>K5104+'1.Time_constants_calculation'!$N$6*(3*G5104*C5104+2*H5104*D5104+I5104)</f>
        <v>-2.2876826202264056E-2</v>
      </c>
      <c r="M5104" s="1">
        <f>K5104+('1.Time_constants_calculation'!$N$9)*(3*G5104*C5104+2*H5104*$D5104+I5104)+('1.Time_constants_calculation'!$N$10)*(6*G5104*D5104+2*H5104)</f>
        <v>-2.2876826202264056E-2</v>
      </c>
      <c r="N5104" s="1">
        <f>K5104+('1.Time_constants_calculation'!$N$13)*(3*G5104*C5104+2*H5104*$D5104+I5104)+('1.Time_constants_calculation'!$N$14)*(6*G5104*D5104+2*H5104)+('1.Time_constants_calculation'!$N$15)*(6*G5104)</f>
        <v>-2.2876826202264056E-2</v>
      </c>
      <c r="O5104" s="1">
        <f t="shared" si="872"/>
        <v>2.2876826202264056E-2</v>
      </c>
      <c r="P5104" s="1">
        <f t="shared" si="873"/>
        <v>2.2876826202264056E-2</v>
      </c>
      <c r="Q5104" s="1">
        <f t="shared" si="874"/>
        <v>2.2876826202264056E-2</v>
      </c>
      <c r="R5104" s="1">
        <f t="shared" si="875"/>
        <v>2.2876826202264056E-2</v>
      </c>
    </row>
    <row r="5105" spans="2:18" x14ac:dyDescent="0.4">
      <c r="B5105" s="1">
        <f t="shared" si="881"/>
        <v>609800.19199999992</v>
      </c>
      <c r="C5105" s="1">
        <f t="shared" si="882"/>
        <v>7191.04</v>
      </c>
      <c r="D5105" s="1">
        <f>'1.Time_constants_calculation'!C5099</f>
        <v>84.8</v>
      </c>
      <c r="E5105" s="1">
        <f>'1.Time_constants_calculation'!E5099</f>
        <v>-2.2999999999999909E-2</v>
      </c>
      <c r="F5105" s="1">
        <f>'1.Time_constants_calculation'!H5099</f>
        <v>0</v>
      </c>
      <c r="G5105" s="1">
        <f t="shared" si="876"/>
        <v>1.9750135272933629E-3</v>
      </c>
      <c r="H5105" s="1">
        <f t="shared" si="877"/>
        <v>-0.50905587441490163</v>
      </c>
      <c r="I5105" s="1">
        <f t="shared" si="878"/>
        <v>43.722887584044635</v>
      </c>
      <c r="J5105" s="1">
        <f t="shared" si="879"/>
        <v>-1251.446295091207</v>
      </c>
      <c r="K5105" s="1">
        <f t="shared" si="880"/>
        <v>-2.2954970666887675E-2</v>
      </c>
      <c r="L5105" s="1">
        <f>K5105+'1.Time_constants_calculation'!$N$6*(3*G5105*C5105+2*H5105*D5105+I5105)</f>
        <v>-2.2954970666887675E-2</v>
      </c>
      <c r="M5105" s="1">
        <f>K5105+('1.Time_constants_calculation'!$N$9)*(3*G5105*C5105+2*H5105*$D5105+I5105)+('1.Time_constants_calculation'!$N$10)*(6*G5105*D5105+2*H5105)</f>
        <v>-2.2954970666887675E-2</v>
      </c>
      <c r="N5105" s="1">
        <f>K5105+('1.Time_constants_calculation'!$N$13)*(3*G5105*C5105+2*H5105*$D5105+I5105)+('1.Time_constants_calculation'!$N$14)*(6*G5105*D5105+2*H5105)+('1.Time_constants_calculation'!$N$15)*(6*G5105)</f>
        <v>-2.2954970666887675E-2</v>
      </c>
      <c r="O5105" s="1">
        <f t="shared" ref="O5105:O5168" si="883">ABS(K5105-$F5112)</f>
        <v>2.2954970666887675E-2</v>
      </c>
      <c r="P5105" s="1">
        <f t="shared" ref="P5105:P5168" si="884">ABS(L5105-$F5105)</f>
        <v>2.2954970666887675E-2</v>
      </c>
      <c r="Q5105" s="1">
        <f t="shared" ref="Q5105:Q5168" si="885">ABS(M5105-$F5105)</f>
        <v>2.2954970666887675E-2</v>
      </c>
      <c r="R5105" s="1">
        <f t="shared" ref="R5105:R5168" si="886">ABS(N5105-$F5105)</f>
        <v>2.2954970666887675E-2</v>
      </c>
    </row>
    <row r="5106" spans="2:18" x14ac:dyDescent="0.4">
      <c r="B5106" s="1">
        <f t="shared" si="881"/>
        <v>610159.81467129628</v>
      </c>
      <c r="C5106" s="1">
        <f t="shared" si="882"/>
        <v>7193.866944444444</v>
      </c>
      <c r="D5106" s="1">
        <f>'1.Time_constants_calculation'!C5100</f>
        <v>84.816666666666663</v>
      </c>
      <c r="E5106" s="1">
        <f>'1.Time_constants_calculation'!E5100</f>
        <v>-2.2999999999999909E-2</v>
      </c>
      <c r="F5106" s="1">
        <f>'1.Time_constants_calculation'!H5100</f>
        <v>0</v>
      </c>
      <c r="G5106" s="1">
        <f t="shared" si="876"/>
        <v>-6.7649701015369231E-4</v>
      </c>
      <c r="H5106" s="1">
        <f t="shared" si="877"/>
        <v>0.16541183576968566</v>
      </c>
      <c r="I5106" s="1">
        <f t="shared" si="878"/>
        <v>-13.465274499846494</v>
      </c>
      <c r="J5106" s="1">
        <f t="shared" si="879"/>
        <v>364.87720524057863</v>
      </c>
      <c r="K5106" s="1">
        <f t="shared" si="880"/>
        <v>-2.3046365716254513E-2</v>
      </c>
      <c r="L5106" s="1">
        <f>K5106+'1.Time_constants_calculation'!$N$6*(3*G5106*C5106+2*H5106*D5106+I5106)</f>
        <v>-2.3046365716254513E-2</v>
      </c>
      <c r="M5106" s="1">
        <f>K5106+('1.Time_constants_calculation'!$N$9)*(3*G5106*C5106+2*H5106*$D5106+I5106)+('1.Time_constants_calculation'!$N$10)*(6*G5106*D5106+2*H5106)</f>
        <v>-2.3046365716254513E-2</v>
      </c>
      <c r="N5106" s="1">
        <f>K5106+('1.Time_constants_calculation'!$N$13)*(3*G5106*C5106+2*H5106*$D5106+I5106)+('1.Time_constants_calculation'!$N$14)*(6*G5106*D5106+2*H5106)+('1.Time_constants_calculation'!$N$15)*(6*G5106)</f>
        <v>-2.3046365716254513E-2</v>
      </c>
      <c r="O5106" s="1">
        <f t="shared" si="883"/>
        <v>2.3046365716254513E-2</v>
      </c>
      <c r="P5106" s="1">
        <f t="shared" si="884"/>
        <v>2.3046365716254513E-2</v>
      </c>
      <c r="Q5106" s="1">
        <f t="shared" si="885"/>
        <v>2.3046365716254513E-2</v>
      </c>
      <c r="R5106" s="1">
        <f t="shared" si="886"/>
        <v>2.3046365716254513E-2</v>
      </c>
    </row>
    <row r="5107" spans="2:18" x14ac:dyDescent="0.4">
      <c r="B5107" s="1">
        <f t="shared" si="881"/>
        <v>610519.57870370359</v>
      </c>
      <c r="C5107" s="1">
        <f t="shared" si="882"/>
        <v>7196.6944444444434</v>
      </c>
      <c r="D5107" s="1">
        <f>'1.Time_constants_calculation'!C5101</f>
        <v>84.833333333333329</v>
      </c>
      <c r="E5107" s="1">
        <f>'1.Time_constants_calculation'!E5101</f>
        <v>-2.2999999999999909E-2</v>
      </c>
      <c r="F5107" s="1">
        <f>'1.Time_constants_calculation'!H5101</f>
        <v>0</v>
      </c>
      <c r="G5107" s="1">
        <f t="shared" si="876"/>
        <v>-2.4376659162261287E-3</v>
      </c>
      <c r="H5107" s="1">
        <f t="shared" si="877"/>
        <v>0.61375409796417346</v>
      </c>
      <c r="I5107" s="1">
        <f t="shared" si="878"/>
        <v>-51.510089775590409</v>
      </c>
      <c r="J5107" s="1">
        <f t="shared" si="879"/>
        <v>1440.9915272047415</v>
      </c>
      <c r="K5107" s="1">
        <f t="shared" si="880"/>
        <v>-2.3149878821186576E-2</v>
      </c>
      <c r="L5107" s="1">
        <f>K5107+'1.Time_constants_calculation'!$N$6*(3*G5107*C5107+2*H5107*D5107+I5107)</f>
        <v>-2.3149878821186576E-2</v>
      </c>
      <c r="M5107" s="1">
        <f>K5107+('1.Time_constants_calculation'!$N$9)*(3*G5107*C5107+2*H5107*$D5107+I5107)+('1.Time_constants_calculation'!$N$10)*(6*G5107*D5107+2*H5107)</f>
        <v>-2.3149878821186576E-2</v>
      </c>
      <c r="N5107" s="1">
        <f>K5107+('1.Time_constants_calculation'!$N$13)*(3*G5107*C5107+2*H5107*$D5107+I5107)+('1.Time_constants_calculation'!$N$14)*(6*G5107*D5107+2*H5107)+('1.Time_constants_calculation'!$N$15)*(6*G5107)</f>
        <v>-2.3149878821186576E-2</v>
      </c>
      <c r="O5107" s="1">
        <f t="shared" si="883"/>
        <v>2.3149878821186576E-2</v>
      </c>
      <c r="P5107" s="1">
        <f t="shared" si="884"/>
        <v>2.3149878821186576E-2</v>
      </c>
      <c r="Q5107" s="1">
        <f t="shared" si="885"/>
        <v>2.3149878821186576E-2</v>
      </c>
      <c r="R5107" s="1">
        <f t="shared" si="886"/>
        <v>2.3149878821186576E-2</v>
      </c>
    </row>
    <row r="5108" spans="2:18" x14ac:dyDescent="0.4">
      <c r="B5108" s="1">
        <f t="shared" si="881"/>
        <v>610879.48412499984</v>
      </c>
      <c r="C5108" s="1">
        <f t="shared" si="882"/>
        <v>7199.5224999999991</v>
      </c>
      <c r="D5108" s="1">
        <f>'1.Time_constants_calculation'!C5102</f>
        <v>84.85</v>
      </c>
      <c r="E5108" s="1">
        <f>'1.Time_constants_calculation'!E5102</f>
        <v>-2.2999999999999909E-2</v>
      </c>
      <c r="F5108" s="1">
        <f>'1.Time_constants_calculation'!H5102</f>
        <v>0</v>
      </c>
      <c r="G5108" s="1">
        <f t="shared" ref="G5108:G5171" si="887">INDEX(LINEST(E5083:E5133,B5083:D5133),3)</f>
        <v>-3.5158330333089939E-3</v>
      </c>
      <c r="H5108" s="1">
        <f t="shared" ref="H5108:H5171" si="888">INDEX(LINEST(E5083:E5133,B5083:D5133),2)</f>
        <v>0.88859690040695138</v>
      </c>
      <c r="I5108" s="1">
        <f t="shared" ref="I5108:I5171" si="889">INDEX(LINEST(E5083:E5133,B5083:D5133),1)</f>
        <v>-74.863958033772491</v>
      </c>
      <c r="J5108" s="1">
        <f t="shared" ref="J5108:J5171" si="890">INDEX(LINEST(E5083:E5133,B5083:D5133),4)</f>
        <v>2102.4604665354727</v>
      </c>
      <c r="K5108" s="1">
        <f t="shared" si="880"/>
        <v>-2.326437744886789E-2</v>
      </c>
      <c r="L5108" s="1">
        <f>K5108+'1.Time_constants_calculation'!$N$6*(3*G5108*C5108+2*H5108*D5108+I5108)</f>
        <v>-2.326437744886789E-2</v>
      </c>
      <c r="M5108" s="1">
        <f>K5108+('1.Time_constants_calculation'!$N$9)*(3*G5108*C5108+2*H5108*$D5108+I5108)+('1.Time_constants_calculation'!$N$10)*(6*G5108*D5108+2*H5108)</f>
        <v>-2.326437744886789E-2</v>
      </c>
      <c r="N5108" s="1">
        <f>K5108+('1.Time_constants_calculation'!$N$13)*(3*G5108*C5108+2*H5108*$D5108+I5108)+('1.Time_constants_calculation'!$N$14)*(6*G5108*D5108+2*H5108)+('1.Time_constants_calculation'!$N$15)*(6*G5108)</f>
        <v>-2.326437744886789E-2</v>
      </c>
      <c r="O5108" s="1">
        <f t="shared" si="883"/>
        <v>2.326437744886789E-2</v>
      </c>
      <c r="P5108" s="1">
        <f t="shared" si="884"/>
        <v>2.326437744886789E-2</v>
      </c>
      <c r="Q5108" s="1">
        <f t="shared" si="885"/>
        <v>2.326437744886789E-2</v>
      </c>
      <c r="R5108" s="1">
        <f t="shared" si="886"/>
        <v>2.326437744886789E-2</v>
      </c>
    </row>
    <row r="5109" spans="2:18" x14ac:dyDescent="0.4">
      <c r="B5109" s="1">
        <f t="shared" si="881"/>
        <v>611239.53096296289</v>
      </c>
      <c r="C5109" s="1">
        <f t="shared" si="882"/>
        <v>7202.3511111111102</v>
      </c>
      <c r="D5109" s="1">
        <f>'1.Time_constants_calculation'!C5103</f>
        <v>84.86666666666666</v>
      </c>
      <c r="E5109" s="1">
        <f>'1.Time_constants_calculation'!E5103</f>
        <v>-2.4000000000000021E-2</v>
      </c>
      <c r="F5109" s="1">
        <f>'1.Time_constants_calculation'!H5103</f>
        <v>0</v>
      </c>
      <c r="G5109" s="1">
        <f t="shared" si="887"/>
        <v>-8.082187871148918E-3</v>
      </c>
      <c r="H5109" s="1">
        <f t="shared" si="888"/>
        <v>2.0510354475963162</v>
      </c>
      <c r="I5109" s="1">
        <f t="shared" si="889"/>
        <v>-173.50270398306711</v>
      </c>
      <c r="J5109" s="1">
        <f t="shared" si="890"/>
        <v>4892.448071196297</v>
      </c>
      <c r="K5109" s="1">
        <f t="shared" si="880"/>
        <v>-2.3362092008028412E-2</v>
      </c>
      <c r="L5109" s="1">
        <f>K5109+'1.Time_constants_calculation'!$N$6*(3*G5109*C5109+2*H5109*D5109+I5109)</f>
        <v>-2.3362092008028412E-2</v>
      </c>
      <c r="M5109" s="1">
        <f>K5109+('1.Time_constants_calculation'!$N$9)*(3*G5109*C5109+2*H5109*$D5109+I5109)+('1.Time_constants_calculation'!$N$10)*(6*G5109*D5109+2*H5109)</f>
        <v>-2.3362092008028412E-2</v>
      </c>
      <c r="N5109" s="1">
        <f>K5109+('1.Time_constants_calculation'!$N$13)*(3*G5109*C5109+2*H5109*$D5109+I5109)+('1.Time_constants_calculation'!$N$14)*(6*G5109*D5109+2*H5109)+('1.Time_constants_calculation'!$N$15)*(6*G5109)</f>
        <v>-2.3362092008028412E-2</v>
      </c>
      <c r="O5109" s="1">
        <f t="shared" si="883"/>
        <v>2.3362092008028412E-2</v>
      </c>
      <c r="P5109" s="1">
        <f t="shared" si="884"/>
        <v>2.3362092008028412E-2</v>
      </c>
      <c r="Q5109" s="1">
        <f t="shared" si="885"/>
        <v>2.3362092008028412E-2</v>
      </c>
      <c r="R5109" s="1">
        <f t="shared" si="886"/>
        <v>2.3362092008028412E-2</v>
      </c>
    </row>
    <row r="5110" spans="2:18" x14ac:dyDescent="0.4">
      <c r="B5110" s="1">
        <f t="shared" si="881"/>
        <v>611599.71924537059</v>
      </c>
      <c r="C5110" s="1">
        <f t="shared" si="882"/>
        <v>7205.1802777777793</v>
      </c>
      <c r="D5110" s="1">
        <f>'1.Time_constants_calculation'!C5104</f>
        <v>84.88333333333334</v>
      </c>
      <c r="E5110" s="1">
        <f>'1.Time_constants_calculation'!E5104</f>
        <v>-2.4000000000000021E-2</v>
      </c>
      <c r="F5110" s="1">
        <f>'1.Time_constants_calculation'!H5104</f>
        <v>0</v>
      </c>
      <c r="G5110" s="1">
        <f t="shared" si="887"/>
        <v>-1.1363035769676592E-2</v>
      </c>
      <c r="H5110" s="1">
        <f t="shared" si="888"/>
        <v>2.8868133873696196</v>
      </c>
      <c r="I5110" s="1">
        <f t="shared" si="889"/>
        <v>-244.47237800096653</v>
      </c>
      <c r="J5110" s="1">
        <f t="shared" si="890"/>
        <v>6901.225480781146</v>
      </c>
      <c r="K5110" s="1">
        <f t="shared" si="880"/>
        <v>-2.347407642264443E-2</v>
      </c>
      <c r="L5110" s="1">
        <f>K5110+'1.Time_constants_calculation'!$N$6*(3*G5110*C5110+2*H5110*D5110+I5110)</f>
        <v>-2.347407642264443E-2</v>
      </c>
      <c r="M5110" s="1">
        <f>K5110+('1.Time_constants_calculation'!$N$9)*(3*G5110*C5110+2*H5110*$D5110+I5110)+('1.Time_constants_calculation'!$N$10)*(6*G5110*D5110+2*H5110)</f>
        <v>-2.347407642264443E-2</v>
      </c>
      <c r="N5110" s="1">
        <f>K5110+('1.Time_constants_calculation'!$N$13)*(3*G5110*C5110+2*H5110*$D5110+I5110)+('1.Time_constants_calculation'!$N$14)*(6*G5110*D5110+2*H5110)+('1.Time_constants_calculation'!$N$15)*(6*G5110)</f>
        <v>-2.347407642264443E-2</v>
      </c>
      <c r="O5110" s="1">
        <f t="shared" si="883"/>
        <v>2.347407642264443E-2</v>
      </c>
      <c r="P5110" s="1">
        <f t="shared" si="884"/>
        <v>2.347407642264443E-2</v>
      </c>
      <c r="Q5110" s="1">
        <f t="shared" si="885"/>
        <v>2.347407642264443E-2</v>
      </c>
      <c r="R5110" s="1">
        <f t="shared" si="886"/>
        <v>2.347407642264443E-2</v>
      </c>
    </row>
    <row r="5111" spans="2:18" x14ac:dyDescent="0.4">
      <c r="B5111" s="1">
        <f t="shared" si="881"/>
        <v>611960.04900000012</v>
      </c>
      <c r="C5111" s="1">
        <f t="shared" si="882"/>
        <v>7208.0100000000011</v>
      </c>
      <c r="D5111" s="1">
        <f>'1.Time_constants_calculation'!C5105</f>
        <v>84.9</v>
      </c>
      <c r="E5111" s="1">
        <f>'1.Time_constants_calculation'!E5105</f>
        <v>-2.4000000000000021E-2</v>
      </c>
      <c r="F5111" s="1">
        <f>'1.Time_constants_calculation'!H5105</f>
        <v>0</v>
      </c>
      <c r="G5111" s="1">
        <f t="shared" si="887"/>
        <v>-1.7586483068504216E-2</v>
      </c>
      <c r="H5111" s="1">
        <f t="shared" si="888"/>
        <v>4.4718456204899644</v>
      </c>
      <c r="I5111" s="1">
        <f t="shared" si="889"/>
        <v>-379.03435959819029</v>
      </c>
      <c r="J5111" s="1">
        <f t="shared" si="890"/>
        <v>10709.110646943391</v>
      </c>
      <c r="K5111" s="1">
        <f t="shared" ref="K5111:K5174" si="891">G5111*$B5111+H5111*$C5111+I5111*$D5111+J5111</f>
        <v>-2.3572334604978096E-2</v>
      </c>
      <c r="L5111" s="1">
        <f>K5111+'1.Time_constants_calculation'!$N$6*(3*G5111*C5111+2*H5111*D5111+I5111)</f>
        <v>-2.3572334604978096E-2</v>
      </c>
      <c r="M5111" s="1">
        <f>K5111+('1.Time_constants_calculation'!$N$9)*(3*G5111*C5111+2*H5111*$D5111+I5111)+('1.Time_constants_calculation'!$N$10)*(6*G5111*D5111+2*H5111)</f>
        <v>-2.3572334604978096E-2</v>
      </c>
      <c r="N5111" s="1">
        <f>K5111+('1.Time_constants_calculation'!$N$13)*(3*G5111*C5111+2*H5111*$D5111+I5111)+('1.Time_constants_calculation'!$N$14)*(6*G5111*D5111+2*H5111)+('1.Time_constants_calculation'!$N$15)*(6*G5111)</f>
        <v>-2.3572334604978096E-2</v>
      </c>
      <c r="O5111" s="1">
        <f t="shared" si="883"/>
        <v>2.3572334604978096E-2</v>
      </c>
      <c r="P5111" s="1">
        <f t="shared" si="884"/>
        <v>2.3572334604978096E-2</v>
      </c>
      <c r="Q5111" s="1">
        <f t="shared" si="885"/>
        <v>2.3572334604978096E-2</v>
      </c>
      <c r="R5111" s="1">
        <f t="shared" si="886"/>
        <v>2.3572334604978096E-2</v>
      </c>
    </row>
    <row r="5112" spans="2:18" x14ac:dyDescent="0.4">
      <c r="B5112" s="1">
        <f t="shared" si="881"/>
        <v>612320.52025462966</v>
      </c>
      <c r="C5112" s="1">
        <f t="shared" si="882"/>
        <v>7210.8402777777783</v>
      </c>
      <c r="D5112" s="1">
        <f>'1.Time_constants_calculation'!C5106</f>
        <v>84.916666666666671</v>
      </c>
      <c r="E5112" s="1">
        <f>'1.Time_constants_calculation'!E5106</f>
        <v>-2.4000000000000021E-2</v>
      </c>
      <c r="F5112" s="1">
        <f>'1.Time_constants_calculation'!H5106</f>
        <v>0</v>
      </c>
      <c r="G5112" s="1">
        <f t="shared" si="887"/>
        <v>-2.203168640591123E-2</v>
      </c>
      <c r="H5112" s="1">
        <f t="shared" si="888"/>
        <v>5.6047766918526625</v>
      </c>
      <c r="I5112" s="1">
        <f t="shared" si="889"/>
        <v>-475.28251333727815</v>
      </c>
      <c r="J5112" s="1">
        <f t="shared" si="890"/>
        <v>13434.687234456382</v>
      </c>
      <c r="K5112" s="1">
        <f t="shared" si="891"/>
        <v>-2.3687693967076484E-2</v>
      </c>
      <c r="L5112" s="1">
        <f>K5112+'1.Time_constants_calculation'!$N$6*(3*G5112*C5112+2*H5112*D5112+I5112)</f>
        <v>-2.3687693967076484E-2</v>
      </c>
      <c r="M5112" s="1">
        <f>K5112+('1.Time_constants_calculation'!$N$9)*(3*G5112*C5112+2*H5112*$D5112+I5112)+('1.Time_constants_calculation'!$N$10)*(6*G5112*D5112+2*H5112)</f>
        <v>-2.3687693967076484E-2</v>
      </c>
      <c r="N5112" s="1">
        <f>K5112+('1.Time_constants_calculation'!$N$13)*(3*G5112*C5112+2*H5112*$D5112+I5112)+('1.Time_constants_calculation'!$N$14)*(6*G5112*D5112+2*H5112)+('1.Time_constants_calculation'!$N$15)*(6*G5112)</f>
        <v>-2.3687693967076484E-2</v>
      </c>
      <c r="O5112" s="1">
        <f t="shared" si="883"/>
        <v>2.3687693967076484E-2</v>
      </c>
      <c r="P5112" s="1">
        <f t="shared" si="884"/>
        <v>2.3687693967076484E-2</v>
      </c>
      <c r="Q5112" s="1">
        <f t="shared" si="885"/>
        <v>2.3687693967076484E-2</v>
      </c>
      <c r="R5112" s="1">
        <f t="shared" si="886"/>
        <v>2.3687693967076484E-2</v>
      </c>
    </row>
    <row r="5113" spans="2:18" x14ac:dyDescent="0.4">
      <c r="B5113" s="1">
        <f t="shared" si="881"/>
        <v>612681.1330370371</v>
      </c>
      <c r="C5113" s="1">
        <f t="shared" si="882"/>
        <v>7213.6711111111117</v>
      </c>
      <c r="D5113" s="1">
        <f>'1.Time_constants_calculation'!C5107</f>
        <v>84.933333333333337</v>
      </c>
      <c r="E5113" s="1">
        <f>'1.Time_constants_calculation'!E5107</f>
        <v>-2.4000000000000021E-2</v>
      </c>
      <c r="F5113" s="1">
        <f>'1.Time_constants_calculation'!H5107</f>
        <v>0</v>
      </c>
      <c r="G5113" s="1">
        <f t="shared" si="887"/>
        <v>-2.4991360828813893E-2</v>
      </c>
      <c r="H5113" s="1">
        <f t="shared" si="888"/>
        <v>6.3598973144645994</v>
      </c>
      <c r="I5113" s="1">
        <f t="shared" si="889"/>
        <v>-539.50173705039651</v>
      </c>
      <c r="J5113" s="1">
        <f t="shared" si="890"/>
        <v>15255.184789993436</v>
      </c>
      <c r="K5113" s="1">
        <f t="shared" si="891"/>
        <v>-2.3818568944989238E-2</v>
      </c>
      <c r="L5113" s="1">
        <f>K5113+'1.Time_constants_calculation'!$N$6*(3*G5113*C5113+2*H5113*D5113+I5113)</f>
        <v>-2.3818568944989238E-2</v>
      </c>
      <c r="M5113" s="1">
        <f>K5113+('1.Time_constants_calculation'!$N$9)*(3*G5113*C5113+2*H5113*$D5113+I5113)+('1.Time_constants_calculation'!$N$10)*(6*G5113*D5113+2*H5113)</f>
        <v>-2.3818568944989238E-2</v>
      </c>
      <c r="N5113" s="1">
        <f>K5113+('1.Time_constants_calculation'!$N$13)*(3*G5113*C5113+2*H5113*$D5113+I5113)+('1.Time_constants_calculation'!$N$14)*(6*G5113*D5113+2*H5113)+('1.Time_constants_calculation'!$N$15)*(6*G5113)</f>
        <v>-2.3818568944989238E-2</v>
      </c>
      <c r="O5113" s="1">
        <f t="shared" si="883"/>
        <v>2.3818568944989238E-2</v>
      </c>
      <c r="P5113" s="1">
        <f t="shared" si="884"/>
        <v>2.3818568944989238E-2</v>
      </c>
      <c r="Q5113" s="1">
        <f t="shared" si="885"/>
        <v>2.3818568944989238E-2</v>
      </c>
      <c r="R5113" s="1">
        <f t="shared" si="886"/>
        <v>2.3818568944989238E-2</v>
      </c>
    </row>
    <row r="5114" spans="2:18" x14ac:dyDescent="0.4">
      <c r="B5114" s="1">
        <f t="shared" si="881"/>
        <v>613041.88737500005</v>
      </c>
      <c r="C5114" s="1">
        <f t="shared" si="882"/>
        <v>7216.5025000000005</v>
      </c>
      <c r="D5114" s="1">
        <f>'1.Time_constants_calculation'!C5108</f>
        <v>84.95</v>
      </c>
      <c r="E5114" s="1">
        <f>'1.Time_constants_calculation'!E5108</f>
        <v>-2.4000000000000021E-2</v>
      </c>
      <c r="F5114" s="1">
        <f>'1.Time_constants_calculation'!H5108</f>
        <v>0</v>
      </c>
      <c r="G5114" s="1">
        <f t="shared" si="887"/>
        <v>-2.6729762996271878E-2</v>
      </c>
      <c r="H5114" s="1">
        <f t="shared" si="888"/>
        <v>6.8043041241897857</v>
      </c>
      <c r="I5114" s="1">
        <f t="shared" si="889"/>
        <v>-577.37074575515305</v>
      </c>
      <c r="J5114" s="1">
        <f t="shared" si="890"/>
        <v>16330.807521871277</v>
      </c>
      <c r="K5114" s="1">
        <f t="shared" si="891"/>
        <v>-2.3963374023878714E-2</v>
      </c>
      <c r="L5114" s="1">
        <f>K5114+'1.Time_constants_calculation'!$N$6*(3*G5114*C5114+2*H5114*D5114+I5114)</f>
        <v>-2.3963374023878714E-2</v>
      </c>
      <c r="M5114" s="1">
        <f>K5114+('1.Time_constants_calculation'!$N$9)*(3*G5114*C5114+2*H5114*$D5114+I5114)+('1.Time_constants_calculation'!$N$10)*(6*G5114*D5114+2*H5114)</f>
        <v>-2.3963374023878714E-2</v>
      </c>
      <c r="N5114" s="1">
        <f>K5114+('1.Time_constants_calculation'!$N$13)*(3*G5114*C5114+2*H5114*$D5114+I5114)+('1.Time_constants_calculation'!$N$14)*(6*G5114*D5114+2*H5114)+('1.Time_constants_calculation'!$N$15)*(6*G5114)</f>
        <v>-2.3963374023878714E-2</v>
      </c>
      <c r="O5114" s="1">
        <f t="shared" si="883"/>
        <v>2.3963374023878714E-2</v>
      </c>
      <c r="P5114" s="1">
        <f t="shared" si="884"/>
        <v>2.3963374023878714E-2</v>
      </c>
      <c r="Q5114" s="1">
        <f t="shared" si="885"/>
        <v>2.3963374023878714E-2</v>
      </c>
      <c r="R5114" s="1">
        <f t="shared" si="886"/>
        <v>2.3963374023878714E-2</v>
      </c>
    </row>
    <row r="5115" spans="2:18" x14ac:dyDescent="0.4">
      <c r="B5115" s="1">
        <f t="shared" si="881"/>
        <v>613402.78329629637</v>
      </c>
      <c r="C5115" s="1">
        <f t="shared" si="882"/>
        <v>7219.3344444444447</v>
      </c>
      <c r="D5115" s="1">
        <f>'1.Time_constants_calculation'!C5109</f>
        <v>84.966666666666669</v>
      </c>
      <c r="E5115" s="1">
        <f>'1.Time_constants_calculation'!E5109</f>
        <v>-2.4000000000000021E-2</v>
      </c>
      <c r="F5115" s="1">
        <f>'1.Time_constants_calculation'!H5109</f>
        <v>0</v>
      </c>
      <c r="G5115" s="1">
        <f t="shared" si="887"/>
        <v>-2.2440674372467096E-2</v>
      </c>
      <c r="H5115" s="1">
        <f t="shared" si="888"/>
        <v>5.7118181353216588</v>
      </c>
      <c r="I5115" s="1">
        <f t="shared" si="889"/>
        <v>-484.6143744437635</v>
      </c>
      <c r="J5115" s="1">
        <f t="shared" si="890"/>
        <v>13705.690641514804</v>
      </c>
      <c r="K5115" s="1">
        <f t="shared" si="891"/>
        <v>-2.4088110727461753E-2</v>
      </c>
      <c r="L5115" s="1">
        <f>K5115+'1.Time_constants_calculation'!$N$6*(3*G5115*C5115+2*H5115*D5115+I5115)</f>
        <v>-2.4088110727461753E-2</v>
      </c>
      <c r="M5115" s="1">
        <f>K5115+('1.Time_constants_calculation'!$N$9)*(3*G5115*C5115+2*H5115*$D5115+I5115)+('1.Time_constants_calculation'!$N$10)*(6*G5115*D5115+2*H5115)</f>
        <v>-2.4088110727461753E-2</v>
      </c>
      <c r="N5115" s="1">
        <f>K5115+('1.Time_constants_calculation'!$N$13)*(3*G5115*C5115+2*H5115*$D5115+I5115)+('1.Time_constants_calculation'!$N$14)*(6*G5115*D5115+2*H5115)+('1.Time_constants_calculation'!$N$15)*(6*G5115)</f>
        <v>-2.4088110727461753E-2</v>
      </c>
      <c r="O5115" s="1">
        <f t="shared" si="883"/>
        <v>2.4088110727461753E-2</v>
      </c>
      <c r="P5115" s="1">
        <f t="shared" si="884"/>
        <v>2.4088110727461753E-2</v>
      </c>
      <c r="Q5115" s="1">
        <f t="shared" si="885"/>
        <v>2.4088110727461753E-2</v>
      </c>
      <c r="R5115" s="1">
        <f t="shared" si="886"/>
        <v>2.4088110727461753E-2</v>
      </c>
    </row>
    <row r="5116" spans="2:18" x14ac:dyDescent="0.4">
      <c r="B5116" s="1">
        <f t="shared" si="881"/>
        <v>613763.8208287037</v>
      </c>
      <c r="C5116" s="1">
        <f t="shared" si="882"/>
        <v>7222.1669444444442</v>
      </c>
      <c r="D5116" s="1">
        <f>'1.Time_constants_calculation'!C5110</f>
        <v>84.983333333333334</v>
      </c>
      <c r="E5116" s="1">
        <f>'1.Time_constants_calculation'!E5110</f>
        <v>-2.4000000000000021E-2</v>
      </c>
      <c r="F5116" s="1">
        <f>'1.Time_constants_calculation'!H5110</f>
        <v>0</v>
      </c>
      <c r="G5116" s="1">
        <f t="shared" si="887"/>
        <v>-1.6209909210010882E-2</v>
      </c>
      <c r="H5116" s="1">
        <f t="shared" si="888"/>
        <v>4.1239518371270858</v>
      </c>
      <c r="I5116" s="1">
        <f t="shared" si="889"/>
        <v>-349.72938248041618</v>
      </c>
      <c r="J5116" s="1">
        <f t="shared" si="890"/>
        <v>9886.3316436325003</v>
      </c>
      <c r="K5116" s="1">
        <f t="shared" si="891"/>
        <v>-2.4217604026489425E-2</v>
      </c>
      <c r="L5116" s="1">
        <f>K5116+'1.Time_constants_calculation'!$N$6*(3*G5116*C5116+2*H5116*D5116+I5116)</f>
        <v>-2.4217604026489425E-2</v>
      </c>
      <c r="M5116" s="1">
        <f>K5116+('1.Time_constants_calculation'!$N$9)*(3*G5116*C5116+2*H5116*$D5116+I5116)+('1.Time_constants_calculation'!$N$10)*(6*G5116*D5116+2*H5116)</f>
        <v>-2.4217604026489425E-2</v>
      </c>
      <c r="N5116" s="1">
        <f>K5116+('1.Time_constants_calculation'!$N$13)*(3*G5116*C5116+2*H5116*$D5116+I5116)+('1.Time_constants_calculation'!$N$14)*(6*G5116*D5116+2*H5116)+('1.Time_constants_calculation'!$N$15)*(6*G5116)</f>
        <v>-2.4217604026489425E-2</v>
      </c>
      <c r="O5116" s="1">
        <f t="shared" si="883"/>
        <v>2.4217604026489425E-2</v>
      </c>
      <c r="P5116" s="1">
        <f t="shared" si="884"/>
        <v>2.4217604026489425E-2</v>
      </c>
      <c r="Q5116" s="1">
        <f t="shared" si="885"/>
        <v>2.4217604026489425E-2</v>
      </c>
      <c r="R5116" s="1">
        <f t="shared" si="886"/>
        <v>2.4217604026489425E-2</v>
      </c>
    </row>
    <row r="5117" spans="2:18" x14ac:dyDescent="0.4">
      <c r="B5117" s="1">
        <f t="shared" si="881"/>
        <v>614125</v>
      </c>
      <c r="C5117" s="1">
        <f t="shared" si="882"/>
        <v>7225</v>
      </c>
      <c r="D5117" s="1">
        <f>'1.Time_constants_calculation'!C5111</f>
        <v>85</v>
      </c>
      <c r="E5117" s="1">
        <f>'1.Time_constants_calculation'!E5111</f>
        <v>-2.4000000000000021E-2</v>
      </c>
      <c r="F5117" s="1">
        <f>'1.Time_constants_calculation'!H5111</f>
        <v>0</v>
      </c>
      <c r="G5117" s="1">
        <f t="shared" si="887"/>
        <v>-8.1065808017450405E-3</v>
      </c>
      <c r="H5117" s="1">
        <f t="shared" si="888"/>
        <v>2.0580077599651649</v>
      </c>
      <c r="I5117" s="1">
        <f t="shared" si="889"/>
        <v>-174.15915323243286</v>
      </c>
      <c r="J5117" s="1">
        <f t="shared" si="890"/>
        <v>4912.8515438382474</v>
      </c>
      <c r="K5117" s="1">
        <f t="shared" si="891"/>
        <v>-2.4350041903744568E-2</v>
      </c>
      <c r="L5117" s="1">
        <f>K5117+'1.Time_constants_calculation'!$N$6*(3*G5117*C5117+2*H5117*D5117+I5117)</f>
        <v>-2.4350041903744568E-2</v>
      </c>
      <c r="M5117" s="1">
        <f>K5117+('1.Time_constants_calculation'!$N$9)*(3*G5117*C5117+2*H5117*$D5117+I5117)+('1.Time_constants_calculation'!$N$10)*(6*G5117*D5117+2*H5117)</f>
        <v>-2.4350041903744568E-2</v>
      </c>
      <c r="N5117" s="1">
        <f>K5117+('1.Time_constants_calculation'!$N$13)*(3*G5117*C5117+2*H5117*$D5117+I5117)+('1.Time_constants_calculation'!$N$14)*(6*G5117*D5117+2*H5117)+('1.Time_constants_calculation'!$N$15)*(6*G5117)</f>
        <v>-2.4350041903744568E-2</v>
      </c>
      <c r="O5117" s="1">
        <f t="shared" si="883"/>
        <v>2.4350041903744568E-2</v>
      </c>
      <c r="P5117" s="1">
        <f t="shared" si="884"/>
        <v>2.4350041903744568E-2</v>
      </c>
      <c r="Q5117" s="1">
        <f t="shared" si="885"/>
        <v>2.4350041903744568E-2</v>
      </c>
      <c r="R5117" s="1">
        <f t="shared" si="886"/>
        <v>2.4350041903744568E-2</v>
      </c>
    </row>
    <row r="5118" spans="2:18" x14ac:dyDescent="0.4">
      <c r="B5118" s="1">
        <f t="shared" si="881"/>
        <v>614486.32083796291</v>
      </c>
      <c r="C5118" s="1">
        <f t="shared" si="882"/>
        <v>7227.8336111111112</v>
      </c>
      <c r="D5118" s="1">
        <f>'1.Time_constants_calculation'!C5112</f>
        <v>85.016666666666666</v>
      </c>
      <c r="E5118" s="1">
        <f>'1.Time_constants_calculation'!E5112</f>
        <v>-2.4000000000000021E-2</v>
      </c>
      <c r="F5118" s="1">
        <f>'1.Time_constants_calculation'!H5112</f>
        <v>0</v>
      </c>
      <c r="G5118" s="1">
        <f t="shared" si="887"/>
        <v>-3.2092953352893072E-3</v>
      </c>
      <c r="H5118" s="1">
        <f t="shared" si="888"/>
        <v>0.80983776540573782</v>
      </c>
      <c r="I5118" s="1">
        <f t="shared" si="889"/>
        <v>-68.119306423697907</v>
      </c>
      <c r="J5118" s="1">
        <f t="shared" si="890"/>
        <v>1909.9473144804283</v>
      </c>
      <c r="K5118" s="1">
        <f t="shared" si="891"/>
        <v>-2.4516025278444431E-2</v>
      </c>
      <c r="L5118" s="1">
        <f>K5118+'1.Time_constants_calculation'!$N$6*(3*G5118*C5118+2*H5118*D5118+I5118)</f>
        <v>-2.4516025278444431E-2</v>
      </c>
      <c r="M5118" s="1">
        <f>K5118+('1.Time_constants_calculation'!$N$9)*(3*G5118*C5118+2*H5118*$D5118+I5118)+('1.Time_constants_calculation'!$N$10)*(6*G5118*D5118+2*H5118)</f>
        <v>-2.4516025278444431E-2</v>
      </c>
      <c r="N5118" s="1">
        <f>K5118+('1.Time_constants_calculation'!$N$13)*(3*G5118*C5118+2*H5118*$D5118+I5118)+('1.Time_constants_calculation'!$N$14)*(6*G5118*D5118+2*H5118)+('1.Time_constants_calculation'!$N$15)*(6*G5118)</f>
        <v>-2.4516025278444431E-2</v>
      </c>
      <c r="O5118" s="1">
        <f t="shared" si="883"/>
        <v>2.4516025278444431E-2</v>
      </c>
      <c r="P5118" s="1">
        <f t="shared" si="884"/>
        <v>2.4516025278444431E-2</v>
      </c>
      <c r="Q5118" s="1">
        <f t="shared" si="885"/>
        <v>2.4516025278444431E-2</v>
      </c>
      <c r="R5118" s="1">
        <f t="shared" si="886"/>
        <v>2.4516025278444431E-2</v>
      </c>
    </row>
    <row r="5119" spans="2:18" x14ac:dyDescent="0.4">
      <c r="B5119" s="1">
        <f t="shared" si="881"/>
        <v>614847.78337037039</v>
      </c>
      <c r="C5119" s="1">
        <f t="shared" si="882"/>
        <v>7230.6677777777777</v>
      </c>
      <c r="D5119" s="1">
        <f>'1.Time_constants_calculation'!C5113</f>
        <v>85.033333333333331</v>
      </c>
      <c r="E5119" s="1">
        <f>'1.Time_constants_calculation'!E5113</f>
        <v>-2.4000000000000021E-2</v>
      </c>
      <c r="F5119" s="1">
        <f>'1.Time_constants_calculation'!H5113</f>
        <v>0</v>
      </c>
      <c r="G5119" s="1">
        <f t="shared" si="887"/>
        <v>2.3563561845124639E-3</v>
      </c>
      <c r="H5119" s="1">
        <f t="shared" si="888"/>
        <v>-0.60923369614622802</v>
      </c>
      <c r="I5119" s="1">
        <f t="shared" si="889"/>
        <v>52.486896692272623</v>
      </c>
      <c r="J5119" s="1">
        <f t="shared" si="890"/>
        <v>-1506.794390415349</v>
      </c>
      <c r="K5119" s="1">
        <f t="shared" si="891"/>
        <v>-2.4687331536370039E-2</v>
      </c>
      <c r="L5119" s="1">
        <f>K5119+'1.Time_constants_calculation'!$N$6*(3*G5119*C5119+2*H5119*D5119+I5119)</f>
        <v>-2.4687331536370039E-2</v>
      </c>
      <c r="M5119" s="1">
        <f>K5119+('1.Time_constants_calculation'!$N$9)*(3*G5119*C5119+2*H5119*$D5119+I5119)+('1.Time_constants_calculation'!$N$10)*(6*G5119*D5119+2*H5119)</f>
        <v>-2.4687331536370039E-2</v>
      </c>
      <c r="N5119" s="1">
        <f>K5119+('1.Time_constants_calculation'!$N$13)*(3*G5119*C5119+2*H5119*$D5119+I5119)+('1.Time_constants_calculation'!$N$14)*(6*G5119*D5119+2*H5119)+('1.Time_constants_calculation'!$N$15)*(6*G5119)</f>
        <v>-2.4687331536370039E-2</v>
      </c>
      <c r="O5119" s="1">
        <f t="shared" si="883"/>
        <v>2.4687331536370039E-2</v>
      </c>
      <c r="P5119" s="1">
        <f t="shared" si="884"/>
        <v>2.4687331536370039E-2</v>
      </c>
      <c r="Q5119" s="1">
        <f t="shared" si="885"/>
        <v>2.4687331536370039E-2</v>
      </c>
      <c r="R5119" s="1">
        <f t="shared" si="886"/>
        <v>2.4687331536370039E-2</v>
      </c>
    </row>
    <row r="5120" spans="2:18" x14ac:dyDescent="0.4">
      <c r="B5120" s="1">
        <f t="shared" si="881"/>
        <v>615209.38762499997</v>
      </c>
      <c r="C5120" s="1">
        <f t="shared" si="882"/>
        <v>7233.5024999999996</v>
      </c>
      <c r="D5120" s="1">
        <f>'1.Time_constants_calculation'!C5114</f>
        <v>85.05</v>
      </c>
      <c r="E5120" s="1">
        <f>'1.Time_constants_calculation'!E5114</f>
        <v>-2.4000000000000021E-2</v>
      </c>
      <c r="F5120" s="1">
        <f>'1.Time_constants_calculation'!H5114</f>
        <v>0</v>
      </c>
      <c r="G5120" s="1">
        <f t="shared" si="887"/>
        <v>8.5090639934449364E-3</v>
      </c>
      <c r="H5120" s="1">
        <f t="shared" si="888"/>
        <v>-2.1785870376143093</v>
      </c>
      <c r="I5120" s="1">
        <f t="shared" si="889"/>
        <v>185.91655027733376</v>
      </c>
      <c r="J5120" s="1">
        <f t="shared" si="890"/>
        <v>-5288.2687290808644</v>
      </c>
      <c r="K5120" s="1">
        <f t="shared" si="891"/>
        <v>-2.4862375132215675E-2</v>
      </c>
      <c r="L5120" s="1">
        <f>K5120+'1.Time_constants_calculation'!$N$6*(3*G5120*C5120+2*H5120*D5120+I5120)</f>
        <v>-2.4862375132215675E-2</v>
      </c>
      <c r="M5120" s="1">
        <f>K5120+('1.Time_constants_calculation'!$N$9)*(3*G5120*C5120+2*H5120*$D5120+I5120)+('1.Time_constants_calculation'!$N$10)*(6*G5120*D5120+2*H5120)</f>
        <v>-2.4862375132215675E-2</v>
      </c>
      <c r="N5120" s="1">
        <f>K5120+('1.Time_constants_calculation'!$N$13)*(3*G5120*C5120+2*H5120*$D5120+I5120)+('1.Time_constants_calculation'!$N$14)*(6*G5120*D5120+2*H5120)+('1.Time_constants_calculation'!$N$15)*(6*G5120)</f>
        <v>-2.4862375132215675E-2</v>
      </c>
      <c r="O5120" s="1">
        <f t="shared" si="883"/>
        <v>2.4862375132215675E-2</v>
      </c>
      <c r="P5120" s="1">
        <f t="shared" si="884"/>
        <v>2.4862375132215675E-2</v>
      </c>
      <c r="Q5120" s="1">
        <f t="shared" si="885"/>
        <v>2.4862375132215675E-2</v>
      </c>
      <c r="R5120" s="1">
        <f t="shared" si="886"/>
        <v>2.4862375132215675E-2</v>
      </c>
    </row>
    <row r="5121" spans="2:18" x14ac:dyDescent="0.4">
      <c r="B5121" s="1">
        <f t="shared" si="881"/>
        <v>615571.1336296295</v>
      </c>
      <c r="C5121" s="1">
        <f t="shared" si="882"/>
        <v>7236.3377777777769</v>
      </c>
      <c r="D5121" s="1">
        <f>'1.Time_constants_calculation'!C5115</f>
        <v>85.066666666666663</v>
      </c>
      <c r="E5121" s="1">
        <f>'1.Time_constants_calculation'!E5115</f>
        <v>-2.4999999999999911E-2</v>
      </c>
      <c r="F5121" s="1">
        <f>'1.Time_constants_calculation'!H5115</f>
        <v>0</v>
      </c>
      <c r="G5121" s="1">
        <f t="shared" si="887"/>
        <v>1.5195976766059601E-2</v>
      </c>
      <c r="H5121" s="1">
        <f t="shared" si="888"/>
        <v>-3.8848490035414183</v>
      </c>
      <c r="I5121" s="1">
        <f t="shared" si="889"/>
        <v>331.04179380539927</v>
      </c>
      <c r="J5121" s="1">
        <f t="shared" si="890"/>
        <v>-9402.7720051535507</v>
      </c>
      <c r="K5121" s="1">
        <f t="shared" si="891"/>
        <v>-2.5039570551598445E-2</v>
      </c>
      <c r="L5121" s="1">
        <f>K5121+'1.Time_constants_calculation'!$N$6*(3*G5121*C5121+2*H5121*D5121+I5121)</f>
        <v>-2.5039570551598445E-2</v>
      </c>
      <c r="M5121" s="1">
        <f>K5121+('1.Time_constants_calculation'!$N$9)*(3*G5121*C5121+2*H5121*$D5121+I5121)+('1.Time_constants_calculation'!$N$10)*(6*G5121*D5121+2*H5121)</f>
        <v>-2.5039570551598445E-2</v>
      </c>
      <c r="N5121" s="1">
        <f>K5121+('1.Time_constants_calculation'!$N$13)*(3*G5121*C5121+2*H5121*$D5121+I5121)+('1.Time_constants_calculation'!$N$14)*(6*G5121*D5121+2*H5121)+('1.Time_constants_calculation'!$N$15)*(6*G5121)</f>
        <v>-2.5039570551598445E-2</v>
      </c>
      <c r="O5121" s="1">
        <f t="shared" si="883"/>
        <v>2.5039570551598445E-2</v>
      </c>
      <c r="P5121" s="1">
        <f t="shared" si="884"/>
        <v>2.5039570551598445E-2</v>
      </c>
      <c r="Q5121" s="1">
        <f t="shared" si="885"/>
        <v>2.5039570551598445E-2</v>
      </c>
      <c r="R5121" s="1">
        <f t="shared" si="886"/>
        <v>2.5039570551598445E-2</v>
      </c>
    </row>
    <row r="5122" spans="2:18" x14ac:dyDescent="0.4">
      <c r="B5122" s="1">
        <f t="shared" si="881"/>
        <v>615933.02141203696</v>
      </c>
      <c r="C5122" s="1">
        <f t="shared" si="882"/>
        <v>7239.1736111111104</v>
      </c>
      <c r="D5122" s="1">
        <f>'1.Time_constants_calculation'!C5116</f>
        <v>85.083333333333329</v>
      </c>
      <c r="E5122" s="1">
        <f>'1.Time_constants_calculation'!E5116</f>
        <v>-2.4999999999999911E-2</v>
      </c>
      <c r="F5122" s="1">
        <f>'1.Time_constants_calculation'!H5116</f>
        <v>0</v>
      </c>
      <c r="G5122" s="1">
        <f t="shared" si="887"/>
        <v>2.2392701624364204E-2</v>
      </c>
      <c r="H5122" s="1">
        <f t="shared" si="888"/>
        <v>-5.721899786921953</v>
      </c>
      <c r="I5122" s="1">
        <f t="shared" si="889"/>
        <v>487.35102144759207</v>
      </c>
      <c r="J5122" s="1">
        <f t="shared" si="890"/>
        <v>-13836.053051663352</v>
      </c>
      <c r="K5122" s="1">
        <f t="shared" si="891"/>
        <v>-2.5217332207830623E-2</v>
      </c>
      <c r="L5122" s="1">
        <f>K5122+'1.Time_constants_calculation'!$N$6*(3*G5122*C5122+2*H5122*D5122+I5122)</f>
        <v>-2.5217332207830623E-2</v>
      </c>
      <c r="M5122" s="1">
        <f>K5122+('1.Time_constants_calculation'!$N$9)*(3*G5122*C5122+2*H5122*$D5122+I5122)+('1.Time_constants_calculation'!$N$10)*(6*G5122*D5122+2*H5122)</f>
        <v>-2.5217332207830623E-2</v>
      </c>
      <c r="N5122" s="1">
        <f>K5122+('1.Time_constants_calculation'!$N$13)*(3*G5122*C5122+2*H5122*$D5122+I5122)+('1.Time_constants_calculation'!$N$14)*(6*G5122*D5122+2*H5122)+('1.Time_constants_calculation'!$N$15)*(6*G5122)</f>
        <v>-2.5217332207830623E-2</v>
      </c>
      <c r="O5122" s="1">
        <f t="shared" si="883"/>
        <v>2.5217332207830623E-2</v>
      </c>
      <c r="P5122" s="1">
        <f t="shared" si="884"/>
        <v>2.5217332207830623E-2</v>
      </c>
      <c r="Q5122" s="1">
        <f t="shared" si="885"/>
        <v>2.5217332207830623E-2</v>
      </c>
      <c r="R5122" s="1">
        <f t="shared" si="886"/>
        <v>2.5217332207830623E-2</v>
      </c>
    </row>
    <row r="5123" spans="2:18" x14ac:dyDescent="0.4">
      <c r="B5123" s="1">
        <f t="shared" si="881"/>
        <v>616295.05099999986</v>
      </c>
      <c r="C5123" s="1">
        <f t="shared" si="882"/>
        <v>7242.0099999999993</v>
      </c>
      <c r="D5123" s="1">
        <f>'1.Time_constants_calculation'!C5117</f>
        <v>85.1</v>
      </c>
      <c r="E5123" s="1">
        <f>'1.Time_constants_calculation'!E5117</f>
        <v>-2.4999999999999911E-2</v>
      </c>
      <c r="F5123" s="1">
        <f>'1.Time_constants_calculation'!H5117</f>
        <v>0</v>
      </c>
      <c r="G5123" s="1">
        <f t="shared" si="887"/>
        <v>3.0103304001458553E-2</v>
      </c>
      <c r="H5123" s="1">
        <f t="shared" si="888"/>
        <v>-7.6908801089906884</v>
      </c>
      <c r="I5123" s="1">
        <f t="shared" si="889"/>
        <v>654.95008901555002</v>
      </c>
      <c r="J5123" s="1">
        <f t="shared" si="890"/>
        <v>-18591.364586033655</v>
      </c>
      <c r="K5123" s="1">
        <f t="shared" si="891"/>
        <v>-2.5394074596988503E-2</v>
      </c>
      <c r="L5123" s="1">
        <f>K5123+'1.Time_constants_calculation'!$N$6*(3*G5123*C5123+2*H5123*D5123+I5123)</f>
        <v>-2.5394074596988503E-2</v>
      </c>
      <c r="M5123" s="1">
        <f>K5123+('1.Time_constants_calculation'!$N$9)*(3*G5123*C5123+2*H5123*$D5123+I5123)+('1.Time_constants_calculation'!$N$10)*(6*G5123*D5123+2*H5123)</f>
        <v>-2.5394074596988503E-2</v>
      </c>
      <c r="N5123" s="1">
        <f>K5123+('1.Time_constants_calculation'!$N$13)*(3*G5123*C5123+2*H5123*$D5123+I5123)+('1.Time_constants_calculation'!$N$14)*(6*G5123*D5123+2*H5123)+('1.Time_constants_calculation'!$N$15)*(6*G5123)</f>
        <v>-2.5394074596988503E-2</v>
      </c>
      <c r="O5123" s="1">
        <f t="shared" si="883"/>
        <v>2.5394074596988503E-2</v>
      </c>
      <c r="P5123" s="1">
        <f t="shared" si="884"/>
        <v>2.5394074596988503E-2</v>
      </c>
      <c r="Q5123" s="1">
        <f t="shared" si="885"/>
        <v>2.5394074596988503E-2</v>
      </c>
      <c r="R5123" s="1">
        <f t="shared" si="886"/>
        <v>2.5394074596988503E-2</v>
      </c>
    </row>
    <row r="5124" spans="2:18" x14ac:dyDescent="0.4">
      <c r="B5124" s="1">
        <f t="shared" si="881"/>
        <v>616657.22242129617</v>
      </c>
      <c r="C5124" s="1">
        <f t="shared" si="882"/>
        <v>7244.8469444444436</v>
      </c>
      <c r="D5124" s="1">
        <f>'1.Time_constants_calculation'!C5118</f>
        <v>85.11666666666666</v>
      </c>
      <c r="E5124" s="1">
        <f>'1.Time_constants_calculation'!E5118</f>
        <v>-2.4999999999999911E-2</v>
      </c>
      <c r="F5124" s="1">
        <f>'1.Time_constants_calculation'!H5118</f>
        <v>0</v>
      </c>
      <c r="G5124" s="1">
        <f t="shared" si="887"/>
        <v>3.3318291014793999E-2</v>
      </c>
      <c r="H5124" s="1">
        <f t="shared" si="888"/>
        <v>-8.5118550424368884</v>
      </c>
      <c r="I5124" s="1">
        <f t="shared" si="889"/>
        <v>724.83087262623712</v>
      </c>
      <c r="J5124" s="1">
        <f t="shared" si="890"/>
        <v>-20574.09117291608</v>
      </c>
      <c r="K5124" s="1">
        <f t="shared" si="891"/>
        <v>-2.5600625158404E-2</v>
      </c>
      <c r="L5124" s="1">
        <f>K5124+'1.Time_constants_calculation'!$N$6*(3*G5124*C5124+2*H5124*D5124+I5124)</f>
        <v>-2.5600625158404E-2</v>
      </c>
      <c r="M5124" s="1">
        <f>K5124+('1.Time_constants_calculation'!$N$9)*(3*G5124*C5124+2*H5124*$D5124+I5124)+('1.Time_constants_calculation'!$N$10)*(6*G5124*D5124+2*H5124)</f>
        <v>-2.5600625158404E-2</v>
      </c>
      <c r="N5124" s="1">
        <f>K5124+('1.Time_constants_calculation'!$N$13)*(3*G5124*C5124+2*H5124*$D5124+I5124)+('1.Time_constants_calculation'!$N$14)*(6*G5124*D5124+2*H5124)+('1.Time_constants_calculation'!$N$15)*(6*G5124)</f>
        <v>-2.5600625158404E-2</v>
      </c>
      <c r="O5124" s="1">
        <f t="shared" si="883"/>
        <v>2.5600625158404E-2</v>
      </c>
      <c r="P5124" s="1">
        <f t="shared" si="884"/>
        <v>2.5600625158404E-2</v>
      </c>
      <c r="Q5124" s="1">
        <f t="shared" si="885"/>
        <v>2.5600625158404E-2</v>
      </c>
      <c r="R5124" s="1">
        <f t="shared" si="886"/>
        <v>2.5600625158404E-2</v>
      </c>
    </row>
    <row r="5125" spans="2:18" x14ac:dyDescent="0.4">
      <c r="B5125" s="1">
        <f t="shared" si="881"/>
        <v>617019.53570370388</v>
      </c>
      <c r="C5125" s="1">
        <f t="shared" si="882"/>
        <v>7247.6844444444459</v>
      </c>
      <c r="D5125" s="1">
        <f>'1.Time_constants_calculation'!C5119</f>
        <v>85.13333333333334</v>
      </c>
      <c r="E5125" s="1">
        <f>'1.Time_constants_calculation'!E5119</f>
        <v>-2.6000000000000023E-2</v>
      </c>
      <c r="F5125" s="1">
        <f>'1.Time_constants_calculation'!H5119</f>
        <v>0</v>
      </c>
      <c r="G5125" s="1">
        <f t="shared" si="887"/>
        <v>3.5977119400024155E-2</v>
      </c>
      <c r="H5125" s="1">
        <f t="shared" si="888"/>
        <v>-9.1910784531258258</v>
      </c>
      <c r="I5125" s="1">
        <f t="shared" si="889"/>
        <v>782.66872280976679</v>
      </c>
      <c r="J5125" s="1">
        <f t="shared" si="890"/>
        <v>-22215.772253296956</v>
      </c>
      <c r="K5125" s="1">
        <f t="shared" si="891"/>
        <v>-2.5808987753407564E-2</v>
      </c>
      <c r="L5125" s="1">
        <f>K5125+'1.Time_constants_calculation'!$N$6*(3*G5125*C5125+2*H5125*D5125+I5125)</f>
        <v>-2.5808987753407564E-2</v>
      </c>
      <c r="M5125" s="1">
        <f>K5125+('1.Time_constants_calculation'!$N$9)*(3*G5125*C5125+2*H5125*$D5125+I5125)+('1.Time_constants_calculation'!$N$10)*(6*G5125*D5125+2*H5125)</f>
        <v>-2.5808987753407564E-2</v>
      </c>
      <c r="N5125" s="1">
        <f>K5125+('1.Time_constants_calculation'!$N$13)*(3*G5125*C5125+2*H5125*$D5125+I5125)+('1.Time_constants_calculation'!$N$14)*(6*G5125*D5125+2*H5125)+('1.Time_constants_calculation'!$N$15)*(6*G5125)</f>
        <v>-2.5808987753407564E-2</v>
      </c>
      <c r="O5125" s="1">
        <f t="shared" si="883"/>
        <v>2.5808987753407564E-2</v>
      </c>
      <c r="P5125" s="1">
        <f t="shared" si="884"/>
        <v>2.5808987753407564E-2</v>
      </c>
      <c r="Q5125" s="1">
        <f t="shared" si="885"/>
        <v>2.5808987753407564E-2</v>
      </c>
      <c r="R5125" s="1">
        <f t="shared" si="886"/>
        <v>2.5808987753407564E-2</v>
      </c>
    </row>
    <row r="5126" spans="2:18" x14ac:dyDescent="0.4">
      <c r="B5126" s="1">
        <f t="shared" si="881"/>
        <v>617381.99087500013</v>
      </c>
      <c r="C5126" s="1">
        <f t="shared" si="882"/>
        <v>7250.5225000000009</v>
      </c>
      <c r="D5126" s="1">
        <f>'1.Time_constants_calculation'!C5120</f>
        <v>85.15</v>
      </c>
      <c r="E5126" s="1">
        <f>'1.Time_constants_calculation'!E5120</f>
        <v>-2.6000000000000023E-2</v>
      </c>
      <c r="F5126" s="1">
        <f>'1.Time_constants_calculation'!H5120</f>
        <v>0</v>
      </c>
      <c r="G5126" s="1">
        <f t="shared" si="887"/>
        <v>3.8059461765428758E-2</v>
      </c>
      <c r="H5126" s="1">
        <f t="shared" si="888"/>
        <v>-9.7232968659334631</v>
      </c>
      <c r="I5126" s="1">
        <f t="shared" si="889"/>
        <v>828.01114204117187</v>
      </c>
      <c r="J5126" s="1">
        <f t="shared" si="890"/>
        <v>-23503.418338350406</v>
      </c>
      <c r="K5126" s="1">
        <f t="shared" si="891"/>
        <v>-2.6017803327704314E-2</v>
      </c>
      <c r="L5126" s="1">
        <f>K5126+'1.Time_constants_calculation'!$N$6*(3*G5126*C5126+2*H5126*D5126+I5126)</f>
        <v>-2.6017803327704314E-2</v>
      </c>
      <c r="M5126" s="1">
        <f>K5126+('1.Time_constants_calculation'!$N$9)*(3*G5126*C5126+2*H5126*$D5126+I5126)+('1.Time_constants_calculation'!$N$10)*(6*G5126*D5126+2*H5126)</f>
        <v>-2.6017803327704314E-2</v>
      </c>
      <c r="N5126" s="1">
        <f>K5126+('1.Time_constants_calculation'!$N$13)*(3*G5126*C5126+2*H5126*$D5126+I5126)+('1.Time_constants_calculation'!$N$14)*(6*G5126*D5126+2*H5126)+('1.Time_constants_calculation'!$N$15)*(6*G5126)</f>
        <v>-2.6017803327704314E-2</v>
      </c>
      <c r="O5126" s="1">
        <f t="shared" si="883"/>
        <v>2.6017803327704314E-2</v>
      </c>
      <c r="P5126" s="1">
        <f t="shared" si="884"/>
        <v>2.6017803327704314E-2</v>
      </c>
      <c r="Q5126" s="1">
        <f t="shared" si="885"/>
        <v>2.6017803327704314E-2</v>
      </c>
      <c r="R5126" s="1">
        <f t="shared" si="886"/>
        <v>2.6017803327704314E-2</v>
      </c>
    </row>
    <row r="5127" spans="2:18" x14ac:dyDescent="0.4">
      <c r="B5127" s="1">
        <f t="shared" si="881"/>
        <v>617744.58796296304</v>
      </c>
      <c r="C5127" s="1">
        <f t="shared" si="882"/>
        <v>7253.3611111111122</v>
      </c>
      <c r="D5127" s="1">
        <f>'1.Time_constants_calculation'!C5121</f>
        <v>85.166666666666671</v>
      </c>
      <c r="E5127" s="1">
        <f>'1.Time_constants_calculation'!E5121</f>
        <v>-2.6000000000000023E-2</v>
      </c>
      <c r="F5127" s="1">
        <f>'1.Time_constants_calculation'!H5121</f>
        <v>0</v>
      </c>
      <c r="G5127" s="1">
        <f t="shared" si="887"/>
        <v>3.9569383599833904E-2</v>
      </c>
      <c r="H5127" s="1">
        <f t="shared" si="888"/>
        <v>-10.109485121227987</v>
      </c>
      <c r="I5127" s="1">
        <f t="shared" si="889"/>
        <v>860.93572629664686</v>
      </c>
      <c r="J5127" s="1">
        <f t="shared" si="890"/>
        <v>-24439.078584800329</v>
      </c>
      <c r="K5127" s="1">
        <f t="shared" si="891"/>
        <v>-2.6225712907034904E-2</v>
      </c>
      <c r="L5127" s="1">
        <f>K5127+'1.Time_constants_calculation'!$N$6*(3*G5127*C5127+2*H5127*D5127+I5127)</f>
        <v>-2.6225712907034904E-2</v>
      </c>
      <c r="M5127" s="1">
        <f>K5127+('1.Time_constants_calculation'!$N$9)*(3*G5127*C5127+2*H5127*$D5127+I5127)+('1.Time_constants_calculation'!$N$10)*(6*G5127*D5127+2*H5127)</f>
        <v>-2.6225712907034904E-2</v>
      </c>
      <c r="N5127" s="1">
        <f>K5127+('1.Time_constants_calculation'!$N$13)*(3*G5127*C5127+2*H5127*$D5127+I5127)+('1.Time_constants_calculation'!$N$14)*(6*G5127*D5127+2*H5127)+('1.Time_constants_calculation'!$N$15)*(6*G5127)</f>
        <v>-2.6225712907034904E-2</v>
      </c>
      <c r="O5127" s="1">
        <f t="shared" si="883"/>
        <v>2.6225712907034904E-2</v>
      </c>
      <c r="P5127" s="1">
        <f t="shared" si="884"/>
        <v>2.6225712907034904E-2</v>
      </c>
      <c r="Q5127" s="1">
        <f t="shared" si="885"/>
        <v>2.6225712907034904E-2</v>
      </c>
      <c r="R5127" s="1">
        <f t="shared" si="886"/>
        <v>2.6225712907034904E-2</v>
      </c>
    </row>
    <row r="5128" spans="2:18" x14ac:dyDescent="0.4">
      <c r="B5128" s="1">
        <f t="shared" si="881"/>
        <v>618107.32699537044</v>
      </c>
      <c r="C5128" s="1">
        <f t="shared" si="882"/>
        <v>7256.2002777777789</v>
      </c>
      <c r="D5128" s="1">
        <f>'1.Time_constants_calculation'!C5122</f>
        <v>85.183333333333337</v>
      </c>
      <c r="E5128" s="1">
        <f>'1.Time_constants_calculation'!E5122</f>
        <v>-2.6000000000000023E-2</v>
      </c>
      <c r="F5128" s="1">
        <f>'1.Time_constants_calculation'!H5122</f>
        <v>0</v>
      </c>
      <c r="G5128" s="1">
        <f t="shared" si="887"/>
        <v>4.0535343278377392E-2</v>
      </c>
      <c r="H5128" s="1">
        <f t="shared" si="888"/>
        <v>-10.356852474564366</v>
      </c>
      <c r="I5128" s="1">
        <f t="shared" si="889"/>
        <v>882.05120367224299</v>
      </c>
      <c r="J5128" s="1">
        <f t="shared" si="890"/>
        <v>-25039.885010638201</v>
      </c>
      <c r="K5128" s="1">
        <f t="shared" si="891"/>
        <v>-2.6431357451656368E-2</v>
      </c>
      <c r="L5128" s="1">
        <f>K5128+'1.Time_constants_calculation'!$N$6*(3*G5128*C5128+2*H5128*D5128+I5128)</f>
        <v>-2.6431357451656368E-2</v>
      </c>
      <c r="M5128" s="1">
        <f>K5128+('1.Time_constants_calculation'!$N$9)*(3*G5128*C5128+2*H5128*$D5128+I5128)+('1.Time_constants_calculation'!$N$10)*(6*G5128*D5128+2*H5128)</f>
        <v>-2.6431357451656368E-2</v>
      </c>
      <c r="N5128" s="1">
        <f>K5128+('1.Time_constants_calculation'!$N$13)*(3*G5128*C5128+2*H5128*$D5128+I5128)+('1.Time_constants_calculation'!$N$14)*(6*G5128*D5128+2*H5128)+('1.Time_constants_calculation'!$N$15)*(6*G5128)</f>
        <v>-2.6431357451656368E-2</v>
      </c>
      <c r="O5128" s="1">
        <f t="shared" si="883"/>
        <v>2.6431357451656368E-2</v>
      </c>
      <c r="P5128" s="1">
        <f t="shared" si="884"/>
        <v>2.6431357451656368E-2</v>
      </c>
      <c r="Q5128" s="1">
        <f t="shared" si="885"/>
        <v>2.6431357451656368E-2</v>
      </c>
      <c r="R5128" s="1">
        <f t="shared" si="886"/>
        <v>2.6431357451656368E-2</v>
      </c>
    </row>
    <row r="5129" spans="2:18" x14ac:dyDescent="0.4">
      <c r="B5129" s="1">
        <f t="shared" si="881"/>
        <v>618470.2080000001</v>
      </c>
      <c r="C5129" s="1">
        <f t="shared" si="882"/>
        <v>7259.0400000000009</v>
      </c>
      <c r="D5129" s="1">
        <f>'1.Time_constants_calculation'!C5123</f>
        <v>85.2</v>
      </c>
      <c r="E5129" s="1">
        <f>'1.Time_constants_calculation'!E5123</f>
        <v>-2.6000000000000023E-2</v>
      </c>
      <c r="F5129" s="1">
        <f>'1.Time_constants_calculation'!H5123</f>
        <v>0</v>
      </c>
      <c r="G5129" s="1">
        <f t="shared" si="887"/>
        <v>4.1010192199677629E-2</v>
      </c>
      <c r="H5129" s="1">
        <f t="shared" si="888"/>
        <v>-10.47884872998627</v>
      </c>
      <c r="I5129" s="1">
        <f t="shared" si="889"/>
        <v>892.49847647748561</v>
      </c>
      <c r="J5129" s="1">
        <f t="shared" si="890"/>
        <v>-25338.096844194733</v>
      </c>
      <c r="K5129" s="1">
        <f t="shared" si="891"/>
        <v>-2.663337789272191E-2</v>
      </c>
      <c r="L5129" s="1">
        <f>K5129+'1.Time_constants_calculation'!$N$6*(3*G5129*C5129+2*H5129*D5129+I5129)</f>
        <v>-2.663337789272191E-2</v>
      </c>
      <c r="M5129" s="1">
        <f>K5129+('1.Time_constants_calculation'!$N$9)*(3*G5129*C5129+2*H5129*$D5129+I5129)+('1.Time_constants_calculation'!$N$10)*(6*G5129*D5129+2*H5129)</f>
        <v>-2.663337789272191E-2</v>
      </c>
      <c r="N5129" s="1">
        <f>K5129+('1.Time_constants_calculation'!$N$13)*(3*G5129*C5129+2*H5129*$D5129+I5129)+('1.Time_constants_calculation'!$N$14)*(6*G5129*D5129+2*H5129)+('1.Time_constants_calculation'!$N$15)*(6*G5129)</f>
        <v>-2.663337789272191E-2</v>
      </c>
      <c r="O5129" s="1">
        <f t="shared" si="883"/>
        <v>2.663337789272191E-2</v>
      </c>
      <c r="P5129" s="1">
        <f t="shared" si="884"/>
        <v>2.663337789272191E-2</v>
      </c>
      <c r="Q5129" s="1">
        <f t="shared" si="885"/>
        <v>2.663337789272191E-2</v>
      </c>
      <c r="R5129" s="1">
        <f t="shared" si="886"/>
        <v>2.663337789272191E-2</v>
      </c>
    </row>
    <row r="5130" spans="2:18" x14ac:dyDescent="0.4">
      <c r="B5130" s="1">
        <f t="shared" si="881"/>
        <v>618833.23100462963</v>
      </c>
      <c r="C5130" s="1">
        <f t="shared" si="882"/>
        <v>7261.8802777777782</v>
      </c>
      <c r="D5130" s="1">
        <f>'1.Time_constants_calculation'!C5124</f>
        <v>85.216666666666669</v>
      </c>
      <c r="E5130" s="1">
        <f>'1.Time_constants_calculation'!E5124</f>
        <v>-2.6999999999999913E-2</v>
      </c>
      <c r="F5130" s="1">
        <f>'1.Time_constants_calculation'!H5124</f>
        <v>0</v>
      </c>
      <c r="G5130" s="1">
        <f t="shared" si="887"/>
        <v>4.107117446832162E-2</v>
      </c>
      <c r="H5130" s="1">
        <f t="shared" si="888"/>
        <v>-10.495170257086791</v>
      </c>
      <c r="I5130" s="1">
        <f t="shared" si="889"/>
        <v>893.95165403298336</v>
      </c>
      <c r="J5130" s="1">
        <f t="shared" si="890"/>
        <v>-25381.144643787062</v>
      </c>
      <c r="K5130" s="1">
        <f t="shared" si="891"/>
        <v>-2.6830415183212608E-2</v>
      </c>
      <c r="L5130" s="1">
        <f>K5130+'1.Time_constants_calculation'!$N$6*(3*G5130*C5130+2*H5130*D5130+I5130)</f>
        <v>-2.6830415183212608E-2</v>
      </c>
      <c r="M5130" s="1">
        <f>K5130+('1.Time_constants_calculation'!$N$9)*(3*G5130*C5130+2*H5130*$D5130+I5130)+('1.Time_constants_calculation'!$N$10)*(6*G5130*D5130+2*H5130)</f>
        <v>-2.6830415183212608E-2</v>
      </c>
      <c r="N5130" s="1">
        <f>K5130+('1.Time_constants_calculation'!$N$13)*(3*G5130*C5130+2*H5130*$D5130+I5130)+('1.Time_constants_calculation'!$N$14)*(6*G5130*D5130+2*H5130)+('1.Time_constants_calculation'!$N$15)*(6*G5130)</f>
        <v>-2.6830415183212608E-2</v>
      </c>
      <c r="O5130" s="1">
        <f t="shared" si="883"/>
        <v>2.6830415183212608E-2</v>
      </c>
      <c r="P5130" s="1">
        <f t="shared" si="884"/>
        <v>2.6830415183212608E-2</v>
      </c>
      <c r="Q5130" s="1">
        <f t="shared" si="885"/>
        <v>2.6830415183212608E-2</v>
      </c>
      <c r="R5130" s="1">
        <f t="shared" si="886"/>
        <v>2.6830415183212608E-2</v>
      </c>
    </row>
    <row r="5131" spans="2:18" x14ac:dyDescent="0.4">
      <c r="B5131" s="1">
        <f t="shared" si="881"/>
        <v>619196.39603703702</v>
      </c>
      <c r="C5131" s="1">
        <f t="shared" si="882"/>
        <v>7264.721111111111</v>
      </c>
      <c r="D5131" s="1">
        <f>'1.Time_constants_calculation'!C5125</f>
        <v>85.233333333333334</v>
      </c>
      <c r="E5131" s="1">
        <f>'1.Time_constants_calculation'!E5125</f>
        <v>-2.6999999999999913E-2</v>
      </c>
      <c r="F5131" s="1">
        <f>'1.Time_constants_calculation'!H5125</f>
        <v>0</v>
      </c>
      <c r="G5131" s="1">
        <f t="shared" si="887"/>
        <v>4.081992738903284E-2</v>
      </c>
      <c r="H5131" s="1">
        <f t="shared" si="888"/>
        <v>-10.431766215579211</v>
      </c>
      <c r="I5131" s="1">
        <f t="shared" si="889"/>
        <v>888.61910376146443</v>
      </c>
      <c r="J5131" s="1">
        <f t="shared" si="890"/>
        <v>-25231.674971667846</v>
      </c>
      <c r="K5131" s="1">
        <f t="shared" si="891"/>
        <v>-2.7021110305213369E-2</v>
      </c>
      <c r="L5131" s="1">
        <f>K5131+'1.Time_constants_calculation'!$N$6*(3*G5131*C5131+2*H5131*D5131+I5131)</f>
        <v>-2.7021110305213369E-2</v>
      </c>
      <c r="M5131" s="1">
        <f>K5131+('1.Time_constants_calculation'!$N$9)*(3*G5131*C5131+2*H5131*$D5131+I5131)+('1.Time_constants_calculation'!$N$10)*(6*G5131*D5131+2*H5131)</f>
        <v>-2.7021110305213369E-2</v>
      </c>
      <c r="N5131" s="1">
        <f>K5131+('1.Time_constants_calculation'!$N$13)*(3*G5131*C5131+2*H5131*$D5131+I5131)+('1.Time_constants_calculation'!$N$14)*(6*G5131*D5131+2*H5131)+('1.Time_constants_calculation'!$N$15)*(6*G5131)</f>
        <v>-2.7021110305213369E-2</v>
      </c>
      <c r="O5131" s="1">
        <f t="shared" si="883"/>
        <v>2.7021110305213369E-2</v>
      </c>
      <c r="P5131" s="1">
        <f t="shared" si="884"/>
        <v>2.7021110305213369E-2</v>
      </c>
      <c r="Q5131" s="1">
        <f t="shared" si="885"/>
        <v>2.7021110305213369E-2</v>
      </c>
      <c r="R5131" s="1">
        <f t="shared" si="886"/>
        <v>2.7021110305213369E-2</v>
      </c>
    </row>
    <row r="5132" spans="2:18" x14ac:dyDescent="0.4">
      <c r="B5132" s="1">
        <f t="shared" si="881"/>
        <v>619559.703125</v>
      </c>
      <c r="C5132" s="1">
        <f t="shared" si="882"/>
        <v>7267.5625</v>
      </c>
      <c r="D5132" s="1">
        <f>'1.Time_constants_calculation'!C5126</f>
        <v>85.25</v>
      </c>
      <c r="E5132" s="1">
        <f>'1.Time_constants_calculation'!E5126</f>
        <v>-2.6999999999999913E-2</v>
      </c>
      <c r="F5132" s="1">
        <f>'1.Time_constants_calculation'!H5126</f>
        <v>0</v>
      </c>
      <c r="G5132" s="1">
        <f t="shared" si="887"/>
        <v>4.0382481009411691E-2</v>
      </c>
      <c r="H5132" s="1">
        <f t="shared" si="888"/>
        <v>-10.320844536591508</v>
      </c>
      <c r="I5132" s="1">
        <f t="shared" si="889"/>
        <v>879.24448215378004</v>
      </c>
      <c r="J5132" s="1">
        <f t="shared" si="890"/>
        <v>-24967.594530893781</v>
      </c>
      <c r="K5132" s="1">
        <f t="shared" si="891"/>
        <v>-2.720410430629272E-2</v>
      </c>
      <c r="L5132" s="1">
        <f>K5132+'1.Time_constants_calculation'!$N$6*(3*G5132*C5132+2*H5132*D5132+I5132)</f>
        <v>-2.720410430629272E-2</v>
      </c>
      <c r="M5132" s="1">
        <f>K5132+('1.Time_constants_calculation'!$N$9)*(3*G5132*C5132+2*H5132*$D5132+I5132)+('1.Time_constants_calculation'!$N$10)*(6*G5132*D5132+2*H5132)</f>
        <v>-2.720410430629272E-2</v>
      </c>
      <c r="N5132" s="1">
        <f>K5132+('1.Time_constants_calculation'!$N$13)*(3*G5132*C5132+2*H5132*$D5132+I5132)+('1.Time_constants_calculation'!$N$14)*(6*G5132*D5132+2*H5132)+('1.Time_constants_calculation'!$N$15)*(6*G5132)</f>
        <v>-2.720410430629272E-2</v>
      </c>
      <c r="O5132" s="1">
        <f t="shared" si="883"/>
        <v>2.720410430629272E-2</v>
      </c>
      <c r="P5132" s="1">
        <f t="shared" si="884"/>
        <v>2.720410430629272E-2</v>
      </c>
      <c r="Q5132" s="1">
        <f t="shared" si="885"/>
        <v>2.720410430629272E-2</v>
      </c>
      <c r="R5132" s="1">
        <f t="shared" si="886"/>
        <v>2.720410430629272E-2</v>
      </c>
    </row>
    <row r="5133" spans="2:18" x14ac:dyDescent="0.4">
      <c r="B5133" s="1">
        <f t="shared" si="881"/>
        <v>619923.15229629632</v>
      </c>
      <c r="C5133" s="1">
        <f t="shared" si="882"/>
        <v>7270.4044444444444</v>
      </c>
      <c r="D5133" s="1">
        <f>'1.Time_constants_calculation'!C5127</f>
        <v>85.266666666666666</v>
      </c>
      <c r="E5133" s="1">
        <f>'1.Time_constants_calculation'!E5127</f>
        <v>-2.6999999999999913E-2</v>
      </c>
      <c r="F5133" s="1">
        <f>'1.Time_constants_calculation'!H5127</f>
        <v>0</v>
      </c>
      <c r="G5133" s="1">
        <f t="shared" si="887"/>
        <v>3.9909258328281523E-2</v>
      </c>
      <c r="H5133" s="1">
        <f t="shared" si="888"/>
        <v>-10.200878074209816</v>
      </c>
      <c r="I5133" s="1">
        <f t="shared" si="889"/>
        <v>869.10778086013454</v>
      </c>
      <c r="J5133" s="1">
        <f t="shared" si="890"/>
        <v>-24682.114766750063</v>
      </c>
      <c r="K5133" s="1">
        <f t="shared" si="891"/>
        <v>-2.7378038037568331E-2</v>
      </c>
      <c r="L5133" s="1">
        <f>K5133+'1.Time_constants_calculation'!$N$6*(3*G5133*C5133+2*H5133*D5133+I5133)</f>
        <v>-2.7378038037568331E-2</v>
      </c>
      <c r="M5133" s="1">
        <f>K5133+('1.Time_constants_calculation'!$N$9)*(3*G5133*C5133+2*H5133*$D5133+I5133)+('1.Time_constants_calculation'!$N$10)*(6*G5133*D5133+2*H5133)</f>
        <v>-2.7378038037568331E-2</v>
      </c>
      <c r="N5133" s="1">
        <f>K5133+('1.Time_constants_calculation'!$N$13)*(3*G5133*C5133+2*H5133*$D5133+I5133)+('1.Time_constants_calculation'!$N$14)*(6*G5133*D5133+2*H5133)+('1.Time_constants_calculation'!$N$15)*(6*G5133)</f>
        <v>-2.7378038037568331E-2</v>
      </c>
      <c r="O5133" s="1">
        <f t="shared" si="883"/>
        <v>2.7378038037568331E-2</v>
      </c>
      <c r="P5133" s="1">
        <f t="shared" si="884"/>
        <v>2.7378038037568331E-2</v>
      </c>
      <c r="Q5133" s="1">
        <f t="shared" si="885"/>
        <v>2.7378038037568331E-2</v>
      </c>
      <c r="R5133" s="1">
        <f t="shared" si="886"/>
        <v>2.7378038037568331E-2</v>
      </c>
    </row>
    <row r="5134" spans="2:18" x14ac:dyDescent="0.4">
      <c r="B5134" s="1">
        <f t="shared" si="881"/>
        <v>620286.74357870361</v>
      </c>
      <c r="C5134" s="1">
        <f t="shared" si="882"/>
        <v>7273.2469444444441</v>
      </c>
      <c r="D5134" s="1">
        <f>'1.Time_constants_calculation'!C5128</f>
        <v>85.283333333333331</v>
      </c>
      <c r="E5134" s="1">
        <f>'1.Time_constants_calculation'!E5128</f>
        <v>-2.8000000000000025E-2</v>
      </c>
      <c r="F5134" s="1">
        <f>'1.Time_constants_calculation'!H5128</f>
        <v>0</v>
      </c>
      <c r="G5134" s="1">
        <f t="shared" si="887"/>
        <v>3.9575075347010678E-2</v>
      </c>
      <c r="H5134" s="1">
        <f t="shared" si="888"/>
        <v>-10.116610716815558</v>
      </c>
      <c r="I5134" s="1">
        <f t="shared" si="889"/>
        <v>862.02636995951309</v>
      </c>
      <c r="J5134" s="1">
        <f t="shared" si="890"/>
        <v>-24483.796422599378</v>
      </c>
      <c r="K5134" s="1">
        <f t="shared" si="891"/>
        <v>-2.7541552495677024E-2</v>
      </c>
      <c r="L5134" s="1">
        <f>K5134+'1.Time_constants_calculation'!$N$6*(3*G5134*C5134+2*H5134*D5134+I5134)</f>
        <v>-2.7541552495677024E-2</v>
      </c>
      <c r="M5134" s="1">
        <f>K5134+('1.Time_constants_calculation'!$N$9)*(3*G5134*C5134+2*H5134*$D5134+I5134)+('1.Time_constants_calculation'!$N$10)*(6*G5134*D5134+2*H5134)</f>
        <v>-2.7541552495677024E-2</v>
      </c>
      <c r="N5134" s="1">
        <f>K5134+('1.Time_constants_calculation'!$N$13)*(3*G5134*C5134+2*H5134*$D5134+I5134)+('1.Time_constants_calculation'!$N$14)*(6*G5134*D5134+2*H5134)+('1.Time_constants_calculation'!$N$15)*(6*G5134)</f>
        <v>-2.7541552495677024E-2</v>
      </c>
      <c r="O5134" s="1">
        <f t="shared" si="883"/>
        <v>2.7541552495677024E-2</v>
      </c>
      <c r="P5134" s="1">
        <f t="shared" si="884"/>
        <v>2.7541552495677024E-2</v>
      </c>
      <c r="Q5134" s="1">
        <f t="shared" si="885"/>
        <v>2.7541552495677024E-2</v>
      </c>
      <c r="R5134" s="1">
        <f t="shared" si="886"/>
        <v>2.7541552495677024E-2</v>
      </c>
    </row>
    <row r="5135" spans="2:18" x14ac:dyDescent="0.4">
      <c r="B5135" s="1">
        <f t="shared" si="881"/>
        <v>620650.47699999996</v>
      </c>
      <c r="C5135" s="1">
        <f t="shared" si="882"/>
        <v>7276.0899999999992</v>
      </c>
      <c r="D5135" s="1">
        <f>'1.Time_constants_calculation'!C5129</f>
        <v>85.3</v>
      </c>
      <c r="E5135" s="1">
        <f>'1.Time_constants_calculation'!E5129</f>
        <v>-2.8000000000000025E-2</v>
      </c>
      <c r="F5135" s="1">
        <f>'1.Time_constants_calculation'!H5129</f>
        <v>0</v>
      </c>
      <c r="G5135" s="1">
        <f t="shared" si="887"/>
        <v>3.4537124018082753E-2</v>
      </c>
      <c r="H5135" s="1">
        <f t="shared" si="888"/>
        <v>-8.8279469761406126</v>
      </c>
      <c r="I5135" s="1">
        <f t="shared" si="889"/>
        <v>752.15047856304921</v>
      </c>
      <c r="J5135" s="1">
        <f t="shared" si="890"/>
        <v>-21361.009329533968</v>
      </c>
      <c r="K5135" s="1">
        <f t="shared" si="891"/>
        <v>-2.772570160595933E-2</v>
      </c>
      <c r="L5135" s="1">
        <f>K5135+'1.Time_constants_calculation'!$N$6*(3*G5135*C5135+2*H5135*D5135+I5135)</f>
        <v>-2.772570160595933E-2</v>
      </c>
      <c r="M5135" s="1">
        <f>K5135+('1.Time_constants_calculation'!$N$9)*(3*G5135*C5135+2*H5135*$D5135+I5135)+('1.Time_constants_calculation'!$N$10)*(6*G5135*D5135+2*H5135)</f>
        <v>-2.772570160595933E-2</v>
      </c>
      <c r="N5135" s="1">
        <f>K5135+('1.Time_constants_calculation'!$N$13)*(3*G5135*C5135+2*H5135*$D5135+I5135)+('1.Time_constants_calculation'!$N$14)*(6*G5135*D5135+2*H5135)+('1.Time_constants_calculation'!$N$15)*(6*G5135)</f>
        <v>-2.772570160595933E-2</v>
      </c>
      <c r="O5135" s="1">
        <f t="shared" si="883"/>
        <v>2.772570160595933E-2</v>
      </c>
      <c r="P5135" s="1">
        <f t="shared" si="884"/>
        <v>2.772570160595933E-2</v>
      </c>
      <c r="Q5135" s="1">
        <f t="shared" si="885"/>
        <v>2.772570160595933E-2</v>
      </c>
      <c r="R5135" s="1">
        <f t="shared" si="886"/>
        <v>2.772570160595933E-2</v>
      </c>
    </row>
    <row r="5136" spans="2:18" x14ac:dyDescent="0.4">
      <c r="B5136" s="1">
        <f t="shared" si="881"/>
        <v>621014.35258796287</v>
      </c>
      <c r="C5136" s="1">
        <f t="shared" si="882"/>
        <v>7278.9336111111106</v>
      </c>
      <c r="D5136" s="1">
        <f>'1.Time_constants_calculation'!C5130</f>
        <v>85.316666666666663</v>
      </c>
      <c r="E5136" s="1">
        <f>'1.Time_constants_calculation'!E5130</f>
        <v>-2.8999999999999915E-2</v>
      </c>
      <c r="F5136" s="1">
        <f>'1.Time_constants_calculation'!H5130</f>
        <v>0</v>
      </c>
      <c r="G5136" s="1">
        <f t="shared" si="887"/>
        <v>2.8897480641325465E-2</v>
      </c>
      <c r="H5136" s="1">
        <f t="shared" si="888"/>
        <v>-7.3848949102888746</v>
      </c>
      <c r="I5136" s="1">
        <f t="shared" si="889"/>
        <v>629.06989329632165</v>
      </c>
      <c r="J5136" s="1">
        <f t="shared" si="890"/>
        <v>-17861.76475398452</v>
      </c>
      <c r="K5136" s="1">
        <f t="shared" si="891"/>
        <v>-2.7902715817617718E-2</v>
      </c>
      <c r="L5136" s="1">
        <f>K5136+'1.Time_constants_calculation'!$N$6*(3*G5136*C5136+2*H5136*D5136+I5136)</f>
        <v>-2.7902715817617718E-2</v>
      </c>
      <c r="M5136" s="1">
        <f>K5136+('1.Time_constants_calculation'!$N$9)*(3*G5136*C5136+2*H5136*$D5136+I5136)+('1.Time_constants_calculation'!$N$10)*(6*G5136*D5136+2*H5136)</f>
        <v>-2.7902715817617718E-2</v>
      </c>
      <c r="N5136" s="1">
        <f>K5136+('1.Time_constants_calculation'!$N$13)*(3*G5136*C5136+2*H5136*$D5136+I5136)+('1.Time_constants_calculation'!$N$14)*(6*G5136*D5136+2*H5136)+('1.Time_constants_calculation'!$N$15)*(6*G5136)</f>
        <v>-2.7902715817617718E-2</v>
      </c>
      <c r="O5136" s="1">
        <f t="shared" si="883"/>
        <v>2.7902715817617718E-2</v>
      </c>
      <c r="P5136" s="1">
        <f t="shared" si="884"/>
        <v>2.7902715817617718E-2</v>
      </c>
      <c r="Q5136" s="1">
        <f t="shared" si="885"/>
        <v>2.7902715817617718E-2</v>
      </c>
      <c r="R5136" s="1">
        <f t="shared" si="886"/>
        <v>2.7902715817617718E-2</v>
      </c>
    </row>
    <row r="5137" spans="2:18" x14ac:dyDescent="0.4">
      <c r="B5137" s="1">
        <f t="shared" si="881"/>
        <v>621378.37037037034</v>
      </c>
      <c r="C5137" s="1">
        <f t="shared" si="882"/>
        <v>7281.7777777777774</v>
      </c>
      <c r="D5137" s="1">
        <f>'1.Time_constants_calculation'!C5131</f>
        <v>85.333333333333329</v>
      </c>
      <c r="E5137" s="1">
        <f>'1.Time_constants_calculation'!E5131</f>
        <v>-2.8999999999999915E-2</v>
      </c>
      <c r="F5137" s="1">
        <f>'1.Time_constants_calculation'!H5131</f>
        <v>0</v>
      </c>
      <c r="G5137" s="1">
        <f t="shared" si="887"/>
        <v>1.8810194630906361E-2</v>
      </c>
      <c r="H5137" s="1">
        <f t="shared" si="888"/>
        <v>-4.8035881098912068</v>
      </c>
      <c r="I5137" s="1">
        <f t="shared" si="889"/>
        <v>408.88775501184523</v>
      </c>
      <c r="J5137" s="1">
        <f t="shared" si="890"/>
        <v>-11601.370073068341</v>
      </c>
      <c r="K5137" s="1">
        <f t="shared" si="891"/>
        <v>-2.8044825481629232E-2</v>
      </c>
      <c r="L5137" s="1">
        <f>K5137+'1.Time_constants_calculation'!$N$6*(3*G5137*C5137+2*H5137*D5137+I5137)</f>
        <v>-2.8044825481629232E-2</v>
      </c>
      <c r="M5137" s="1">
        <f>K5137+('1.Time_constants_calculation'!$N$9)*(3*G5137*C5137+2*H5137*$D5137+I5137)+('1.Time_constants_calculation'!$N$10)*(6*G5137*D5137+2*H5137)</f>
        <v>-2.8044825481629232E-2</v>
      </c>
      <c r="N5137" s="1">
        <f>K5137+('1.Time_constants_calculation'!$N$13)*(3*G5137*C5137+2*H5137*$D5137+I5137)+('1.Time_constants_calculation'!$N$14)*(6*G5137*D5137+2*H5137)+('1.Time_constants_calculation'!$N$15)*(6*G5137)</f>
        <v>-2.8044825481629232E-2</v>
      </c>
      <c r="O5137" s="1">
        <f t="shared" si="883"/>
        <v>2.8044825481629232E-2</v>
      </c>
      <c r="P5137" s="1">
        <f t="shared" si="884"/>
        <v>2.8044825481629232E-2</v>
      </c>
      <c r="Q5137" s="1">
        <f t="shared" si="885"/>
        <v>2.8044825481629232E-2</v>
      </c>
      <c r="R5137" s="1">
        <f t="shared" si="886"/>
        <v>2.8044825481629232E-2</v>
      </c>
    </row>
    <row r="5138" spans="2:18" x14ac:dyDescent="0.4">
      <c r="B5138" s="1">
        <f t="shared" ref="B5138:B5201" si="892">D5138^3</f>
        <v>621742.53037499986</v>
      </c>
      <c r="C5138" s="1">
        <f t="shared" ref="C5138:C5201" si="893">D5138^2</f>
        <v>7284.6224999999986</v>
      </c>
      <c r="D5138" s="1">
        <f>'1.Time_constants_calculation'!C5132</f>
        <v>85.35</v>
      </c>
      <c r="E5138" s="1">
        <f>'1.Time_constants_calculation'!E5132</f>
        <v>-2.8999999999999915E-2</v>
      </c>
      <c r="F5138" s="1">
        <f>'1.Time_constants_calculation'!H5132</f>
        <v>0</v>
      </c>
      <c r="G5138" s="1">
        <f t="shared" si="887"/>
        <v>1.3358376733974863E-2</v>
      </c>
      <c r="H5138" s="1">
        <f t="shared" si="888"/>
        <v>-3.4074797934823957</v>
      </c>
      <c r="I5138" s="1">
        <f t="shared" si="889"/>
        <v>289.71579627679955</v>
      </c>
      <c r="J5138" s="1">
        <f t="shared" si="890"/>
        <v>-8210.5384023333136</v>
      </c>
      <c r="K5138" s="1">
        <f t="shared" si="891"/>
        <v>-2.8209721625898965E-2</v>
      </c>
      <c r="L5138" s="1">
        <f>K5138+'1.Time_constants_calculation'!$N$6*(3*G5138*C5138+2*H5138*D5138+I5138)</f>
        <v>-2.8209721625898965E-2</v>
      </c>
      <c r="M5138" s="1">
        <f>K5138+('1.Time_constants_calculation'!$N$9)*(3*G5138*C5138+2*H5138*$D5138+I5138)+('1.Time_constants_calculation'!$N$10)*(6*G5138*D5138+2*H5138)</f>
        <v>-2.8209721625898965E-2</v>
      </c>
      <c r="N5138" s="1">
        <f>K5138+('1.Time_constants_calculation'!$N$13)*(3*G5138*C5138+2*H5138*$D5138+I5138)+('1.Time_constants_calculation'!$N$14)*(6*G5138*D5138+2*H5138)+('1.Time_constants_calculation'!$N$15)*(6*G5138)</f>
        <v>-2.8209721625898965E-2</v>
      </c>
      <c r="O5138" s="1">
        <f t="shared" si="883"/>
        <v>2.8209721625898965E-2</v>
      </c>
      <c r="P5138" s="1">
        <f t="shared" si="884"/>
        <v>2.8209721625898965E-2</v>
      </c>
      <c r="Q5138" s="1">
        <f t="shared" si="885"/>
        <v>2.8209721625898965E-2</v>
      </c>
      <c r="R5138" s="1">
        <f t="shared" si="886"/>
        <v>2.8209721625898965E-2</v>
      </c>
    </row>
    <row r="5139" spans="2:18" x14ac:dyDescent="0.4">
      <c r="B5139" s="1">
        <f t="shared" si="892"/>
        <v>622106.83262962953</v>
      </c>
      <c r="C5139" s="1">
        <f t="shared" si="893"/>
        <v>7287.467777777777</v>
      </c>
      <c r="D5139" s="1">
        <f>'1.Time_constants_calculation'!C5133</f>
        <v>85.36666666666666</v>
      </c>
      <c r="E5139" s="1">
        <f>'1.Time_constants_calculation'!E5133</f>
        <v>-2.8999999999999915E-2</v>
      </c>
      <c r="F5139" s="1">
        <f>'1.Time_constants_calculation'!H5133</f>
        <v>0</v>
      </c>
      <c r="G5139" s="1">
        <f t="shared" si="887"/>
        <v>7.6829570729943517E-3</v>
      </c>
      <c r="H5139" s="1">
        <f t="shared" si="888"/>
        <v>-1.9537406487751523</v>
      </c>
      <c r="I5139" s="1">
        <f t="shared" si="889"/>
        <v>165.59282381548834</v>
      </c>
      <c r="J5139" s="1">
        <f t="shared" si="890"/>
        <v>-4677.9338227339595</v>
      </c>
      <c r="K5139" s="1">
        <f t="shared" si="891"/>
        <v>-2.8363858749798965E-2</v>
      </c>
      <c r="L5139" s="1">
        <f>K5139+'1.Time_constants_calculation'!$N$6*(3*G5139*C5139+2*H5139*D5139+I5139)</f>
        <v>-2.8363858749798965E-2</v>
      </c>
      <c r="M5139" s="1">
        <f>K5139+('1.Time_constants_calculation'!$N$9)*(3*G5139*C5139+2*H5139*$D5139+I5139)+('1.Time_constants_calculation'!$N$10)*(6*G5139*D5139+2*H5139)</f>
        <v>-2.8363858749798965E-2</v>
      </c>
      <c r="N5139" s="1">
        <f>K5139+('1.Time_constants_calculation'!$N$13)*(3*G5139*C5139+2*H5139*$D5139+I5139)+('1.Time_constants_calculation'!$N$14)*(6*G5139*D5139+2*H5139)+('1.Time_constants_calculation'!$N$15)*(6*G5139)</f>
        <v>-2.8363858749798965E-2</v>
      </c>
      <c r="O5139" s="1">
        <f t="shared" si="883"/>
        <v>2.8363858749798965E-2</v>
      </c>
      <c r="P5139" s="1">
        <f t="shared" si="884"/>
        <v>2.8363858749798965E-2</v>
      </c>
      <c r="Q5139" s="1">
        <f t="shared" si="885"/>
        <v>2.8363858749798965E-2</v>
      </c>
      <c r="R5139" s="1">
        <f t="shared" si="886"/>
        <v>2.8363858749798965E-2</v>
      </c>
    </row>
    <row r="5140" spans="2:18" x14ac:dyDescent="0.4">
      <c r="B5140" s="1">
        <f t="shared" si="892"/>
        <v>622471.27716203721</v>
      </c>
      <c r="C5140" s="1">
        <f t="shared" si="893"/>
        <v>7290.3136111111126</v>
      </c>
      <c r="D5140" s="1">
        <f>'1.Time_constants_calculation'!C5134</f>
        <v>85.38333333333334</v>
      </c>
      <c r="E5140" s="1">
        <f>'1.Time_constants_calculation'!E5134</f>
        <v>-2.8999999999999915E-2</v>
      </c>
      <c r="F5140" s="1">
        <f>'1.Time_constants_calculation'!H5134</f>
        <v>0</v>
      </c>
      <c r="G5140" s="1">
        <f t="shared" si="887"/>
        <v>1.9872099589172908E-3</v>
      </c>
      <c r="H5140" s="1">
        <f t="shared" si="888"/>
        <v>-0.49442466765402582</v>
      </c>
      <c r="I5140" s="1">
        <f t="shared" si="889"/>
        <v>40.962093047302218</v>
      </c>
      <c r="J5140" s="1">
        <f t="shared" si="890"/>
        <v>-1129.9787876422829</v>
      </c>
      <c r="K5140" s="1">
        <f t="shared" si="891"/>
        <v>-2.8506104328698711E-2</v>
      </c>
      <c r="L5140" s="1">
        <f>K5140+'1.Time_constants_calculation'!$N$6*(3*G5140*C5140+2*H5140*D5140+I5140)</f>
        <v>-2.8506104328698711E-2</v>
      </c>
      <c r="M5140" s="1">
        <f>K5140+('1.Time_constants_calculation'!$N$9)*(3*G5140*C5140+2*H5140*$D5140+I5140)+('1.Time_constants_calculation'!$N$10)*(6*G5140*D5140+2*H5140)</f>
        <v>-2.8506104328698711E-2</v>
      </c>
      <c r="N5140" s="1">
        <f>K5140+('1.Time_constants_calculation'!$N$13)*(3*G5140*C5140+2*H5140*$D5140+I5140)+('1.Time_constants_calculation'!$N$14)*(6*G5140*D5140+2*H5140)+('1.Time_constants_calculation'!$N$15)*(6*G5140)</f>
        <v>-2.8506104328698711E-2</v>
      </c>
      <c r="O5140" s="1">
        <f t="shared" si="883"/>
        <v>2.8506104328698711E-2</v>
      </c>
      <c r="P5140" s="1">
        <f t="shared" si="884"/>
        <v>2.8506104328698711E-2</v>
      </c>
      <c r="Q5140" s="1">
        <f t="shared" si="885"/>
        <v>2.8506104328698711E-2</v>
      </c>
      <c r="R5140" s="1">
        <f t="shared" si="886"/>
        <v>2.8506104328698711E-2</v>
      </c>
    </row>
    <row r="5141" spans="2:18" x14ac:dyDescent="0.4">
      <c r="B5141" s="1">
        <f t="shared" si="892"/>
        <v>622835.86400000006</v>
      </c>
      <c r="C5141" s="1">
        <f t="shared" si="893"/>
        <v>7293.1600000000008</v>
      </c>
      <c r="D5141" s="1">
        <f>'1.Time_constants_calculation'!C5135</f>
        <v>85.4</v>
      </c>
      <c r="E5141" s="1">
        <f>'1.Time_constants_calculation'!E5135</f>
        <v>-2.8999999999999915E-2</v>
      </c>
      <c r="F5141" s="1">
        <f>'1.Time_constants_calculation'!H5135</f>
        <v>0</v>
      </c>
      <c r="G5141" s="1">
        <f t="shared" si="887"/>
        <v>-3.5052627967034132E-3</v>
      </c>
      <c r="H5141" s="1">
        <f t="shared" si="888"/>
        <v>0.91316559748407056</v>
      </c>
      <c r="I5141" s="1">
        <f t="shared" si="889"/>
        <v>-79.281444221322374</v>
      </c>
      <c r="J5141" s="1">
        <f t="shared" si="890"/>
        <v>2293.9472747600057</v>
      </c>
      <c r="K5141" s="1">
        <f t="shared" si="891"/>
        <v>-2.8635325827053748E-2</v>
      </c>
      <c r="L5141" s="1">
        <f>K5141+'1.Time_constants_calculation'!$N$6*(3*G5141*C5141+2*H5141*D5141+I5141)</f>
        <v>-2.8635325827053748E-2</v>
      </c>
      <c r="M5141" s="1">
        <f>K5141+('1.Time_constants_calculation'!$N$9)*(3*G5141*C5141+2*H5141*$D5141+I5141)+('1.Time_constants_calculation'!$N$10)*(6*G5141*D5141+2*H5141)</f>
        <v>-2.8635325827053748E-2</v>
      </c>
      <c r="N5141" s="1">
        <f>K5141+('1.Time_constants_calculation'!$N$13)*(3*G5141*C5141+2*H5141*$D5141+I5141)+('1.Time_constants_calculation'!$N$14)*(6*G5141*D5141+2*H5141)+('1.Time_constants_calculation'!$N$15)*(6*G5141)</f>
        <v>-2.8635325827053748E-2</v>
      </c>
      <c r="O5141" s="1">
        <f t="shared" si="883"/>
        <v>2.8635325827053748E-2</v>
      </c>
      <c r="P5141" s="1">
        <f t="shared" si="884"/>
        <v>2.8635325827053748E-2</v>
      </c>
      <c r="Q5141" s="1">
        <f t="shared" si="885"/>
        <v>2.8635325827053748E-2</v>
      </c>
      <c r="R5141" s="1">
        <f t="shared" si="886"/>
        <v>2.8635325827053748E-2</v>
      </c>
    </row>
    <row r="5142" spans="2:18" x14ac:dyDescent="0.4">
      <c r="B5142" s="1">
        <f t="shared" si="892"/>
        <v>623200.59317129641</v>
      </c>
      <c r="C5142" s="1">
        <f t="shared" si="893"/>
        <v>7296.0069444444453</v>
      </c>
      <c r="D5142" s="1">
        <f>'1.Time_constants_calculation'!C5136</f>
        <v>85.416666666666671</v>
      </c>
      <c r="E5142" s="1">
        <f>'1.Time_constants_calculation'!E5136</f>
        <v>-2.8999999999999915E-2</v>
      </c>
      <c r="F5142" s="1">
        <f>'1.Time_constants_calculation'!H5136</f>
        <v>0</v>
      </c>
      <c r="G5142" s="1">
        <f t="shared" si="887"/>
        <v>-8.5505319831970031E-3</v>
      </c>
      <c r="H5142" s="1">
        <f t="shared" si="888"/>
        <v>2.2064739778536135</v>
      </c>
      <c r="I5142" s="1">
        <f t="shared" si="889"/>
        <v>-189.79027056024009</v>
      </c>
      <c r="J5142" s="1">
        <f t="shared" si="890"/>
        <v>5441.4706653323738</v>
      </c>
      <c r="K5142" s="1">
        <f t="shared" si="891"/>
        <v>-2.8750390725690522E-2</v>
      </c>
      <c r="L5142" s="1">
        <f>K5142+'1.Time_constants_calculation'!$N$6*(3*G5142*C5142+2*H5142*D5142+I5142)</f>
        <v>-2.8750390725690522E-2</v>
      </c>
      <c r="M5142" s="1">
        <f>K5142+('1.Time_constants_calculation'!$N$9)*(3*G5142*C5142+2*H5142*$D5142+I5142)+('1.Time_constants_calculation'!$N$10)*(6*G5142*D5142+2*H5142)</f>
        <v>-2.8750390725690522E-2</v>
      </c>
      <c r="N5142" s="1">
        <f>K5142+('1.Time_constants_calculation'!$N$13)*(3*G5142*C5142+2*H5142*$D5142+I5142)+('1.Time_constants_calculation'!$N$14)*(6*G5142*D5142+2*H5142)+('1.Time_constants_calculation'!$N$15)*(6*G5142)</f>
        <v>-2.8750390725690522E-2</v>
      </c>
      <c r="O5142" s="1">
        <f t="shared" si="883"/>
        <v>2.8750390725690522E-2</v>
      </c>
      <c r="P5142" s="1">
        <f t="shared" si="884"/>
        <v>2.8750390725690522E-2</v>
      </c>
      <c r="Q5142" s="1">
        <f t="shared" si="885"/>
        <v>2.8750390725690522E-2</v>
      </c>
      <c r="R5142" s="1">
        <f t="shared" si="886"/>
        <v>2.8750390725690522E-2</v>
      </c>
    </row>
    <row r="5143" spans="2:18" x14ac:dyDescent="0.4">
      <c r="B5143" s="1">
        <f t="shared" si="892"/>
        <v>623565.46470370376</v>
      </c>
      <c r="C5143" s="1">
        <f t="shared" si="893"/>
        <v>7298.8544444444451</v>
      </c>
      <c r="D5143" s="1">
        <f>'1.Time_constants_calculation'!C5137</f>
        <v>85.433333333333337</v>
      </c>
      <c r="E5143" s="1">
        <f>'1.Time_constants_calculation'!E5137</f>
        <v>-2.8999999999999915E-2</v>
      </c>
      <c r="F5143" s="1">
        <f>'1.Time_constants_calculation'!H5137</f>
        <v>0</v>
      </c>
      <c r="G5143" s="1">
        <f t="shared" si="887"/>
        <v>-1.2884340976293355E-2</v>
      </c>
      <c r="H5143" s="1">
        <f t="shared" si="888"/>
        <v>3.3176856027238903</v>
      </c>
      <c r="I5143" s="1">
        <f t="shared" si="889"/>
        <v>-284.76343063859434</v>
      </c>
      <c r="J5143" s="1">
        <f t="shared" si="890"/>
        <v>8147.1860022968176</v>
      </c>
      <c r="K5143" s="1">
        <f t="shared" si="891"/>
        <v>-2.8850166483607609E-2</v>
      </c>
      <c r="L5143" s="1">
        <f>K5143+'1.Time_constants_calculation'!$N$6*(3*G5143*C5143+2*H5143*D5143+I5143)</f>
        <v>-2.8850166483607609E-2</v>
      </c>
      <c r="M5143" s="1">
        <f>K5143+('1.Time_constants_calculation'!$N$9)*(3*G5143*C5143+2*H5143*$D5143+I5143)+('1.Time_constants_calculation'!$N$10)*(6*G5143*D5143+2*H5143)</f>
        <v>-2.8850166483607609E-2</v>
      </c>
      <c r="N5143" s="1">
        <f>K5143+('1.Time_constants_calculation'!$N$13)*(3*G5143*C5143+2*H5143*$D5143+I5143)+('1.Time_constants_calculation'!$N$14)*(6*G5143*D5143+2*H5143)+('1.Time_constants_calculation'!$N$15)*(6*G5143)</f>
        <v>-2.8850166483607609E-2</v>
      </c>
      <c r="O5143" s="1">
        <f t="shared" si="883"/>
        <v>2.8850166483607609E-2</v>
      </c>
      <c r="P5143" s="1">
        <f t="shared" si="884"/>
        <v>2.8850166483607609E-2</v>
      </c>
      <c r="Q5143" s="1">
        <f t="shared" si="885"/>
        <v>2.8850166483607609E-2</v>
      </c>
      <c r="R5143" s="1">
        <f t="shared" si="886"/>
        <v>2.8850166483607609E-2</v>
      </c>
    </row>
    <row r="5144" spans="2:18" x14ac:dyDescent="0.4">
      <c r="B5144" s="1">
        <f t="shared" si="892"/>
        <v>623930.47862500011</v>
      </c>
      <c r="C5144" s="1">
        <f t="shared" si="893"/>
        <v>7301.7025000000003</v>
      </c>
      <c r="D5144" s="1">
        <f>'1.Time_constants_calculation'!C5138</f>
        <v>85.45</v>
      </c>
      <c r="E5144" s="1">
        <f>'1.Time_constants_calculation'!E5138</f>
        <v>-2.8999999999999915E-2</v>
      </c>
      <c r="F5144" s="1">
        <f>'1.Time_constants_calculation'!H5138</f>
        <v>0</v>
      </c>
      <c r="G5144" s="1">
        <f t="shared" si="887"/>
        <v>-1.6222105701051655E-2</v>
      </c>
      <c r="H5144" s="1">
        <f t="shared" si="888"/>
        <v>4.1737218080599101</v>
      </c>
      <c r="I5144" s="1">
        <f t="shared" si="889"/>
        <v>-357.94565794281471</v>
      </c>
      <c r="J5144" s="1">
        <f t="shared" si="890"/>
        <v>10232.618751839884</v>
      </c>
      <c r="K5144" s="1">
        <f t="shared" si="891"/>
        <v>-2.8933520570717519E-2</v>
      </c>
      <c r="L5144" s="1">
        <f>K5144+'1.Time_constants_calculation'!$N$6*(3*G5144*C5144+2*H5144*D5144+I5144)</f>
        <v>-2.8933520570717519E-2</v>
      </c>
      <c r="M5144" s="1">
        <f>K5144+('1.Time_constants_calculation'!$N$9)*(3*G5144*C5144+2*H5144*$D5144+I5144)+('1.Time_constants_calculation'!$N$10)*(6*G5144*D5144+2*H5144)</f>
        <v>-2.8933520570717519E-2</v>
      </c>
      <c r="N5144" s="1">
        <f>K5144+('1.Time_constants_calculation'!$N$13)*(3*G5144*C5144+2*H5144*$D5144+I5144)+('1.Time_constants_calculation'!$N$14)*(6*G5144*D5144+2*H5144)+('1.Time_constants_calculation'!$N$15)*(6*G5144)</f>
        <v>-2.8933520570717519E-2</v>
      </c>
      <c r="O5144" s="1">
        <f t="shared" si="883"/>
        <v>2.8933520570717519E-2</v>
      </c>
      <c r="P5144" s="1">
        <f t="shared" si="884"/>
        <v>2.8933520570717519E-2</v>
      </c>
      <c r="Q5144" s="1">
        <f t="shared" si="885"/>
        <v>2.8933520570717519E-2</v>
      </c>
      <c r="R5144" s="1">
        <f t="shared" si="886"/>
        <v>2.8933520570717519E-2</v>
      </c>
    </row>
    <row r="5145" spans="2:18" x14ac:dyDescent="0.4">
      <c r="B5145" s="1">
        <f t="shared" si="892"/>
        <v>624295.63496296306</v>
      </c>
      <c r="C5145" s="1">
        <f t="shared" si="893"/>
        <v>7304.5511111111118</v>
      </c>
      <c r="D5145" s="1">
        <f>'1.Time_constants_calculation'!C5139</f>
        <v>85.466666666666669</v>
      </c>
      <c r="E5145" s="1">
        <f>'1.Time_constants_calculation'!E5139</f>
        <v>-2.8999999999999915E-2</v>
      </c>
      <c r="F5145" s="1">
        <f>'1.Time_constants_calculation'!H5139</f>
        <v>0</v>
      </c>
      <c r="G5145" s="1">
        <f t="shared" si="887"/>
        <v>-1.4274737493736464E-2</v>
      </c>
      <c r="H5145" s="1">
        <f t="shared" si="888"/>
        <v>3.6754604134564803</v>
      </c>
      <c r="I5145" s="1">
        <f t="shared" si="889"/>
        <v>-315.45026206898245</v>
      </c>
      <c r="J5145" s="1">
        <f t="shared" si="890"/>
        <v>9024.5212328282032</v>
      </c>
      <c r="K5145" s="1">
        <f t="shared" si="891"/>
        <v>-2.9025957541307434E-2</v>
      </c>
      <c r="L5145" s="1">
        <f>K5145+'1.Time_constants_calculation'!$N$6*(3*G5145*C5145+2*H5145*D5145+I5145)</f>
        <v>-2.9025957541307434E-2</v>
      </c>
      <c r="M5145" s="1">
        <f>K5145+('1.Time_constants_calculation'!$N$9)*(3*G5145*C5145+2*H5145*$D5145+I5145)+('1.Time_constants_calculation'!$N$10)*(6*G5145*D5145+2*H5145)</f>
        <v>-2.9025957541307434E-2</v>
      </c>
      <c r="N5145" s="1">
        <f>K5145+('1.Time_constants_calculation'!$N$13)*(3*G5145*C5145+2*H5145*$D5145+I5145)+('1.Time_constants_calculation'!$N$14)*(6*G5145*D5145+2*H5145)+('1.Time_constants_calculation'!$N$15)*(6*G5145)</f>
        <v>-2.9025957541307434E-2</v>
      </c>
      <c r="O5145" s="1">
        <f t="shared" si="883"/>
        <v>2.9025957541307434E-2</v>
      </c>
      <c r="P5145" s="1">
        <f t="shared" si="884"/>
        <v>2.9025957541307434E-2</v>
      </c>
      <c r="Q5145" s="1">
        <f t="shared" si="885"/>
        <v>2.9025957541307434E-2</v>
      </c>
      <c r="R5145" s="1">
        <f t="shared" si="886"/>
        <v>2.9025957541307434E-2</v>
      </c>
    </row>
    <row r="5146" spans="2:18" x14ac:dyDescent="0.4">
      <c r="B5146" s="1">
        <f t="shared" si="892"/>
        <v>624660.93374537036</v>
      </c>
      <c r="C5146" s="1">
        <f t="shared" si="893"/>
        <v>7307.4002777777778</v>
      </c>
      <c r="D5146" s="1">
        <f>'1.Time_constants_calculation'!C5140</f>
        <v>85.483333333333334</v>
      </c>
      <c r="E5146" s="1">
        <f>'1.Time_constants_calculation'!E5140</f>
        <v>-2.8999999999999915E-2</v>
      </c>
      <c r="F5146" s="1">
        <f>'1.Time_constants_calculation'!H5140</f>
        <v>0</v>
      </c>
      <c r="G5146" s="1">
        <f t="shared" si="887"/>
        <v>-1.1657377059544312E-2</v>
      </c>
      <c r="H5146" s="1">
        <f t="shared" si="888"/>
        <v>3.00478208316729</v>
      </c>
      <c r="I5146" s="1">
        <f t="shared" si="889"/>
        <v>-258.16511820061015</v>
      </c>
      <c r="J5146" s="1">
        <f t="shared" si="890"/>
        <v>7393.5483698622065</v>
      </c>
      <c r="K5146" s="1">
        <f t="shared" si="891"/>
        <v>-2.9094158415318816E-2</v>
      </c>
      <c r="L5146" s="1">
        <f>K5146+'1.Time_constants_calculation'!$N$6*(3*G5146*C5146+2*H5146*D5146+I5146)</f>
        <v>-2.9094158415318816E-2</v>
      </c>
      <c r="M5146" s="1">
        <f>K5146+('1.Time_constants_calculation'!$N$9)*(3*G5146*C5146+2*H5146*$D5146+I5146)+('1.Time_constants_calculation'!$N$10)*(6*G5146*D5146+2*H5146)</f>
        <v>-2.9094158415318816E-2</v>
      </c>
      <c r="N5146" s="1">
        <f>K5146+('1.Time_constants_calculation'!$N$13)*(3*G5146*C5146+2*H5146*$D5146+I5146)+('1.Time_constants_calculation'!$N$14)*(6*G5146*D5146+2*H5146)+('1.Time_constants_calculation'!$N$15)*(6*G5146)</f>
        <v>-2.9094158415318816E-2</v>
      </c>
      <c r="O5146" s="1">
        <f t="shared" si="883"/>
        <v>2.9094158415318816E-2</v>
      </c>
      <c r="P5146" s="1">
        <f t="shared" si="884"/>
        <v>2.9094158415318816E-2</v>
      </c>
      <c r="Q5146" s="1">
        <f t="shared" si="885"/>
        <v>2.9094158415318816E-2</v>
      </c>
      <c r="R5146" s="1">
        <f t="shared" si="886"/>
        <v>2.9094158415318816E-2</v>
      </c>
    </row>
    <row r="5147" spans="2:18" x14ac:dyDescent="0.4">
      <c r="B5147" s="1">
        <f t="shared" si="892"/>
        <v>625026.375</v>
      </c>
      <c r="C5147" s="1">
        <f t="shared" si="893"/>
        <v>7310.25</v>
      </c>
      <c r="D5147" s="1">
        <f>'1.Time_constants_calculation'!C5141</f>
        <v>85.5</v>
      </c>
      <c r="E5147" s="1">
        <f>'1.Time_constants_calculation'!E5141</f>
        <v>-2.8999999999999915E-2</v>
      </c>
      <c r="F5147" s="1">
        <f>'1.Time_constants_calculation'!H5141</f>
        <v>0</v>
      </c>
      <c r="G5147" s="1">
        <f t="shared" si="887"/>
        <v>-1.2968903118212903E-2</v>
      </c>
      <c r="H5147" s="1">
        <f t="shared" si="888"/>
        <v>3.3420480017927225</v>
      </c>
      <c r="I5147" s="1">
        <f t="shared" si="889"/>
        <v>-287.0747243104899</v>
      </c>
      <c r="J5147" s="1">
        <f t="shared" si="890"/>
        <v>8219.5598575143304</v>
      </c>
      <c r="K5147" s="1">
        <f t="shared" si="891"/>
        <v>-2.9169630113756284E-2</v>
      </c>
      <c r="L5147" s="1">
        <f>K5147+'1.Time_constants_calculation'!$N$6*(3*G5147*C5147+2*H5147*D5147+I5147)</f>
        <v>-2.9169630113756284E-2</v>
      </c>
      <c r="M5147" s="1">
        <f>K5147+('1.Time_constants_calculation'!$N$9)*(3*G5147*C5147+2*H5147*$D5147+I5147)+('1.Time_constants_calculation'!$N$10)*(6*G5147*D5147+2*H5147)</f>
        <v>-2.9169630113756284E-2</v>
      </c>
      <c r="N5147" s="1">
        <f>K5147+('1.Time_constants_calculation'!$N$13)*(3*G5147*C5147+2*H5147*$D5147+I5147)+('1.Time_constants_calculation'!$N$14)*(6*G5147*D5147+2*H5147)+('1.Time_constants_calculation'!$N$15)*(6*G5147)</f>
        <v>-2.9169630113756284E-2</v>
      </c>
      <c r="O5147" s="1">
        <f t="shared" si="883"/>
        <v>2.9169630113756284E-2</v>
      </c>
      <c r="P5147" s="1">
        <f t="shared" si="884"/>
        <v>2.9169630113756284E-2</v>
      </c>
      <c r="Q5147" s="1">
        <f t="shared" si="885"/>
        <v>2.9169630113756284E-2</v>
      </c>
      <c r="R5147" s="1">
        <f t="shared" si="886"/>
        <v>2.9169630113756284E-2</v>
      </c>
    </row>
    <row r="5148" spans="2:18" x14ac:dyDescent="0.4">
      <c r="B5148" s="1">
        <f t="shared" si="892"/>
        <v>625391.9587546296</v>
      </c>
      <c r="C5148" s="1">
        <f t="shared" si="893"/>
        <v>7313.1002777777776</v>
      </c>
      <c r="D5148" s="1">
        <f>'1.Time_constants_calculation'!C5142</f>
        <v>85.516666666666666</v>
      </c>
      <c r="E5148" s="1">
        <f>'1.Time_constants_calculation'!E5142</f>
        <v>-2.8999999999999915E-2</v>
      </c>
      <c r="F5148" s="1">
        <f>'1.Time_constants_calculation'!H5142</f>
        <v>0</v>
      </c>
      <c r="G5148" s="1">
        <f t="shared" si="887"/>
        <v>-1.3871441190176586E-2</v>
      </c>
      <c r="H5148" s="1">
        <f t="shared" si="888"/>
        <v>3.5741861371208947</v>
      </c>
      <c r="I5148" s="1">
        <f t="shared" si="889"/>
        <v>-306.97694937348388</v>
      </c>
      <c r="J5148" s="1">
        <f t="shared" si="890"/>
        <v>8788.3223733322666</v>
      </c>
      <c r="K5148" s="1">
        <f t="shared" si="891"/>
        <v>-2.922505605238257E-2</v>
      </c>
      <c r="L5148" s="1">
        <f>K5148+'1.Time_constants_calculation'!$N$6*(3*G5148*C5148+2*H5148*D5148+I5148)</f>
        <v>-2.922505605238257E-2</v>
      </c>
      <c r="M5148" s="1">
        <f>K5148+('1.Time_constants_calculation'!$N$9)*(3*G5148*C5148+2*H5148*$D5148+I5148)+('1.Time_constants_calculation'!$N$10)*(6*G5148*D5148+2*H5148)</f>
        <v>-2.922505605238257E-2</v>
      </c>
      <c r="N5148" s="1">
        <f>K5148+('1.Time_constants_calculation'!$N$13)*(3*G5148*C5148+2*H5148*$D5148+I5148)+('1.Time_constants_calculation'!$N$14)*(6*G5148*D5148+2*H5148)+('1.Time_constants_calculation'!$N$15)*(6*G5148)</f>
        <v>-2.922505605238257E-2</v>
      </c>
      <c r="O5148" s="1">
        <f t="shared" si="883"/>
        <v>2.922505605238257E-2</v>
      </c>
      <c r="P5148" s="1">
        <f t="shared" si="884"/>
        <v>2.922505605238257E-2</v>
      </c>
      <c r="Q5148" s="1">
        <f t="shared" si="885"/>
        <v>2.922505605238257E-2</v>
      </c>
      <c r="R5148" s="1">
        <f t="shared" si="886"/>
        <v>2.922505605238257E-2</v>
      </c>
    </row>
    <row r="5149" spans="2:18" x14ac:dyDescent="0.4">
      <c r="B5149" s="1">
        <f t="shared" si="892"/>
        <v>625757.68503703701</v>
      </c>
      <c r="C5149" s="1">
        <f t="shared" si="893"/>
        <v>7315.9511111111105</v>
      </c>
      <c r="D5149" s="1">
        <f>'1.Time_constants_calculation'!C5143</f>
        <v>85.533333333333331</v>
      </c>
      <c r="E5149" s="1">
        <f>'1.Time_constants_calculation'!E5143</f>
        <v>-2.8999999999999915E-2</v>
      </c>
      <c r="F5149" s="1">
        <f>'1.Time_constants_calculation'!H5143</f>
        <v>0</v>
      </c>
      <c r="G5149" s="1">
        <f t="shared" si="887"/>
        <v>-1.3999097469405792E-2</v>
      </c>
      <c r="H5149" s="1">
        <f t="shared" si="888"/>
        <v>3.6072354998906984</v>
      </c>
      <c r="I5149" s="1">
        <f t="shared" si="889"/>
        <v>-309.82879764178125</v>
      </c>
      <c r="J5149" s="1">
        <f t="shared" si="890"/>
        <v>8870.3448268020402</v>
      </c>
      <c r="K5149" s="1">
        <f t="shared" si="891"/>
        <v>-2.9259756727697095E-2</v>
      </c>
      <c r="L5149" s="1">
        <f>K5149+'1.Time_constants_calculation'!$N$6*(3*G5149*C5149+2*H5149*D5149+I5149)</f>
        <v>-2.9259756727697095E-2</v>
      </c>
      <c r="M5149" s="1">
        <f>K5149+('1.Time_constants_calculation'!$N$9)*(3*G5149*C5149+2*H5149*$D5149+I5149)+('1.Time_constants_calculation'!$N$10)*(6*G5149*D5149+2*H5149)</f>
        <v>-2.9259756727697095E-2</v>
      </c>
      <c r="N5149" s="1">
        <f>K5149+('1.Time_constants_calculation'!$N$13)*(3*G5149*C5149+2*H5149*$D5149+I5149)+('1.Time_constants_calculation'!$N$14)*(6*G5149*D5149+2*H5149)+('1.Time_constants_calculation'!$N$15)*(6*G5149)</f>
        <v>-2.9259756727697095E-2</v>
      </c>
      <c r="O5149" s="1">
        <f t="shared" si="883"/>
        <v>2.9259756727697095E-2</v>
      </c>
      <c r="P5149" s="1">
        <f t="shared" si="884"/>
        <v>2.9259756727697095E-2</v>
      </c>
      <c r="Q5149" s="1">
        <f t="shared" si="885"/>
        <v>2.9259756727697095E-2</v>
      </c>
      <c r="R5149" s="1">
        <f t="shared" si="886"/>
        <v>2.9259756727697095E-2</v>
      </c>
    </row>
    <row r="5150" spans="2:18" x14ac:dyDescent="0.4">
      <c r="B5150" s="1">
        <f t="shared" si="892"/>
        <v>626123.55387499998</v>
      </c>
      <c r="C5150" s="1">
        <f t="shared" si="893"/>
        <v>7318.8024999999998</v>
      </c>
      <c r="D5150" s="1">
        <f>'1.Time_constants_calculation'!C5144</f>
        <v>85.55</v>
      </c>
      <c r="E5150" s="1">
        <f>'1.Time_constants_calculation'!E5144</f>
        <v>-2.8999999999999915E-2</v>
      </c>
      <c r="F5150" s="1">
        <f>'1.Time_constants_calculation'!H5144</f>
        <v>0</v>
      </c>
      <c r="G5150" s="1">
        <f t="shared" si="887"/>
        <v>-1.2973781674904679E-2</v>
      </c>
      <c r="H5150" s="1">
        <f t="shared" si="888"/>
        <v>3.3440316967730226</v>
      </c>
      <c r="I5150" s="1">
        <f t="shared" si="889"/>
        <v>-287.30695865094003</v>
      </c>
      <c r="J5150" s="1">
        <f t="shared" si="890"/>
        <v>8227.9637866033281</v>
      </c>
      <c r="K5150" s="1">
        <f t="shared" si="891"/>
        <v>-2.9273052618009388E-2</v>
      </c>
      <c r="L5150" s="1">
        <f>K5150+'1.Time_constants_calculation'!$N$6*(3*G5150*C5150+2*H5150*D5150+I5150)</f>
        <v>-2.9273052618009388E-2</v>
      </c>
      <c r="M5150" s="1">
        <f>K5150+('1.Time_constants_calculation'!$N$9)*(3*G5150*C5150+2*H5150*$D5150+I5150)+('1.Time_constants_calculation'!$N$10)*(6*G5150*D5150+2*H5150)</f>
        <v>-2.9273052618009388E-2</v>
      </c>
      <c r="N5150" s="1">
        <f>K5150+('1.Time_constants_calculation'!$N$13)*(3*G5150*C5150+2*H5150*$D5150+I5150)+('1.Time_constants_calculation'!$N$14)*(6*G5150*D5150+2*H5150)+('1.Time_constants_calculation'!$N$15)*(6*G5150)</f>
        <v>-2.9273052618009388E-2</v>
      </c>
      <c r="O5150" s="1">
        <f t="shared" si="883"/>
        <v>2.9273052618009388E-2</v>
      </c>
      <c r="P5150" s="1">
        <f t="shared" si="884"/>
        <v>2.9273052618009388E-2</v>
      </c>
      <c r="Q5150" s="1">
        <f t="shared" si="885"/>
        <v>2.9273052618009388E-2</v>
      </c>
      <c r="R5150" s="1">
        <f t="shared" si="886"/>
        <v>2.9273052618009388E-2</v>
      </c>
    </row>
    <row r="5151" spans="2:18" x14ac:dyDescent="0.4">
      <c r="B5151" s="1">
        <f t="shared" si="892"/>
        <v>626489.56529629615</v>
      </c>
      <c r="C5151" s="1">
        <f t="shared" si="893"/>
        <v>7321.6544444444435</v>
      </c>
      <c r="D5151" s="1">
        <f>'1.Time_constants_calculation'!C5145</f>
        <v>85.566666666666663</v>
      </c>
      <c r="E5151" s="1">
        <f>'1.Time_constants_calculation'!E5145</f>
        <v>-2.8999999999999915E-2</v>
      </c>
      <c r="F5151" s="1">
        <f>'1.Time_constants_calculation'!H5145</f>
        <v>0</v>
      </c>
      <c r="G5151" s="1">
        <f t="shared" si="887"/>
        <v>-1.1463046753858614E-2</v>
      </c>
      <c r="H5151" s="1">
        <f t="shared" si="888"/>
        <v>2.9573840558198561</v>
      </c>
      <c r="I5151" s="1">
        <f t="shared" si="889"/>
        <v>-254.32199383815401</v>
      </c>
      <c r="J5151" s="1">
        <f t="shared" si="890"/>
        <v>7289.9910110105666</v>
      </c>
      <c r="K5151" s="1">
        <f t="shared" si="891"/>
        <v>-2.9323314229259267E-2</v>
      </c>
      <c r="L5151" s="1">
        <f>K5151+'1.Time_constants_calculation'!$N$6*(3*G5151*C5151+2*H5151*D5151+I5151)</f>
        <v>-2.9323314229259267E-2</v>
      </c>
      <c r="M5151" s="1">
        <f>K5151+('1.Time_constants_calculation'!$N$9)*(3*G5151*C5151+2*H5151*$D5151+I5151)+('1.Time_constants_calculation'!$N$10)*(6*G5151*D5151+2*H5151)</f>
        <v>-2.9323314229259267E-2</v>
      </c>
      <c r="N5151" s="1">
        <f>K5151+('1.Time_constants_calculation'!$N$13)*(3*G5151*C5151+2*H5151*$D5151+I5151)+('1.Time_constants_calculation'!$N$14)*(6*G5151*D5151+2*H5151)+('1.Time_constants_calculation'!$N$15)*(6*G5151)</f>
        <v>-2.9323314229259267E-2</v>
      </c>
      <c r="O5151" s="1">
        <f t="shared" si="883"/>
        <v>2.9323314229259267E-2</v>
      </c>
      <c r="P5151" s="1">
        <f t="shared" si="884"/>
        <v>2.9323314229259267E-2</v>
      </c>
      <c r="Q5151" s="1">
        <f t="shared" si="885"/>
        <v>2.9323314229259267E-2</v>
      </c>
      <c r="R5151" s="1">
        <f t="shared" si="886"/>
        <v>2.9323314229259267E-2</v>
      </c>
    </row>
    <row r="5152" spans="2:18" x14ac:dyDescent="0.4">
      <c r="B5152" s="1">
        <f t="shared" si="892"/>
        <v>626855.71932870359</v>
      </c>
      <c r="C5152" s="1">
        <f t="shared" si="893"/>
        <v>7324.5069444444434</v>
      </c>
      <c r="D5152" s="1">
        <f>'1.Time_constants_calculation'!C5146</f>
        <v>85.583333333333329</v>
      </c>
      <c r="E5152" s="1">
        <f>'1.Time_constants_calculation'!E5146</f>
        <v>-2.8999999999999915E-2</v>
      </c>
      <c r="F5152" s="1">
        <f>'1.Time_constants_calculation'!H5146</f>
        <v>0</v>
      </c>
      <c r="G5152" s="1">
        <f t="shared" si="887"/>
        <v>-1.0126314668426169E-2</v>
      </c>
      <c r="H5152" s="1">
        <f t="shared" si="888"/>
        <v>2.6148898667086988</v>
      </c>
      <c r="I5152" s="1">
        <f t="shared" si="889"/>
        <v>-225.07120709087877</v>
      </c>
      <c r="J5152" s="1">
        <f t="shared" si="890"/>
        <v>6457.2740668891602</v>
      </c>
      <c r="K5152" s="1">
        <f t="shared" si="891"/>
        <v>-2.9351265031436924E-2</v>
      </c>
      <c r="L5152" s="1">
        <f>K5152+'1.Time_constants_calculation'!$N$6*(3*G5152*C5152+2*H5152*D5152+I5152)</f>
        <v>-2.9351265031436924E-2</v>
      </c>
      <c r="M5152" s="1">
        <f>K5152+('1.Time_constants_calculation'!$N$9)*(3*G5152*C5152+2*H5152*$D5152+I5152)+('1.Time_constants_calculation'!$N$10)*(6*G5152*D5152+2*H5152)</f>
        <v>-2.9351265031436924E-2</v>
      </c>
      <c r="N5152" s="1">
        <f>K5152+('1.Time_constants_calculation'!$N$13)*(3*G5152*C5152+2*H5152*$D5152+I5152)+('1.Time_constants_calculation'!$N$14)*(6*G5152*D5152+2*H5152)+('1.Time_constants_calculation'!$N$15)*(6*G5152)</f>
        <v>-2.9351265031436924E-2</v>
      </c>
      <c r="O5152" s="1">
        <f t="shared" si="883"/>
        <v>2.9351265031436924E-2</v>
      </c>
      <c r="P5152" s="1">
        <f t="shared" si="884"/>
        <v>2.9351265031436924E-2</v>
      </c>
      <c r="Q5152" s="1">
        <f t="shared" si="885"/>
        <v>2.9351265031436924E-2</v>
      </c>
      <c r="R5152" s="1">
        <f t="shared" si="886"/>
        <v>2.9351265031436924E-2</v>
      </c>
    </row>
    <row r="5153" spans="2:18" x14ac:dyDescent="0.4">
      <c r="B5153" s="1">
        <f t="shared" si="892"/>
        <v>627222.01599999983</v>
      </c>
      <c r="C5153" s="1">
        <f t="shared" si="893"/>
        <v>7327.3599999999988</v>
      </c>
      <c r="D5153" s="1">
        <f>'1.Time_constants_calculation'!C5147</f>
        <v>85.6</v>
      </c>
      <c r="E5153" s="1">
        <f>'1.Time_constants_calculation'!E5147</f>
        <v>-2.8999999999999915E-2</v>
      </c>
      <c r="F5153" s="1">
        <f>'1.Time_constants_calculation'!H5147</f>
        <v>0</v>
      </c>
      <c r="G5153" s="1">
        <f t="shared" si="887"/>
        <v>-8.5611022249403815E-3</v>
      </c>
      <c r="H5153" s="1">
        <f t="shared" si="888"/>
        <v>2.2132137822555831</v>
      </c>
      <c r="I5153" s="1">
        <f t="shared" si="889"/>
        <v>-190.71100325409597</v>
      </c>
      <c r="J5153" s="1">
        <f t="shared" si="890"/>
        <v>5477.5301790330213</v>
      </c>
      <c r="K5153" s="1">
        <f t="shared" si="891"/>
        <v>-2.935667851488688E-2</v>
      </c>
      <c r="L5153" s="1">
        <f>K5153+'1.Time_constants_calculation'!$N$6*(3*G5153*C5153+2*H5153*D5153+I5153)</f>
        <v>-2.935667851488688E-2</v>
      </c>
      <c r="M5153" s="1">
        <f>K5153+('1.Time_constants_calculation'!$N$9)*(3*G5153*C5153+2*H5153*$D5153+I5153)+('1.Time_constants_calculation'!$N$10)*(6*G5153*D5153+2*H5153)</f>
        <v>-2.935667851488688E-2</v>
      </c>
      <c r="N5153" s="1">
        <f>K5153+('1.Time_constants_calculation'!$N$13)*(3*G5153*C5153+2*H5153*$D5153+I5153)+('1.Time_constants_calculation'!$N$14)*(6*G5153*D5153+2*H5153)+('1.Time_constants_calculation'!$N$15)*(6*G5153)</f>
        <v>-2.935667851488688E-2</v>
      </c>
      <c r="O5153" s="1">
        <f t="shared" si="883"/>
        <v>2.935667851488688E-2</v>
      </c>
      <c r="P5153" s="1">
        <f t="shared" si="884"/>
        <v>2.935667851488688E-2</v>
      </c>
      <c r="Q5153" s="1">
        <f t="shared" si="885"/>
        <v>2.935667851488688E-2</v>
      </c>
      <c r="R5153" s="1">
        <f t="shared" si="886"/>
        <v>2.935667851488688E-2</v>
      </c>
    </row>
    <row r="5154" spans="2:18" x14ac:dyDescent="0.4">
      <c r="B5154" s="1">
        <f t="shared" si="892"/>
        <v>627588.45533796283</v>
      </c>
      <c r="C5154" s="1">
        <f t="shared" si="893"/>
        <v>7330.2136111111104</v>
      </c>
      <c r="D5154" s="1">
        <f>'1.Time_constants_calculation'!C5148</f>
        <v>85.61666666666666</v>
      </c>
      <c r="E5154" s="1">
        <f>'1.Time_constants_calculation'!E5148</f>
        <v>-2.8999999999999915E-2</v>
      </c>
      <c r="F5154" s="1">
        <f>'1.Time_constants_calculation'!H5148</f>
        <v>0</v>
      </c>
      <c r="G5154" s="1">
        <f t="shared" si="887"/>
        <v>-2.3766836243045205E-3</v>
      </c>
      <c r="H5154" s="1">
        <f t="shared" si="888"/>
        <v>0.62532822244441888</v>
      </c>
      <c r="I5154" s="1">
        <f t="shared" si="889"/>
        <v>-54.811863200985414</v>
      </c>
      <c r="J5154" s="1">
        <f t="shared" si="890"/>
        <v>1600.5694121227566</v>
      </c>
      <c r="K5154" s="1">
        <f t="shared" si="891"/>
        <v>-2.9365965253873583E-2</v>
      </c>
      <c r="L5154" s="1">
        <f>K5154+'1.Time_constants_calculation'!$N$6*(3*G5154*C5154+2*H5154*D5154+I5154)</f>
        <v>-2.9365965253873583E-2</v>
      </c>
      <c r="M5154" s="1">
        <f>K5154+('1.Time_constants_calculation'!$N$9)*(3*G5154*C5154+2*H5154*$D5154+I5154)+('1.Time_constants_calculation'!$N$10)*(6*G5154*D5154+2*H5154)</f>
        <v>-2.9365965253873583E-2</v>
      </c>
      <c r="N5154" s="1">
        <f>K5154+('1.Time_constants_calculation'!$N$13)*(3*G5154*C5154+2*H5154*$D5154+I5154)+('1.Time_constants_calculation'!$N$14)*(6*G5154*D5154+2*H5154)+('1.Time_constants_calculation'!$N$15)*(6*G5154)</f>
        <v>-2.9365965253873583E-2</v>
      </c>
      <c r="O5154" s="1">
        <f t="shared" si="883"/>
        <v>2.9365965253873583E-2</v>
      </c>
      <c r="P5154" s="1">
        <f t="shared" si="884"/>
        <v>2.9365965253873583E-2</v>
      </c>
      <c r="Q5154" s="1">
        <f t="shared" si="885"/>
        <v>2.9365965253873583E-2</v>
      </c>
      <c r="R5154" s="1">
        <f t="shared" si="886"/>
        <v>2.9365965253873583E-2</v>
      </c>
    </row>
    <row r="5155" spans="2:18" x14ac:dyDescent="0.4">
      <c r="B5155" s="1">
        <f t="shared" si="892"/>
        <v>627955.03737037058</v>
      </c>
      <c r="C5155" s="1">
        <f t="shared" si="893"/>
        <v>7333.0677777777792</v>
      </c>
      <c r="D5155" s="1">
        <f>'1.Time_constants_calculation'!C5149</f>
        <v>85.63333333333334</v>
      </c>
      <c r="E5155" s="1">
        <f>'1.Time_constants_calculation'!E5149</f>
        <v>-2.8999999999999915E-2</v>
      </c>
      <c r="F5155" s="1">
        <f>'1.Time_constants_calculation'!H5149</f>
        <v>0</v>
      </c>
      <c r="G5155" s="1">
        <f t="shared" si="887"/>
        <v>3.8971756960759696E-3</v>
      </c>
      <c r="H5155" s="1">
        <f t="shared" si="888"/>
        <v>-0.98662729851708286</v>
      </c>
      <c r="I5155" s="1">
        <f t="shared" si="889"/>
        <v>83.24198973804441</v>
      </c>
      <c r="J5155" s="1">
        <f t="shared" si="890"/>
        <v>-2340.5646597168688</v>
      </c>
      <c r="K5155" s="1">
        <f t="shared" si="891"/>
        <v>-2.9346712271944853E-2</v>
      </c>
      <c r="L5155" s="1">
        <f>K5155+'1.Time_constants_calculation'!$N$6*(3*G5155*C5155+2*H5155*D5155+I5155)</f>
        <v>-2.9346712271944853E-2</v>
      </c>
      <c r="M5155" s="1">
        <f>K5155+('1.Time_constants_calculation'!$N$9)*(3*G5155*C5155+2*H5155*$D5155+I5155)+('1.Time_constants_calculation'!$N$10)*(6*G5155*D5155+2*H5155)</f>
        <v>-2.9346712271944853E-2</v>
      </c>
      <c r="N5155" s="1">
        <f>K5155+('1.Time_constants_calculation'!$N$13)*(3*G5155*C5155+2*H5155*$D5155+I5155)+('1.Time_constants_calculation'!$N$14)*(6*G5155*D5155+2*H5155)+('1.Time_constants_calculation'!$N$15)*(6*G5155)</f>
        <v>-2.9346712271944853E-2</v>
      </c>
      <c r="O5155" s="1">
        <f t="shared" si="883"/>
        <v>2.9346712271944853E-2</v>
      </c>
      <c r="P5155" s="1">
        <f t="shared" si="884"/>
        <v>2.9346712271944853E-2</v>
      </c>
      <c r="Q5155" s="1">
        <f t="shared" si="885"/>
        <v>2.9346712271944853E-2</v>
      </c>
      <c r="R5155" s="1">
        <f t="shared" si="886"/>
        <v>2.9346712271944853E-2</v>
      </c>
    </row>
    <row r="5156" spans="2:18" x14ac:dyDescent="0.4">
      <c r="B5156" s="1">
        <f t="shared" si="892"/>
        <v>628321.76212500012</v>
      </c>
      <c r="C5156" s="1">
        <f t="shared" si="893"/>
        <v>7335.9225000000006</v>
      </c>
      <c r="D5156" s="1">
        <f>'1.Time_constants_calculation'!C5150</f>
        <v>85.65</v>
      </c>
      <c r="E5156" s="1">
        <f>'1.Time_constants_calculation'!E5150</f>
        <v>-2.8999999999999915E-2</v>
      </c>
      <c r="F5156" s="1">
        <f>'1.Time_constants_calculation'!H5150</f>
        <v>0</v>
      </c>
      <c r="G5156" s="1">
        <f t="shared" si="887"/>
        <v>5.730710274022166E-3</v>
      </c>
      <c r="H5156" s="1">
        <f t="shared" si="888"/>
        <v>-1.4578786154927175</v>
      </c>
      <c r="I5156" s="1">
        <f t="shared" si="889"/>
        <v>123.61519361112263</v>
      </c>
      <c r="J5156" s="1">
        <f t="shared" si="890"/>
        <v>-3493.5161040647617</v>
      </c>
      <c r="K5156" s="1">
        <f t="shared" si="891"/>
        <v>-2.9331332532819943E-2</v>
      </c>
      <c r="L5156" s="1">
        <f>K5156+'1.Time_constants_calculation'!$N$6*(3*G5156*C5156+2*H5156*D5156+I5156)</f>
        <v>-2.9331332532819943E-2</v>
      </c>
      <c r="M5156" s="1">
        <f>K5156+('1.Time_constants_calculation'!$N$9)*(3*G5156*C5156+2*H5156*$D5156+I5156)+('1.Time_constants_calculation'!$N$10)*(6*G5156*D5156+2*H5156)</f>
        <v>-2.9331332532819943E-2</v>
      </c>
      <c r="N5156" s="1">
        <f>K5156+('1.Time_constants_calculation'!$N$13)*(3*G5156*C5156+2*H5156*$D5156+I5156)+('1.Time_constants_calculation'!$N$14)*(6*G5156*D5156+2*H5156)+('1.Time_constants_calculation'!$N$15)*(6*G5156)</f>
        <v>-2.9331332532819943E-2</v>
      </c>
      <c r="O5156" s="1">
        <f t="shared" si="883"/>
        <v>2.9331332532819943E-2</v>
      </c>
      <c r="P5156" s="1">
        <f t="shared" si="884"/>
        <v>2.9331332532819943E-2</v>
      </c>
      <c r="Q5156" s="1">
        <f t="shared" si="885"/>
        <v>2.9331332532819943E-2</v>
      </c>
      <c r="R5156" s="1">
        <f t="shared" si="886"/>
        <v>2.9331332532819943E-2</v>
      </c>
    </row>
    <row r="5157" spans="2:18" x14ac:dyDescent="0.4">
      <c r="B5157" s="1">
        <f t="shared" si="892"/>
        <v>628688.62962962966</v>
      </c>
      <c r="C5157" s="1">
        <f t="shared" si="893"/>
        <v>7338.7777777777783</v>
      </c>
      <c r="D5157" s="1">
        <f>'1.Time_constants_calculation'!C5151</f>
        <v>85.666666666666671</v>
      </c>
      <c r="E5157" s="1">
        <f>'1.Time_constants_calculation'!E5151</f>
        <v>-2.8999999999999915E-2</v>
      </c>
      <c r="F5157" s="1">
        <f>'1.Time_constants_calculation'!H5151</f>
        <v>0</v>
      </c>
      <c r="G5157" s="1">
        <f t="shared" si="887"/>
        <v>1.1498823024143085E-2</v>
      </c>
      <c r="H5157" s="1">
        <f t="shared" si="888"/>
        <v>-2.9401059653439119</v>
      </c>
      <c r="I5157" s="1">
        <f t="shared" si="889"/>
        <v>250.57700959754595</v>
      </c>
      <c r="J5157" s="1">
        <f t="shared" si="890"/>
        <v>-7118.5214422000208</v>
      </c>
      <c r="K5157" s="1">
        <f t="shared" si="891"/>
        <v>-2.9320052552066045E-2</v>
      </c>
      <c r="L5157" s="1">
        <f>K5157+'1.Time_constants_calculation'!$N$6*(3*G5157*C5157+2*H5157*D5157+I5157)</f>
        <v>-2.9320052552066045E-2</v>
      </c>
      <c r="M5157" s="1">
        <f>K5157+('1.Time_constants_calculation'!$N$9)*(3*G5157*C5157+2*H5157*$D5157+I5157)+('1.Time_constants_calculation'!$N$10)*(6*G5157*D5157+2*H5157)</f>
        <v>-2.9320052552066045E-2</v>
      </c>
      <c r="N5157" s="1">
        <f>K5157+('1.Time_constants_calculation'!$N$13)*(3*G5157*C5157+2*H5157*$D5157+I5157)+('1.Time_constants_calculation'!$N$14)*(6*G5157*D5157+2*H5157)+('1.Time_constants_calculation'!$N$15)*(6*G5157)</f>
        <v>-2.9320052552066045E-2</v>
      </c>
      <c r="O5157" s="1">
        <f t="shared" si="883"/>
        <v>2.9320052552066045E-2</v>
      </c>
      <c r="P5157" s="1">
        <f t="shared" si="884"/>
        <v>2.9320052552066045E-2</v>
      </c>
      <c r="Q5157" s="1">
        <f t="shared" si="885"/>
        <v>2.9320052552066045E-2</v>
      </c>
      <c r="R5157" s="1">
        <f t="shared" si="886"/>
        <v>2.9320052552066045E-2</v>
      </c>
    </row>
    <row r="5158" spans="2:18" x14ac:dyDescent="0.4">
      <c r="B5158" s="1">
        <f t="shared" si="892"/>
        <v>629055.63991203706</v>
      </c>
      <c r="C5158" s="1">
        <f t="shared" si="893"/>
        <v>7341.6336111111113</v>
      </c>
      <c r="D5158" s="1">
        <f>'1.Time_constants_calculation'!C5152</f>
        <v>85.683333333333337</v>
      </c>
      <c r="E5158" s="1">
        <f>'1.Time_constants_calculation'!E5152</f>
        <v>-2.8999999999999915E-2</v>
      </c>
      <c r="F5158" s="1">
        <f>'1.Time_constants_calculation'!H5152</f>
        <v>0</v>
      </c>
      <c r="G5158" s="1">
        <f t="shared" si="887"/>
        <v>1.6663617535757704E-2</v>
      </c>
      <c r="H5158" s="1">
        <f t="shared" si="888"/>
        <v>-4.2682900812126645</v>
      </c>
      <c r="I5158" s="1">
        <f t="shared" si="889"/>
        <v>364.42899788761713</v>
      </c>
      <c r="J5158" s="1">
        <f t="shared" si="890"/>
        <v>-10371.641253252128</v>
      </c>
      <c r="K5158" s="1">
        <f t="shared" si="891"/>
        <v>-2.9280912363901734E-2</v>
      </c>
      <c r="L5158" s="1">
        <f>K5158+'1.Time_constants_calculation'!$N$6*(3*G5158*C5158+2*H5158*D5158+I5158)</f>
        <v>-2.9280912363901734E-2</v>
      </c>
      <c r="M5158" s="1">
        <f>K5158+('1.Time_constants_calculation'!$N$9)*(3*G5158*C5158+2*H5158*$D5158+I5158)+('1.Time_constants_calculation'!$N$10)*(6*G5158*D5158+2*H5158)</f>
        <v>-2.9280912363901734E-2</v>
      </c>
      <c r="N5158" s="1">
        <f>K5158+('1.Time_constants_calculation'!$N$13)*(3*G5158*C5158+2*H5158*$D5158+I5158)+('1.Time_constants_calculation'!$N$14)*(6*G5158*D5158+2*H5158)+('1.Time_constants_calculation'!$N$15)*(6*G5158)</f>
        <v>-2.9280912363901734E-2</v>
      </c>
      <c r="O5158" s="1">
        <f t="shared" si="883"/>
        <v>2.9280912363901734E-2</v>
      </c>
      <c r="P5158" s="1">
        <f t="shared" si="884"/>
        <v>2.9280912363901734E-2</v>
      </c>
      <c r="Q5158" s="1">
        <f t="shared" si="885"/>
        <v>2.9280912363901734E-2</v>
      </c>
      <c r="R5158" s="1">
        <f t="shared" si="886"/>
        <v>2.9280912363901734E-2</v>
      </c>
    </row>
    <row r="5159" spans="2:18" x14ac:dyDescent="0.4">
      <c r="B5159" s="1">
        <f t="shared" si="892"/>
        <v>629422.79300000006</v>
      </c>
      <c r="C5159" s="1">
        <f t="shared" si="893"/>
        <v>7344.4900000000007</v>
      </c>
      <c r="D5159" s="1">
        <f>'1.Time_constants_calculation'!C5153</f>
        <v>85.7</v>
      </c>
      <c r="E5159" s="1">
        <f>'1.Time_constants_calculation'!E5153</f>
        <v>-2.8999999999999915E-2</v>
      </c>
      <c r="F5159" s="1">
        <f>'1.Time_constants_calculation'!H5153</f>
        <v>0</v>
      </c>
      <c r="G5159" s="1">
        <f t="shared" si="887"/>
        <v>2.1721083177824872E-2</v>
      </c>
      <c r="H5159" s="1">
        <f t="shared" si="888"/>
        <v>-5.5698518051632826</v>
      </c>
      <c r="I5159" s="1">
        <f t="shared" si="889"/>
        <v>476.08274686491171</v>
      </c>
      <c r="J5159" s="1">
        <f t="shared" si="890"/>
        <v>-13564.344576956093</v>
      </c>
      <c r="K5159" s="1">
        <f t="shared" si="891"/>
        <v>-2.9214364993094932E-2</v>
      </c>
      <c r="L5159" s="1">
        <f>K5159+'1.Time_constants_calculation'!$N$6*(3*G5159*C5159+2*H5159*D5159+I5159)</f>
        <v>-2.9214364993094932E-2</v>
      </c>
      <c r="M5159" s="1">
        <f>K5159+('1.Time_constants_calculation'!$N$9)*(3*G5159*C5159+2*H5159*$D5159+I5159)+('1.Time_constants_calculation'!$N$10)*(6*G5159*D5159+2*H5159)</f>
        <v>-2.9214364993094932E-2</v>
      </c>
      <c r="N5159" s="1">
        <f>K5159+('1.Time_constants_calculation'!$N$13)*(3*G5159*C5159+2*H5159*$D5159+I5159)+('1.Time_constants_calculation'!$N$14)*(6*G5159*D5159+2*H5159)+('1.Time_constants_calculation'!$N$15)*(6*G5159)</f>
        <v>-2.9214364993094932E-2</v>
      </c>
      <c r="O5159" s="1">
        <f t="shared" si="883"/>
        <v>2.9214364993094932E-2</v>
      </c>
      <c r="P5159" s="1">
        <f t="shared" si="884"/>
        <v>2.9214364993094932E-2</v>
      </c>
      <c r="Q5159" s="1">
        <f t="shared" si="885"/>
        <v>2.9214364993094932E-2</v>
      </c>
      <c r="R5159" s="1">
        <f t="shared" si="886"/>
        <v>2.9214364993094932E-2</v>
      </c>
    </row>
    <row r="5160" spans="2:18" x14ac:dyDescent="0.4">
      <c r="B5160" s="1">
        <f t="shared" si="892"/>
        <v>629790.08892129629</v>
      </c>
      <c r="C5160" s="1">
        <f t="shared" si="893"/>
        <v>7347.3469444444445</v>
      </c>
      <c r="D5160" s="1">
        <f>'1.Time_constants_calculation'!C5154</f>
        <v>85.716666666666669</v>
      </c>
      <c r="E5160" s="1">
        <f>'1.Time_constants_calculation'!E5154</f>
        <v>-2.8999999999999915E-2</v>
      </c>
      <c r="F5160" s="1">
        <f>'1.Time_constants_calculation'!H5154</f>
        <v>0</v>
      </c>
      <c r="G5160" s="1">
        <f t="shared" si="887"/>
        <v>2.2117061606232738E-2</v>
      </c>
      <c r="H5160" s="1">
        <f t="shared" si="888"/>
        <v>-5.6728013469811058</v>
      </c>
      <c r="I5160" s="1">
        <f t="shared" si="889"/>
        <v>485.00350791074436</v>
      </c>
      <c r="J5160" s="1">
        <f t="shared" si="890"/>
        <v>-13821.979725510857</v>
      </c>
      <c r="K5160" s="1">
        <f t="shared" si="891"/>
        <v>-2.9153276402212214E-2</v>
      </c>
      <c r="L5160" s="1">
        <f>K5160+'1.Time_constants_calculation'!$N$6*(3*G5160*C5160+2*H5160*D5160+I5160)</f>
        <v>-2.9153276402212214E-2</v>
      </c>
      <c r="M5160" s="1">
        <f>K5160+('1.Time_constants_calculation'!$N$9)*(3*G5160*C5160+2*H5160*$D5160+I5160)+('1.Time_constants_calculation'!$N$10)*(6*G5160*D5160+2*H5160)</f>
        <v>-2.9153276402212214E-2</v>
      </c>
      <c r="N5160" s="1">
        <f>K5160+('1.Time_constants_calculation'!$N$13)*(3*G5160*C5160+2*H5160*$D5160+I5160)+('1.Time_constants_calculation'!$N$14)*(6*G5160*D5160+2*H5160)+('1.Time_constants_calculation'!$N$15)*(6*G5160)</f>
        <v>-2.9153276402212214E-2</v>
      </c>
      <c r="O5160" s="1">
        <f t="shared" si="883"/>
        <v>2.9153276402212214E-2</v>
      </c>
      <c r="P5160" s="1">
        <f t="shared" si="884"/>
        <v>2.9153276402212214E-2</v>
      </c>
      <c r="Q5160" s="1">
        <f t="shared" si="885"/>
        <v>2.9153276402212214E-2</v>
      </c>
      <c r="R5160" s="1">
        <f t="shared" si="886"/>
        <v>2.9153276402212214E-2</v>
      </c>
    </row>
    <row r="5161" spans="2:18" x14ac:dyDescent="0.4">
      <c r="B5161" s="1">
        <f t="shared" si="892"/>
        <v>630157.52770370373</v>
      </c>
      <c r="C5161" s="1">
        <f t="shared" si="893"/>
        <v>7350.2044444444446</v>
      </c>
      <c r="D5161" s="1">
        <f>'1.Time_constants_calculation'!C5155</f>
        <v>85.733333333333334</v>
      </c>
      <c r="E5161" s="1">
        <f>'1.Time_constants_calculation'!E5155</f>
        <v>-2.8999999999999915E-2</v>
      </c>
      <c r="F5161" s="1">
        <f>'1.Time_constants_calculation'!H5155</f>
        <v>0</v>
      </c>
      <c r="G5161" s="1">
        <f t="shared" si="887"/>
        <v>2.220975470345829E-2</v>
      </c>
      <c r="H5161" s="1">
        <f t="shared" si="888"/>
        <v>-5.6981260943312213</v>
      </c>
      <c r="I5161" s="1">
        <f t="shared" si="889"/>
        <v>487.30188636638348</v>
      </c>
      <c r="J5161" s="1">
        <f t="shared" si="890"/>
        <v>-13891.296500779095</v>
      </c>
      <c r="K5161" s="1">
        <f t="shared" si="891"/>
        <v>-2.9071689037664328E-2</v>
      </c>
      <c r="L5161" s="1">
        <f>K5161+'1.Time_constants_calculation'!$N$6*(3*G5161*C5161+2*H5161*D5161+I5161)</f>
        <v>-2.9071689037664328E-2</v>
      </c>
      <c r="M5161" s="1">
        <f>K5161+('1.Time_constants_calculation'!$N$9)*(3*G5161*C5161+2*H5161*$D5161+I5161)+('1.Time_constants_calculation'!$N$10)*(6*G5161*D5161+2*H5161)</f>
        <v>-2.9071689037664328E-2</v>
      </c>
      <c r="N5161" s="1">
        <f>K5161+('1.Time_constants_calculation'!$N$13)*(3*G5161*C5161+2*H5161*$D5161+I5161)+('1.Time_constants_calculation'!$N$14)*(6*G5161*D5161+2*H5161)+('1.Time_constants_calculation'!$N$15)*(6*G5161)</f>
        <v>-2.9071689037664328E-2</v>
      </c>
      <c r="O5161" s="1">
        <f t="shared" si="883"/>
        <v>2.9071689037664328E-2</v>
      </c>
      <c r="P5161" s="1">
        <f t="shared" si="884"/>
        <v>2.9071689037664328E-2</v>
      </c>
      <c r="Q5161" s="1">
        <f t="shared" si="885"/>
        <v>2.9071689037664328E-2</v>
      </c>
      <c r="R5161" s="1">
        <f t="shared" si="886"/>
        <v>2.9071689037664328E-2</v>
      </c>
    </row>
    <row r="5162" spans="2:18" x14ac:dyDescent="0.4">
      <c r="B5162" s="1">
        <f t="shared" si="892"/>
        <v>630525.109375</v>
      </c>
      <c r="C5162" s="1">
        <f t="shared" si="893"/>
        <v>7353.0625</v>
      </c>
      <c r="D5162" s="1">
        <f>'1.Time_constants_calculation'!C5156</f>
        <v>85.75</v>
      </c>
      <c r="E5162" s="1">
        <f>'1.Time_constants_calculation'!E5156</f>
        <v>-3.0000000000000027E-2</v>
      </c>
      <c r="F5162" s="1">
        <f>'1.Time_constants_calculation'!H5156</f>
        <v>0</v>
      </c>
      <c r="G5162" s="1">
        <f t="shared" si="887"/>
        <v>1.7318974011551996E-2</v>
      </c>
      <c r="H5162" s="1">
        <f t="shared" si="888"/>
        <v>-4.4409264374385664</v>
      </c>
      <c r="I5162" s="1">
        <f t="shared" si="889"/>
        <v>379.57915626617876</v>
      </c>
      <c r="J5162" s="1">
        <f t="shared" si="890"/>
        <v>-10814.579983028732</v>
      </c>
      <c r="K5162" s="1">
        <f t="shared" si="891"/>
        <v>-2.9002695417148061E-2</v>
      </c>
      <c r="L5162" s="1">
        <f>K5162+'1.Time_constants_calculation'!$N$6*(3*G5162*C5162+2*H5162*D5162+I5162)</f>
        <v>-2.9002695417148061E-2</v>
      </c>
      <c r="M5162" s="1">
        <f>K5162+('1.Time_constants_calculation'!$N$9)*(3*G5162*C5162+2*H5162*$D5162+I5162)+('1.Time_constants_calculation'!$N$10)*(6*G5162*D5162+2*H5162)</f>
        <v>-2.9002695417148061E-2</v>
      </c>
      <c r="N5162" s="1">
        <f>K5162+('1.Time_constants_calculation'!$N$13)*(3*G5162*C5162+2*H5162*$D5162+I5162)+('1.Time_constants_calculation'!$N$14)*(6*G5162*D5162+2*H5162)+('1.Time_constants_calculation'!$N$15)*(6*G5162)</f>
        <v>-2.9002695417148061E-2</v>
      </c>
      <c r="O5162" s="1">
        <f t="shared" si="883"/>
        <v>2.9002695417148061E-2</v>
      </c>
      <c r="P5162" s="1">
        <f t="shared" si="884"/>
        <v>2.9002695417148061E-2</v>
      </c>
      <c r="Q5162" s="1">
        <f t="shared" si="885"/>
        <v>2.9002695417148061E-2</v>
      </c>
      <c r="R5162" s="1">
        <f t="shared" si="886"/>
        <v>2.9002695417148061E-2</v>
      </c>
    </row>
    <row r="5163" spans="2:18" x14ac:dyDescent="0.4">
      <c r="B5163" s="1">
        <f t="shared" si="892"/>
        <v>630892.83396296296</v>
      </c>
      <c r="C5163" s="1">
        <f t="shared" si="893"/>
        <v>7355.9211111111108</v>
      </c>
      <c r="D5163" s="1">
        <f>'1.Time_constants_calculation'!C5157</f>
        <v>85.766666666666666</v>
      </c>
      <c r="E5163" s="1">
        <f>'1.Time_constants_calculation'!E5157</f>
        <v>-2.8999999999999915E-2</v>
      </c>
      <c r="F5163" s="1">
        <f>'1.Time_constants_calculation'!H5157</f>
        <v>0</v>
      </c>
      <c r="G5163" s="1">
        <f t="shared" si="887"/>
        <v>1.167282585917633E-2</v>
      </c>
      <c r="H5163" s="1">
        <f t="shared" si="888"/>
        <v>-2.989099936695029</v>
      </c>
      <c r="I5163" s="1">
        <f t="shared" si="889"/>
        <v>255.14080001492783</v>
      </c>
      <c r="J5163" s="1">
        <f t="shared" si="890"/>
        <v>-7259.3237276074942</v>
      </c>
      <c r="K5163" s="1">
        <f t="shared" si="891"/>
        <v>-2.8920564454892883E-2</v>
      </c>
      <c r="L5163" s="1">
        <f>K5163+'1.Time_constants_calculation'!$N$6*(3*G5163*C5163+2*H5163*D5163+I5163)</f>
        <v>-2.8920564454892883E-2</v>
      </c>
      <c r="M5163" s="1">
        <f>K5163+('1.Time_constants_calculation'!$N$9)*(3*G5163*C5163+2*H5163*$D5163+I5163)+('1.Time_constants_calculation'!$N$10)*(6*G5163*D5163+2*H5163)</f>
        <v>-2.8920564454892883E-2</v>
      </c>
      <c r="N5163" s="1">
        <f>K5163+('1.Time_constants_calculation'!$N$13)*(3*G5163*C5163+2*H5163*$D5163+I5163)+('1.Time_constants_calculation'!$N$14)*(6*G5163*D5163+2*H5163)+('1.Time_constants_calculation'!$N$15)*(6*G5163)</f>
        <v>-2.8920564454892883E-2</v>
      </c>
      <c r="O5163" s="1">
        <f t="shared" si="883"/>
        <v>2.8920564454892883E-2</v>
      </c>
      <c r="P5163" s="1">
        <f t="shared" si="884"/>
        <v>2.8920564454892883E-2</v>
      </c>
      <c r="Q5163" s="1">
        <f t="shared" si="885"/>
        <v>2.8920564454892883E-2</v>
      </c>
      <c r="R5163" s="1">
        <f t="shared" si="886"/>
        <v>2.8920564454892883E-2</v>
      </c>
    </row>
    <row r="5164" spans="2:18" x14ac:dyDescent="0.4">
      <c r="B5164" s="1">
        <f t="shared" si="892"/>
        <v>631260.70149537036</v>
      </c>
      <c r="C5164" s="1">
        <f t="shared" si="893"/>
        <v>7358.7802777777779</v>
      </c>
      <c r="D5164" s="1">
        <f>'1.Time_constants_calculation'!C5158</f>
        <v>85.783333333333331</v>
      </c>
      <c r="E5164" s="1">
        <f>'1.Time_constants_calculation'!E5158</f>
        <v>-2.8999999999999915E-2</v>
      </c>
      <c r="F5164" s="1">
        <f>'1.Time_constants_calculation'!H5158</f>
        <v>0</v>
      </c>
      <c r="G5164" s="1">
        <f t="shared" si="887"/>
        <v>5.498977512878379E-3</v>
      </c>
      <c r="H5164" s="1">
        <f t="shared" si="888"/>
        <v>-1.401108404109574</v>
      </c>
      <c r="I5164" s="1">
        <f t="shared" si="889"/>
        <v>118.99083026480464</v>
      </c>
      <c r="J5164" s="1">
        <f t="shared" si="890"/>
        <v>-3368.2983935146467</v>
      </c>
      <c r="K5164" s="1">
        <f t="shared" si="891"/>
        <v>-2.8826202179516258E-2</v>
      </c>
      <c r="L5164" s="1">
        <f>K5164+'1.Time_constants_calculation'!$N$6*(3*G5164*C5164+2*H5164*D5164+I5164)</f>
        <v>-2.8826202179516258E-2</v>
      </c>
      <c r="M5164" s="1">
        <f>K5164+('1.Time_constants_calculation'!$N$9)*(3*G5164*C5164+2*H5164*$D5164+I5164)+('1.Time_constants_calculation'!$N$10)*(6*G5164*D5164+2*H5164)</f>
        <v>-2.8826202179516258E-2</v>
      </c>
      <c r="N5164" s="1">
        <f>K5164+('1.Time_constants_calculation'!$N$13)*(3*G5164*C5164+2*H5164*$D5164+I5164)+('1.Time_constants_calculation'!$N$14)*(6*G5164*D5164+2*H5164)+('1.Time_constants_calculation'!$N$15)*(6*G5164)</f>
        <v>-2.8826202179516258E-2</v>
      </c>
      <c r="O5164" s="1">
        <f t="shared" si="883"/>
        <v>2.8826202179516258E-2</v>
      </c>
      <c r="P5164" s="1">
        <f t="shared" si="884"/>
        <v>2.8826202179516258E-2</v>
      </c>
      <c r="Q5164" s="1">
        <f t="shared" si="885"/>
        <v>2.8826202179516258E-2</v>
      </c>
      <c r="R5164" s="1">
        <f t="shared" si="886"/>
        <v>2.8826202179516258E-2</v>
      </c>
    </row>
    <row r="5165" spans="2:18" x14ac:dyDescent="0.4">
      <c r="B5165" s="1">
        <f t="shared" si="892"/>
        <v>631628.71199999994</v>
      </c>
      <c r="C5165" s="1">
        <f t="shared" si="893"/>
        <v>7361.6399999999994</v>
      </c>
      <c r="D5165" s="1">
        <f>'1.Time_constants_calculation'!C5159</f>
        <v>85.8</v>
      </c>
      <c r="E5165" s="1">
        <f>'1.Time_constants_calculation'!E5159</f>
        <v>-2.8999999999999915E-2</v>
      </c>
      <c r="F5165" s="1">
        <f>'1.Time_constants_calculation'!H5159</f>
        <v>0</v>
      </c>
      <c r="G5165" s="1">
        <f t="shared" si="887"/>
        <v>2.9930114120532898E-3</v>
      </c>
      <c r="H5165" s="1">
        <f t="shared" si="888"/>
        <v>-0.75603217362126085</v>
      </c>
      <c r="I5165" s="1">
        <f t="shared" si="889"/>
        <v>63.640004661866378</v>
      </c>
      <c r="J5165" s="1">
        <f t="shared" si="890"/>
        <v>-1785.1763997191292</v>
      </c>
      <c r="K5165" s="1">
        <f t="shared" si="891"/>
        <v>-2.8747151691277395E-2</v>
      </c>
      <c r="L5165" s="1">
        <f>K5165+'1.Time_constants_calculation'!$N$6*(3*G5165*C5165+2*H5165*D5165+I5165)</f>
        <v>-2.8747151691277395E-2</v>
      </c>
      <c r="M5165" s="1">
        <f>K5165+('1.Time_constants_calculation'!$N$9)*(3*G5165*C5165+2*H5165*$D5165+I5165)+('1.Time_constants_calculation'!$N$10)*(6*G5165*D5165+2*H5165)</f>
        <v>-2.8747151691277395E-2</v>
      </c>
      <c r="N5165" s="1">
        <f>K5165+('1.Time_constants_calculation'!$N$13)*(3*G5165*C5165+2*H5165*$D5165+I5165)+('1.Time_constants_calculation'!$N$14)*(6*G5165*D5165+2*H5165)+('1.Time_constants_calculation'!$N$15)*(6*G5165)</f>
        <v>-2.8747151691277395E-2</v>
      </c>
      <c r="O5165" s="1">
        <f t="shared" si="883"/>
        <v>2.8747151691277395E-2</v>
      </c>
      <c r="P5165" s="1">
        <f t="shared" si="884"/>
        <v>2.8747151691277395E-2</v>
      </c>
      <c r="Q5165" s="1">
        <f t="shared" si="885"/>
        <v>2.8747151691277395E-2</v>
      </c>
      <c r="R5165" s="1">
        <f t="shared" si="886"/>
        <v>2.8747151691277395E-2</v>
      </c>
    </row>
    <row r="5166" spans="2:18" x14ac:dyDescent="0.4">
      <c r="B5166" s="1">
        <f t="shared" si="892"/>
        <v>631996.86550462956</v>
      </c>
      <c r="C5166" s="1">
        <f t="shared" si="893"/>
        <v>7364.5002777777772</v>
      </c>
      <c r="D5166" s="1">
        <f>'1.Time_constants_calculation'!C5160</f>
        <v>85.816666666666663</v>
      </c>
      <c r="E5166" s="1">
        <f>'1.Time_constants_calculation'!E5160</f>
        <v>-2.8999999999999915E-2</v>
      </c>
      <c r="F5166" s="1">
        <f>'1.Time_constants_calculation'!H5160</f>
        <v>0</v>
      </c>
      <c r="G5166" s="1">
        <f t="shared" si="887"/>
        <v>-5.903087091071403E-4</v>
      </c>
      <c r="H5166" s="1">
        <f t="shared" si="888"/>
        <v>0.16639412072413565</v>
      </c>
      <c r="I5166" s="1">
        <f t="shared" si="889"/>
        <v>-15.510733142918996</v>
      </c>
      <c r="J5166" s="1">
        <f t="shared" si="890"/>
        <v>478.71446929125818</v>
      </c>
      <c r="K5166" s="1">
        <f t="shared" si="891"/>
        <v>-2.8652132550860188E-2</v>
      </c>
      <c r="L5166" s="1">
        <f>K5166+'1.Time_constants_calculation'!$N$6*(3*G5166*C5166+2*H5166*D5166+I5166)</f>
        <v>-2.8652132550860188E-2</v>
      </c>
      <c r="M5166" s="1">
        <f>K5166+('1.Time_constants_calculation'!$N$9)*(3*G5166*C5166+2*H5166*$D5166+I5166)+('1.Time_constants_calculation'!$N$10)*(6*G5166*D5166+2*H5166)</f>
        <v>-2.8652132550860188E-2</v>
      </c>
      <c r="N5166" s="1">
        <f>K5166+('1.Time_constants_calculation'!$N$13)*(3*G5166*C5166+2*H5166*$D5166+I5166)+('1.Time_constants_calculation'!$N$14)*(6*G5166*D5166+2*H5166)+('1.Time_constants_calculation'!$N$15)*(6*G5166)</f>
        <v>-2.8652132550860188E-2</v>
      </c>
      <c r="O5166" s="1">
        <f t="shared" si="883"/>
        <v>2.8652132550860188E-2</v>
      </c>
      <c r="P5166" s="1">
        <f t="shared" si="884"/>
        <v>2.8652132550860188E-2</v>
      </c>
      <c r="Q5166" s="1">
        <f t="shared" si="885"/>
        <v>2.8652132550860188E-2</v>
      </c>
      <c r="R5166" s="1">
        <f t="shared" si="886"/>
        <v>2.8652132550860188E-2</v>
      </c>
    </row>
    <row r="5167" spans="2:18" x14ac:dyDescent="0.4">
      <c r="B5167" s="1">
        <f t="shared" si="892"/>
        <v>632365.16203703696</v>
      </c>
      <c r="C5167" s="1">
        <f t="shared" si="893"/>
        <v>7367.3611111111104</v>
      </c>
      <c r="D5167" s="1">
        <f>'1.Time_constants_calculation'!C5161</f>
        <v>85.833333333333329</v>
      </c>
      <c r="E5167" s="1">
        <f>'1.Time_constants_calculation'!E5161</f>
        <v>-2.8999999999999915E-2</v>
      </c>
      <c r="F5167" s="1">
        <f>'1.Time_constants_calculation'!H5161</f>
        <v>0</v>
      </c>
      <c r="G5167" s="1">
        <f t="shared" si="887"/>
        <v>-4.974529742212591E-3</v>
      </c>
      <c r="H5167" s="1">
        <f t="shared" si="888"/>
        <v>1.2951642240155885</v>
      </c>
      <c r="I5167" s="1">
        <f t="shared" si="889"/>
        <v>-112.38217893353843</v>
      </c>
      <c r="J5167" s="1">
        <f t="shared" si="890"/>
        <v>3249.8852528289062</v>
      </c>
      <c r="K5167" s="1">
        <f t="shared" si="891"/>
        <v>-2.8542277288579498E-2</v>
      </c>
      <c r="L5167" s="1">
        <f>K5167+'1.Time_constants_calculation'!$N$6*(3*G5167*C5167+2*H5167*D5167+I5167)</f>
        <v>-2.8542277288579498E-2</v>
      </c>
      <c r="M5167" s="1">
        <f>K5167+('1.Time_constants_calculation'!$N$9)*(3*G5167*C5167+2*H5167*$D5167+I5167)+('1.Time_constants_calculation'!$N$10)*(6*G5167*D5167+2*H5167)</f>
        <v>-2.8542277288579498E-2</v>
      </c>
      <c r="N5167" s="1">
        <f>K5167+('1.Time_constants_calculation'!$N$13)*(3*G5167*C5167+2*H5167*$D5167+I5167)+('1.Time_constants_calculation'!$N$14)*(6*G5167*D5167+2*H5167)+('1.Time_constants_calculation'!$N$15)*(6*G5167)</f>
        <v>-2.8542277288579498E-2</v>
      </c>
      <c r="O5167" s="1">
        <f t="shared" si="883"/>
        <v>2.8542277288579498E-2</v>
      </c>
      <c r="P5167" s="1">
        <f t="shared" si="884"/>
        <v>2.8542277288579498E-2</v>
      </c>
      <c r="Q5167" s="1">
        <f t="shared" si="885"/>
        <v>2.8542277288579498E-2</v>
      </c>
      <c r="R5167" s="1">
        <f t="shared" si="886"/>
        <v>2.8542277288579498E-2</v>
      </c>
    </row>
    <row r="5168" spans="2:18" x14ac:dyDescent="0.4">
      <c r="B5168" s="1">
        <f t="shared" si="892"/>
        <v>632733.60162499989</v>
      </c>
      <c r="C5168" s="1">
        <f t="shared" si="893"/>
        <v>7370.2224999999989</v>
      </c>
      <c r="D5168" s="1">
        <f>'1.Time_constants_calculation'!C5162</f>
        <v>85.85</v>
      </c>
      <c r="E5168" s="1">
        <f>'1.Time_constants_calculation'!E5162</f>
        <v>-2.8999999999999915E-2</v>
      </c>
      <c r="F5168" s="1">
        <f>'1.Time_constants_calculation'!H5162</f>
        <v>0</v>
      </c>
      <c r="G5168" s="1">
        <f t="shared" si="887"/>
        <v>-9.9035260212643021E-3</v>
      </c>
      <c r="H5168" s="1">
        <f t="shared" si="888"/>
        <v>2.5644519235091678</v>
      </c>
      <c r="I5168" s="1">
        <f t="shared" si="889"/>
        <v>-221.335100417251</v>
      </c>
      <c r="J5168" s="1">
        <f t="shared" si="890"/>
        <v>6367.3023735084862</v>
      </c>
      <c r="K5168" s="1">
        <f t="shared" si="891"/>
        <v>-2.8418718433385948E-2</v>
      </c>
      <c r="L5168" s="1">
        <f>K5168+'1.Time_constants_calculation'!$N$6*(3*G5168*C5168+2*H5168*D5168+I5168)</f>
        <v>-2.8418718433385948E-2</v>
      </c>
      <c r="M5168" s="1">
        <f>K5168+('1.Time_constants_calculation'!$N$9)*(3*G5168*C5168+2*H5168*$D5168+I5168)+('1.Time_constants_calculation'!$N$10)*(6*G5168*D5168+2*H5168)</f>
        <v>-2.8418718433385948E-2</v>
      </c>
      <c r="N5168" s="1">
        <f>K5168+('1.Time_constants_calculation'!$N$13)*(3*G5168*C5168+2*H5168*$D5168+I5168)+('1.Time_constants_calculation'!$N$14)*(6*G5168*D5168+2*H5168)+('1.Time_constants_calculation'!$N$15)*(6*G5168)</f>
        <v>-2.8418718433385948E-2</v>
      </c>
      <c r="O5168" s="1">
        <f t="shared" si="883"/>
        <v>2.8418718433385948E-2</v>
      </c>
      <c r="P5168" s="1">
        <f t="shared" si="884"/>
        <v>2.8418718433385948E-2</v>
      </c>
      <c r="Q5168" s="1">
        <f t="shared" si="885"/>
        <v>2.8418718433385948E-2</v>
      </c>
      <c r="R5168" s="1">
        <f t="shared" si="886"/>
        <v>2.8418718433385948E-2</v>
      </c>
    </row>
    <row r="5169" spans="2:18" x14ac:dyDescent="0.4">
      <c r="B5169" s="1">
        <f t="shared" si="892"/>
        <v>633102.18429629609</v>
      </c>
      <c r="C5169" s="1">
        <f t="shared" si="893"/>
        <v>7373.0844444444429</v>
      </c>
      <c r="D5169" s="1">
        <f>'1.Time_constants_calculation'!C5163</f>
        <v>85.86666666666666</v>
      </c>
      <c r="E5169" s="1">
        <f>'1.Time_constants_calculation'!E5163</f>
        <v>-2.8999999999999915E-2</v>
      </c>
      <c r="F5169" s="1">
        <f>'1.Time_constants_calculation'!H5163</f>
        <v>0</v>
      </c>
      <c r="G5169" s="1">
        <f t="shared" si="887"/>
        <v>-1.5141499296681181E-2</v>
      </c>
      <c r="H5169" s="1">
        <f t="shared" si="888"/>
        <v>3.9136161237956499</v>
      </c>
      <c r="I5169" s="1">
        <f t="shared" si="889"/>
        <v>-337.17110468231471</v>
      </c>
      <c r="J5169" s="1">
        <f t="shared" si="890"/>
        <v>9682.4246871645919</v>
      </c>
      <c r="K5169" s="1">
        <f t="shared" si="891"/>
        <v>-2.8282588518777629E-2</v>
      </c>
      <c r="L5169" s="1">
        <f>K5169+'1.Time_constants_calculation'!$N$6*(3*G5169*C5169+2*H5169*D5169+I5169)</f>
        <v>-2.8282588518777629E-2</v>
      </c>
      <c r="M5169" s="1">
        <f>K5169+('1.Time_constants_calculation'!$N$9)*(3*G5169*C5169+2*H5169*$D5169+I5169)+('1.Time_constants_calculation'!$N$10)*(6*G5169*D5169+2*H5169)</f>
        <v>-2.8282588518777629E-2</v>
      </c>
      <c r="N5169" s="1">
        <f>K5169+('1.Time_constants_calculation'!$N$13)*(3*G5169*C5169+2*H5169*$D5169+I5169)+('1.Time_constants_calculation'!$N$14)*(6*G5169*D5169+2*H5169)+('1.Time_constants_calculation'!$N$15)*(6*G5169)</f>
        <v>-2.8282588518777629E-2</v>
      </c>
      <c r="O5169" s="1">
        <f t="shared" ref="O5169:O5232" si="894">ABS(K5169-$F5176)</f>
        <v>2.8282588518777629E-2</v>
      </c>
      <c r="P5169" s="1">
        <f t="shared" ref="P5169:P5232" si="895">ABS(L5169-$F5169)</f>
        <v>2.8282588518777629E-2</v>
      </c>
      <c r="Q5169" s="1">
        <f t="shared" ref="Q5169:Q5232" si="896">ABS(M5169-$F5169)</f>
        <v>2.8282588518777629E-2</v>
      </c>
      <c r="R5169" s="1">
        <f t="shared" ref="R5169:R5232" si="897">ABS(N5169-$F5169)</f>
        <v>2.8282588518777629E-2</v>
      </c>
    </row>
    <row r="5170" spans="2:18" x14ac:dyDescent="0.4">
      <c r="B5170" s="1">
        <f t="shared" si="892"/>
        <v>633470.91007870389</v>
      </c>
      <c r="C5170" s="1">
        <f t="shared" si="893"/>
        <v>7375.9469444444458</v>
      </c>
      <c r="D5170" s="1">
        <f>'1.Time_constants_calculation'!C5164</f>
        <v>85.88333333333334</v>
      </c>
      <c r="E5170" s="1">
        <f>'1.Time_constants_calculation'!E5164</f>
        <v>-2.8000000000000025E-2</v>
      </c>
      <c r="F5170" s="1">
        <f>'1.Time_constants_calculation'!H5164</f>
        <v>0</v>
      </c>
      <c r="G5170" s="1">
        <f t="shared" si="887"/>
        <v>-2.0472978751622017E-2</v>
      </c>
      <c r="H5170" s="1">
        <f t="shared" si="888"/>
        <v>5.2872059328596368</v>
      </c>
      <c r="I5170" s="1">
        <f t="shared" si="889"/>
        <v>-455.13350709877199</v>
      </c>
      <c r="J5170" s="1">
        <f t="shared" si="890"/>
        <v>13059.240603000198</v>
      </c>
      <c r="K5170" s="1">
        <f t="shared" si="891"/>
        <v>-2.8135020053014159E-2</v>
      </c>
      <c r="L5170" s="1">
        <f>K5170+'1.Time_constants_calculation'!$N$6*(3*G5170*C5170+2*H5170*D5170+I5170)</f>
        <v>-2.8135020053014159E-2</v>
      </c>
      <c r="M5170" s="1">
        <f>K5170+('1.Time_constants_calculation'!$N$9)*(3*G5170*C5170+2*H5170*$D5170+I5170)+('1.Time_constants_calculation'!$N$10)*(6*G5170*D5170+2*H5170)</f>
        <v>-2.8135020053014159E-2</v>
      </c>
      <c r="N5170" s="1">
        <f>K5170+('1.Time_constants_calculation'!$N$13)*(3*G5170*C5170+2*H5170*$D5170+I5170)+('1.Time_constants_calculation'!$N$14)*(6*G5170*D5170+2*H5170)+('1.Time_constants_calculation'!$N$15)*(6*G5170)</f>
        <v>-2.8135020053014159E-2</v>
      </c>
      <c r="O5170" s="1">
        <f t="shared" si="894"/>
        <v>2.8135020053014159E-2</v>
      </c>
      <c r="P5170" s="1">
        <f t="shared" si="895"/>
        <v>2.8135020053014159E-2</v>
      </c>
      <c r="Q5170" s="1">
        <f t="shared" si="896"/>
        <v>2.8135020053014159E-2</v>
      </c>
      <c r="R5170" s="1">
        <f t="shared" si="897"/>
        <v>2.8135020053014159E-2</v>
      </c>
    </row>
    <row r="5171" spans="2:18" x14ac:dyDescent="0.4">
      <c r="B5171" s="1">
        <f t="shared" si="892"/>
        <v>633839.7790000001</v>
      </c>
      <c r="C5171" s="1">
        <f t="shared" si="893"/>
        <v>7378.8100000000013</v>
      </c>
      <c r="D5171" s="1">
        <f>'1.Time_constants_calculation'!C5165</f>
        <v>85.9</v>
      </c>
      <c r="E5171" s="1">
        <f>'1.Time_constants_calculation'!E5165</f>
        <v>-2.8000000000000025E-2</v>
      </c>
      <c r="F5171" s="1">
        <f>'1.Time_constants_calculation'!H5165</f>
        <v>0</v>
      </c>
      <c r="G5171" s="1">
        <f t="shared" si="887"/>
        <v>-2.5702821056119922E-2</v>
      </c>
      <c r="H5171" s="1">
        <f t="shared" si="888"/>
        <v>6.6349657578939789</v>
      </c>
      <c r="I5171" s="1">
        <f t="shared" si="889"/>
        <v>-570.90820156635061</v>
      </c>
      <c r="J5171" s="1">
        <f t="shared" si="890"/>
        <v>16374.305271285841</v>
      </c>
      <c r="K5171" s="1">
        <f t="shared" si="891"/>
        <v>-2.7977145597105846E-2</v>
      </c>
      <c r="L5171" s="1">
        <f>K5171+'1.Time_constants_calculation'!$N$6*(3*G5171*C5171+2*H5171*D5171+I5171)</f>
        <v>-2.7977145597105846E-2</v>
      </c>
      <c r="M5171" s="1">
        <f>K5171+('1.Time_constants_calculation'!$N$9)*(3*G5171*C5171+2*H5171*$D5171+I5171)+('1.Time_constants_calculation'!$N$10)*(6*G5171*D5171+2*H5171)</f>
        <v>-2.7977145597105846E-2</v>
      </c>
      <c r="N5171" s="1">
        <f>K5171+('1.Time_constants_calculation'!$N$13)*(3*G5171*C5171+2*H5171*$D5171+I5171)+('1.Time_constants_calculation'!$N$14)*(6*G5171*D5171+2*H5171)+('1.Time_constants_calculation'!$N$15)*(6*G5171)</f>
        <v>-2.7977145597105846E-2</v>
      </c>
      <c r="O5171" s="1">
        <f t="shared" si="894"/>
        <v>2.7977145597105846E-2</v>
      </c>
      <c r="P5171" s="1">
        <f t="shared" si="895"/>
        <v>2.7977145597105846E-2</v>
      </c>
      <c r="Q5171" s="1">
        <f t="shared" si="896"/>
        <v>2.7977145597105846E-2</v>
      </c>
      <c r="R5171" s="1">
        <f t="shared" si="897"/>
        <v>2.7977145597105846E-2</v>
      </c>
    </row>
    <row r="5172" spans="2:18" x14ac:dyDescent="0.4">
      <c r="B5172" s="1">
        <f t="shared" si="892"/>
        <v>634208.79108796304</v>
      </c>
      <c r="C5172" s="1">
        <f t="shared" si="893"/>
        <v>7381.6736111111122</v>
      </c>
      <c r="D5172" s="1">
        <f>'1.Time_constants_calculation'!C5166</f>
        <v>85.916666666666671</v>
      </c>
      <c r="E5172" s="1">
        <f>'1.Time_constants_calculation'!E5166</f>
        <v>-2.8000000000000025E-2</v>
      </c>
      <c r="F5172" s="1">
        <f>'1.Time_constants_calculation'!H5166</f>
        <v>0</v>
      </c>
      <c r="G5172" s="1">
        <f t="shared" ref="G5172:G5235" si="898">INDEX(LINEST(E5147:E5197,B5147:D5197),3)</f>
        <v>-3.0656210251498436E-2</v>
      </c>
      <c r="H5172" s="1">
        <f t="shared" ref="H5172:H5235" si="899">INDEX(LINEST(E5147:E5197,B5147:D5197),2)</f>
        <v>7.9118403573740075</v>
      </c>
      <c r="I5172" s="1">
        <f t="shared" ref="I5172:I5235" si="900">INDEX(LINEST(E5147:E5197,B5147:D5197),1)</f>
        <v>-680.62452751296166</v>
      </c>
      <c r="J5172" s="1">
        <f t="shared" ref="J5172:J5235" si="901">INDEX(LINEST(E5147:E5197,B5147:D5197),4)</f>
        <v>19516.777706980582</v>
      </c>
      <c r="K5172" s="1">
        <f t="shared" si="891"/>
        <v>-2.7810097664769273E-2</v>
      </c>
      <c r="L5172" s="1">
        <f>K5172+'1.Time_constants_calculation'!$N$6*(3*G5172*C5172+2*H5172*D5172+I5172)</f>
        <v>-2.7810097664769273E-2</v>
      </c>
      <c r="M5172" s="1">
        <f>K5172+('1.Time_constants_calculation'!$N$9)*(3*G5172*C5172+2*H5172*$D5172+I5172)+('1.Time_constants_calculation'!$N$10)*(6*G5172*D5172+2*H5172)</f>
        <v>-2.7810097664769273E-2</v>
      </c>
      <c r="N5172" s="1">
        <f>K5172+('1.Time_constants_calculation'!$N$13)*(3*G5172*C5172+2*H5172*$D5172+I5172)+('1.Time_constants_calculation'!$N$14)*(6*G5172*D5172+2*H5172)+('1.Time_constants_calculation'!$N$15)*(6*G5172)</f>
        <v>-2.7810097664769273E-2</v>
      </c>
      <c r="O5172" s="1">
        <f t="shared" si="894"/>
        <v>2.7810097664769273E-2</v>
      </c>
      <c r="P5172" s="1">
        <f t="shared" si="895"/>
        <v>2.7810097664769273E-2</v>
      </c>
      <c r="Q5172" s="1">
        <f t="shared" si="896"/>
        <v>2.7810097664769273E-2</v>
      </c>
      <c r="R5172" s="1">
        <f t="shared" si="897"/>
        <v>2.7810097664769273E-2</v>
      </c>
    </row>
    <row r="5173" spans="2:18" x14ac:dyDescent="0.4">
      <c r="B5173" s="1">
        <f t="shared" si="892"/>
        <v>634577.94637037045</v>
      </c>
      <c r="C5173" s="1">
        <f t="shared" si="893"/>
        <v>7384.5377777777785</v>
      </c>
      <c r="D5173" s="1">
        <f>'1.Time_constants_calculation'!C5167</f>
        <v>85.933333333333337</v>
      </c>
      <c r="E5173" s="1">
        <f>'1.Time_constants_calculation'!E5167</f>
        <v>-2.8000000000000025E-2</v>
      </c>
      <c r="F5173" s="1">
        <f>'1.Time_constants_calculation'!H5167</f>
        <v>0</v>
      </c>
      <c r="G5173" s="1">
        <f t="shared" si="898"/>
        <v>-3.5178657844083264E-2</v>
      </c>
      <c r="H5173" s="1">
        <f t="shared" si="899"/>
        <v>9.0779799470579547</v>
      </c>
      <c r="I5173" s="1">
        <f t="shared" si="900"/>
        <v>-780.85614203281784</v>
      </c>
      <c r="J5173" s="1">
        <f t="shared" si="901"/>
        <v>22388.458089483771</v>
      </c>
      <c r="K5173" s="1">
        <f t="shared" si="891"/>
        <v>-2.7635008751531132E-2</v>
      </c>
      <c r="L5173" s="1">
        <f>K5173+'1.Time_constants_calculation'!$N$6*(3*G5173*C5173+2*H5173*D5173+I5173)</f>
        <v>-2.7635008751531132E-2</v>
      </c>
      <c r="M5173" s="1">
        <f>K5173+('1.Time_constants_calculation'!$N$9)*(3*G5173*C5173+2*H5173*$D5173+I5173)+('1.Time_constants_calculation'!$N$10)*(6*G5173*D5173+2*H5173)</f>
        <v>-2.7635008751531132E-2</v>
      </c>
      <c r="N5173" s="1">
        <f>K5173+('1.Time_constants_calculation'!$N$13)*(3*G5173*C5173+2*H5173*$D5173+I5173)+('1.Time_constants_calculation'!$N$14)*(6*G5173*D5173+2*H5173)+('1.Time_constants_calculation'!$N$15)*(6*G5173)</f>
        <v>-2.7635008751531132E-2</v>
      </c>
      <c r="O5173" s="1">
        <f t="shared" si="894"/>
        <v>2.7635008751531132E-2</v>
      </c>
      <c r="P5173" s="1">
        <f t="shared" si="895"/>
        <v>2.7635008751531132E-2</v>
      </c>
      <c r="Q5173" s="1">
        <f t="shared" si="896"/>
        <v>2.7635008751531132E-2</v>
      </c>
      <c r="R5173" s="1">
        <f t="shared" si="897"/>
        <v>2.7635008751531132E-2</v>
      </c>
    </row>
    <row r="5174" spans="2:18" x14ac:dyDescent="0.4">
      <c r="B5174" s="1">
        <f t="shared" si="892"/>
        <v>634947.24487500009</v>
      </c>
      <c r="C5174" s="1">
        <f t="shared" si="893"/>
        <v>7387.4025000000001</v>
      </c>
      <c r="D5174" s="1">
        <f>'1.Time_constants_calculation'!C5168</f>
        <v>85.95</v>
      </c>
      <c r="E5174" s="1">
        <f>'1.Time_constants_calculation'!E5168</f>
        <v>-2.8000000000000025E-2</v>
      </c>
      <c r="F5174" s="1">
        <f>'1.Time_constants_calculation'!H5168</f>
        <v>0</v>
      </c>
      <c r="G5174" s="1">
        <f t="shared" si="898"/>
        <v>-3.9136002755716097E-2</v>
      </c>
      <c r="H5174" s="1">
        <f t="shared" si="899"/>
        <v>10.09874526910367</v>
      </c>
      <c r="I5174" s="1">
        <f t="shared" si="900"/>
        <v>-868.62188936603502</v>
      </c>
      <c r="J5174" s="1">
        <f t="shared" si="901"/>
        <v>24903.825015322043</v>
      </c>
      <c r="K5174" s="1">
        <f t="shared" si="891"/>
        <v>-2.7453011389297899E-2</v>
      </c>
      <c r="L5174" s="1">
        <f>K5174+'1.Time_constants_calculation'!$N$6*(3*G5174*C5174+2*H5174*D5174+I5174)</f>
        <v>-2.7453011389297899E-2</v>
      </c>
      <c r="M5174" s="1">
        <f>K5174+('1.Time_constants_calculation'!$N$9)*(3*G5174*C5174+2*H5174*$D5174+I5174)+('1.Time_constants_calculation'!$N$10)*(6*G5174*D5174+2*H5174)</f>
        <v>-2.7453011389297899E-2</v>
      </c>
      <c r="N5174" s="1">
        <f>K5174+('1.Time_constants_calculation'!$N$13)*(3*G5174*C5174+2*H5174*$D5174+I5174)+('1.Time_constants_calculation'!$N$14)*(6*G5174*D5174+2*H5174)+('1.Time_constants_calculation'!$N$15)*(6*G5174)</f>
        <v>-2.7453011389297899E-2</v>
      </c>
      <c r="O5174" s="1">
        <f t="shared" si="894"/>
        <v>2.7453011389297899E-2</v>
      </c>
      <c r="P5174" s="1">
        <f t="shared" si="895"/>
        <v>2.7453011389297899E-2</v>
      </c>
      <c r="Q5174" s="1">
        <f t="shared" si="896"/>
        <v>2.7453011389297899E-2</v>
      </c>
      <c r="R5174" s="1">
        <f t="shared" si="897"/>
        <v>2.7453011389297899E-2</v>
      </c>
    </row>
    <row r="5175" spans="2:18" x14ac:dyDescent="0.4">
      <c r="B5175" s="1">
        <f t="shared" si="892"/>
        <v>635316.68662962969</v>
      </c>
      <c r="C5175" s="1">
        <f t="shared" si="893"/>
        <v>7390.2677777777781</v>
      </c>
      <c r="D5175" s="1">
        <f>'1.Time_constants_calculation'!C5169</f>
        <v>85.966666666666669</v>
      </c>
      <c r="E5175" s="1">
        <f>'1.Time_constants_calculation'!E5169</f>
        <v>-2.8000000000000025E-2</v>
      </c>
      <c r="F5175" s="1">
        <f>'1.Time_constants_calculation'!H5169</f>
        <v>0</v>
      </c>
      <c r="G5175" s="1">
        <f t="shared" si="898"/>
        <v>-4.6398588470347626E-2</v>
      </c>
      <c r="H5175" s="1">
        <f t="shared" si="899"/>
        <v>11.971463582989255</v>
      </c>
      <c r="I5175" s="1">
        <f t="shared" si="900"/>
        <v>-1029.5866746645602</v>
      </c>
      <c r="J5175" s="1">
        <f t="shared" si="901"/>
        <v>29515.583147796293</v>
      </c>
      <c r="K5175" s="1">
        <f t="shared" ref="K5175:K5238" si="902">G5175*$B5175+H5175*$C5175+I5175*$D5175+J5175</f>
        <v>-2.7238601112912875E-2</v>
      </c>
      <c r="L5175" s="1">
        <f>K5175+'1.Time_constants_calculation'!$N$6*(3*G5175*C5175+2*H5175*D5175+I5175)</f>
        <v>-2.7238601112912875E-2</v>
      </c>
      <c r="M5175" s="1">
        <f>K5175+('1.Time_constants_calculation'!$N$9)*(3*G5175*C5175+2*H5175*$D5175+I5175)+('1.Time_constants_calculation'!$N$10)*(6*G5175*D5175+2*H5175)</f>
        <v>-2.7238601112912875E-2</v>
      </c>
      <c r="N5175" s="1">
        <f>K5175+('1.Time_constants_calculation'!$N$13)*(3*G5175*C5175+2*H5175*$D5175+I5175)+('1.Time_constants_calculation'!$N$14)*(6*G5175*D5175+2*H5175)+('1.Time_constants_calculation'!$N$15)*(6*G5175)</f>
        <v>-2.7238601112912875E-2</v>
      </c>
      <c r="O5175" s="1">
        <f t="shared" si="894"/>
        <v>2.7238601112912875E-2</v>
      </c>
      <c r="P5175" s="1">
        <f t="shared" si="895"/>
        <v>2.7238601112912875E-2</v>
      </c>
      <c r="Q5175" s="1">
        <f t="shared" si="896"/>
        <v>2.7238601112912875E-2</v>
      </c>
      <c r="R5175" s="1">
        <f t="shared" si="897"/>
        <v>2.7238601112912875E-2</v>
      </c>
    </row>
    <row r="5176" spans="2:18" x14ac:dyDescent="0.4">
      <c r="B5176" s="1">
        <f t="shared" si="892"/>
        <v>635686.27166203712</v>
      </c>
      <c r="C5176" s="1">
        <f t="shared" si="893"/>
        <v>7393.1336111111113</v>
      </c>
      <c r="D5176" s="1">
        <f>'1.Time_constants_calculation'!C5170</f>
        <v>85.983333333333334</v>
      </c>
      <c r="E5176" s="1">
        <f>'1.Time_constants_calculation'!E5170</f>
        <v>-2.6999999999999913E-2</v>
      </c>
      <c r="F5176" s="1">
        <f>'1.Time_constants_calculation'!H5170</f>
        <v>0</v>
      </c>
      <c r="G5176" s="1">
        <f t="shared" si="898"/>
        <v>-5.1932529202971318E-2</v>
      </c>
      <c r="H5176" s="1">
        <f t="shared" si="899"/>
        <v>13.399019236257313</v>
      </c>
      <c r="I5176" s="1">
        <f t="shared" si="900"/>
        <v>-1152.3387424395585</v>
      </c>
      <c r="J5176" s="1">
        <f t="shared" si="901"/>
        <v>33033.955574516265</v>
      </c>
      <c r="K5176" s="1">
        <f t="shared" si="902"/>
        <v>-2.7025096860597841E-2</v>
      </c>
      <c r="L5176" s="1">
        <f>K5176+'1.Time_constants_calculation'!$N$6*(3*G5176*C5176+2*H5176*D5176+I5176)</f>
        <v>-2.7025096860597841E-2</v>
      </c>
      <c r="M5176" s="1">
        <f>K5176+('1.Time_constants_calculation'!$N$9)*(3*G5176*C5176+2*H5176*$D5176+I5176)+('1.Time_constants_calculation'!$N$10)*(6*G5176*D5176+2*H5176)</f>
        <v>-2.7025096860597841E-2</v>
      </c>
      <c r="N5176" s="1">
        <f>K5176+('1.Time_constants_calculation'!$N$13)*(3*G5176*C5176+2*H5176*$D5176+I5176)+('1.Time_constants_calculation'!$N$14)*(6*G5176*D5176+2*H5176)+('1.Time_constants_calculation'!$N$15)*(6*G5176)</f>
        <v>-2.7025096860597841E-2</v>
      </c>
      <c r="O5176" s="1">
        <f t="shared" si="894"/>
        <v>2.7025096860597841E-2</v>
      </c>
      <c r="P5176" s="1">
        <f t="shared" si="895"/>
        <v>2.7025096860597841E-2</v>
      </c>
      <c r="Q5176" s="1">
        <f t="shared" si="896"/>
        <v>2.7025096860597841E-2</v>
      </c>
      <c r="R5176" s="1">
        <f t="shared" si="897"/>
        <v>2.7025096860597841E-2</v>
      </c>
    </row>
    <row r="5177" spans="2:18" x14ac:dyDescent="0.4">
      <c r="B5177" s="1">
        <f t="shared" si="892"/>
        <v>636056</v>
      </c>
      <c r="C5177" s="1">
        <f t="shared" si="893"/>
        <v>7396</v>
      </c>
      <c r="D5177" s="1">
        <f>'1.Time_constants_calculation'!C5171</f>
        <v>86</v>
      </c>
      <c r="E5177" s="1">
        <f>'1.Time_constants_calculation'!E5171</f>
        <v>-2.6999999999999913E-2</v>
      </c>
      <c r="F5177" s="1">
        <f>'1.Time_constants_calculation'!H5171</f>
        <v>0</v>
      </c>
      <c r="G5177" s="1">
        <f t="shared" si="898"/>
        <v>-5.5762217831660119E-2</v>
      </c>
      <c r="H5177" s="1">
        <f t="shared" si="899"/>
        <v>14.387461348616634</v>
      </c>
      <c r="I5177" s="1">
        <f t="shared" si="900"/>
        <v>-1237.3773516009869</v>
      </c>
      <c r="J5177" s="1">
        <f t="shared" si="901"/>
        <v>35472.65451504603</v>
      </c>
      <c r="K5177" s="1">
        <f t="shared" si="902"/>
        <v>-2.6813404634594917E-2</v>
      </c>
      <c r="L5177" s="1">
        <f>K5177+'1.Time_constants_calculation'!$N$6*(3*G5177*C5177+2*H5177*D5177+I5177)</f>
        <v>-2.6813404634594917E-2</v>
      </c>
      <c r="M5177" s="1">
        <f>K5177+('1.Time_constants_calculation'!$N$9)*(3*G5177*C5177+2*H5177*$D5177+I5177)+('1.Time_constants_calculation'!$N$10)*(6*G5177*D5177+2*H5177)</f>
        <v>-2.6813404634594917E-2</v>
      </c>
      <c r="N5177" s="1">
        <f>K5177+('1.Time_constants_calculation'!$N$13)*(3*G5177*C5177+2*H5177*$D5177+I5177)+('1.Time_constants_calculation'!$N$14)*(6*G5177*D5177+2*H5177)+('1.Time_constants_calculation'!$N$15)*(6*G5177)</f>
        <v>-2.6813404634594917E-2</v>
      </c>
      <c r="O5177" s="1">
        <f t="shared" si="894"/>
        <v>2.6813404634594917E-2</v>
      </c>
      <c r="P5177" s="1">
        <f t="shared" si="895"/>
        <v>2.6813404634594917E-2</v>
      </c>
      <c r="Q5177" s="1">
        <f t="shared" si="896"/>
        <v>2.6813404634594917E-2</v>
      </c>
      <c r="R5177" s="1">
        <f t="shared" si="897"/>
        <v>2.6813404634594917E-2</v>
      </c>
    </row>
    <row r="5178" spans="2:18" x14ac:dyDescent="0.4">
      <c r="B5178" s="1">
        <f t="shared" si="892"/>
        <v>636425.87167129631</v>
      </c>
      <c r="C5178" s="1">
        <f t="shared" si="893"/>
        <v>7398.866944444444</v>
      </c>
      <c r="D5178" s="1">
        <f>'1.Time_constants_calculation'!C5172</f>
        <v>86.016666666666666</v>
      </c>
      <c r="E5178" s="1">
        <f>'1.Time_constants_calculation'!E5172</f>
        <v>-2.6999999999999913E-2</v>
      </c>
      <c r="F5178" s="1">
        <f>'1.Time_constants_calculation'!H5172</f>
        <v>0</v>
      </c>
      <c r="G5178" s="1">
        <f t="shared" si="898"/>
        <v>-6.1912486353062547E-2</v>
      </c>
      <c r="H5178" s="1">
        <f t="shared" si="899"/>
        <v>15.974388855886382</v>
      </c>
      <c r="I5178" s="1">
        <f t="shared" si="900"/>
        <v>-1373.8662513779584</v>
      </c>
      <c r="J5178" s="1">
        <f t="shared" si="901"/>
        <v>39385.699242632938</v>
      </c>
      <c r="K5178" s="1">
        <f t="shared" si="902"/>
        <v>-2.6577793396427296E-2</v>
      </c>
      <c r="L5178" s="1">
        <f>K5178+'1.Time_constants_calculation'!$N$6*(3*G5178*C5178+2*H5178*D5178+I5178)</f>
        <v>-2.6577793396427296E-2</v>
      </c>
      <c r="M5178" s="1">
        <f>K5178+('1.Time_constants_calculation'!$N$9)*(3*G5178*C5178+2*H5178*$D5178+I5178)+('1.Time_constants_calculation'!$N$10)*(6*G5178*D5178+2*H5178)</f>
        <v>-2.6577793396427296E-2</v>
      </c>
      <c r="N5178" s="1">
        <f>K5178+('1.Time_constants_calculation'!$N$13)*(3*G5178*C5178+2*H5178*$D5178+I5178)+('1.Time_constants_calculation'!$N$14)*(6*G5178*D5178+2*H5178)+('1.Time_constants_calculation'!$N$15)*(6*G5178)</f>
        <v>-2.6577793396427296E-2</v>
      </c>
      <c r="O5178" s="1">
        <f t="shared" si="894"/>
        <v>2.6577793396427296E-2</v>
      </c>
      <c r="P5178" s="1">
        <f t="shared" si="895"/>
        <v>2.6577793396427296E-2</v>
      </c>
      <c r="Q5178" s="1">
        <f t="shared" si="896"/>
        <v>2.6577793396427296E-2</v>
      </c>
      <c r="R5178" s="1">
        <f t="shared" si="897"/>
        <v>2.6577793396427296E-2</v>
      </c>
    </row>
    <row r="5179" spans="2:18" x14ac:dyDescent="0.4">
      <c r="B5179" s="1">
        <f t="shared" si="892"/>
        <v>636795.88670370367</v>
      </c>
      <c r="C5179" s="1">
        <f t="shared" si="893"/>
        <v>7401.7344444444443</v>
      </c>
      <c r="D5179" s="1">
        <f>'1.Time_constants_calculation'!C5173</f>
        <v>86.033333333333331</v>
      </c>
      <c r="E5179" s="1">
        <f>'1.Time_constants_calculation'!E5173</f>
        <v>-2.6000000000000023E-2</v>
      </c>
      <c r="F5179" s="1">
        <f>'1.Time_constants_calculation'!H5173</f>
        <v>0</v>
      </c>
      <c r="G5179" s="1">
        <f t="shared" si="898"/>
        <v>-6.549987197173375E-2</v>
      </c>
      <c r="H5179" s="1">
        <f t="shared" si="899"/>
        <v>16.900603733720413</v>
      </c>
      <c r="I5179" s="1">
        <f t="shared" si="900"/>
        <v>-1453.5780480110971</v>
      </c>
      <c r="J5179" s="1">
        <f t="shared" si="901"/>
        <v>41672.406642633607</v>
      </c>
      <c r="K5179" s="1">
        <f t="shared" si="902"/>
        <v>-2.6351355598308146E-2</v>
      </c>
      <c r="L5179" s="1">
        <f>K5179+'1.Time_constants_calculation'!$N$6*(3*G5179*C5179+2*H5179*D5179+I5179)</f>
        <v>-2.6351355598308146E-2</v>
      </c>
      <c r="M5179" s="1">
        <f>K5179+('1.Time_constants_calculation'!$N$9)*(3*G5179*C5179+2*H5179*$D5179+I5179)+('1.Time_constants_calculation'!$N$10)*(6*G5179*D5179+2*H5179)</f>
        <v>-2.6351355598308146E-2</v>
      </c>
      <c r="N5179" s="1">
        <f>K5179+('1.Time_constants_calculation'!$N$13)*(3*G5179*C5179+2*H5179*$D5179+I5179)+('1.Time_constants_calculation'!$N$14)*(6*G5179*D5179+2*H5179)+('1.Time_constants_calculation'!$N$15)*(6*G5179)</f>
        <v>-2.6351355598308146E-2</v>
      </c>
      <c r="O5179" s="1">
        <f t="shared" si="894"/>
        <v>2.6351355598308146E-2</v>
      </c>
      <c r="P5179" s="1">
        <f t="shared" si="895"/>
        <v>2.6351355598308146E-2</v>
      </c>
      <c r="Q5179" s="1">
        <f t="shared" si="896"/>
        <v>2.6351355598308146E-2</v>
      </c>
      <c r="R5179" s="1">
        <f t="shared" si="897"/>
        <v>2.6351355598308146E-2</v>
      </c>
    </row>
    <row r="5180" spans="2:18" x14ac:dyDescent="0.4">
      <c r="B5180" s="1">
        <f t="shared" si="892"/>
        <v>637166.04512499995</v>
      </c>
      <c r="C5180" s="1">
        <f t="shared" si="893"/>
        <v>7404.6025</v>
      </c>
      <c r="D5180" s="1">
        <f>'1.Time_constants_calculation'!C5174</f>
        <v>86.05</v>
      </c>
      <c r="E5180" s="1">
        <f>'1.Time_constants_calculation'!E5174</f>
        <v>-2.6000000000000023E-2</v>
      </c>
      <c r="F5180" s="1">
        <f>'1.Time_constants_calculation'!H5174</f>
        <v>0</v>
      </c>
      <c r="G5180" s="1">
        <f t="shared" si="898"/>
        <v>-6.6695125169097771E-2</v>
      </c>
      <c r="H5180" s="1">
        <f t="shared" si="899"/>
        <v>17.209812076911739</v>
      </c>
      <c r="I5180" s="1">
        <f t="shared" si="900"/>
        <v>-1480.2415760015542</v>
      </c>
      <c r="J5180" s="1">
        <f t="shared" si="901"/>
        <v>42438.813084042864</v>
      </c>
      <c r="K5180" s="1">
        <f t="shared" si="902"/>
        <v>-2.6134770887438208E-2</v>
      </c>
      <c r="L5180" s="1">
        <f>K5180+'1.Time_constants_calculation'!$N$6*(3*G5180*C5180+2*H5180*D5180+I5180)</f>
        <v>-2.6134770887438208E-2</v>
      </c>
      <c r="M5180" s="1">
        <f>K5180+('1.Time_constants_calculation'!$N$9)*(3*G5180*C5180+2*H5180*$D5180+I5180)+('1.Time_constants_calculation'!$N$10)*(6*G5180*D5180+2*H5180)</f>
        <v>-2.6134770887438208E-2</v>
      </c>
      <c r="N5180" s="1">
        <f>K5180+('1.Time_constants_calculation'!$N$13)*(3*G5180*C5180+2*H5180*$D5180+I5180)+('1.Time_constants_calculation'!$N$14)*(6*G5180*D5180+2*H5180)+('1.Time_constants_calculation'!$N$15)*(6*G5180)</f>
        <v>-2.6134770887438208E-2</v>
      </c>
      <c r="O5180" s="1">
        <f t="shared" si="894"/>
        <v>2.6134770887438208E-2</v>
      </c>
      <c r="P5180" s="1">
        <f t="shared" si="895"/>
        <v>2.6134770887438208E-2</v>
      </c>
      <c r="Q5180" s="1">
        <f t="shared" si="896"/>
        <v>2.6134770887438208E-2</v>
      </c>
      <c r="R5180" s="1">
        <f t="shared" si="897"/>
        <v>2.6134770887438208E-2</v>
      </c>
    </row>
    <row r="5181" spans="2:18" x14ac:dyDescent="0.4">
      <c r="B5181" s="1">
        <f t="shared" si="892"/>
        <v>637536.34696296288</v>
      </c>
      <c r="C5181" s="1">
        <f t="shared" si="893"/>
        <v>7407.4711111111101</v>
      </c>
      <c r="D5181" s="1">
        <f>'1.Time_constants_calculation'!C5175</f>
        <v>86.066666666666663</v>
      </c>
      <c r="E5181" s="1">
        <f>'1.Time_constants_calculation'!E5175</f>
        <v>-2.6000000000000023E-2</v>
      </c>
      <c r="F5181" s="1">
        <f>'1.Time_constants_calculation'!H5175</f>
        <v>0</v>
      </c>
      <c r="G5181" s="1">
        <f t="shared" si="898"/>
        <v>-6.5681192774605088E-2</v>
      </c>
      <c r="H5181" s="1">
        <f t="shared" si="899"/>
        <v>16.948903227386282</v>
      </c>
      <c r="I5181" s="1">
        <f t="shared" si="900"/>
        <v>-1457.8625544900895</v>
      </c>
      <c r="J5181" s="1">
        <f t="shared" si="901"/>
        <v>41798.981278205189</v>
      </c>
      <c r="K5181" s="1">
        <f t="shared" si="902"/>
        <v>-2.5928718649083748E-2</v>
      </c>
      <c r="L5181" s="1">
        <f>K5181+'1.Time_constants_calculation'!$N$6*(3*G5181*C5181+2*H5181*D5181+I5181)</f>
        <v>-2.5928718649083748E-2</v>
      </c>
      <c r="M5181" s="1">
        <f>K5181+('1.Time_constants_calculation'!$N$9)*(3*G5181*C5181+2*H5181*$D5181+I5181)+('1.Time_constants_calculation'!$N$10)*(6*G5181*D5181+2*H5181)</f>
        <v>-2.5928718649083748E-2</v>
      </c>
      <c r="N5181" s="1">
        <f>K5181+('1.Time_constants_calculation'!$N$13)*(3*G5181*C5181+2*H5181*$D5181+I5181)+('1.Time_constants_calculation'!$N$14)*(6*G5181*D5181+2*H5181)+('1.Time_constants_calculation'!$N$15)*(6*G5181)</f>
        <v>-2.5928718649083748E-2</v>
      </c>
      <c r="O5181" s="1">
        <f t="shared" si="894"/>
        <v>2.5928718649083748E-2</v>
      </c>
      <c r="P5181" s="1">
        <f t="shared" si="895"/>
        <v>2.5928718649083748E-2</v>
      </c>
      <c r="Q5181" s="1">
        <f t="shared" si="896"/>
        <v>2.5928718649083748E-2</v>
      </c>
      <c r="R5181" s="1">
        <f t="shared" si="897"/>
        <v>2.5928718649083748E-2</v>
      </c>
    </row>
    <row r="5182" spans="2:18" x14ac:dyDescent="0.4">
      <c r="B5182" s="1">
        <f t="shared" si="892"/>
        <v>637906.79224537034</v>
      </c>
      <c r="C5182" s="1">
        <f t="shared" si="893"/>
        <v>7410.3402777777774</v>
      </c>
      <c r="D5182" s="1">
        <f>'1.Time_constants_calculation'!C5176</f>
        <v>86.083333333333329</v>
      </c>
      <c r="E5182" s="1">
        <f>'1.Time_constants_calculation'!E5176</f>
        <v>-2.4999999999999911E-2</v>
      </c>
      <c r="F5182" s="1">
        <f>'1.Time_constants_calculation'!H5176</f>
        <v>0</v>
      </c>
      <c r="G5182" s="1">
        <f t="shared" si="898"/>
        <v>-6.2653218117584619E-2</v>
      </c>
      <c r="H5182" s="1">
        <f t="shared" si="899"/>
        <v>16.167952862544475</v>
      </c>
      <c r="I5182" s="1">
        <f t="shared" si="900"/>
        <v>-1390.7241183857345</v>
      </c>
      <c r="J5182" s="1">
        <f t="shared" si="901"/>
        <v>39875.023210538959</v>
      </c>
      <c r="K5182" s="1">
        <f t="shared" si="902"/>
        <v>-2.5733878443134017E-2</v>
      </c>
      <c r="L5182" s="1">
        <f>K5182+'1.Time_constants_calculation'!$N$6*(3*G5182*C5182+2*H5182*D5182+I5182)</f>
        <v>-2.5733878443134017E-2</v>
      </c>
      <c r="M5182" s="1">
        <f>K5182+('1.Time_constants_calculation'!$N$9)*(3*G5182*C5182+2*H5182*$D5182+I5182)+('1.Time_constants_calculation'!$N$10)*(6*G5182*D5182+2*H5182)</f>
        <v>-2.5733878443134017E-2</v>
      </c>
      <c r="N5182" s="1">
        <f>K5182+('1.Time_constants_calculation'!$N$13)*(3*G5182*C5182+2*H5182*$D5182+I5182)+('1.Time_constants_calculation'!$N$14)*(6*G5182*D5182+2*H5182)+('1.Time_constants_calculation'!$N$15)*(6*G5182)</f>
        <v>-2.5733878443134017E-2</v>
      </c>
      <c r="O5182" s="1">
        <f t="shared" si="894"/>
        <v>2.5733878443134017E-2</v>
      </c>
      <c r="P5182" s="1">
        <f t="shared" si="895"/>
        <v>2.5733878443134017E-2</v>
      </c>
      <c r="Q5182" s="1">
        <f t="shared" si="896"/>
        <v>2.5733878443134017E-2</v>
      </c>
      <c r="R5182" s="1">
        <f t="shared" si="897"/>
        <v>2.5733878443134017E-2</v>
      </c>
    </row>
    <row r="5183" spans="2:18" x14ac:dyDescent="0.4">
      <c r="B5183" s="1">
        <f t="shared" si="892"/>
        <v>638277.38099999994</v>
      </c>
      <c r="C5183" s="1">
        <f t="shared" si="893"/>
        <v>7413.2099999999991</v>
      </c>
      <c r="D5183" s="1">
        <f>'1.Time_constants_calculation'!C5177</f>
        <v>86.1</v>
      </c>
      <c r="E5183" s="1">
        <f>'1.Time_constants_calculation'!E5177</f>
        <v>-2.4999999999999911E-2</v>
      </c>
      <c r="F5183" s="1">
        <f>'1.Time_constants_calculation'!H5177</f>
        <v>0</v>
      </c>
      <c r="G5183" s="1">
        <f t="shared" si="898"/>
        <v>-5.7818541171410186E-2</v>
      </c>
      <c r="H5183" s="1">
        <f t="shared" si="899"/>
        <v>14.92022608160951</v>
      </c>
      <c r="I5183" s="1">
        <f t="shared" si="900"/>
        <v>-1283.3873496270355</v>
      </c>
      <c r="J5183" s="1">
        <f t="shared" si="901"/>
        <v>36797.123093637929</v>
      </c>
      <c r="K5183" s="1">
        <f t="shared" si="902"/>
        <v>-2.5550929756718688E-2</v>
      </c>
      <c r="L5183" s="1">
        <f>K5183+'1.Time_constants_calculation'!$N$6*(3*G5183*C5183+2*H5183*D5183+I5183)</f>
        <v>-2.5550929756718688E-2</v>
      </c>
      <c r="M5183" s="1">
        <f>K5183+('1.Time_constants_calculation'!$N$9)*(3*G5183*C5183+2*H5183*$D5183+I5183)+('1.Time_constants_calculation'!$N$10)*(6*G5183*D5183+2*H5183)</f>
        <v>-2.5550929756718688E-2</v>
      </c>
      <c r="N5183" s="1">
        <f>K5183+('1.Time_constants_calculation'!$N$13)*(3*G5183*C5183+2*H5183*$D5183+I5183)+('1.Time_constants_calculation'!$N$14)*(6*G5183*D5183+2*H5183)+('1.Time_constants_calculation'!$N$15)*(6*G5183)</f>
        <v>-2.5550929756718688E-2</v>
      </c>
      <c r="O5183" s="1">
        <f t="shared" si="894"/>
        <v>2.5550929756718688E-2</v>
      </c>
      <c r="P5183" s="1">
        <f t="shared" si="895"/>
        <v>2.5550929756718688E-2</v>
      </c>
      <c r="Q5183" s="1">
        <f t="shared" si="896"/>
        <v>2.5550929756718688E-2</v>
      </c>
      <c r="R5183" s="1">
        <f t="shared" si="897"/>
        <v>2.5550929756718688E-2</v>
      </c>
    </row>
    <row r="5184" spans="2:18" x14ac:dyDescent="0.4">
      <c r="B5184" s="1">
        <f t="shared" si="892"/>
        <v>638648.11325462942</v>
      </c>
      <c r="C5184" s="1">
        <f t="shared" si="893"/>
        <v>7416.0802777777762</v>
      </c>
      <c r="D5184" s="1">
        <f>'1.Time_constants_calculation'!C5178</f>
        <v>86.11666666666666</v>
      </c>
      <c r="E5184" s="1">
        <f>'1.Time_constants_calculation'!E5178</f>
        <v>-2.4999999999999911E-2</v>
      </c>
      <c r="F5184" s="1">
        <f>'1.Time_constants_calculation'!H5178</f>
        <v>0</v>
      </c>
      <c r="G5184" s="1">
        <f t="shared" si="898"/>
        <v>-5.1396698078740671E-2</v>
      </c>
      <c r="H5184" s="1">
        <f t="shared" si="899"/>
        <v>13.262180332138431</v>
      </c>
      <c r="I5184" s="1">
        <f t="shared" si="900"/>
        <v>-1140.6917949890017</v>
      </c>
      <c r="J5184" s="1">
        <f t="shared" si="901"/>
        <v>32703.559951918738</v>
      </c>
      <c r="K5184" s="1">
        <f t="shared" si="902"/>
        <v>-2.5380552193382755E-2</v>
      </c>
      <c r="L5184" s="1">
        <f>K5184+'1.Time_constants_calculation'!$N$6*(3*G5184*C5184+2*H5184*D5184+I5184)</f>
        <v>-2.5380552193382755E-2</v>
      </c>
      <c r="M5184" s="1">
        <f>K5184+('1.Time_constants_calculation'!$N$9)*(3*G5184*C5184+2*H5184*$D5184+I5184)+('1.Time_constants_calculation'!$N$10)*(6*G5184*D5184+2*H5184)</f>
        <v>-2.5380552193382755E-2</v>
      </c>
      <c r="N5184" s="1">
        <f>K5184+('1.Time_constants_calculation'!$N$13)*(3*G5184*C5184+2*H5184*$D5184+I5184)+('1.Time_constants_calculation'!$N$14)*(6*G5184*D5184+2*H5184)+('1.Time_constants_calculation'!$N$15)*(6*G5184)</f>
        <v>-2.5380552193382755E-2</v>
      </c>
      <c r="O5184" s="1">
        <f t="shared" si="894"/>
        <v>2.5380552193382755E-2</v>
      </c>
      <c r="P5184" s="1">
        <f t="shared" si="895"/>
        <v>2.5380552193382755E-2</v>
      </c>
      <c r="Q5184" s="1">
        <f t="shared" si="896"/>
        <v>2.5380552193382755E-2</v>
      </c>
      <c r="R5184" s="1">
        <f t="shared" si="897"/>
        <v>2.5380552193382755E-2</v>
      </c>
    </row>
    <row r="5185" spans="2:18" x14ac:dyDescent="0.4">
      <c r="B5185" s="1">
        <f t="shared" si="892"/>
        <v>639018.98903703724</v>
      </c>
      <c r="C5185" s="1">
        <f t="shared" si="893"/>
        <v>7418.9511111111124</v>
      </c>
      <c r="D5185" s="1">
        <f>'1.Time_constants_calculation'!C5179</f>
        <v>86.13333333333334</v>
      </c>
      <c r="E5185" s="1">
        <f>'1.Time_constants_calculation'!E5179</f>
        <v>-2.4999999999999911E-2</v>
      </c>
      <c r="F5185" s="1">
        <f>'1.Time_constants_calculation'!H5179</f>
        <v>0</v>
      </c>
      <c r="G5185" s="1">
        <f t="shared" si="898"/>
        <v>-3.9635244556071383E-2</v>
      </c>
      <c r="H5185" s="1">
        <f t="shared" si="899"/>
        <v>10.224725603803641</v>
      </c>
      <c r="I5185" s="1">
        <f t="shared" si="900"/>
        <v>-879.2134219935632</v>
      </c>
      <c r="J5185" s="1">
        <f t="shared" si="901"/>
        <v>25200.492024961182</v>
      </c>
      <c r="K5185" s="1">
        <f t="shared" si="902"/>
        <v>-2.5250062273698859E-2</v>
      </c>
      <c r="L5185" s="1">
        <f>K5185+'1.Time_constants_calculation'!$N$6*(3*G5185*C5185+2*H5185*D5185+I5185)</f>
        <v>-2.5250062273698859E-2</v>
      </c>
      <c r="M5185" s="1">
        <f>K5185+('1.Time_constants_calculation'!$N$9)*(3*G5185*C5185+2*H5185*$D5185+I5185)+('1.Time_constants_calculation'!$N$10)*(6*G5185*D5185+2*H5185)</f>
        <v>-2.5250062273698859E-2</v>
      </c>
      <c r="N5185" s="1">
        <f>K5185+('1.Time_constants_calculation'!$N$13)*(3*G5185*C5185+2*H5185*$D5185+I5185)+('1.Time_constants_calculation'!$N$14)*(6*G5185*D5185+2*H5185)+('1.Time_constants_calculation'!$N$15)*(6*G5185)</f>
        <v>-2.5250062273698859E-2</v>
      </c>
      <c r="O5185" s="1">
        <f t="shared" si="894"/>
        <v>2.5250062273698859E-2</v>
      </c>
      <c r="P5185" s="1">
        <f t="shared" si="895"/>
        <v>2.5250062273698859E-2</v>
      </c>
      <c r="Q5185" s="1">
        <f t="shared" si="896"/>
        <v>2.5250062273698859E-2</v>
      </c>
      <c r="R5185" s="1">
        <f t="shared" si="897"/>
        <v>2.5250062273698859E-2</v>
      </c>
    </row>
    <row r="5186" spans="2:18" x14ac:dyDescent="0.4">
      <c r="B5186" s="1">
        <f t="shared" si="892"/>
        <v>639390.00837500009</v>
      </c>
      <c r="C5186" s="1">
        <f t="shared" si="893"/>
        <v>7421.8225000000011</v>
      </c>
      <c r="D5186" s="1">
        <f>'1.Time_constants_calculation'!C5180</f>
        <v>86.15</v>
      </c>
      <c r="E5186" s="1">
        <f>'1.Time_constants_calculation'!E5180</f>
        <v>-2.4999999999999911E-2</v>
      </c>
      <c r="F5186" s="1">
        <f>'1.Time_constants_calculation'!H5180</f>
        <v>0</v>
      </c>
      <c r="G5186" s="1">
        <f t="shared" si="898"/>
        <v>-3.1702666557008173E-2</v>
      </c>
      <c r="H5186" s="1">
        <f t="shared" si="899"/>
        <v>8.1750384809078547</v>
      </c>
      <c r="I5186" s="1">
        <f t="shared" si="900"/>
        <v>-702.67549436551985</v>
      </c>
      <c r="J5186" s="1">
        <f t="shared" si="901"/>
        <v>20132.152437701094</v>
      </c>
      <c r="K5186" s="1">
        <f t="shared" si="902"/>
        <v>-2.5101315986830741E-2</v>
      </c>
      <c r="L5186" s="1">
        <f>K5186+'1.Time_constants_calculation'!$N$6*(3*G5186*C5186+2*H5186*D5186+I5186)</f>
        <v>-2.5101315986830741E-2</v>
      </c>
      <c r="M5186" s="1">
        <f>K5186+('1.Time_constants_calculation'!$N$9)*(3*G5186*C5186+2*H5186*$D5186+I5186)+('1.Time_constants_calculation'!$N$10)*(6*G5186*D5186+2*H5186)</f>
        <v>-2.5101315986830741E-2</v>
      </c>
      <c r="N5186" s="1">
        <f>K5186+('1.Time_constants_calculation'!$N$13)*(3*G5186*C5186+2*H5186*$D5186+I5186)+('1.Time_constants_calculation'!$N$14)*(6*G5186*D5186+2*H5186)+('1.Time_constants_calculation'!$N$15)*(6*G5186)</f>
        <v>-2.5101315986830741E-2</v>
      </c>
      <c r="O5186" s="1">
        <f t="shared" si="894"/>
        <v>2.5101315986830741E-2</v>
      </c>
      <c r="P5186" s="1">
        <f t="shared" si="895"/>
        <v>2.5101315986830741E-2</v>
      </c>
      <c r="Q5186" s="1">
        <f t="shared" si="896"/>
        <v>2.5101315986830741E-2</v>
      </c>
      <c r="R5186" s="1">
        <f t="shared" si="897"/>
        <v>2.5101315986830741E-2</v>
      </c>
    </row>
    <row r="5187" spans="2:18" x14ac:dyDescent="0.4">
      <c r="B5187" s="1">
        <f t="shared" si="892"/>
        <v>639761.17129629641</v>
      </c>
      <c r="C5187" s="1">
        <f t="shared" si="893"/>
        <v>7424.6944444444453</v>
      </c>
      <c r="D5187" s="1">
        <f>'1.Time_constants_calculation'!C5181</f>
        <v>86.166666666666671</v>
      </c>
      <c r="E5187" s="1">
        <f>'1.Time_constants_calculation'!E5181</f>
        <v>-2.4999999999999911E-2</v>
      </c>
      <c r="F5187" s="1">
        <f>'1.Time_constants_calculation'!H5181</f>
        <v>0</v>
      </c>
      <c r="G5187" s="1">
        <f t="shared" si="898"/>
        <v>-2.2817138456949874E-2</v>
      </c>
      <c r="H5187" s="1">
        <f t="shared" si="899"/>
        <v>5.8784670069944758</v>
      </c>
      <c r="I5187" s="1">
        <f t="shared" si="900"/>
        <v>-504.81735268671582</v>
      </c>
      <c r="J5187" s="1">
        <f t="shared" si="901"/>
        <v>14450.101485265688</v>
      </c>
      <c r="K5187" s="1">
        <f t="shared" si="902"/>
        <v>-2.4967405835923273E-2</v>
      </c>
      <c r="L5187" s="1">
        <f>K5187+'1.Time_constants_calculation'!$N$6*(3*G5187*C5187+2*H5187*D5187+I5187)</f>
        <v>-2.4967405835923273E-2</v>
      </c>
      <c r="M5187" s="1">
        <f>K5187+('1.Time_constants_calculation'!$N$9)*(3*G5187*C5187+2*H5187*$D5187+I5187)+('1.Time_constants_calculation'!$N$10)*(6*G5187*D5187+2*H5187)</f>
        <v>-2.4967405835923273E-2</v>
      </c>
      <c r="N5187" s="1">
        <f>K5187+('1.Time_constants_calculation'!$N$13)*(3*G5187*C5187+2*H5187*$D5187+I5187)+('1.Time_constants_calculation'!$N$14)*(6*G5187*D5187+2*H5187)+('1.Time_constants_calculation'!$N$15)*(6*G5187)</f>
        <v>-2.4967405835923273E-2</v>
      </c>
      <c r="O5187" s="1">
        <f t="shared" si="894"/>
        <v>2.4967405835923273E-2</v>
      </c>
      <c r="P5187" s="1">
        <f t="shared" si="895"/>
        <v>2.4967405835923273E-2</v>
      </c>
      <c r="Q5187" s="1">
        <f t="shared" si="896"/>
        <v>2.4967405835923273E-2</v>
      </c>
      <c r="R5187" s="1">
        <f t="shared" si="897"/>
        <v>2.4967405835923273E-2</v>
      </c>
    </row>
    <row r="5188" spans="2:18" x14ac:dyDescent="0.4">
      <c r="B5188" s="1">
        <f t="shared" si="892"/>
        <v>640132.4778287037</v>
      </c>
      <c r="C5188" s="1">
        <f t="shared" si="893"/>
        <v>7427.5669444444447</v>
      </c>
      <c r="D5188" s="1">
        <f>'1.Time_constants_calculation'!C5182</f>
        <v>86.183333333333337</v>
      </c>
      <c r="E5188" s="1">
        <f>'1.Time_constants_calculation'!E5182</f>
        <v>-2.4999999999999911E-2</v>
      </c>
      <c r="F5188" s="1">
        <f>'1.Time_constants_calculation'!H5182</f>
        <v>0</v>
      </c>
      <c r="G5188" s="1">
        <f t="shared" si="898"/>
        <v>-1.8293064653587102E-2</v>
      </c>
      <c r="H5188" s="1">
        <f t="shared" si="899"/>
        <v>4.709783132751002</v>
      </c>
      <c r="I5188" s="1">
        <f t="shared" si="900"/>
        <v>-404.18412533774193</v>
      </c>
      <c r="J5188" s="1">
        <f t="shared" si="901"/>
        <v>11561.665612058183</v>
      </c>
      <c r="K5188" s="1">
        <f t="shared" si="902"/>
        <v>-2.4881424262275686E-2</v>
      </c>
      <c r="L5188" s="1">
        <f>K5188+'1.Time_constants_calculation'!$N$6*(3*G5188*C5188+2*H5188*D5188+I5188)</f>
        <v>-2.4881424262275686E-2</v>
      </c>
      <c r="M5188" s="1">
        <f>K5188+('1.Time_constants_calculation'!$N$9)*(3*G5188*C5188+2*H5188*$D5188+I5188)+('1.Time_constants_calculation'!$N$10)*(6*G5188*D5188+2*H5188)</f>
        <v>-2.4881424262275686E-2</v>
      </c>
      <c r="N5188" s="1">
        <f>K5188+('1.Time_constants_calculation'!$N$13)*(3*G5188*C5188+2*H5188*$D5188+I5188)+('1.Time_constants_calculation'!$N$14)*(6*G5188*D5188+2*H5188)+('1.Time_constants_calculation'!$N$15)*(6*G5188)</f>
        <v>-2.4881424262275686E-2</v>
      </c>
      <c r="O5188" s="1">
        <f t="shared" si="894"/>
        <v>2.4881424262275686E-2</v>
      </c>
      <c r="P5188" s="1">
        <f t="shared" si="895"/>
        <v>2.4881424262275686E-2</v>
      </c>
      <c r="Q5188" s="1">
        <f t="shared" si="896"/>
        <v>2.4881424262275686E-2</v>
      </c>
      <c r="R5188" s="1">
        <f t="shared" si="897"/>
        <v>2.4881424262275686E-2</v>
      </c>
    </row>
    <row r="5189" spans="2:18" x14ac:dyDescent="0.4">
      <c r="B5189" s="1">
        <f t="shared" si="892"/>
        <v>640503.92800000007</v>
      </c>
      <c r="C5189" s="1">
        <f t="shared" si="893"/>
        <v>7430.4400000000005</v>
      </c>
      <c r="D5189" s="1">
        <f>'1.Time_constants_calculation'!C5183</f>
        <v>86.2</v>
      </c>
      <c r="E5189" s="1">
        <f>'1.Time_constants_calculation'!E5183</f>
        <v>-2.4999999999999911E-2</v>
      </c>
      <c r="F5189" s="1">
        <f>'1.Time_constants_calculation'!H5183</f>
        <v>0</v>
      </c>
      <c r="G5189" s="1">
        <f t="shared" si="898"/>
        <v>-9.4945379785565508E-3</v>
      </c>
      <c r="H5189" s="1">
        <f t="shared" si="899"/>
        <v>2.4347778137426435</v>
      </c>
      <c r="I5189" s="1">
        <f t="shared" si="900"/>
        <v>-208.10465827521196</v>
      </c>
      <c r="J5189" s="1">
        <f t="shared" si="901"/>
        <v>5928.4151695607397</v>
      </c>
      <c r="K5189" s="1">
        <f t="shared" si="902"/>
        <v>-2.478522729506949E-2</v>
      </c>
      <c r="L5189" s="1">
        <f>K5189+'1.Time_constants_calculation'!$N$6*(3*G5189*C5189+2*H5189*D5189+I5189)</f>
        <v>-2.478522729506949E-2</v>
      </c>
      <c r="M5189" s="1">
        <f>K5189+('1.Time_constants_calculation'!$N$9)*(3*G5189*C5189+2*H5189*$D5189+I5189)+('1.Time_constants_calculation'!$N$10)*(6*G5189*D5189+2*H5189)</f>
        <v>-2.478522729506949E-2</v>
      </c>
      <c r="N5189" s="1">
        <f>K5189+('1.Time_constants_calculation'!$N$13)*(3*G5189*C5189+2*H5189*$D5189+I5189)+('1.Time_constants_calculation'!$N$14)*(6*G5189*D5189+2*H5189)+('1.Time_constants_calculation'!$N$15)*(6*G5189)</f>
        <v>-2.478522729506949E-2</v>
      </c>
      <c r="O5189" s="1">
        <f t="shared" si="894"/>
        <v>2.478522729506949E-2</v>
      </c>
      <c r="P5189" s="1">
        <f t="shared" si="895"/>
        <v>2.478522729506949E-2</v>
      </c>
      <c r="Q5189" s="1">
        <f t="shared" si="896"/>
        <v>2.478522729506949E-2</v>
      </c>
      <c r="R5189" s="1">
        <f t="shared" si="897"/>
        <v>2.478522729506949E-2</v>
      </c>
    </row>
    <row r="5190" spans="2:18" x14ac:dyDescent="0.4">
      <c r="B5190" s="1">
        <f t="shared" si="892"/>
        <v>640875.52183796302</v>
      </c>
      <c r="C5190" s="1">
        <f t="shared" si="893"/>
        <v>7433.3136111111116</v>
      </c>
      <c r="D5190" s="1">
        <f>'1.Time_constants_calculation'!C5184</f>
        <v>86.216666666666669</v>
      </c>
      <c r="E5190" s="1">
        <f>'1.Time_constants_calculation'!E5184</f>
        <v>-2.4000000000000021E-2</v>
      </c>
      <c r="F5190" s="1">
        <f>'1.Time_constants_calculation'!H5184</f>
        <v>0</v>
      </c>
      <c r="G5190" s="1">
        <f t="shared" si="898"/>
        <v>-7.0658158026462949E-4</v>
      </c>
      <c r="H5190" s="1">
        <f t="shared" si="899"/>
        <v>0.16191078682958743</v>
      </c>
      <c r="I5190" s="1">
        <f t="shared" si="900"/>
        <v>-12.15820639989915</v>
      </c>
      <c r="J5190" s="1">
        <f t="shared" si="901"/>
        <v>297.51250576023472</v>
      </c>
      <c r="K5190" s="1">
        <f t="shared" si="902"/>
        <v>-2.4706131508764884E-2</v>
      </c>
      <c r="L5190" s="1">
        <f>K5190+'1.Time_constants_calculation'!$N$6*(3*G5190*C5190+2*H5190*D5190+I5190)</f>
        <v>-2.4706131508764884E-2</v>
      </c>
      <c r="M5190" s="1">
        <f>K5190+('1.Time_constants_calculation'!$N$9)*(3*G5190*C5190+2*H5190*$D5190+I5190)+('1.Time_constants_calculation'!$N$10)*(6*G5190*D5190+2*H5190)</f>
        <v>-2.4706131508764884E-2</v>
      </c>
      <c r="N5190" s="1">
        <f>K5190+('1.Time_constants_calculation'!$N$13)*(3*G5190*C5190+2*H5190*$D5190+I5190)+('1.Time_constants_calculation'!$N$14)*(6*G5190*D5190+2*H5190)+('1.Time_constants_calculation'!$N$15)*(6*G5190)</f>
        <v>-2.4706131508764884E-2</v>
      </c>
      <c r="O5190" s="1">
        <f t="shared" si="894"/>
        <v>2.4706131508764884E-2</v>
      </c>
      <c r="P5190" s="1">
        <f t="shared" si="895"/>
        <v>2.4706131508764884E-2</v>
      </c>
      <c r="Q5190" s="1">
        <f t="shared" si="896"/>
        <v>2.4706131508764884E-2</v>
      </c>
      <c r="R5190" s="1">
        <f t="shared" si="897"/>
        <v>2.4706131508764884E-2</v>
      </c>
    </row>
    <row r="5191" spans="2:18" x14ac:dyDescent="0.4">
      <c r="B5191" s="1">
        <f t="shared" si="892"/>
        <v>641247.25937037042</v>
      </c>
      <c r="C5191" s="1">
        <f t="shared" si="893"/>
        <v>7436.1877777777781</v>
      </c>
      <c r="D5191" s="1">
        <f>'1.Time_constants_calculation'!C5185</f>
        <v>86.233333333333334</v>
      </c>
      <c r="E5191" s="1">
        <f>'1.Time_constants_calculation'!E5185</f>
        <v>-2.4000000000000021E-2</v>
      </c>
      <c r="F5191" s="1">
        <f>'1.Time_constants_calculation'!H5185</f>
        <v>0</v>
      </c>
      <c r="G5191" s="1">
        <f t="shared" si="898"/>
        <v>7.7577620575920003E-3</v>
      </c>
      <c r="H5191" s="1">
        <f t="shared" si="899"/>
        <v>-2.0278209814770891</v>
      </c>
      <c r="I5191" s="1">
        <f t="shared" si="900"/>
        <v>176.66953103782555</v>
      </c>
      <c r="J5191" s="1">
        <f t="shared" si="901"/>
        <v>-5130.2132649419582</v>
      </c>
      <c r="K5191" s="1">
        <f t="shared" si="902"/>
        <v>-2.4644816419822746E-2</v>
      </c>
      <c r="L5191" s="1">
        <f>K5191+'1.Time_constants_calculation'!$N$6*(3*G5191*C5191+2*H5191*D5191+I5191)</f>
        <v>-2.4644816419822746E-2</v>
      </c>
      <c r="M5191" s="1">
        <f>K5191+('1.Time_constants_calculation'!$N$9)*(3*G5191*C5191+2*H5191*$D5191+I5191)+('1.Time_constants_calculation'!$N$10)*(6*G5191*D5191+2*H5191)</f>
        <v>-2.4644816419822746E-2</v>
      </c>
      <c r="N5191" s="1">
        <f>K5191+('1.Time_constants_calculation'!$N$13)*(3*G5191*C5191+2*H5191*$D5191+I5191)+('1.Time_constants_calculation'!$N$14)*(6*G5191*D5191+2*H5191)+('1.Time_constants_calculation'!$N$15)*(6*G5191)</f>
        <v>-2.4644816419822746E-2</v>
      </c>
      <c r="O5191" s="1">
        <f t="shared" si="894"/>
        <v>2.4644816419822746E-2</v>
      </c>
      <c r="P5191" s="1">
        <f t="shared" si="895"/>
        <v>2.4644816419822746E-2</v>
      </c>
      <c r="Q5191" s="1">
        <f t="shared" si="896"/>
        <v>2.4644816419822746E-2</v>
      </c>
      <c r="R5191" s="1">
        <f t="shared" si="897"/>
        <v>2.4644816419822746E-2</v>
      </c>
    </row>
    <row r="5192" spans="2:18" x14ac:dyDescent="0.4">
      <c r="B5192" s="1">
        <f t="shared" si="892"/>
        <v>641619.140625</v>
      </c>
      <c r="C5192" s="1">
        <f t="shared" si="893"/>
        <v>7439.0625</v>
      </c>
      <c r="D5192" s="1">
        <f>'1.Time_constants_calculation'!C5186</f>
        <v>86.25</v>
      </c>
      <c r="E5192" s="1">
        <f>'1.Time_constants_calculation'!E5186</f>
        <v>-2.4000000000000021E-2</v>
      </c>
      <c r="F5192" s="1">
        <f>'1.Time_constants_calculation'!H5186</f>
        <v>0</v>
      </c>
      <c r="G5192" s="1">
        <f t="shared" si="898"/>
        <v>1.5573253991423532E-2</v>
      </c>
      <c r="H5192" s="1">
        <f t="shared" si="899"/>
        <v>-4.0502020821708076</v>
      </c>
      <c r="I5192" s="1">
        <f t="shared" si="900"/>
        <v>351.10986489237484</v>
      </c>
      <c r="J5192" s="1">
        <f t="shared" si="901"/>
        <v>-10145.64186474212</v>
      </c>
      <c r="K5192" s="1">
        <f t="shared" si="902"/>
        <v>-2.4601961547887186E-2</v>
      </c>
      <c r="L5192" s="1">
        <f>K5192+'1.Time_constants_calculation'!$N$6*(3*G5192*C5192+2*H5192*D5192+I5192)</f>
        <v>-2.4601961547887186E-2</v>
      </c>
      <c r="M5192" s="1">
        <f>K5192+('1.Time_constants_calculation'!$N$9)*(3*G5192*C5192+2*H5192*$D5192+I5192)+('1.Time_constants_calculation'!$N$10)*(6*G5192*D5192+2*H5192)</f>
        <v>-2.4601961547887186E-2</v>
      </c>
      <c r="N5192" s="1">
        <f>K5192+('1.Time_constants_calculation'!$N$13)*(3*G5192*C5192+2*H5192*$D5192+I5192)+('1.Time_constants_calculation'!$N$14)*(6*G5192*D5192+2*H5192)+('1.Time_constants_calculation'!$N$15)*(6*G5192)</f>
        <v>-2.4601961547887186E-2</v>
      </c>
      <c r="O5192" s="1">
        <f t="shared" si="894"/>
        <v>2.4601961547887186E-2</v>
      </c>
      <c r="P5192" s="1">
        <f t="shared" si="895"/>
        <v>2.4601961547887186E-2</v>
      </c>
      <c r="Q5192" s="1">
        <f t="shared" si="896"/>
        <v>2.4601961547887186E-2</v>
      </c>
      <c r="R5192" s="1">
        <f t="shared" si="897"/>
        <v>2.4601961547887186E-2</v>
      </c>
    </row>
    <row r="5193" spans="2:18" x14ac:dyDescent="0.4">
      <c r="B5193" s="1">
        <f t="shared" si="892"/>
        <v>641991.16562962963</v>
      </c>
      <c r="C5193" s="1">
        <f t="shared" si="893"/>
        <v>7441.9377777777772</v>
      </c>
      <c r="D5193" s="1">
        <f>'1.Time_constants_calculation'!C5187</f>
        <v>86.266666666666666</v>
      </c>
      <c r="E5193" s="1">
        <f>'1.Time_constants_calculation'!E5187</f>
        <v>-2.4000000000000021E-2</v>
      </c>
      <c r="F5193" s="1">
        <f>'1.Time_constants_calculation'!H5187</f>
        <v>0</v>
      </c>
      <c r="G5193" s="1">
        <f t="shared" si="898"/>
        <v>1.8418281687833989E-2</v>
      </c>
      <c r="H5193" s="1">
        <f t="shared" si="899"/>
        <v>-4.7874589504335976</v>
      </c>
      <c r="I5193" s="1">
        <f t="shared" si="900"/>
        <v>414.79345629290088</v>
      </c>
      <c r="J5193" s="1">
        <f t="shared" si="901"/>
        <v>-11979.275888018848</v>
      </c>
      <c r="K5193" s="1">
        <f t="shared" si="902"/>
        <v>-2.4551609334594104E-2</v>
      </c>
      <c r="L5193" s="1">
        <f>K5193+'1.Time_constants_calculation'!$N$6*(3*G5193*C5193+2*H5193*D5193+I5193)</f>
        <v>-2.4551609334594104E-2</v>
      </c>
      <c r="M5193" s="1">
        <f>K5193+('1.Time_constants_calculation'!$N$9)*(3*G5193*C5193+2*H5193*$D5193+I5193)+('1.Time_constants_calculation'!$N$10)*(6*G5193*D5193+2*H5193)</f>
        <v>-2.4551609334594104E-2</v>
      </c>
      <c r="N5193" s="1">
        <f>K5193+('1.Time_constants_calculation'!$N$13)*(3*G5193*C5193+2*H5193*$D5193+I5193)+('1.Time_constants_calculation'!$N$14)*(6*G5193*D5193+2*H5193)+('1.Time_constants_calculation'!$N$15)*(6*G5193)</f>
        <v>-2.4551609334594104E-2</v>
      </c>
      <c r="O5193" s="1">
        <f t="shared" si="894"/>
        <v>2.4551609334594104E-2</v>
      </c>
      <c r="P5193" s="1">
        <f t="shared" si="895"/>
        <v>2.4551609334594104E-2</v>
      </c>
      <c r="Q5193" s="1">
        <f t="shared" si="896"/>
        <v>2.4551609334594104E-2</v>
      </c>
      <c r="R5193" s="1">
        <f t="shared" si="897"/>
        <v>2.4551609334594104E-2</v>
      </c>
    </row>
    <row r="5194" spans="2:18" x14ac:dyDescent="0.4">
      <c r="B5194" s="1">
        <f t="shared" si="892"/>
        <v>642363.33441203705</v>
      </c>
      <c r="C5194" s="1">
        <f t="shared" si="893"/>
        <v>7444.8136111111107</v>
      </c>
      <c r="D5194" s="1">
        <f>'1.Time_constants_calculation'!C5188</f>
        <v>86.283333333333331</v>
      </c>
      <c r="E5194" s="1">
        <f>'1.Time_constants_calculation'!E5188</f>
        <v>-2.4000000000000021E-2</v>
      </c>
      <c r="F5194" s="1">
        <f>'1.Time_constants_calculation'!H5188</f>
        <v>0</v>
      </c>
      <c r="G5194" s="1">
        <f t="shared" si="898"/>
        <v>2.0883592910990519E-2</v>
      </c>
      <c r="H5194" s="1">
        <f t="shared" si="899"/>
        <v>-5.4262892026835319</v>
      </c>
      <c r="I5194" s="1">
        <f t="shared" si="900"/>
        <v>469.97271356682649</v>
      </c>
      <c r="J5194" s="1">
        <f t="shared" si="901"/>
        <v>-13567.979491727267</v>
      </c>
      <c r="K5194" s="1">
        <f t="shared" si="902"/>
        <v>-2.4526625758880982E-2</v>
      </c>
      <c r="L5194" s="1">
        <f>K5194+'1.Time_constants_calculation'!$N$6*(3*G5194*C5194+2*H5194*D5194+I5194)</f>
        <v>-2.4526625758880982E-2</v>
      </c>
      <c r="M5194" s="1">
        <f>K5194+('1.Time_constants_calculation'!$N$9)*(3*G5194*C5194+2*H5194*$D5194+I5194)+('1.Time_constants_calculation'!$N$10)*(6*G5194*D5194+2*H5194)</f>
        <v>-2.4526625758880982E-2</v>
      </c>
      <c r="N5194" s="1">
        <f>K5194+('1.Time_constants_calculation'!$N$13)*(3*G5194*C5194+2*H5194*$D5194+I5194)+('1.Time_constants_calculation'!$N$14)*(6*G5194*D5194+2*H5194)+('1.Time_constants_calculation'!$N$15)*(6*G5194)</f>
        <v>-2.4526625758880982E-2</v>
      </c>
      <c r="O5194" s="1">
        <f t="shared" si="894"/>
        <v>2.4526625758880982E-2</v>
      </c>
      <c r="P5194" s="1">
        <f t="shared" si="895"/>
        <v>2.4526625758880982E-2</v>
      </c>
      <c r="Q5194" s="1">
        <f t="shared" si="896"/>
        <v>2.4526625758880982E-2</v>
      </c>
      <c r="R5194" s="1">
        <f t="shared" si="897"/>
        <v>2.4526625758880982E-2</v>
      </c>
    </row>
    <row r="5195" spans="2:18" x14ac:dyDescent="0.4">
      <c r="B5195" s="1">
        <f t="shared" si="892"/>
        <v>642735.647</v>
      </c>
      <c r="C5195" s="1">
        <f t="shared" si="893"/>
        <v>7447.69</v>
      </c>
      <c r="D5195" s="1">
        <f>'1.Time_constants_calculation'!C5189</f>
        <v>86.3</v>
      </c>
      <c r="E5195" s="1">
        <f>'1.Time_constants_calculation'!E5189</f>
        <v>-2.4000000000000021E-2</v>
      </c>
      <c r="F5195" s="1">
        <f>'1.Time_constants_calculation'!H5189</f>
        <v>0</v>
      </c>
      <c r="G5195" s="1">
        <f t="shared" si="898"/>
        <v>2.2509787641201446E-2</v>
      </c>
      <c r="H5195" s="1">
        <f t="shared" si="899"/>
        <v>-5.8476896893975585</v>
      </c>
      <c r="I5195" s="1">
        <f t="shared" si="900"/>
        <v>506.37212267072169</v>
      </c>
      <c r="J5195" s="1">
        <f t="shared" si="901"/>
        <v>-14616.00161451802</v>
      </c>
      <c r="K5195" s="1">
        <f t="shared" si="902"/>
        <v>-2.4527463821868878E-2</v>
      </c>
      <c r="L5195" s="1">
        <f>K5195+'1.Time_constants_calculation'!$N$6*(3*G5195*C5195+2*H5195*D5195+I5195)</f>
        <v>-2.4527463821868878E-2</v>
      </c>
      <c r="M5195" s="1">
        <f>K5195+('1.Time_constants_calculation'!$N$9)*(3*G5195*C5195+2*H5195*$D5195+I5195)+('1.Time_constants_calculation'!$N$10)*(6*G5195*D5195+2*H5195)</f>
        <v>-2.4527463821868878E-2</v>
      </c>
      <c r="N5195" s="1">
        <f>K5195+('1.Time_constants_calculation'!$N$13)*(3*G5195*C5195+2*H5195*$D5195+I5195)+('1.Time_constants_calculation'!$N$14)*(6*G5195*D5195+2*H5195)+('1.Time_constants_calculation'!$N$15)*(6*G5195)</f>
        <v>-2.4527463821868878E-2</v>
      </c>
      <c r="O5195" s="1">
        <f t="shared" si="894"/>
        <v>2.4527463821868878E-2</v>
      </c>
      <c r="P5195" s="1">
        <f t="shared" si="895"/>
        <v>2.4527463821868878E-2</v>
      </c>
      <c r="Q5195" s="1">
        <f t="shared" si="896"/>
        <v>2.4527463821868878E-2</v>
      </c>
      <c r="R5195" s="1">
        <f t="shared" si="897"/>
        <v>2.4527463821868878E-2</v>
      </c>
    </row>
    <row r="5196" spans="2:18" x14ac:dyDescent="0.4">
      <c r="B5196" s="1">
        <f t="shared" si="892"/>
        <v>643108.10342129623</v>
      </c>
      <c r="C5196" s="1">
        <f t="shared" si="893"/>
        <v>7450.5669444444438</v>
      </c>
      <c r="D5196" s="1">
        <f>'1.Time_constants_calculation'!C5190</f>
        <v>86.316666666666663</v>
      </c>
      <c r="E5196" s="1">
        <f>'1.Time_constants_calculation'!E5190</f>
        <v>-2.4000000000000021E-2</v>
      </c>
      <c r="F5196" s="1">
        <f>'1.Time_constants_calculation'!H5190</f>
        <v>0</v>
      </c>
      <c r="G5196" s="1">
        <f t="shared" si="898"/>
        <v>2.787135171312238E-2</v>
      </c>
      <c r="H5196" s="1">
        <f t="shared" si="899"/>
        <v>-7.2369544687608913</v>
      </c>
      <c r="I5196" s="1">
        <f t="shared" si="900"/>
        <v>626.36502638874288</v>
      </c>
      <c r="J5196" s="1">
        <f t="shared" si="901"/>
        <v>-18070.644113233204</v>
      </c>
      <c r="K5196" s="1">
        <f t="shared" si="902"/>
        <v>-2.4522163585061207E-2</v>
      </c>
      <c r="L5196" s="1">
        <f>K5196+'1.Time_constants_calculation'!$N$6*(3*G5196*C5196+2*H5196*D5196+I5196)</f>
        <v>-2.4522163585061207E-2</v>
      </c>
      <c r="M5196" s="1">
        <f>K5196+('1.Time_constants_calculation'!$N$9)*(3*G5196*C5196+2*H5196*$D5196+I5196)+('1.Time_constants_calculation'!$N$10)*(6*G5196*D5196+2*H5196)</f>
        <v>-2.4522163585061207E-2</v>
      </c>
      <c r="N5196" s="1">
        <f>K5196+('1.Time_constants_calculation'!$N$13)*(3*G5196*C5196+2*H5196*$D5196+I5196)+('1.Time_constants_calculation'!$N$14)*(6*G5196*D5196+2*H5196)+('1.Time_constants_calculation'!$N$15)*(6*G5196)</f>
        <v>-2.4522163585061207E-2</v>
      </c>
      <c r="O5196" s="1">
        <f t="shared" si="894"/>
        <v>2.4522163585061207E-2</v>
      </c>
      <c r="P5196" s="1">
        <f t="shared" si="895"/>
        <v>2.4522163585061207E-2</v>
      </c>
      <c r="Q5196" s="1">
        <f t="shared" si="896"/>
        <v>2.4522163585061207E-2</v>
      </c>
      <c r="R5196" s="1">
        <f t="shared" si="897"/>
        <v>2.4522163585061207E-2</v>
      </c>
    </row>
    <row r="5197" spans="2:18" x14ac:dyDescent="0.4">
      <c r="B5197" s="1">
        <f t="shared" si="892"/>
        <v>643480.70370370359</v>
      </c>
      <c r="C5197" s="1">
        <f t="shared" si="893"/>
        <v>7453.4444444444434</v>
      </c>
      <c r="D5197" s="1">
        <f>'1.Time_constants_calculation'!C5191</f>
        <v>86.333333333333329</v>
      </c>
      <c r="E5197" s="1">
        <f>'1.Time_constants_calculation'!E5191</f>
        <v>-2.4000000000000021E-2</v>
      </c>
      <c r="F5197" s="1">
        <f>'1.Time_constants_calculation'!H5191</f>
        <v>0</v>
      </c>
      <c r="G5197" s="1">
        <f t="shared" si="898"/>
        <v>3.2614148713469328E-2</v>
      </c>
      <c r="H5197" s="1">
        <f t="shared" si="899"/>
        <v>-8.4661503746449274</v>
      </c>
      <c r="I5197" s="1">
        <f t="shared" si="900"/>
        <v>732.5552835628929</v>
      </c>
      <c r="J5197" s="1">
        <f t="shared" si="901"/>
        <v>-21128.557907630377</v>
      </c>
      <c r="K5197" s="1">
        <f t="shared" si="902"/>
        <v>-2.4537588622479234E-2</v>
      </c>
      <c r="L5197" s="1">
        <f>K5197+'1.Time_constants_calculation'!$N$6*(3*G5197*C5197+2*H5197*D5197+I5197)</f>
        <v>-2.4537588622479234E-2</v>
      </c>
      <c r="M5197" s="1">
        <f>K5197+('1.Time_constants_calculation'!$N$9)*(3*G5197*C5197+2*H5197*$D5197+I5197)+('1.Time_constants_calculation'!$N$10)*(6*G5197*D5197+2*H5197)</f>
        <v>-2.4537588622479234E-2</v>
      </c>
      <c r="N5197" s="1">
        <f>K5197+('1.Time_constants_calculation'!$N$13)*(3*G5197*C5197+2*H5197*$D5197+I5197)+('1.Time_constants_calculation'!$N$14)*(6*G5197*D5197+2*H5197)+('1.Time_constants_calculation'!$N$15)*(6*G5197)</f>
        <v>-2.4537588622479234E-2</v>
      </c>
      <c r="O5197" s="1">
        <f t="shared" si="894"/>
        <v>2.4537588622479234E-2</v>
      </c>
      <c r="P5197" s="1">
        <f t="shared" si="895"/>
        <v>2.4537588622479234E-2</v>
      </c>
      <c r="Q5197" s="1">
        <f t="shared" si="896"/>
        <v>2.4537588622479234E-2</v>
      </c>
      <c r="R5197" s="1">
        <f t="shared" si="897"/>
        <v>2.4537588622479234E-2</v>
      </c>
    </row>
    <row r="5198" spans="2:18" x14ac:dyDescent="0.4">
      <c r="B5198" s="1">
        <f t="shared" si="892"/>
        <v>643853.44787499995</v>
      </c>
      <c r="C5198" s="1">
        <f t="shared" si="893"/>
        <v>7456.3224999999993</v>
      </c>
      <c r="D5198" s="1">
        <f>'1.Time_constants_calculation'!C5192</f>
        <v>86.35</v>
      </c>
      <c r="E5198" s="1">
        <f>'1.Time_constants_calculation'!E5192</f>
        <v>-2.4000000000000021E-2</v>
      </c>
      <c r="F5198" s="1">
        <f>'1.Time_constants_calculation'!H5192</f>
        <v>0</v>
      </c>
      <c r="G5198" s="1">
        <f t="shared" si="898"/>
        <v>3.6364153845004243E-2</v>
      </c>
      <c r="H5198" s="1">
        <f t="shared" si="899"/>
        <v>-9.4382897047816527</v>
      </c>
      <c r="I5198" s="1">
        <f t="shared" si="900"/>
        <v>816.55970096257545</v>
      </c>
      <c r="J5198" s="1">
        <f t="shared" si="901"/>
        <v>-23548.208696964968</v>
      </c>
      <c r="K5198" s="1">
        <f t="shared" si="902"/>
        <v>-2.4573965441959444E-2</v>
      </c>
      <c r="L5198" s="1">
        <f>K5198+'1.Time_constants_calculation'!$N$6*(3*G5198*C5198+2*H5198*D5198+I5198)</f>
        <v>-2.4573965441959444E-2</v>
      </c>
      <c r="M5198" s="1">
        <f>K5198+('1.Time_constants_calculation'!$N$9)*(3*G5198*C5198+2*H5198*$D5198+I5198)+('1.Time_constants_calculation'!$N$10)*(6*G5198*D5198+2*H5198)</f>
        <v>-2.4573965441959444E-2</v>
      </c>
      <c r="N5198" s="1">
        <f>K5198+('1.Time_constants_calculation'!$N$13)*(3*G5198*C5198+2*H5198*$D5198+I5198)+('1.Time_constants_calculation'!$N$14)*(6*G5198*D5198+2*H5198)+('1.Time_constants_calculation'!$N$15)*(6*G5198)</f>
        <v>-2.4573965441959444E-2</v>
      </c>
      <c r="O5198" s="1">
        <f t="shared" si="894"/>
        <v>2.4573965441959444E-2</v>
      </c>
      <c r="P5198" s="1">
        <f t="shared" si="895"/>
        <v>2.4573965441959444E-2</v>
      </c>
      <c r="Q5198" s="1">
        <f t="shared" si="896"/>
        <v>2.4573965441959444E-2</v>
      </c>
      <c r="R5198" s="1">
        <f t="shared" si="897"/>
        <v>2.4573965441959444E-2</v>
      </c>
    </row>
    <row r="5199" spans="2:18" x14ac:dyDescent="0.4">
      <c r="B5199" s="1">
        <f t="shared" si="892"/>
        <v>644226.33596296282</v>
      </c>
      <c r="C5199" s="1">
        <f t="shared" si="893"/>
        <v>7459.2011111111096</v>
      </c>
      <c r="D5199" s="1">
        <f>'1.Time_constants_calculation'!C5193</f>
        <v>86.36666666666666</v>
      </c>
      <c r="E5199" s="1">
        <f>'1.Time_constants_calculation'!E5193</f>
        <v>-2.4000000000000021E-2</v>
      </c>
      <c r="F5199" s="1">
        <f>'1.Time_constants_calculation'!H5193</f>
        <v>0</v>
      </c>
      <c r="G5199" s="1">
        <f t="shared" si="898"/>
        <v>3.8743276788848521E-2</v>
      </c>
      <c r="H5199" s="1">
        <f t="shared" si="899"/>
        <v>-10.055256575284703</v>
      </c>
      <c r="I5199" s="1">
        <f t="shared" si="900"/>
        <v>869.89118241375024</v>
      </c>
      <c r="J5199" s="1">
        <f t="shared" si="901"/>
        <v>-25084.884649329251</v>
      </c>
      <c r="K5199" s="1">
        <f t="shared" si="902"/>
        <v>-2.4631520529510453E-2</v>
      </c>
      <c r="L5199" s="1">
        <f>K5199+'1.Time_constants_calculation'!$N$6*(3*G5199*C5199+2*H5199*D5199+I5199)</f>
        <v>-2.4631520529510453E-2</v>
      </c>
      <c r="M5199" s="1">
        <f>K5199+('1.Time_constants_calculation'!$N$9)*(3*G5199*C5199+2*H5199*$D5199+I5199)+('1.Time_constants_calculation'!$N$10)*(6*G5199*D5199+2*H5199)</f>
        <v>-2.4631520529510453E-2</v>
      </c>
      <c r="N5199" s="1">
        <f>K5199+('1.Time_constants_calculation'!$N$13)*(3*G5199*C5199+2*H5199*$D5199+I5199)+('1.Time_constants_calculation'!$N$14)*(6*G5199*D5199+2*H5199)+('1.Time_constants_calculation'!$N$15)*(6*G5199)</f>
        <v>-2.4631520529510453E-2</v>
      </c>
      <c r="O5199" s="1">
        <f t="shared" si="894"/>
        <v>2.4631520529510453E-2</v>
      </c>
      <c r="P5199" s="1">
        <f t="shared" si="895"/>
        <v>2.4631520529510453E-2</v>
      </c>
      <c r="Q5199" s="1">
        <f t="shared" si="896"/>
        <v>2.4631520529510453E-2</v>
      </c>
      <c r="R5199" s="1">
        <f t="shared" si="897"/>
        <v>2.4631520529510453E-2</v>
      </c>
    </row>
    <row r="5200" spans="2:18" x14ac:dyDescent="0.4">
      <c r="B5200" s="1">
        <f t="shared" si="892"/>
        <v>644599.36799537053</v>
      </c>
      <c r="C5200" s="1">
        <f t="shared" si="893"/>
        <v>7462.080277777779</v>
      </c>
      <c r="D5200" s="1">
        <f>'1.Time_constants_calculation'!C5194</f>
        <v>86.38333333333334</v>
      </c>
      <c r="E5200" s="1">
        <f>'1.Time_constants_calculation'!E5194</f>
        <v>-2.4999999999999911E-2</v>
      </c>
      <c r="F5200" s="1">
        <f>'1.Time_constants_calculation'!H5194</f>
        <v>0</v>
      </c>
      <c r="G5200" s="1">
        <f t="shared" si="898"/>
        <v>3.9369361750752653E-2</v>
      </c>
      <c r="H5200" s="1">
        <f t="shared" si="899"/>
        <v>-10.217805916271924</v>
      </c>
      <c r="I5200" s="1">
        <f t="shared" si="900"/>
        <v>883.95854802338181</v>
      </c>
      <c r="J5200" s="1">
        <f t="shared" si="901"/>
        <v>-25490.688310175989</v>
      </c>
      <c r="K5200" s="1">
        <f t="shared" si="902"/>
        <v>-2.4710480400244705E-2</v>
      </c>
      <c r="L5200" s="1">
        <f>K5200+'1.Time_constants_calculation'!$N$6*(3*G5200*C5200+2*H5200*D5200+I5200)</f>
        <v>-2.4710480400244705E-2</v>
      </c>
      <c r="M5200" s="1">
        <f>K5200+('1.Time_constants_calculation'!$N$9)*(3*G5200*C5200+2*H5200*$D5200+I5200)+('1.Time_constants_calculation'!$N$10)*(6*G5200*D5200+2*H5200)</f>
        <v>-2.4710480400244705E-2</v>
      </c>
      <c r="N5200" s="1">
        <f>K5200+('1.Time_constants_calculation'!$N$13)*(3*G5200*C5200+2*H5200*$D5200+I5200)+('1.Time_constants_calculation'!$N$14)*(6*G5200*D5200+2*H5200)+('1.Time_constants_calculation'!$N$15)*(6*G5200)</f>
        <v>-2.4710480400244705E-2</v>
      </c>
      <c r="O5200" s="1">
        <f t="shared" si="894"/>
        <v>2.4710480400244705E-2</v>
      </c>
      <c r="P5200" s="1">
        <f t="shared" si="895"/>
        <v>2.4710480400244705E-2</v>
      </c>
      <c r="Q5200" s="1">
        <f t="shared" si="896"/>
        <v>2.4710480400244705E-2</v>
      </c>
      <c r="R5200" s="1">
        <f t="shared" si="897"/>
        <v>2.4710480400244705E-2</v>
      </c>
    </row>
    <row r="5201" spans="2:18" x14ac:dyDescent="0.4">
      <c r="B5201" s="1">
        <f t="shared" si="892"/>
        <v>644972.54400000011</v>
      </c>
      <c r="C5201" s="1">
        <f t="shared" si="893"/>
        <v>7464.9600000000009</v>
      </c>
      <c r="D5201" s="1">
        <f>'1.Time_constants_calculation'!C5195</f>
        <v>86.4</v>
      </c>
      <c r="E5201" s="1">
        <f>'1.Time_constants_calculation'!E5195</f>
        <v>-2.4999999999999911E-2</v>
      </c>
      <c r="F5201" s="1">
        <f>'1.Time_constants_calculation'!H5195</f>
        <v>0</v>
      </c>
      <c r="G5201" s="1">
        <f t="shared" si="898"/>
        <v>3.7856187533177085E-2</v>
      </c>
      <c r="H5201" s="1">
        <f t="shared" si="899"/>
        <v>-9.8255624741650109</v>
      </c>
      <c r="I5201" s="1">
        <f t="shared" si="900"/>
        <v>850.06635387799668</v>
      </c>
      <c r="J5201" s="1">
        <f t="shared" si="901"/>
        <v>-24514.528518401974</v>
      </c>
      <c r="K5201" s="1">
        <f t="shared" si="902"/>
        <v>-2.4811071605654433E-2</v>
      </c>
      <c r="L5201" s="1">
        <f>K5201+'1.Time_constants_calculation'!$N$6*(3*G5201*C5201+2*H5201*D5201+I5201)</f>
        <v>-2.4811071605654433E-2</v>
      </c>
      <c r="M5201" s="1">
        <f>K5201+('1.Time_constants_calculation'!$N$9)*(3*G5201*C5201+2*H5201*$D5201+I5201)+('1.Time_constants_calculation'!$N$10)*(6*G5201*D5201+2*H5201)</f>
        <v>-2.4811071605654433E-2</v>
      </c>
      <c r="N5201" s="1">
        <f>K5201+('1.Time_constants_calculation'!$N$13)*(3*G5201*C5201+2*H5201*$D5201+I5201)+('1.Time_constants_calculation'!$N$14)*(6*G5201*D5201+2*H5201)+('1.Time_constants_calculation'!$N$15)*(6*G5201)</f>
        <v>-2.4811071605654433E-2</v>
      </c>
      <c r="O5201" s="1">
        <f t="shared" si="894"/>
        <v>2.4811071605654433E-2</v>
      </c>
      <c r="P5201" s="1">
        <f t="shared" si="895"/>
        <v>2.4811071605654433E-2</v>
      </c>
      <c r="Q5201" s="1">
        <f t="shared" si="896"/>
        <v>2.4811071605654433E-2</v>
      </c>
      <c r="R5201" s="1">
        <f t="shared" si="897"/>
        <v>2.4811071605654433E-2</v>
      </c>
    </row>
    <row r="5202" spans="2:18" x14ac:dyDescent="0.4">
      <c r="B5202" s="1">
        <f t="shared" ref="B5202:B5265" si="903">D5202^3</f>
        <v>645345.86400462966</v>
      </c>
      <c r="C5202" s="1">
        <f t="shared" ref="C5202:C5265" si="904">D5202^2</f>
        <v>7467.8402777777783</v>
      </c>
      <c r="D5202" s="1">
        <f>'1.Time_constants_calculation'!C5196</f>
        <v>86.416666666666671</v>
      </c>
      <c r="E5202" s="1">
        <f>'1.Time_constants_calculation'!E5196</f>
        <v>-2.4999999999999911E-2</v>
      </c>
      <c r="F5202" s="1">
        <f>'1.Time_constants_calculation'!H5196</f>
        <v>0</v>
      </c>
      <c r="G5202" s="1">
        <f t="shared" si="898"/>
        <v>3.8855484204769759E-2</v>
      </c>
      <c r="H5202" s="1">
        <f t="shared" si="899"/>
        <v>-10.085026962641432</v>
      </c>
      <c r="I5202" s="1">
        <f t="shared" si="900"/>
        <v>872.52261852234267</v>
      </c>
      <c r="J5202" s="1">
        <f t="shared" si="901"/>
        <v>-25162.376656436856</v>
      </c>
      <c r="K5202" s="1">
        <f t="shared" si="902"/>
        <v>-2.4901107601181138E-2</v>
      </c>
      <c r="L5202" s="1">
        <f>K5202+'1.Time_constants_calculation'!$N$6*(3*G5202*C5202+2*H5202*D5202+I5202)</f>
        <v>-2.4901107601181138E-2</v>
      </c>
      <c r="M5202" s="1">
        <f>K5202+('1.Time_constants_calculation'!$N$9)*(3*G5202*C5202+2*H5202*$D5202+I5202)+('1.Time_constants_calculation'!$N$10)*(6*G5202*D5202+2*H5202)</f>
        <v>-2.4901107601181138E-2</v>
      </c>
      <c r="N5202" s="1">
        <f>K5202+('1.Time_constants_calculation'!$N$13)*(3*G5202*C5202+2*H5202*$D5202+I5202)+('1.Time_constants_calculation'!$N$14)*(6*G5202*D5202+2*H5202)+('1.Time_constants_calculation'!$N$15)*(6*G5202)</f>
        <v>-2.4901107601181138E-2</v>
      </c>
      <c r="O5202" s="1">
        <f t="shared" si="894"/>
        <v>2.4901107601181138E-2</v>
      </c>
      <c r="P5202" s="1">
        <f t="shared" si="895"/>
        <v>2.4901107601181138E-2</v>
      </c>
      <c r="Q5202" s="1">
        <f t="shared" si="896"/>
        <v>2.4901107601181138E-2</v>
      </c>
      <c r="R5202" s="1">
        <f t="shared" si="897"/>
        <v>2.4901107601181138E-2</v>
      </c>
    </row>
    <row r="5203" spans="2:18" x14ac:dyDescent="0.4">
      <c r="B5203" s="1">
        <f t="shared" si="903"/>
        <v>645719.32803703716</v>
      </c>
      <c r="C5203" s="1">
        <f t="shared" si="904"/>
        <v>7470.7211111111119</v>
      </c>
      <c r="D5203" s="1">
        <f>'1.Time_constants_calculation'!C5197</f>
        <v>86.433333333333337</v>
      </c>
      <c r="E5203" s="1">
        <f>'1.Time_constants_calculation'!E5197</f>
        <v>-2.6000000000000023E-2</v>
      </c>
      <c r="F5203" s="1">
        <f>'1.Time_constants_calculation'!H5197</f>
        <v>0</v>
      </c>
      <c r="G5203" s="1">
        <f t="shared" si="898"/>
        <v>4.2078602187601573E-2</v>
      </c>
      <c r="H5203" s="1">
        <f t="shared" si="899"/>
        <v>-10.920192662746034</v>
      </c>
      <c r="I5203" s="1">
        <f t="shared" si="900"/>
        <v>944.65764281730014</v>
      </c>
      <c r="J5203" s="1">
        <f t="shared" si="901"/>
        <v>-27239.186827709666</v>
      </c>
      <c r="K5203" s="1">
        <f t="shared" si="902"/>
        <v>-2.5033862606505863E-2</v>
      </c>
      <c r="L5203" s="1">
        <f>K5203+'1.Time_constants_calculation'!$N$6*(3*G5203*C5203+2*H5203*D5203+I5203)</f>
        <v>-2.5033862606505863E-2</v>
      </c>
      <c r="M5203" s="1">
        <f>K5203+('1.Time_constants_calculation'!$N$9)*(3*G5203*C5203+2*H5203*$D5203+I5203)+('1.Time_constants_calculation'!$N$10)*(6*G5203*D5203+2*H5203)</f>
        <v>-2.5033862606505863E-2</v>
      </c>
      <c r="N5203" s="1">
        <f>K5203+('1.Time_constants_calculation'!$N$13)*(3*G5203*C5203+2*H5203*$D5203+I5203)+('1.Time_constants_calculation'!$N$14)*(6*G5203*D5203+2*H5203)+('1.Time_constants_calculation'!$N$15)*(6*G5203)</f>
        <v>-2.5033862606505863E-2</v>
      </c>
      <c r="O5203" s="1">
        <f t="shared" si="894"/>
        <v>2.5033862606505863E-2</v>
      </c>
      <c r="P5203" s="1">
        <f t="shared" si="895"/>
        <v>2.5033862606505863E-2</v>
      </c>
      <c r="Q5203" s="1">
        <f t="shared" si="896"/>
        <v>2.5033862606505863E-2</v>
      </c>
      <c r="R5203" s="1">
        <f t="shared" si="897"/>
        <v>2.5033862606505863E-2</v>
      </c>
    </row>
    <row r="5204" spans="2:18" x14ac:dyDescent="0.4">
      <c r="B5204" s="1">
        <f t="shared" si="903"/>
        <v>646092.93612500012</v>
      </c>
      <c r="C5204" s="1">
        <f t="shared" si="904"/>
        <v>7473.6025000000009</v>
      </c>
      <c r="D5204" s="1">
        <f>'1.Time_constants_calculation'!C5198</f>
        <v>86.45</v>
      </c>
      <c r="E5204" s="1">
        <f>'1.Time_constants_calculation'!E5198</f>
        <v>-2.6000000000000023E-2</v>
      </c>
      <c r="F5204" s="1">
        <f>'1.Time_constants_calculation'!H5198</f>
        <v>0</v>
      </c>
      <c r="G5204" s="1">
        <f t="shared" si="898"/>
        <v>4.2296512263638938E-2</v>
      </c>
      <c r="H5204" s="1">
        <f t="shared" si="899"/>
        <v>-10.976105002236006</v>
      </c>
      <c r="I5204" s="1">
        <f t="shared" si="900"/>
        <v>949.4391596212148</v>
      </c>
      <c r="J5204" s="1">
        <f t="shared" si="901"/>
        <v>-27375.472537692156</v>
      </c>
      <c r="K5204" s="1">
        <f t="shared" si="902"/>
        <v>-2.5177150098897982E-2</v>
      </c>
      <c r="L5204" s="1">
        <f>K5204+'1.Time_constants_calculation'!$N$6*(3*G5204*C5204+2*H5204*D5204+I5204)</f>
        <v>-2.5177150098897982E-2</v>
      </c>
      <c r="M5204" s="1">
        <f>K5204+('1.Time_constants_calculation'!$N$9)*(3*G5204*C5204+2*H5204*$D5204+I5204)+('1.Time_constants_calculation'!$N$10)*(6*G5204*D5204+2*H5204)</f>
        <v>-2.5177150098897982E-2</v>
      </c>
      <c r="N5204" s="1">
        <f>K5204+('1.Time_constants_calculation'!$N$13)*(3*G5204*C5204+2*H5204*$D5204+I5204)+('1.Time_constants_calculation'!$N$14)*(6*G5204*D5204+2*H5204)+('1.Time_constants_calculation'!$N$15)*(6*G5204)</f>
        <v>-2.5177150098897982E-2</v>
      </c>
      <c r="O5204" s="1">
        <f t="shared" si="894"/>
        <v>2.5177150098897982E-2</v>
      </c>
      <c r="P5204" s="1">
        <f t="shared" si="895"/>
        <v>2.5177150098897982E-2</v>
      </c>
      <c r="Q5204" s="1">
        <f t="shared" si="896"/>
        <v>2.5177150098897982E-2</v>
      </c>
      <c r="R5204" s="1">
        <f t="shared" si="897"/>
        <v>2.5177150098897982E-2</v>
      </c>
    </row>
    <row r="5205" spans="2:18" x14ac:dyDescent="0.4">
      <c r="B5205" s="1">
        <f t="shared" si="903"/>
        <v>646466.6882962964</v>
      </c>
      <c r="C5205" s="1">
        <f t="shared" si="904"/>
        <v>7476.4844444444452</v>
      </c>
      <c r="D5205" s="1">
        <f>'1.Time_constants_calculation'!C5199</f>
        <v>86.466666666666669</v>
      </c>
      <c r="E5205" s="1">
        <f>'1.Time_constants_calculation'!E5199</f>
        <v>-2.6000000000000023E-2</v>
      </c>
      <c r="F5205" s="1">
        <f>'1.Time_constants_calculation'!H5199</f>
        <v>0</v>
      </c>
      <c r="G5205" s="1">
        <f t="shared" si="898"/>
        <v>4.4360153389800018E-2</v>
      </c>
      <c r="H5205" s="1">
        <f t="shared" si="899"/>
        <v>-11.511507347612852</v>
      </c>
      <c r="I5205" s="1">
        <f t="shared" si="900"/>
        <v>995.74156821337965</v>
      </c>
      <c r="J5205" s="1">
        <f t="shared" si="901"/>
        <v>-28710.235401318219</v>
      </c>
      <c r="K5205" s="1">
        <f t="shared" si="902"/>
        <v>-2.5298783672042191E-2</v>
      </c>
      <c r="L5205" s="1">
        <f>K5205+'1.Time_constants_calculation'!$N$6*(3*G5205*C5205+2*H5205*D5205+I5205)</f>
        <v>-2.5298783672042191E-2</v>
      </c>
      <c r="M5205" s="1">
        <f>K5205+('1.Time_constants_calculation'!$N$9)*(3*G5205*C5205+2*H5205*$D5205+I5205)+('1.Time_constants_calculation'!$N$10)*(6*G5205*D5205+2*H5205)</f>
        <v>-2.5298783672042191E-2</v>
      </c>
      <c r="N5205" s="1">
        <f>K5205+('1.Time_constants_calculation'!$N$13)*(3*G5205*C5205+2*H5205*$D5205+I5205)+('1.Time_constants_calculation'!$N$14)*(6*G5205*D5205+2*H5205)+('1.Time_constants_calculation'!$N$15)*(6*G5205)</f>
        <v>-2.5298783672042191E-2</v>
      </c>
      <c r="O5205" s="1">
        <f t="shared" si="894"/>
        <v>2.5298783672042191E-2</v>
      </c>
      <c r="P5205" s="1">
        <f t="shared" si="895"/>
        <v>2.5298783672042191E-2</v>
      </c>
      <c r="Q5205" s="1">
        <f t="shared" si="896"/>
        <v>2.5298783672042191E-2</v>
      </c>
      <c r="R5205" s="1">
        <f t="shared" si="897"/>
        <v>2.5298783672042191E-2</v>
      </c>
    </row>
    <row r="5206" spans="2:18" x14ac:dyDescent="0.4">
      <c r="B5206" s="1">
        <f t="shared" si="903"/>
        <v>646840.58457870374</v>
      </c>
      <c r="C5206" s="1">
        <f t="shared" si="904"/>
        <v>7479.3669444444449</v>
      </c>
      <c r="D5206" s="1">
        <f>'1.Time_constants_calculation'!C5200</f>
        <v>86.483333333333334</v>
      </c>
      <c r="E5206" s="1">
        <f>'1.Time_constants_calculation'!E5200</f>
        <v>-2.6000000000000023E-2</v>
      </c>
      <c r="F5206" s="1">
        <f>'1.Time_constants_calculation'!H5200</f>
        <v>0</v>
      </c>
      <c r="G5206" s="1">
        <f t="shared" si="898"/>
        <v>4.4195907731032449E-2</v>
      </c>
      <c r="H5206" s="1">
        <f t="shared" si="899"/>
        <v>-11.469008034211026</v>
      </c>
      <c r="I5206" s="1">
        <f t="shared" si="900"/>
        <v>992.07597510379753</v>
      </c>
      <c r="J5206" s="1">
        <f t="shared" si="901"/>
        <v>-28604.849888375538</v>
      </c>
      <c r="K5206" s="1">
        <f t="shared" si="902"/>
        <v>-2.5425400352105498E-2</v>
      </c>
      <c r="L5206" s="1">
        <f>K5206+'1.Time_constants_calculation'!$N$6*(3*G5206*C5206+2*H5206*D5206+I5206)</f>
        <v>-2.5425400352105498E-2</v>
      </c>
      <c r="M5206" s="1">
        <f>K5206+('1.Time_constants_calculation'!$N$9)*(3*G5206*C5206+2*H5206*$D5206+I5206)+('1.Time_constants_calculation'!$N$10)*(6*G5206*D5206+2*H5206)</f>
        <v>-2.5425400352105498E-2</v>
      </c>
      <c r="N5206" s="1">
        <f>K5206+('1.Time_constants_calculation'!$N$13)*(3*G5206*C5206+2*H5206*$D5206+I5206)+('1.Time_constants_calculation'!$N$14)*(6*G5206*D5206+2*H5206)+('1.Time_constants_calculation'!$N$15)*(6*G5206)</f>
        <v>-2.5425400352105498E-2</v>
      </c>
      <c r="O5206" s="1">
        <f t="shared" si="894"/>
        <v>2.5425400352105498E-2</v>
      </c>
      <c r="P5206" s="1">
        <f t="shared" si="895"/>
        <v>2.5425400352105498E-2</v>
      </c>
      <c r="Q5206" s="1">
        <f t="shared" si="896"/>
        <v>2.5425400352105498E-2</v>
      </c>
      <c r="R5206" s="1">
        <f t="shared" si="897"/>
        <v>2.5425400352105498E-2</v>
      </c>
    </row>
    <row r="5207" spans="2:18" x14ac:dyDescent="0.4">
      <c r="B5207" s="1">
        <f t="shared" si="903"/>
        <v>647214.625</v>
      </c>
      <c r="C5207" s="1">
        <f t="shared" si="904"/>
        <v>7482.25</v>
      </c>
      <c r="D5207" s="1">
        <f>'1.Time_constants_calculation'!C5201</f>
        <v>86.5</v>
      </c>
      <c r="E5207" s="1">
        <f>'1.Time_constants_calculation'!E5201</f>
        <v>-2.6000000000000023E-2</v>
      </c>
      <c r="F5207" s="1">
        <f>'1.Time_constants_calculation'!H5201</f>
        <v>0</v>
      </c>
      <c r="G5207" s="1">
        <f t="shared" si="898"/>
        <v>4.1714334538370167E-2</v>
      </c>
      <c r="H5207" s="1">
        <f t="shared" si="899"/>
        <v>-10.825063004643619</v>
      </c>
      <c r="I5207" s="1">
        <f t="shared" si="900"/>
        <v>936.37692978910127</v>
      </c>
      <c r="J5207" s="1">
        <f t="shared" si="901"/>
        <v>-26998.929702638496</v>
      </c>
      <c r="K5207" s="1">
        <f t="shared" si="902"/>
        <v>-2.5557000160915777E-2</v>
      </c>
      <c r="L5207" s="1">
        <f>K5207+'1.Time_constants_calculation'!$N$6*(3*G5207*C5207+2*H5207*D5207+I5207)</f>
        <v>-2.5557000160915777E-2</v>
      </c>
      <c r="M5207" s="1">
        <f>K5207+('1.Time_constants_calculation'!$N$9)*(3*G5207*C5207+2*H5207*$D5207+I5207)+('1.Time_constants_calculation'!$N$10)*(6*G5207*D5207+2*H5207)</f>
        <v>-2.5557000160915777E-2</v>
      </c>
      <c r="N5207" s="1">
        <f>K5207+('1.Time_constants_calculation'!$N$13)*(3*G5207*C5207+2*H5207*$D5207+I5207)+('1.Time_constants_calculation'!$N$14)*(6*G5207*D5207+2*H5207)+('1.Time_constants_calculation'!$N$15)*(6*G5207)</f>
        <v>-2.5557000160915777E-2</v>
      </c>
      <c r="O5207" s="1">
        <f t="shared" si="894"/>
        <v>2.5557000160915777E-2</v>
      </c>
      <c r="P5207" s="1">
        <f t="shared" si="895"/>
        <v>2.5557000160915777E-2</v>
      </c>
      <c r="Q5207" s="1">
        <f t="shared" si="896"/>
        <v>2.5557000160915777E-2</v>
      </c>
      <c r="R5207" s="1">
        <f t="shared" si="897"/>
        <v>2.5557000160915777E-2</v>
      </c>
    </row>
    <row r="5208" spans="2:18" x14ac:dyDescent="0.4">
      <c r="B5208" s="1">
        <f t="shared" si="903"/>
        <v>647588.80958796293</v>
      </c>
      <c r="C5208" s="1">
        <f t="shared" si="904"/>
        <v>7485.1336111111113</v>
      </c>
      <c r="D5208" s="1">
        <f>'1.Time_constants_calculation'!C5202</f>
        <v>86.516666666666666</v>
      </c>
      <c r="E5208" s="1">
        <f>'1.Time_constants_calculation'!E5202</f>
        <v>-2.6000000000000023E-2</v>
      </c>
      <c r="F5208" s="1">
        <f>'1.Time_constants_calculation'!H5202</f>
        <v>0</v>
      </c>
      <c r="G5208" s="1">
        <f t="shared" si="898"/>
        <v>4.1868009976807473E-2</v>
      </c>
      <c r="H5208" s="1">
        <f t="shared" si="899"/>
        <v>-10.865630149157257</v>
      </c>
      <c r="I5208" s="1">
        <f t="shared" si="900"/>
        <v>939.94553121737192</v>
      </c>
      <c r="J5208" s="1">
        <f t="shared" si="901"/>
        <v>-27103.541175664941</v>
      </c>
      <c r="K5208" s="1">
        <f t="shared" si="902"/>
        <v>-2.5661170162493363E-2</v>
      </c>
      <c r="L5208" s="1">
        <f>K5208+'1.Time_constants_calculation'!$N$6*(3*G5208*C5208+2*H5208*D5208+I5208)</f>
        <v>-2.5661170162493363E-2</v>
      </c>
      <c r="M5208" s="1">
        <f>K5208+('1.Time_constants_calculation'!$N$9)*(3*G5208*C5208+2*H5208*$D5208+I5208)+('1.Time_constants_calculation'!$N$10)*(6*G5208*D5208+2*H5208)</f>
        <v>-2.5661170162493363E-2</v>
      </c>
      <c r="N5208" s="1">
        <f>K5208+('1.Time_constants_calculation'!$N$13)*(3*G5208*C5208+2*H5208*$D5208+I5208)+('1.Time_constants_calculation'!$N$14)*(6*G5208*D5208+2*H5208)+('1.Time_constants_calculation'!$N$15)*(6*G5208)</f>
        <v>-2.5661170162493363E-2</v>
      </c>
      <c r="O5208" s="1">
        <f t="shared" si="894"/>
        <v>2.5661170162493363E-2</v>
      </c>
      <c r="P5208" s="1">
        <f t="shared" si="895"/>
        <v>2.5661170162493363E-2</v>
      </c>
      <c r="Q5208" s="1">
        <f t="shared" si="896"/>
        <v>2.5661170162493363E-2</v>
      </c>
      <c r="R5208" s="1">
        <f t="shared" si="897"/>
        <v>2.5661170162493363E-2</v>
      </c>
    </row>
    <row r="5209" spans="2:18" x14ac:dyDescent="0.4">
      <c r="B5209" s="1">
        <f t="shared" si="903"/>
        <v>647963.13837037026</v>
      </c>
      <c r="C5209" s="1">
        <f t="shared" si="904"/>
        <v>7488.0177777777772</v>
      </c>
      <c r="D5209" s="1">
        <f>'1.Time_constants_calculation'!C5203</f>
        <v>86.533333333333331</v>
      </c>
      <c r="E5209" s="1">
        <f>'1.Time_constants_calculation'!E5203</f>
        <v>-2.6000000000000023E-2</v>
      </c>
      <c r="F5209" s="1">
        <f>'1.Time_constants_calculation'!H5203</f>
        <v>0</v>
      </c>
      <c r="G5209" s="1">
        <f t="shared" si="898"/>
        <v>4.4673195911995978E-2</v>
      </c>
      <c r="H5209" s="1">
        <f t="shared" si="899"/>
        <v>-11.593793344809125</v>
      </c>
      <c r="I5209" s="1">
        <f t="shared" si="900"/>
        <v>1002.9502456921407</v>
      </c>
      <c r="J5209" s="1">
        <f t="shared" si="901"/>
        <v>-28920.70726454338</v>
      </c>
      <c r="K5209" s="1">
        <f t="shared" si="902"/>
        <v>-2.5790957908611745E-2</v>
      </c>
      <c r="L5209" s="1">
        <f>K5209+'1.Time_constants_calculation'!$N$6*(3*G5209*C5209+2*H5209*D5209+I5209)</f>
        <v>-2.5790957908611745E-2</v>
      </c>
      <c r="M5209" s="1">
        <f>K5209+('1.Time_constants_calculation'!$N$9)*(3*G5209*C5209+2*H5209*$D5209+I5209)+('1.Time_constants_calculation'!$N$10)*(6*G5209*D5209+2*H5209)</f>
        <v>-2.5790957908611745E-2</v>
      </c>
      <c r="N5209" s="1">
        <f>K5209+('1.Time_constants_calculation'!$N$13)*(3*G5209*C5209+2*H5209*$D5209+I5209)+('1.Time_constants_calculation'!$N$14)*(6*G5209*D5209+2*H5209)+('1.Time_constants_calculation'!$N$15)*(6*G5209)</f>
        <v>-2.5790957908611745E-2</v>
      </c>
      <c r="O5209" s="1">
        <f t="shared" si="894"/>
        <v>2.5790957908611745E-2</v>
      </c>
      <c r="P5209" s="1">
        <f t="shared" si="895"/>
        <v>2.5790957908611745E-2</v>
      </c>
      <c r="Q5209" s="1">
        <f t="shared" si="896"/>
        <v>2.5790957908611745E-2</v>
      </c>
      <c r="R5209" s="1">
        <f t="shared" si="897"/>
        <v>2.5790957908611745E-2</v>
      </c>
    </row>
    <row r="5210" spans="2:18" x14ac:dyDescent="0.4">
      <c r="B5210" s="1">
        <f t="shared" si="903"/>
        <v>648337.61137499986</v>
      </c>
      <c r="C5210" s="1">
        <f t="shared" si="904"/>
        <v>7490.9024999999992</v>
      </c>
      <c r="D5210" s="1">
        <f>'1.Time_constants_calculation'!C5204</f>
        <v>86.55</v>
      </c>
      <c r="E5210" s="1">
        <f>'1.Time_constants_calculation'!E5204</f>
        <v>-2.4999999999999911E-2</v>
      </c>
      <c r="F5210" s="1">
        <f>'1.Time_constants_calculation'!H5204</f>
        <v>0</v>
      </c>
      <c r="G5210" s="1">
        <f t="shared" si="898"/>
        <v>4.520984015986463E-2</v>
      </c>
      <c r="H5210" s="1">
        <f t="shared" si="899"/>
        <v>-11.733323114322875</v>
      </c>
      <c r="I5210" s="1">
        <f t="shared" si="900"/>
        <v>1015.0429548655471</v>
      </c>
      <c r="J5210" s="1">
        <f t="shared" si="901"/>
        <v>-29270.053987066771</v>
      </c>
      <c r="K5210" s="1">
        <f t="shared" si="902"/>
        <v>-2.5913950492395088E-2</v>
      </c>
      <c r="L5210" s="1">
        <f>K5210+'1.Time_constants_calculation'!$N$6*(3*G5210*C5210+2*H5210*D5210+I5210)</f>
        <v>-2.5913950492395088E-2</v>
      </c>
      <c r="M5210" s="1">
        <f>K5210+('1.Time_constants_calculation'!$N$9)*(3*G5210*C5210+2*H5210*$D5210+I5210)+('1.Time_constants_calculation'!$N$10)*(6*G5210*D5210+2*H5210)</f>
        <v>-2.5913950492395088E-2</v>
      </c>
      <c r="N5210" s="1">
        <f>K5210+('1.Time_constants_calculation'!$N$13)*(3*G5210*C5210+2*H5210*$D5210+I5210)+('1.Time_constants_calculation'!$N$14)*(6*G5210*D5210+2*H5210)+('1.Time_constants_calculation'!$N$15)*(6*G5210)</f>
        <v>-2.5913950492395088E-2</v>
      </c>
      <c r="O5210" s="1">
        <f t="shared" si="894"/>
        <v>2.5913950492395088E-2</v>
      </c>
      <c r="P5210" s="1">
        <f t="shared" si="895"/>
        <v>2.5913950492395088E-2</v>
      </c>
      <c r="Q5210" s="1">
        <f t="shared" si="896"/>
        <v>2.5913950492395088E-2</v>
      </c>
      <c r="R5210" s="1">
        <f t="shared" si="897"/>
        <v>2.5913950492395088E-2</v>
      </c>
    </row>
    <row r="5211" spans="2:18" x14ac:dyDescent="0.4">
      <c r="B5211" s="1">
        <f t="shared" si="903"/>
        <v>648712.22862962948</v>
      </c>
      <c r="C5211" s="1">
        <f t="shared" si="904"/>
        <v>7493.7877777777767</v>
      </c>
      <c r="D5211" s="1">
        <f>'1.Time_constants_calculation'!C5205</f>
        <v>86.566666666666663</v>
      </c>
      <c r="E5211" s="1">
        <f>'1.Time_constants_calculation'!E5205</f>
        <v>-2.6000000000000023E-2</v>
      </c>
      <c r="F5211" s="1">
        <f>'1.Time_constants_calculation'!H5205</f>
        <v>0</v>
      </c>
      <c r="G5211" s="1">
        <f t="shared" si="898"/>
        <v>4.3599907349868572E-2</v>
      </c>
      <c r="H5211" s="1">
        <f t="shared" si="899"/>
        <v>-11.315553390710122</v>
      </c>
      <c r="I5211" s="1">
        <f t="shared" si="900"/>
        <v>978.90669363940231</v>
      </c>
      <c r="J5211" s="1">
        <f t="shared" si="901"/>
        <v>-28228.152843082033</v>
      </c>
      <c r="K5211" s="1">
        <f t="shared" si="902"/>
        <v>-2.6030147899291478E-2</v>
      </c>
      <c r="L5211" s="1">
        <f>K5211+'1.Time_constants_calculation'!$N$6*(3*G5211*C5211+2*H5211*D5211+I5211)</f>
        <v>-2.6030147899291478E-2</v>
      </c>
      <c r="M5211" s="1">
        <f>K5211+('1.Time_constants_calculation'!$N$9)*(3*G5211*C5211+2*H5211*$D5211+I5211)+('1.Time_constants_calculation'!$N$10)*(6*G5211*D5211+2*H5211)</f>
        <v>-2.6030147899291478E-2</v>
      </c>
      <c r="N5211" s="1">
        <f>K5211+('1.Time_constants_calculation'!$N$13)*(3*G5211*C5211+2*H5211*$D5211+I5211)+('1.Time_constants_calculation'!$N$14)*(6*G5211*D5211+2*H5211)+('1.Time_constants_calculation'!$N$15)*(6*G5211)</f>
        <v>-2.6030147899291478E-2</v>
      </c>
      <c r="O5211" s="1">
        <f t="shared" si="894"/>
        <v>2.6030147899291478E-2</v>
      </c>
      <c r="P5211" s="1">
        <f t="shared" si="895"/>
        <v>2.6030147899291478E-2</v>
      </c>
      <c r="Q5211" s="1">
        <f t="shared" si="896"/>
        <v>2.6030147899291478E-2</v>
      </c>
      <c r="R5211" s="1">
        <f t="shared" si="897"/>
        <v>2.6030147899291478E-2</v>
      </c>
    </row>
    <row r="5212" spans="2:18" x14ac:dyDescent="0.4">
      <c r="B5212" s="1">
        <f t="shared" si="903"/>
        <v>649086.99016203696</v>
      </c>
      <c r="C5212" s="1">
        <f t="shared" si="904"/>
        <v>7496.6736111111104</v>
      </c>
      <c r="D5212" s="1">
        <f>'1.Time_constants_calculation'!C5206</f>
        <v>86.583333333333329</v>
      </c>
      <c r="E5212" s="1">
        <f>'1.Time_constants_calculation'!E5206</f>
        <v>-2.6000000000000023E-2</v>
      </c>
      <c r="F5212" s="1">
        <f>'1.Time_constants_calculation'!H5206</f>
        <v>0</v>
      </c>
      <c r="G5212" s="1">
        <f t="shared" si="898"/>
        <v>4.3949539235710038E-2</v>
      </c>
      <c r="H5212" s="1">
        <f t="shared" si="899"/>
        <v>-11.40596413092524</v>
      </c>
      <c r="I5212" s="1">
        <f t="shared" si="900"/>
        <v>986.69957145706132</v>
      </c>
      <c r="J5212" s="1">
        <f t="shared" si="901"/>
        <v>-28452.047893439405</v>
      </c>
      <c r="K5212" s="1">
        <f t="shared" si="902"/>
        <v>-2.6166187250055373E-2</v>
      </c>
      <c r="L5212" s="1">
        <f>K5212+'1.Time_constants_calculation'!$N$6*(3*G5212*C5212+2*H5212*D5212+I5212)</f>
        <v>-2.6166187250055373E-2</v>
      </c>
      <c r="M5212" s="1">
        <f>K5212+('1.Time_constants_calculation'!$N$9)*(3*G5212*C5212+2*H5212*$D5212+I5212)+('1.Time_constants_calculation'!$N$10)*(6*G5212*D5212+2*H5212)</f>
        <v>-2.6166187250055373E-2</v>
      </c>
      <c r="N5212" s="1">
        <f>K5212+('1.Time_constants_calculation'!$N$13)*(3*G5212*C5212+2*H5212*$D5212+I5212)+('1.Time_constants_calculation'!$N$14)*(6*G5212*D5212+2*H5212)+('1.Time_constants_calculation'!$N$15)*(6*G5212)</f>
        <v>-2.6166187250055373E-2</v>
      </c>
      <c r="O5212" s="1">
        <f t="shared" si="894"/>
        <v>2.6166187250055373E-2</v>
      </c>
      <c r="P5212" s="1">
        <f t="shared" si="895"/>
        <v>2.6166187250055373E-2</v>
      </c>
      <c r="Q5212" s="1">
        <f t="shared" si="896"/>
        <v>2.6166187250055373E-2</v>
      </c>
      <c r="R5212" s="1">
        <f t="shared" si="897"/>
        <v>2.6166187250055373E-2</v>
      </c>
    </row>
    <row r="5213" spans="2:18" x14ac:dyDescent="0.4">
      <c r="B5213" s="1">
        <f t="shared" si="903"/>
        <v>649461.89599999983</v>
      </c>
      <c r="C5213" s="1">
        <f t="shared" si="904"/>
        <v>7499.5599999999986</v>
      </c>
      <c r="D5213" s="1">
        <f>'1.Time_constants_calculation'!C5207</f>
        <v>86.6</v>
      </c>
      <c r="E5213" s="1">
        <f>'1.Time_constants_calculation'!E5207</f>
        <v>-2.6000000000000023E-2</v>
      </c>
      <c r="F5213" s="1">
        <f>'1.Time_constants_calculation'!H5207</f>
        <v>0</v>
      </c>
      <c r="G5213" s="1">
        <f t="shared" si="898"/>
        <v>4.1440320762698865E-2</v>
      </c>
      <c r="H5213" s="1">
        <f t="shared" si="899"/>
        <v>-10.753885620711586</v>
      </c>
      <c r="I5213" s="1">
        <f t="shared" si="900"/>
        <v>930.21387428689161</v>
      </c>
      <c r="J5213" s="1">
        <f t="shared" si="901"/>
        <v>-26821.046650853626</v>
      </c>
      <c r="K5213" s="1">
        <f t="shared" si="902"/>
        <v>-2.6289882014680188E-2</v>
      </c>
      <c r="L5213" s="1">
        <f>K5213+'1.Time_constants_calculation'!$N$6*(3*G5213*C5213+2*H5213*D5213+I5213)</f>
        <v>-2.6289882014680188E-2</v>
      </c>
      <c r="M5213" s="1">
        <f>K5213+('1.Time_constants_calculation'!$N$9)*(3*G5213*C5213+2*H5213*$D5213+I5213)+('1.Time_constants_calculation'!$N$10)*(6*G5213*D5213+2*H5213)</f>
        <v>-2.6289882014680188E-2</v>
      </c>
      <c r="N5213" s="1">
        <f>K5213+('1.Time_constants_calculation'!$N$13)*(3*G5213*C5213+2*H5213*$D5213+I5213)+('1.Time_constants_calculation'!$N$14)*(6*G5213*D5213+2*H5213)+('1.Time_constants_calculation'!$N$15)*(6*G5213)</f>
        <v>-2.6289882014680188E-2</v>
      </c>
      <c r="O5213" s="1">
        <f t="shared" si="894"/>
        <v>2.6289882014680188E-2</v>
      </c>
      <c r="P5213" s="1">
        <f t="shared" si="895"/>
        <v>2.6289882014680188E-2</v>
      </c>
      <c r="Q5213" s="1">
        <f t="shared" si="896"/>
        <v>2.6289882014680188E-2</v>
      </c>
      <c r="R5213" s="1">
        <f t="shared" si="897"/>
        <v>2.6289882014680188E-2</v>
      </c>
    </row>
    <row r="5214" spans="2:18" x14ac:dyDescent="0.4">
      <c r="B5214" s="1">
        <f t="shared" si="903"/>
        <v>649836.94617129618</v>
      </c>
      <c r="C5214" s="1">
        <f t="shared" si="904"/>
        <v>7502.446944444443</v>
      </c>
      <c r="D5214" s="1">
        <f>'1.Time_constants_calculation'!C5208</f>
        <v>86.61666666666666</v>
      </c>
      <c r="E5214" s="1">
        <f>'1.Time_constants_calculation'!E5208</f>
        <v>-2.6000000000000023E-2</v>
      </c>
      <c r="F5214" s="1">
        <f>'1.Time_constants_calculation'!H5208</f>
        <v>0</v>
      </c>
      <c r="G5214" s="1">
        <f t="shared" si="898"/>
        <v>3.629178820199707E-2</v>
      </c>
      <c r="H5214" s="1">
        <f t="shared" si="899"/>
        <v>-9.4159317691106921</v>
      </c>
      <c r="I5214" s="1">
        <f t="shared" si="900"/>
        <v>814.31584626021595</v>
      </c>
      <c r="J5214" s="1">
        <f t="shared" si="901"/>
        <v>-23474.566904383777</v>
      </c>
      <c r="K5214" s="1">
        <f t="shared" si="902"/>
        <v>-2.6401458693726454E-2</v>
      </c>
      <c r="L5214" s="1">
        <f>K5214+'1.Time_constants_calculation'!$N$6*(3*G5214*C5214+2*H5214*D5214+I5214)</f>
        <v>-2.6401458693726454E-2</v>
      </c>
      <c r="M5214" s="1">
        <f>K5214+('1.Time_constants_calculation'!$N$9)*(3*G5214*C5214+2*H5214*$D5214+I5214)+('1.Time_constants_calculation'!$N$10)*(6*G5214*D5214+2*H5214)</f>
        <v>-2.6401458693726454E-2</v>
      </c>
      <c r="N5214" s="1">
        <f>K5214+('1.Time_constants_calculation'!$N$13)*(3*G5214*C5214+2*H5214*$D5214+I5214)+('1.Time_constants_calculation'!$N$14)*(6*G5214*D5214+2*H5214)+('1.Time_constants_calculation'!$N$15)*(6*G5214)</f>
        <v>-2.6401458693726454E-2</v>
      </c>
      <c r="O5214" s="1">
        <f t="shared" si="894"/>
        <v>2.6401458693726454E-2</v>
      </c>
      <c r="P5214" s="1">
        <f t="shared" si="895"/>
        <v>2.6401458693726454E-2</v>
      </c>
      <c r="Q5214" s="1">
        <f t="shared" si="896"/>
        <v>2.6401458693726454E-2</v>
      </c>
      <c r="R5214" s="1">
        <f t="shared" si="897"/>
        <v>2.6401458693726454E-2</v>
      </c>
    </row>
    <row r="5215" spans="2:18" x14ac:dyDescent="0.4">
      <c r="B5215" s="1">
        <f t="shared" si="903"/>
        <v>650212.14070370386</v>
      </c>
      <c r="C5215" s="1">
        <f t="shared" si="904"/>
        <v>7505.3344444444456</v>
      </c>
      <c r="D5215" s="1">
        <f>'1.Time_constants_calculation'!C5209</f>
        <v>86.63333333333334</v>
      </c>
      <c r="E5215" s="1">
        <f>'1.Time_constants_calculation'!E5209</f>
        <v>-2.6000000000000023E-2</v>
      </c>
      <c r="F5215" s="1">
        <f>'1.Time_constants_calculation'!H5209</f>
        <v>0</v>
      </c>
      <c r="G5215" s="1">
        <f t="shared" si="898"/>
        <v>2.8719412352034727E-2</v>
      </c>
      <c r="H5215" s="1">
        <f t="shared" si="899"/>
        <v>-7.4477037760360005</v>
      </c>
      <c r="I5215" s="1">
        <f t="shared" si="900"/>
        <v>643.78777158911987</v>
      </c>
      <c r="J5215" s="1">
        <f t="shared" si="901"/>
        <v>-18549.710016014898</v>
      </c>
      <c r="K5215" s="1">
        <f t="shared" si="902"/>
        <v>-2.6501143875066191E-2</v>
      </c>
      <c r="L5215" s="1">
        <f>K5215+'1.Time_constants_calculation'!$N$6*(3*G5215*C5215+2*H5215*D5215+I5215)</f>
        <v>-2.6501143875066191E-2</v>
      </c>
      <c r="M5215" s="1">
        <f>K5215+('1.Time_constants_calculation'!$N$9)*(3*G5215*C5215+2*H5215*$D5215+I5215)+('1.Time_constants_calculation'!$N$10)*(6*G5215*D5215+2*H5215)</f>
        <v>-2.6501143875066191E-2</v>
      </c>
      <c r="N5215" s="1">
        <f>K5215+('1.Time_constants_calculation'!$N$13)*(3*G5215*C5215+2*H5215*$D5215+I5215)+('1.Time_constants_calculation'!$N$14)*(6*G5215*D5215+2*H5215)+('1.Time_constants_calculation'!$N$15)*(6*G5215)</f>
        <v>-2.6501143875066191E-2</v>
      </c>
      <c r="O5215" s="1">
        <f t="shared" si="894"/>
        <v>2.6501143875066191E-2</v>
      </c>
      <c r="P5215" s="1">
        <f t="shared" si="895"/>
        <v>2.6501143875066191E-2</v>
      </c>
      <c r="Q5215" s="1">
        <f t="shared" si="896"/>
        <v>2.6501143875066191E-2</v>
      </c>
      <c r="R5215" s="1">
        <f t="shared" si="897"/>
        <v>2.6501143875066191E-2</v>
      </c>
    </row>
    <row r="5216" spans="2:18" x14ac:dyDescent="0.4">
      <c r="B5216" s="1">
        <f t="shared" si="903"/>
        <v>650587.47962500015</v>
      </c>
      <c r="C5216" s="1">
        <f t="shared" si="904"/>
        <v>7508.2225000000008</v>
      </c>
      <c r="D5216" s="1">
        <f>'1.Time_constants_calculation'!C5210</f>
        <v>86.65</v>
      </c>
      <c r="E5216" s="1">
        <f>'1.Time_constants_calculation'!E5210</f>
        <v>-2.6000000000000023E-2</v>
      </c>
      <c r="F5216" s="1">
        <f>'1.Time_constants_calculation'!H5210</f>
        <v>0</v>
      </c>
      <c r="G5216" s="1">
        <f t="shared" si="898"/>
        <v>2.3976615387145038E-2</v>
      </c>
      <c r="H5216" s="1">
        <f t="shared" si="899"/>
        <v>-6.2153257414706706</v>
      </c>
      <c r="I5216" s="1">
        <f t="shared" si="900"/>
        <v>537.04694150950866</v>
      </c>
      <c r="J5216" s="1">
        <f t="shared" si="901"/>
        <v>-15467.981236271342</v>
      </c>
      <c r="K5216" s="1">
        <f t="shared" si="902"/>
        <v>-2.6556750999588985E-2</v>
      </c>
      <c r="L5216" s="1">
        <f>K5216+'1.Time_constants_calculation'!$N$6*(3*G5216*C5216+2*H5216*D5216+I5216)</f>
        <v>-2.6556750999588985E-2</v>
      </c>
      <c r="M5216" s="1">
        <f>K5216+('1.Time_constants_calculation'!$N$9)*(3*G5216*C5216+2*H5216*$D5216+I5216)+('1.Time_constants_calculation'!$N$10)*(6*G5216*D5216+2*H5216)</f>
        <v>-2.6556750999588985E-2</v>
      </c>
      <c r="N5216" s="1">
        <f>K5216+('1.Time_constants_calculation'!$N$13)*(3*G5216*C5216+2*H5216*$D5216+I5216)+('1.Time_constants_calculation'!$N$14)*(6*G5216*D5216+2*H5216)+('1.Time_constants_calculation'!$N$15)*(6*G5216)</f>
        <v>-2.6556750999588985E-2</v>
      </c>
      <c r="O5216" s="1">
        <f t="shared" si="894"/>
        <v>2.6556750999588985E-2</v>
      </c>
      <c r="P5216" s="1">
        <f t="shared" si="895"/>
        <v>2.6556750999588985E-2</v>
      </c>
      <c r="Q5216" s="1">
        <f t="shared" si="896"/>
        <v>2.6556750999588985E-2</v>
      </c>
      <c r="R5216" s="1">
        <f t="shared" si="897"/>
        <v>2.6556750999588985E-2</v>
      </c>
    </row>
    <row r="5217" spans="2:18" x14ac:dyDescent="0.4">
      <c r="B5217" s="1">
        <f t="shared" si="903"/>
        <v>650962.96296296315</v>
      </c>
      <c r="C5217" s="1">
        <f t="shared" si="904"/>
        <v>7511.1111111111122</v>
      </c>
      <c r="D5217" s="1">
        <f>'1.Time_constants_calculation'!C5211</f>
        <v>86.666666666666671</v>
      </c>
      <c r="E5217" s="1">
        <f>'1.Time_constants_calculation'!E5211</f>
        <v>-2.6000000000000023E-2</v>
      </c>
      <c r="F5217" s="1">
        <f>'1.Time_constants_calculation'!H5211</f>
        <v>0</v>
      </c>
      <c r="G5217" s="1">
        <f t="shared" si="898"/>
        <v>1.8392262620983594E-2</v>
      </c>
      <c r="H5217" s="1">
        <f t="shared" si="899"/>
        <v>-4.7639587067831917</v>
      </c>
      <c r="I5217" s="1">
        <f t="shared" si="900"/>
        <v>411.31116076057901</v>
      </c>
      <c r="J5217" s="1">
        <f t="shared" si="901"/>
        <v>-11837.052456788733</v>
      </c>
      <c r="K5217" s="1">
        <f t="shared" si="902"/>
        <v>-2.6594917202601209E-2</v>
      </c>
      <c r="L5217" s="1">
        <f>K5217+'1.Time_constants_calculation'!$N$6*(3*G5217*C5217+2*H5217*D5217+I5217)</f>
        <v>-2.6594917202601209E-2</v>
      </c>
      <c r="M5217" s="1">
        <f>K5217+('1.Time_constants_calculation'!$N$9)*(3*G5217*C5217+2*H5217*$D5217+I5217)+('1.Time_constants_calculation'!$N$10)*(6*G5217*D5217+2*H5217)</f>
        <v>-2.6594917202601209E-2</v>
      </c>
      <c r="N5217" s="1">
        <f>K5217+('1.Time_constants_calculation'!$N$13)*(3*G5217*C5217+2*H5217*$D5217+I5217)+('1.Time_constants_calculation'!$N$14)*(6*G5217*D5217+2*H5217)+('1.Time_constants_calculation'!$N$15)*(6*G5217)</f>
        <v>-2.6594917202601209E-2</v>
      </c>
      <c r="O5217" s="1">
        <f t="shared" si="894"/>
        <v>2.6594917202601209E-2</v>
      </c>
      <c r="P5217" s="1">
        <f t="shared" si="895"/>
        <v>2.6594917202601209E-2</v>
      </c>
      <c r="Q5217" s="1">
        <f t="shared" si="896"/>
        <v>2.6594917202601209E-2</v>
      </c>
      <c r="R5217" s="1">
        <f t="shared" si="897"/>
        <v>2.6594917202601209E-2</v>
      </c>
    </row>
    <row r="5218" spans="2:18" x14ac:dyDescent="0.4">
      <c r="B5218" s="1">
        <f t="shared" si="903"/>
        <v>651338.59074537049</v>
      </c>
      <c r="C5218" s="1">
        <f t="shared" si="904"/>
        <v>7514.0002777777781</v>
      </c>
      <c r="D5218" s="1">
        <f>'1.Time_constants_calculation'!C5212</f>
        <v>86.683333333333337</v>
      </c>
      <c r="E5218" s="1">
        <f>'1.Time_constants_calculation'!E5212</f>
        <v>-2.6999999999999913E-2</v>
      </c>
      <c r="F5218" s="1">
        <f>'1.Time_constants_calculation'!H5212</f>
        <v>0</v>
      </c>
      <c r="G5218" s="1">
        <f t="shared" si="898"/>
        <v>1.2279396564255652E-2</v>
      </c>
      <c r="H5218" s="1">
        <f t="shared" si="899"/>
        <v>-3.1748831435088518</v>
      </c>
      <c r="I5218" s="1">
        <f t="shared" si="900"/>
        <v>273.615122693459</v>
      </c>
      <c r="J5218" s="1">
        <f t="shared" si="901"/>
        <v>-7859.8695322488093</v>
      </c>
      <c r="K5218" s="1">
        <f t="shared" si="902"/>
        <v>-2.6615642480464885E-2</v>
      </c>
      <c r="L5218" s="1">
        <f>K5218+'1.Time_constants_calculation'!$N$6*(3*G5218*C5218+2*H5218*D5218+I5218)</f>
        <v>-2.6615642480464885E-2</v>
      </c>
      <c r="M5218" s="1">
        <f>K5218+('1.Time_constants_calculation'!$N$9)*(3*G5218*C5218+2*H5218*$D5218+I5218)+('1.Time_constants_calculation'!$N$10)*(6*G5218*D5218+2*H5218)</f>
        <v>-2.6615642480464885E-2</v>
      </c>
      <c r="N5218" s="1">
        <f>K5218+('1.Time_constants_calculation'!$N$13)*(3*G5218*C5218+2*H5218*$D5218+I5218)+('1.Time_constants_calculation'!$N$14)*(6*G5218*D5218+2*H5218)+('1.Time_constants_calculation'!$N$15)*(6*G5218)</f>
        <v>-2.6615642480464885E-2</v>
      </c>
      <c r="O5218" s="1">
        <f t="shared" si="894"/>
        <v>2.6615642480464885E-2</v>
      </c>
      <c r="P5218" s="1">
        <f t="shared" si="895"/>
        <v>2.6615642480464885E-2</v>
      </c>
      <c r="Q5218" s="1">
        <f t="shared" si="896"/>
        <v>2.6615642480464885E-2</v>
      </c>
      <c r="R5218" s="1">
        <f t="shared" si="897"/>
        <v>2.6615642480464885E-2</v>
      </c>
    </row>
    <row r="5219" spans="2:18" x14ac:dyDescent="0.4">
      <c r="B5219" s="1">
        <f t="shared" si="903"/>
        <v>651714.36300000001</v>
      </c>
      <c r="C5219" s="1">
        <f t="shared" si="904"/>
        <v>7516.89</v>
      </c>
      <c r="D5219" s="1">
        <f>'1.Time_constants_calculation'!C5213</f>
        <v>86.7</v>
      </c>
      <c r="E5219" s="1">
        <f>'1.Time_constants_calculation'!E5213</f>
        <v>-2.6999999999999913E-2</v>
      </c>
      <c r="F5219" s="1">
        <f>'1.Time_constants_calculation'!H5213</f>
        <v>0</v>
      </c>
      <c r="G5219" s="1">
        <f t="shared" si="898"/>
        <v>5.9510597135074153E-3</v>
      </c>
      <c r="H5219" s="1">
        <f t="shared" si="899"/>
        <v>-1.5294421280065871</v>
      </c>
      <c r="I5219" s="1">
        <f t="shared" si="900"/>
        <v>131.00436719596297</v>
      </c>
      <c r="J5219" s="1">
        <f t="shared" si="901"/>
        <v>-3739.8481075888194</v>
      </c>
      <c r="K5219" s="1">
        <f t="shared" si="902"/>
        <v>-2.6618926816809108E-2</v>
      </c>
      <c r="L5219" s="1">
        <f>K5219+'1.Time_constants_calculation'!$N$6*(3*G5219*C5219+2*H5219*D5219+I5219)</f>
        <v>-2.6618926816809108E-2</v>
      </c>
      <c r="M5219" s="1">
        <f>K5219+('1.Time_constants_calculation'!$N$9)*(3*G5219*C5219+2*H5219*$D5219+I5219)+('1.Time_constants_calculation'!$N$10)*(6*G5219*D5219+2*H5219)</f>
        <v>-2.6618926816809108E-2</v>
      </c>
      <c r="N5219" s="1">
        <f>K5219+('1.Time_constants_calculation'!$N$13)*(3*G5219*C5219+2*H5219*$D5219+I5219)+('1.Time_constants_calculation'!$N$14)*(6*G5219*D5219+2*H5219)+('1.Time_constants_calculation'!$N$15)*(6*G5219)</f>
        <v>-2.6618926816809108E-2</v>
      </c>
      <c r="O5219" s="1">
        <f t="shared" si="894"/>
        <v>2.6618926816809108E-2</v>
      </c>
      <c r="P5219" s="1">
        <f t="shared" si="895"/>
        <v>2.6618926816809108E-2</v>
      </c>
      <c r="Q5219" s="1">
        <f t="shared" si="896"/>
        <v>2.6618926816809108E-2</v>
      </c>
      <c r="R5219" s="1">
        <f t="shared" si="897"/>
        <v>2.6618926816809108E-2</v>
      </c>
    </row>
    <row r="5220" spans="2:18" x14ac:dyDescent="0.4">
      <c r="B5220" s="1">
        <f t="shared" si="903"/>
        <v>652090.27975462971</v>
      </c>
      <c r="C5220" s="1">
        <f t="shared" si="904"/>
        <v>7519.7802777777779</v>
      </c>
      <c r="D5220" s="1">
        <f>'1.Time_constants_calculation'!C5214</f>
        <v>86.716666666666669</v>
      </c>
      <c r="E5220" s="1">
        <f>'1.Time_constants_calculation'!E5214</f>
        <v>-2.6999999999999913E-2</v>
      </c>
      <c r="F5220" s="1">
        <f>'1.Time_constants_calculation'!H5214</f>
        <v>0</v>
      </c>
      <c r="G5220" s="1">
        <f t="shared" si="898"/>
        <v>-2.7970546160843116E-4</v>
      </c>
      <c r="H5220" s="1">
        <f t="shared" si="899"/>
        <v>9.0958661860107717E-2</v>
      </c>
      <c r="I5220" s="1">
        <f t="shared" si="900"/>
        <v>-9.4647143783931771</v>
      </c>
      <c r="J5220" s="1">
        <f t="shared" si="901"/>
        <v>319.12593823656238</v>
      </c>
      <c r="K5220" s="1">
        <f t="shared" si="902"/>
        <v>-2.6604770209871731E-2</v>
      </c>
      <c r="L5220" s="1">
        <f>K5220+'1.Time_constants_calculation'!$N$6*(3*G5220*C5220+2*H5220*D5220+I5220)</f>
        <v>-2.6604770209871731E-2</v>
      </c>
      <c r="M5220" s="1">
        <f>K5220+('1.Time_constants_calculation'!$N$9)*(3*G5220*C5220+2*H5220*$D5220+I5220)+('1.Time_constants_calculation'!$N$10)*(6*G5220*D5220+2*H5220)</f>
        <v>-2.6604770209871731E-2</v>
      </c>
      <c r="N5220" s="1">
        <f>K5220+('1.Time_constants_calculation'!$N$13)*(3*G5220*C5220+2*H5220*$D5220+I5220)+('1.Time_constants_calculation'!$N$14)*(6*G5220*D5220+2*H5220)+('1.Time_constants_calculation'!$N$15)*(6*G5220)</f>
        <v>-2.6604770209871731E-2</v>
      </c>
      <c r="O5220" s="1">
        <f t="shared" si="894"/>
        <v>2.6604770209871731E-2</v>
      </c>
      <c r="P5220" s="1">
        <f t="shared" si="895"/>
        <v>2.6604770209871731E-2</v>
      </c>
      <c r="Q5220" s="1">
        <f t="shared" si="896"/>
        <v>2.6604770209871731E-2</v>
      </c>
      <c r="R5220" s="1">
        <f t="shared" si="897"/>
        <v>2.6604770209871731E-2</v>
      </c>
    </row>
    <row r="5221" spans="2:18" x14ac:dyDescent="0.4">
      <c r="B5221" s="1">
        <f t="shared" si="903"/>
        <v>652466.34103703708</v>
      </c>
      <c r="C5221" s="1">
        <f t="shared" si="904"/>
        <v>7522.6711111111117</v>
      </c>
      <c r="D5221" s="1">
        <f>'1.Time_constants_calculation'!C5215</f>
        <v>86.733333333333334</v>
      </c>
      <c r="E5221" s="1">
        <f>'1.Time_constants_calculation'!E5215</f>
        <v>-2.6999999999999913E-2</v>
      </c>
      <c r="F5221" s="1">
        <f>'1.Time_constants_calculation'!H5215</f>
        <v>0</v>
      </c>
      <c r="G5221" s="1">
        <f t="shared" si="898"/>
        <v>-2.1156793281335686E-3</v>
      </c>
      <c r="H5221" s="1">
        <f t="shared" si="899"/>
        <v>0.5689364188622521</v>
      </c>
      <c r="I5221" s="1">
        <f t="shared" si="900"/>
        <v>-50.943493495429685</v>
      </c>
      <c r="J5221" s="1">
        <f t="shared" si="901"/>
        <v>1518.9603904947971</v>
      </c>
      <c r="K5221" s="1">
        <f t="shared" si="902"/>
        <v>-2.6599809735671442E-2</v>
      </c>
      <c r="L5221" s="1">
        <f>K5221+'1.Time_constants_calculation'!$N$6*(3*G5221*C5221+2*H5221*D5221+I5221)</f>
        <v>-2.6599809735671442E-2</v>
      </c>
      <c r="M5221" s="1">
        <f>K5221+('1.Time_constants_calculation'!$N$9)*(3*G5221*C5221+2*H5221*$D5221+I5221)+('1.Time_constants_calculation'!$N$10)*(6*G5221*D5221+2*H5221)</f>
        <v>-2.6599809735671442E-2</v>
      </c>
      <c r="N5221" s="1">
        <f>K5221+('1.Time_constants_calculation'!$N$13)*(3*G5221*C5221+2*H5221*$D5221+I5221)+('1.Time_constants_calculation'!$N$14)*(6*G5221*D5221+2*H5221)+('1.Time_constants_calculation'!$N$15)*(6*G5221)</f>
        <v>-2.6599809735671442E-2</v>
      </c>
      <c r="O5221" s="1">
        <f t="shared" si="894"/>
        <v>2.6599809735671442E-2</v>
      </c>
      <c r="P5221" s="1">
        <f t="shared" si="895"/>
        <v>2.6599809735671442E-2</v>
      </c>
      <c r="Q5221" s="1">
        <f t="shared" si="896"/>
        <v>2.6599809735671442E-2</v>
      </c>
      <c r="R5221" s="1">
        <f t="shared" si="897"/>
        <v>2.6599809735671442E-2</v>
      </c>
    </row>
    <row r="5222" spans="2:18" x14ac:dyDescent="0.4">
      <c r="B5222" s="1">
        <f t="shared" si="903"/>
        <v>652842.546875</v>
      </c>
      <c r="C5222" s="1">
        <f t="shared" si="904"/>
        <v>7525.5625</v>
      </c>
      <c r="D5222" s="1">
        <f>'1.Time_constants_calculation'!C5216</f>
        <v>86.75</v>
      </c>
      <c r="E5222" s="1">
        <f>'1.Time_constants_calculation'!E5216</f>
        <v>-2.6999999999999913E-2</v>
      </c>
      <c r="F5222" s="1">
        <f>'1.Time_constants_calculation'!H5216</f>
        <v>0</v>
      </c>
      <c r="G5222" s="1">
        <f t="shared" si="898"/>
        <v>-4.1841990444771732E-3</v>
      </c>
      <c r="H5222" s="1">
        <f t="shared" si="899"/>
        <v>1.1072358375207476</v>
      </c>
      <c r="I5222" s="1">
        <f t="shared" si="900"/>
        <v>-97.637959810382611</v>
      </c>
      <c r="J5222" s="1">
        <f t="shared" si="901"/>
        <v>2869.1171050179491</v>
      </c>
      <c r="K5222" s="1">
        <f t="shared" si="902"/>
        <v>-2.6571858930765302E-2</v>
      </c>
      <c r="L5222" s="1">
        <f>K5222+'1.Time_constants_calculation'!$N$6*(3*G5222*C5222+2*H5222*D5222+I5222)</f>
        <v>-2.6571858930765302E-2</v>
      </c>
      <c r="M5222" s="1">
        <f>K5222+('1.Time_constants_calculation'!$N$9)*(3*G5222*C5222+2*H5222*$D5222+I5222)+('1.Time_constants_calculation'!$N$10)*(6*G5222*D5222+2*H5222)</f>
        <v>-2.6571858930765302E-2</v>
      </c>
      <c r="N5222" s="1">
        <f>K5222+('1.Time_constants_calculation'!$N$13)*(3*G5222*C5222+2*H5222*$D5222+I5222)+('1.Time_constants_calculation'!$N$14)*(6*G5222*D5222+2*H5222)+('1.Time_constants_calculation'!$N$15)*(6*G5222)</f>
        <v>-2.6571858930765302E-2</v>
      </c>
      <c r="O5222" s="1">
        <f t="shared" si="894"/>
        <v>2.6571858930765302E-2</v>
      </c>
      <c r="P5222" s="1">
        <f t="shared" si="895"/>
        <v>2.6571858930765302E-2</v>
      </c>
      <c r="Q5222" s="1">
        <f t="shared" si="896"/>
        <v>2.6571858930765302E-2</v>
      </c>
      <c r="R5222" s="1">
        <f t="shared" si="897"/>
        <v>2.6571858930765302E-2</v>
      </c>
    </row>
    <row r="5223" spans="2:18" x14ac:dyDescent="0.4">
      <c r="B5223" s="1">
        <f t="shared" si="903"/>
        <v>653218.89729629632</v>
      </c>
      <c r="C5223" s="1">
        <f t="shared" si="904"/>
        <v>7528.4544444444446</v>
      </c>
      <c r="D5223" s="1">
        <f>'1.Time_constants_calculation'!C5217</f>
        <v>86.766666666666666</v>
      </c>
      <c r="E5223" s="1">
        <f>'1.Time_constants_calculation'!E5217</f>
        <v>-2.6999999999999913E-2</v>
      </c>
      <c r="F5223" s="1">
        <f>'1.Time_constants_calculation'!H5217</f>
        <v>0</v>
      </c>
      <c r="G5223" s="1">
        <f t="shared" si="898"/>
        <v>-6.074650435399058E-3</v>
      </c>
      <c r="H5223" s="1">
        <f t="shared" si="899"/>
        <v>1.5990126933769599</v>
      </c>
      <c r="I5223" s="1">
        <f t="shared" si="900"/>
        <v>-140.28096410272749</v>
      </c>
      <c r="J5223" s="1">
        <f t="shared" si="901"/>
        <v>4101.6673715306697</v>
      </c>
      <c r="K5223" s="1">
        <f t="shared" si="902"/>
        <v>-2.6521144302023458E-2</v>
      </c>
      <c r="L5223" s="1">
        <f>K5223+'1.Time_constants_calculation'!$N$6*(3*G5223*C5223+2*H5223*D5223+I5223)</f>
        <v>-2.6521144302023458E-2</v>
      </c>
      <c r="M5223" s="1">
        <f>K5223+('1.Time_constants_calculation'!$N$9)*(3*G5223*C5223+2*H5223*$D5223+I5223)+('1.Time_constants_calculation'!$N$10)*(6*G5223*D5223+2*H5223)</f>
        <v>-2.6521144302023458E-2</v>
      </c>
      <c r="N5223" s="1">
        <f>K5223+('1.Time_constants_calculation'!$N$13)*(3*G5223*C5223+2*H5223*$D5223+I5223)+('1.Time_constants_calculation'!$N$14)*(6*G5223*D5223+2*H5223)+('1.Time_constants_calculation'!$N$15)*(6*G5223)</f>
        <v>-2.6521144302023458E-2</v>
      </c>
      <c r="O5223" s="1">
        <f t="shared" si="894"/>
        <v>2.6521144302023458E-2</v>
      </c>
      <c r="P5223" s="1">
        <f t="shared" si="895"/>
        <v>2.6521144302023458E-2</v>
      </c>
      <c r="Q5223" s="1">
        <f t="shared" si="896"/>
        <v>2.6521144302023458E-2</v>
      </c>
      <c r="R5223" s="1">
        <f t="shared" si="897"/>
        <v>2.6521144302023458E-2</v>
      </c>
    </row>
    <row r="5224" spans="2:18" x14ac:dyDescent="0.4">
      <c r="B5224" s="1">
        <f t="shared" si="903"/>
        <v>653595.39232870366</v>
      </c>
      <c r="C5224" s="1">
        <f t="shared" si="904"/>
        <v>7531.3469444444445</v>
      </c>
      <c r="D5224" s="1">
        <f>'1.Time_constants_calculation'!C5218</f>
        <v>86.783333333333331</v>
      </c>
      <c r="E5224" s="1">
        <f>'1.Time_constants_calculation'!E5218</f>
        <v>-2.6999999999999913E-2</v>
      </c>
      <c r="F5224" s="1">
        <f>'1.Time_constants_calculation'!H5218</f>
        <v>0</v>
      </c>
      <c r="G5224" s="1">
        <f t="shared" si="898"/>
        <v>-7.3804848166770364E-3</v>
      </c>
      <c r="H5224" s="1">
        <f t="shared" si="899"/>
        <v>1.9383990897249472</v>
      </c>
      <c r="I5224" s="1">
        <f t="shared" si="900"/>
        <v>-169.68296299124805</v>
      </c>
      <c r="J5224" s="1">
        <f t="shared" si="901"/>
        <v>4950.7214981829748</v>
      </c>
      <c r="K5224" s="1">
        <f t="shared" si="902"/>
        <v>-2.6447892361829872E-2</v>
      </c>
      <c r="L5224" s="1">
        <f>K5224+'1.Time_constants_calculation'!$N$6*(3*G5224*C5224+2*H5224*D5224+I5224)</f>
        <v>-2.6447892361829872E-2</v>
      </c>
      <c r="M5224" s="1">
        <f>K5224+('1.Time_constants_calculation'!$N$9)*(3*G5224*C5224+2*H5224*$D5224+I5224)+('1.Time_constants_calculation'!$N$10)*(6*G5224*D5224+2*H5224)</f>
        <v>-2.6447892361829872E-2</v>
      </c>
      <c r="N5224" s="1">
        <f>K5224+('1.Time_constants_calculation'!$N$13)*(3*G5224*C5224+2*H5224*$D5224+I5224)+('1.Time_constants_calculation'!$N$14)*(6*G5224*D5224+2*H5224)+('1.Time_constants_calculation'!$N$15)*(6*G5224)</f>
        <v>-2.6447892361829872E-2</v>
      </c>
      <c r="O5224" s="1">
        <f t="shared" si="894"/>
        <v>2.6447892361829872E-2</v>
      </c>
      <c r="P5224" s="1">
        <f t="shared" si="895"/>
        <v>2.6447892361829872E-2</v>
      </c>
      <c r="Q5224" s="1">
        <f t="shared" si="896"/>
        <v>2.6447892361829872E-2</v>
      </c>
      <c r="R5224" s="1">
        <f t="shared" si="897"/>
        <v>2.6447892361829872E-2</v>
      </c>
    </row>
    <row r="5225" spans="2:18" x14ac:dyDescent="0.4">
      <c r="B5225" s="1">
        <f t="shared" si="903"/>
        <v>653972.03200000001</v>
      </c>
      <c r="C5225" s="1">
        <f t="shared" si="904"/>
        <v>7534.24</v>
      </c>
      <c r="D5225" s="1">
        <f>'1.Time_constants_calculation'!C5219</f>
        <v>86.8</v>
      </c>
      <c r="E5225" s="1">
        <f>'1.Time_constants_calculation'!E5219</f>
        <v>-2.6999999999999913E-2</v>
      </c>
      <c r="F5225" s="1">
        <f>'1.Time_constants_calculation'!H5219</f>
        <v>0</v>
      </c>
      <c r="G5225" s="1">
        <f t="shared" si="898"/>
        <v>-7.6992189853972983E-3</v>
      </c>
      <c r="H5225" s="1">
        <f t="shared" si="899"/>
        <v>2.0205044714518099</v>
      </c>
      <c r="I5225" s="1">
        <f t="shared" si="900"/>
        <v>-176.73218829567628</v>
      </c>
      <c r="J5225" s="1">
        <f t="shared" si="901"/>
        <v>5152.4358674372579</v>
      </c>
      <c r="K5225" s="1">
        <f t="shared" si="902"/>
        <v>-2.6352329607107094E-2</v>
      </c>
      <c r="L5225" s="1">
        <f>K5225+'1.Time_constants_calculation'!$N$6*(3*G5225*C5225+2*H5225*D5225+I5225)</f>
        <v>-2.6352329607107094E-2</v>
      </c>
      <c r="M5225" s="1">
        <f>K5225+('1.Time_constants_calculation'!$N$9)*(3*G5225*C5225+2*H5225*$D5225+I5225)+('1.Time_constants_calculation'!$N$10)*(6*G5225*D5225+2*H5225)</f>
        <v>-2.6352329607107094E-2</v>
      </c>
      <c r="N5225" s="1">
        <f>K5225+('1.Time_constants_calculation'!$N$13)*(3*G5225*C5225+2*H5225*$D5225+I5225)+('1.Time_constants_calculation'!$N$14)*(6*G5225*D5225+2*H5225)+('1.Time_constants_calculation'!$N$15)*(6*G5225)</f>
        <v>-2.6352329607107094E-2</v>
      </c>
      <c r="O5225" s="1">
        <f t="shared" si="894"/>
        <v>2.6352329607107094E-2</v>
      </c>
      <c r="P5225" s="1">
        <f t="shared" si="895"/>
        <v>2.6352329607107094E-2</v>
      </c>
      <c r="Q5225" s="1">
        <f t="shared" si="896"/>
        <v>2.6352329607107094E-2</v>
      </c>
      <c r="R5225" s="1">
        <f t="shared" si="897"/>
        <v>2.6352329607107094E-2</v>
      </c>
    </row>
    <row r="5226" spans="2:18" x14ac:dyDescent="0.4">
      <c r="B5226" s="1">
        <f t="shared" si="903"/>
        <v>654348.81633796287</v>
      </c>
      <c r="C5226" s="1">
        <f t="shared" si="904"/>
        <v>7537.1336111111104</v>
      </c>
      <c r="D5226" s="1">
        <f>'1.Time_constants_calculation'!C5220</f>
        <v>86.816666666666663</v>
      </c>
      <c r="E5226" s="1">
        <f>'1.Time_constants_calculation'!E5220</f>
        <v>-2.6999999999999913E-2</v>
      </c>
      <c r="F5226" s="1">
        <f>'1.Time_constants_calculation'!H5220</f>
        <v>0</v>
      </c>
      <c r="G5226" s="1">
        <f t="shared" si="898"/>
        <v>-7.6902749090579292E-3</v>
      </c>
      <c r="H5226" s="1">
        <f t="shared" si="899"/>
        <v>2.0185637111981936</v>
      </c>
      <c r="I5226" s="1">
        <f t="shared" si="900"/>
        <v>-176.59743993254904</v>
      </c>
      <c r="J5226" s="1">
        <f t="shared" si="901"/>
        <v>5149.5126732927201</v>
      </c>
      <c r="K5226" s="1">
        <f t="shared" si="902"/>
        <v>-2.629373258423584E-2</v>
      </c>
      <c r="L5226" s="1">
        <f>K5226+'1.Time_constants_calculation'!$N$6*(3*G5226*C5226+2*H5226*D5226+I5226)</f>
        <v>-2.629373258423584E-2</v>
      </c>
      <c r="M5226" s="1">
        <f>K5226+('1.Time_constants_calculation'!$N$9)*(3*G5226*C5226+2*H5226*$D5226+I5226)+('1.Time_constants_calculation'!$N$10)*(6*G5226*D5226+2*H5226)</f>
        <v>-2.629373258423584E-2</v>
      </c>
      <c r="N5226" s="1">
        <f>K5226+('1.Time_constants_calculation'!$N$13)*(3*G5226*C5226+2*H5226*$D5226+I5226)+('1.Time_constants_calculation'!$N$14)*(6*G5226*D5226+2*H5226)+('1.Time_constants_calculation'!$N$15)*(6*G5226)</f>
        <v>-2.629373258423584E-2</v>
      </c>
      <c r="O5226" s="1">
        <f t="shared" si="894"/>
        <v>2.629373258423584E-2</v>
      </c>
      <c r="P5226" s="1">
        <f t="shared" si="895"/>
        <v>2.629373258423584E-2</v>
      </c>
      <c r="Q5226" s="1">
        <f t="shared" si="896"/>
        <v>2.629373258423584E-2</v>
      </c>
      <c r="R5226" s="1">
        <f t="shared" si="897"/>
        <v>2.629373258423584E-2</v>
      </c>
    </row>
    <row r="5227" spans="2:18" x14ac:dyDescent="0.4">
      <c r="B5227" s="1">
        <f t="shared" si="903"/>
        <v>654725.74537037034</v>
      </c>
      <c r="C5227" s="1">
        <f t="shared" si="904"/>
        <v>7540.0277777777774</v>
      </c>
      <c r="D5227" s="1">
        <f>'1.Time_constants_calculation'!C5221</f>
        <v>86.833333333333329</v>
      </c>
      <c r="E5227" s="1">
        <f>'1.Time_constants_calculation'!E5221</f>
        <v>-2.6999999999999913E-2</v>
      </c>
      <c r="F5227" s="1">
        <f>'1.Time_constants_calculation'!H5221</f>
        <v>0</v>
      </c>
      <c r="G5227" s="1">
        <f t="shared" si="898"/>
        <v>-8.0212055414995865E-3</v>
      </c>
      <c r="H5227" s="1">
        <f t="shared" si="899"/>
        <v>2.1048037693833543</v>
      </c>
      <c r="I5227" s="1">
        <f t="shared" si="900"/>
        <v>-184.08875872265546</v>
      </c>
      <c r="J5227" s="1">
        <f t="shared" si="901"/>
        <v>5366.4252243585379</v>
      </c>
      <c r="K5227" s="1">
        <f t="shared" si="902"/>
        <v>-2.6213730776362354E-2</v>
      </c>
      <c r="L5227" s="1">
        <f>K5227+'1.Time_constants_calculation'!$N$6*(3*G5227*C5227+2*H5227*D5227+I5227)</f>
        <v>-2.6213730776362354E-2</v>
      </c>
      <c r="M5227" s="1">
        <f>K5227+('1.Time_constants_calculation'!$N$9)*(3*G5227*C5227+2*H5227*$D5227+I5227)+('1.Time_constants_calculation'!$N$10)*(6*G5227*D5227+2*H5227)</f>
        <v>-2.6213730776362354E-2</v>
      </c>
      <c r="N5227" s="1">
        <f>K5227+('1.Time_constants_calculation'!$N$13)*(3*G5227*C5227+2*H5227*$D5227+I5227)+('1.Time_constants_calculation'!$N$14)*(6*G5227*D5227+2*H5227)+('1.Time_constants_calculation'!$N$15)*(6*G5227)</f>
        <v>-2.6213730776362354E-2</v>
      </c>
      <c r="O5227" s="1">
        <f t="shared" si="894"/>
        <v>2.6213730776362354E-2</v>
      </c>
      <c r="P5227" s="1">
        <f t="shared" si="895"/>
        <v>2.6213730776362354E-2</v>
      </c>
      <c r="Q5227" s="1">
        <f t="shared" si="896"/>
        <v>2.6213730776362354E-2</v>
      </c>
      <c r="R5227" s="1">
        <f t="shared" si="897"/>
        <v>2.6213730776362354E-2</v>
      </c>
    </row>
    <row r="5228" spans="2:18" x14ac:dyDescent="0.4">
      <c r="B5228" s="1">
        <f t="shared" si="903"/>
        <v>655102.81912499981</v>
      </c>
      <c r="C5228" s="1">
        <f t="shared" si="904"/>
        <v>7542.9224999999988</v>
      </c>
      <c r="D5228" s="1">
        <f>'1.Time_constants_calculation'!C5222</f>
        <v>86.85</v>
      </c>
      <c r="E5228" s="1">
        <f>'1.Time_constants_calculation'!E5222</f>
        <v>-2.6000000000000023E-2</v>
      </c>
      <c r="F5228" s="1">
        <f>'1.Time_constants_calculation'!H5222</f>
        <v>0</v>
      </c>
      <c r="G5228" s="1">
        <f t="shared" si="898"/>
        <v>-8.3139205928075069E-3</v>
      </c>
      <c r="H5228" s="1">
        <f t="shared" si="899"/>
        <v>2.180775492613825</v>
      </c>
      <c r="I5228" s="1">
        <f t="shared" si="900"/>
        <v>-190.66124846552876</v>
      </c>
      <c r="J5228" s="1">
        <f t="shared" si="901"/>
        <v>5555.9556038716655</v>
      </c>
      <c r="K5228" s="1">
        <f t="shared" si="902"/>
        <v>-2.6113003692444181E-2</v>
      </c>
      <c r="L5228" s="1">
        <f>K5228+'1.Time_constants_calculation'!$N$6*(3*G5228*C5228+2*H5228*D5228+I5228)</f>
        <v>-2.6113003692444181E-2</v>
      </c>
      <c r="M5228" s="1">
        <f>K5228+('1.Time_constants_calculation'!$N$9)*(3*G5228*C5228+2*H5228*$D5228+I5228)+('1.Time_constants_calculation'!$N$10)*(6*G5228*D5228+2*H5228)</f>
        <v>-2.6113003692444181E-2</v>
      </c>
      <c r="N5228" s="1">
        <f>K5228+('1.Time_constants_calculation'!$N$13)*(3*G5228*C5228+2*H5228*$D5228+I5228)+('1.Time_constants_calculation'!$N$14)*(6*G5228*D5228+2*H5228)+('1.Time_constants_calculation'!$N$15)*(6*G5228)</f>
        <v>-2.6113003692444181E-2</v>
      </c>
      <c r="O5228" s="1">
        <f t="shared" si="894"/>
        <v>2.6113003692444181E-2</v>
      </c>
      <c r="P5228" s="1">
        <f t="shared" si="895"/>
        <v>2.6113003692444181E-2</v>
      </c>
      <c r="Q5228" s="1">
        <f t="shared" si="896"/>
        <v>2.6113003692444181E-2</v>
      </c>
      <c r="R5228" s="1">
        <f t="shared" si="897"/>
        <v>2.6113003692444181E-2</v>
      </c>
    </row>
    <row r="5229" spans="2:18" x14ac:dyDescent="0.4">
      <c r="B5229" s="1">
        <f t="shared" si="903"/>
        <v>655480.03762962949</v>
      </c>
      <c r="C5229" s="1">
        <f t="shared" si="904"/>
        <v>7545.8177777777764</v>
      </c>
      <c r="D5229" s="1">
        <f>'1.Time_constants_calculation'!C5223</f>
        <v>86.86666666666666</v>
      </c>
      <c r="E5229" s="1">
        <f>'1.Time_constants_calculation'!E5223</f>
        <v>-2.6000000000000023E-2</v>
      </c>
      <c r="F5229" s="1">
        <f>'1.Time_constants_calculation'!H5223</f>
        <v>0</v>
      </c>
      <c r="G5229" s="1">
        <f t="shared" si="898"/>
        <v>-1.3244543045025519E-2</v>
      </c>
      <c r="H5229" s="1">
        <f t="shared" si="899"/>
        <v>3.4659464338494463</v>
      </c>
      <c r="I5229" s="1">
        <f t="shared" si="900"/>
        <v>-302.32115841240295</v>
      </c>
      <c r="J5229" s="1">
        <f t="shared" si="901"/>
        <v>8789.7386256208447</v>
      </c>
      <c r="K5229" s="1">
        <f t="shared" si="902"/>
        <v>-2.6024643826531246E-2</v>
      </c>
      <c r="L5229" s="1">
        <f>K5229+'1.Time_constants_calculation'!$N$6*(3*G5229*C5229+2*H5229*D5229+I5229)</f>
        <v>-2.6024643826531246E-2</v>
      </c>
      <c r="M5229" s="1">
        <f>K5229+('1.Time_constants_calculation'!$N$9)*(3*G5229*C5229+2*H5229*$D5229+I5229)+('1.Time_constants_calculation'!$N$10)*(6*G5229*D5229+2*H5229)</f>
        <v>-2.6024643826531246E-2</v>
      </c>
      <c r="N5229" s="1">
        <f>K5229+('1.Time_constants_calculation'!$N$13)*(3*G5229*C5229+2*H5229*$D5229+I5229)+('1.Time_constants_calculation'!$N$14)*(6*G5229*D5229+2*H5229)+('1.Time_constants_calculation'!$N$15)*(6*G5229)</f>
        <v>-2.6024643826531246E-2</v>
      </c>
      <c r="O5229" s="1">
        <f t="shared" si="894"/>
        <v>2.6024643826531246E-2</v>
      </c>
      <c r="P5229" s="1">
        <f t="shared" si="895"/>
        <v>2.6024643826531246E-2</v>
      </c>
      <c r="Q5229" s="1">
        <f t="shared" si="896"/>
        <v>2.6024643826531246E-2</v>
      </c>
      <c r="R5229" s="1">
        <f t="shared" si="897"/>
        <v>2.6024643826531246E-2</v>
      </c>
    </row>
    <row r="5230" spans="2:18" x14ac:dyDescent="0.4">
      <c r="B5230" s="1">
        <f t="shared" si="903"/>
        <v>655857.40091203724</v>
      </c>
      <c r="C5230" s="1">
        <f t="shared" si="904"/>
        <v>7548.7136111111122</v>
      </c>
      <c r="D5230" s="1">
        <f>'1.Time_constants_calculation'!C5224</f>
        <v>86.88333333333334</v>
      </c>
      <c r="E5230" s="1">
        <f>'1.Time_constants_calculation'!E5224</f>
        <v>-2.6000000000000023E-2</v>
      </c>
      <c r="F5230" s="1">
        <f>'1.Time_constants_calculation'!H5224</f>
        <v>0</v>
      </c>
      <c r="G5230" s="1">
        <f t="shared" si="898"/>
        <v>-1.8580901094410268E-2</v>
      </c>
      <c r="H5230" s="1">
        <f t="shared" si="899"/>
        <v>4.8571433754563476</v>
      </c>
      <c r="I5230" s="1">
        <f t="shared" si="900"/>
        <v>-423.21647997767434</v>
      </c>
      <c r="J5230" s="1">
        <f t="shared" si="901"/>
        <v>12291.669768098203</v>
      </c>
      <c r="K5230" s="1">
        <f t="shared" si="902"/>
        <v>-2.5922920118318871E-2</v>
      </c>
      <c r="L5230" s="1">
        <f>K5230+'1.Time_constants_calculation'!$N$6*(3*G5230*C5230+2*H5230*D5230+I5230)</f>
        <v>-2.5922920118318871E-2</v>
      </c>
      <c r="M5230" s="1">
        <f>K5230+('1.Time_constants_calculation'!$N$9)*(3*G5230*C5230+2*H5230*$D5230+I5230)+('1.Time_constants_calculation'!$N$10)*(6*G5230*D5230+2*H5230)</f>
        <v>-2.5922920118318871E-2</v>
      </c>
      <c r="N5230" s="1">
        <f>K5230+('1.Time_constants_calculation'!$N$13)*(3*G5230*C5230+2*H5230*$D5230+I5230)+('1.Time_constants_calculation'!$N$14)*(6*G5230*D5230+2*H5230)+('1.Time_constants_calculation'!$N$15)*(6*G5230)</f>
        <v>-2.5922920118318871E-2</v>
      </c>
      <c r="O5230" s="1">
        <f t="shared" si="894"/>
        <v>2.5922920118318871E-2</v>
      </c>
      <c r="P5230" s="1">
        <f t="shared" si="895"/>
        <v>2.5922920118318871E-2</v>
      </c>
      <c r="Q5230" s="1">
        <f t="shared" si="896"/>
        <v>2.5922920118318871E-2</v>
      </c>
      <c r="R5230" s="1">
        <f t="shared" si="897"/>
        <v>2.5922920118318871E-2</v>
      </c>
    </row>
    <row r="5231" spans="2:18" x14ac:dyDescent="0.4">
      <c r="B5231" s="1">
        <f t="shared" si="903"/>
        <v>656234.9090000001</v>
      </c>
      <c r="C5231" s="1">
        <f t="shared" si="904"/>
        <v>7551.6100000000006</v>
      </c>
      <c r="D5231" s="1">
        <f>'1.Time_constants_calculation'!C5225</f>
        <v>86.9</v>
      </c>
      <c r="E5231" s="1">
        <f>'1.Time_constants_calculation'!E5225</f>
        <v>-2.6000000000000023E-2</v>
      </c>
      <c r="F5231" s="1">
        <f>'1.Time_constants_calculation'!H5225</f>
        <v>0</v>
      </c>
      <c r="G5231" s="1">
        <f t="shared" si="898"/>
        <v>-2.409126198771273E-2</v>
      </c>
      <c r="H5231" s="1">
        <f t="shared" si="899"/>
        <v>6.294029502916751</v>
      </c>
      <c r="I5231" s="1">
        <f t="shared" si="900"/>
        <v>-548.11056745419523</v>
      </c>
      <c r="J5231" s="1">
        <f t="shared" si="901"/>
        <v>15910.25348671163</v>
      </c>
      <c r="K5231" s="1">
        <f t="shared" si="902"/>
        <v>-2.5808738599153003E-2</v>
      </c>
      <c r="L5231" s="1">
        <f>K5231+'1.Time_constants_calculation'!$N$6*(3*G5231*C5231+2*H5231*D5231+I5231)</f>
        <v>-2.5808738599153003E-2</v>
      </c>
      <c r="M5231" s="1">
        <f>K5231+('1.Time_constants_calculation'!$N$9)*(3*G5231*C5231+2*H5231*$D5231+I5231)+('1.Time_constants_calculation'!$N$10)*(6*G5231*D5231+2*H5231)</f>
        <v>-2.5808738599153003E-2</v>
      </c>
      <c r="N5231" s="1">
        <f>K5231+('1.Time_constants_calculation'!$N$13)*(3*G5231*C5231+2*H5231*$D5231+I5231)+('1.Time_constants_calculation'!$N$14)*(6*G5231*D5231+2*H5231)+('1.Time_constants_calculation'!$N$15)*(6*G5231)</f>
        <v>-2.5808738599153003E-2</v>
      </c>
      <c r="O5231" s="1">
        <f t="shared" si="894"/>
        <v>2.5808738599153003E-2</v>
      </c>
      <c r="P5231" s="1">
        <f t="shared" si="895"/>
        <v>2.5808738599153003E-2</v>
      </c>
      <c r="Q5231" s="1">
        <f t="shared" si="896"/>
        <v>2.5808738599153003E-2</v>
      </c>
      <c r="R5231" s="1">
        <f t="shared" si="897"/>
        <v>2.5808738599153003E-2</v>
      </c>
    </row>
    <row r="5232" spans="2:18" x14ac:dyDescent="0.4">
      <c r="B5232" s="1">
        <f t="shared" si="903"/>
        <v>656612.56192129641</v>
      </c>
      <c r="C5232" s="1">
        <f t="shared" si="904"/>
        <v>7554.5069444444453</v>
      </c>
      <c r="D5232" s="1">
        <f>'1.Time_constants_calculation'!C5226</f>
        <v>86.916666666666671</v>
      </c>
      <c r="E5232" s="1">
        <f>'1.Time_constants_calculation'!E5226</f>
        <v>-2.6000000000000023E-2</v>
      </c>
      <c r="F5232" s="1">
        <f>'1.Time_constants_calculation'!H5226</f>
        <v>0</v>
      </c>
      <c r="G5232" s="1">
        <f t="shared" si="898"/>
        <v>-2.9560154929624792E-2</v>
      </c>
      <c r="H5232" s="1">
        <f t="shared" si="899"/>
        <v>7.7204619607013516</v>
      </c>
      <c r="I5232" s="1">
        <f t="shared" si="900"/>
        <v>-672.12727685924142</v>
      </c>
      <c r="J5232" s="1">
        <f t="shared" si="901"/>
        <v>19504.3223600376</v>
      </c>
      <c r="K5232" s="1">
        <f t="shared" si="902"/>
        <v>-2.5683005311293527E-2</v>
      </c>
      <c r="L5232" s="1">
        <f>K5232+'1.Time_constants_calculation'!$N$6*(3*G5232*C5232+2*H5232*D5232+I5232)</f>
        <v>-2.5683005311293527E-2</v>
      </c>
      <c r="M5232" s="1">
        <f>K5232+('1.Time_constants_calculation'!$N$9)*(3*G5232*C5232+2*H5232*$D5232+I5232)+('1.Time_constants_calculation'!$N$10)*(6*G5232*D5232+2*H5232)</f>
        <v>-2.5683005311293527E-2</v>
      </c>
      <c r="N5232" s="1">
        <f>K5232+('1.Time_constants_calculation'!$N$13)*(3*G5232*C5232+2*H5232*$D5232+I5232)+('1.Time_constants_calculation'!$N$14)*(6*G5232*D5232+2*H5232)+('1.Time_constants_calculation'!$N$15)*(6*G5232)</f>
        <v>-2.5683005311293527E-2</v>
      </c>
      <c r="O5232" s="1">
        <f t="shared" si="894"/>
        <v>2.5683005311293527E-2</v>
      </c>
      <c r="P5232" s="1">
        <f t="shared" si="895"/>
        <v>2.5683005311293527E-2</v>
      </c>
      <c r="Q5232" s="1">
        <f t="shared" si="896"/>
        <v>2.5683005311293527E-2</v>
      </c>
      <c r="R5232" s="1">
        <f t="shared" si="897"/>
        <v>2.5683005311293527E-2</v>
      </c>
    </row>
    <row r="5233" spans="2:18" x14ac:dyDescent="0.4">
      <c r="B5233" s="1">
        <f t="shared" si="903"/>
        <v>656990.35970370378</v>
      </c>
      <c r="C5233" s="1">
        <f t="shared" si="904"/>
        <v>7557.4044444444453</v>
      </c>
      <c r="D5233" s="1">
        <f>'1.Time_constants_calculation'!C5227</f>
        <v>86.933333333333337</v>
      </c>
      <c r="E5233" s="1">
        <f>'1.Time_constants_calculation'!E5227</f>
        <v>-2.6000000000000023E-2</v>
      </c>
      <c r="F5233" s="1">
        <f>'1.Time_constants_calculation'!H5227</f>
        <v>0</v>
      </c>
      <c r="G5233" s="1">
        <f t="shared" si="898"/>
        <v>-3.4788371033239819E-2</v>
      </c>
      <c r="H5233" s="1">
        <f t="shared" si="899"/>
        <v>9.0844959048253209</v>
      </c>
      <c r="I5233" s="1">
        <f t="shared" si="900"/>
        <v>-790.75166773211834</v>
      </c>
      <c r="J5233" s="1">
        <f t="shared" si="901"/>
        <v>22943.067440189174</v>
      </c>
      <c r="K5233" s="1">
        <f t="shared" si="902"/>
        <v>-2.5546626216964796E-2</v>
      </c>
      <c r="L5233" s="1">
        <f>K5233+'1.Time_constants_calculation'!$N$6*(3*G5233*C5233+2*H5233*D5233+I5233)</f>
        <v>-2.5546626216964796E-2</v>
      </c>
      <c r="M5233" s="1">
        <f>K5233+('1.Time_constants_calculation'!$N$9)*(3*G5233*C5233+2*H5233*$D5233+I5233)+('1.Time_constants_calculation'!$N$10)*(6*G5233*D5233+2*H5233)</f>
        <v>-2.5546626216964796E-2</v>
      </c>
      <c r="N5233" s="1">
        <f>K5233+('1.Time_constants_calculation'!$N$13)*(3*G5233*C5233+2*H5233*$D5233+I5233)+('1.Time_constants_calculation'!$N$14)*(6*G5233*D5233+2*H5233)+('1.Time_constants_calculation'!$N$15)*(6*G5233)</f>
        <v>-2.5546626216964796E-2</v>
      </c>
      <c r="O5233" s="1">
        <f t="shared" ref="O5233:O5296" si="905">ABS(K5233-$F5240)</f>
        <v>2.5546626216964796E-2</v>
      </c>
      <c r="P5233" s="1">
        <f t="shared" ref="P5233:P5296" si="906">ABS(L5233-$F5233)</f>
        <v>2.5546626216964796E-2</v>
      </c>
      <c r="Q5233" s="1">
        <f t="shared" ref="Q5233:Q5296" si="907">ABS(M5233-$F5233)</f>
        <v>2.5546626216964796E-2</v>
      </c>
      <c r="R5233" s="1">
        <f t="shared" ref="R5233:R5296" si="908">ABS(N5233-$F5233)</f>
        <v>2.5546626216964796E-2</v>
      </c>
    </row>
    <row r="5234" spans="2:18" x14ac:dyDescent="0.4">
      <c r="B5234" s="1">
        <f t="shared" si="903"/>
        <v>657368.30237500009</v>
      </c>
      <c r="C5234" s="1">
        <f t="shared" si="904"/>
        <v>7560.3025000000007</v>
      </c>
      <c r="D5234" s="1">
        <f>'1.Time_constants_calculation'!C5228</f>
        <v>86.95</v>
      </c>
      <c r="E5234" s="1">
        <f>'1.Time_constants_calculation'!E5228</f>
        <v>-2.4999999999999911E-2</v>
      </c>
      <c r="F5234" s="1">
        <f>'1.Time_constants_calculation'!H5228</f>
        <v>0</v>
      </c>
      <c r="G5234" s="1">
        <f t="shared" si="898"/>
        <v>-3.9592963438001144E-2</v>
      </c>
      <c r="H5234" s="1">
        <f t="shared" si="899"/>
        <v>10.338388599110703</v>
      </c>
      <c r="I5234" s="1">
        <f t="shared" si="900"/>
        <v>-899.83070914006441</v>
      </c>
      <c r="J5234" s="1">
        <f t="shared" si="901"/>
        <v>26106.068748627331</v>
      </c>
      <c r="K5234" s="1">
        <f t="shared" si="902"/>
        <v>-2.5400507387530524E-2</v>
      </c>
      <c r="L5234" s="1">
        <f>K5234+'1.Time_constants_calculation'!$N$6*(3*G5234*C5234+2*H5234*D5234+I5234)</f>
        <v>-2.5400507387530524E-2</v>
      </c>
      <c r="M5234" s="1">
        <f>K5234+('1.Time_constants_calculation'!$N$9)*(3*G5234*C5234+2*H5234*$D5234+I5234)+('1.Time_constants_calculation'!$N$10)*(6*G5234*D5234+2*H5234)</f>
        <v>-2.5400507387530524E-2</v>
      </c>
      <c r="N5234" s="1">
        <f>K5234+('1.Time_constants_calculation'!$N$13)*(3*G5234*C5234+2*H5234*$D5234+I5234)+('1.Time_constants_calculation'!$N$14)*(6*G5234*D5234+2*H5234)+('1.Time_constants_calculation'!$N$15)*(6*G5234)</f>
        <v>-2.5400507387530524E-2</v>
      </c>
      <c r="O5234" s="1">
        <f t="shared" si="905"/>
        <v>2.5400507387530524E-2</v>
      </c>
      <c r="P5234" s="1">
        <f t="shared" si="906"/>
        <v>2.5400507387530524E-2</v>
      </c>
      <c r="Q5234" s="1">
        <f t="shared" si="907"/>
        <v>2.5400507387530524E-2</v>
      </c>
      <c r="R5234" s="1">
        <f t="shared" si="908"/>
        <v>2.5400507387530524E-2</v>
      </c>
    </row>
    <row r="5235" spans="2:18" x14ac:dyDescent="0.4">
      <c r="B5235" s="1">
        <f t="shared" si="903"/>
        <v>657746.38996296306</v>
      </c>
      <c r="C5235" s="1">
        <f t="shared" si="904"/>
        <v>7563.2011111111115</v>
      </c>
      <c r="D5235" s="1">
        <f>'1.Time_constants_calculation'!C5229</f>
        <v>86.966666666666669</v>
      </c>
      <c r="E5235" s="1">
        <f>'1.Time_constants_calculation'!E5229</f>
        <v>-2.4999999999999911E-2</v>
      </c>
      <c r="F5235" s="1">
        <f>'1.Time_constants_calculation'!H5229</f>
        <v>0</v>
      </c>
      <c r="G5235" s="1">
        <f t="shared" si="898"/>
        <v>-4.3807247138069959E-2</v>
      </c>
      <c r="H5235" s="1">
        <f t="shared" si="899"/>
        <v>11.438603435885591</v>
      </c>
      <c r="I5235" s="1">
        <f t="shared" si="900"/>
        <v>-995.57397951823964</v>
      </c>
      <c r="J5235" s="1">
        <f t="shared" si="901"/>
        <v>28883.325616646303</v>
      </c>
      <c r="K5235" s="1">
        <f t="shared" si="902"/>
        <v>-2.5245554847060703E-2</v>
      </c>
      <c r="L5235" s="1">
        <f>K5235+'1.Time_constants_calculation'!$N$6*(3*G5235*C5235+2*H5235*D5235+I5235)</f>
        <v>-2.5245554847060703E-2</v>
      </c>
      <c r="M5235" s="1">
        <f>K5235+('1.Time_constants_calculation'!$N$9)*(3*G5235*C5235+2*H5235*$D5235+I5235)+('1.Time_constants_calculation'!$N$10)*(6*G5235*D5235+2*H5235)</f>
        <v>-2.5245554847060703E-2</v>
      </c>
      <c r="N5235" s="1">
        <f>K5235+('1.Time_constants_calculation'!$N$13)*(3*G5235*C5235+2*H5235*$D5235+I5235)+('1.Time_constants_calculation'!$N$14)*(6*G5235*D5235+2*H5235)+('1.Time_constants_calculation'!$N$15)*(6*G5235)</f>
        <v>-2.5245554847060703E-2</v>
      </c>
      <c r="O5235" s="1">
        <f t="shared" si="905"/>
        <v>2.5245554847060703E-2</v>
      </c>
      <c r="P5235" s="1">
        <f t="shared" si="906"/>
        <v>2.5245554847060703E-2</v>
      </c>
      <c r="Q5235" s="1">
        <f t="shared" si="907"/>
        <v>2.5245554847060703E-2</v>
      </c>
      <c r="R5235" s="1">
        <f t="shared" si="908"/>
        <v>2.5245554847060703E-2</v>
      </c>
    </row>
    <row r="5236" spans="2:18" x14ac:dyDescent="0.4">
      <c r="B5236" s="1">
        <f t="shared" si="903"/>
        <v>658124.62249537033</v>
      </c>
      <c r="C5236" s="1">
        <f t="shared" si="904"/>
        <v>7566.1002777777776</v>
      </c>
      <c r="D5236" s="1">
        <f>'1.Time_constants_calculation'!C5230</f>
        <v>86.983333333333334</v>
      </c>
      <c r="E5236" s="1">
        <f>'1.Time_constants_calculation'!E5230</f>
        <v>-2.4999999999999911E-2</v>
      </c>
      <c r="F5236" s="1">
        <f>'1.Time_constants_calculation'!H5230</f>
        <v>0</v>
      </c>
      <c r="G5236" s="1">
        <f t="shared" ref="G5236:G5299" si="909">INDEX(LINEST(E5211:E5261,B5211:D5261),3)</f>
        <v>-4.2238782314357307E-2</v>
      </c>
      <c r="H5236" s="1">
        <f t="shared" ref="H5236:H5299" si="910">INDEX(LINEST(E5211:E5261,B5211:D5261),2)</f>
        <v>11.029235406238316</v>
      </c>
      <c r="I5236" s="1">
        <f t="shared" ref="I5236:I5299" si="911">INDEX(LINEST(E5211:E5261,B5211:D5261),1)</f>
        <v>-959.95919709284101</v>
      </c>
      <c r="J5236" s="1">
        <f t="shared" ref="J5236:J5299" si="912">INDEX(LINEST(E5211:E5261,B5211:D5261),4)</f>
        <v>27850.507371348278</v>
      </c>
      <c r="K5236" s="1">
        <f t="shared" si="902"/>
        <v>-2.505026164726587E-2</v>
      </c>
      <c r="L5236" s="1">
        <f>K5236+'1.Time_constants_calculation'!$N$6*(3*G5236*C5236+2*H5236*D5236+I5236)</f>
        <v>-2.505026164726587E-2</v>
      </c>
      <c r="M5236" s="1">
        <f>K5236+('1.Time_constants_calculation'!$N$9)*(3*G5236*C5236+2*H5236*$D5236+I5236)+('1.Time_constants_calculation'!$N$10)*(6*G5236*D5236+2*H5236)</f>
        <v>-2.505026164726587E-2</v>
      </c>
      <c r="N5236" s="1">
        <f>K5236+('1.Time_constants_calculation'!$N$13)*(3*G5236*C5236+2*H5236*$D5236+I5236)+('1.Time_constants_calculation'!$N$14)*(6*G5236*D5236+2*H5236)+('1.Time_constants_calculation'!$N$15)*(6*G5236)</f>
        <v>-2.505026164726587E-2</v>
      </c>
      <c r="O5236" s="1">
        <f t="shared" si="905"/>
        <v>2.505026164726587E-2</v>
      </c>
      <c r="P5236" s="1">
        <f t="shared" si="906"/>
        <v>2.505026164726587E-2</v>
      </c>
      <c r="Q5236" s="1">
        <f t="shared" si="907"/>
        <v>2.505026164726587E-2</v>
      </c>
      <c r="R5236" s="1">
        <f t="shared" si="908"/>
        <v>2.505026164726587E-2</v>
      </c>
    </row>
    <row r="5237" spans="2:18" x14ac:dyDescent="0.4">
      <c r="B5237" s="1">
        <f t="shared" si="903"/>
        <v>658503</v>
      </c>
      <c r="C5237" s="1">
        <f t="shared" si="904"/>
        <v>7569</v>
      </c>
      <c r="D5237" s="1">
        <f>'1.Time_constants_calculation'!C5231</f>
        <v>87</v>
      </c>
      <c r="E5237" s="1">
        <f>'1.Time_constants_calculation'!E5231</f>
        <v>-2.4000000000000021E-2</v>
      </c>
      <c r="F5237" s="1">
        <f>'1.Time_constants_calculation'!H5231</f>
        <v>0</v>
      </c>
      <c r="G5237" s="1">
        <f t="shared" si="909"/>
        <v>-4.3673899181891976E-2</v>
      </c>
      <c r="H5237" s="1">
        <f t="shared" si="910"/>
        <v>11.40429329720275</v>
      </c>
      <c r="I5237" s="1">
        <f t="shared" si="911"/>
        <v>-992.63195209540879</v>
      </c>
      <c r="J5237" s="1">
        <f t="shared" si="912"/>
        <v>28799.252624389046</v>
      </c>
      <c r="K5237" s="1">
        <f t="shared" si="902"/>
        <v>-2.4874357317457907E-2</v>
      </c>
      <c r="L5237" s="1">
        <f>K5237+'1.Time_constants_calculation'!$N$6*(3*G5237*C5237+2*H5237*D5237+I5237)</f>
        <v>-2.4874357317457907E-2</v>
      </c>
      <c r="M5237" s="1">
        <f>K5237+('1.Time_constants_calculation'!$N$9)*(3*G5237*C5237+2*H5237*$D5237+I5237)+('1.Time_constants_calculation'!$N$10)*(6*G5237*D5237+2*H5237)</f>
        <v>-2.4874357317457907E-2</v>
      </c>
      <c r="N5237" s="1">
        <f>K5237+('1.Time_constants_calculation'!$N$13)*(3*G5237*C5237+2*H5237*$D5237+I5237)+('1.Time_constants_calculation'!$N$14)*(6*G5237*D5237+2*H5237)+('1.Time_constants_calculation'!$N$15)*(6*G5237)</f>
        <v>-2.4874357317457907E-2</v>
      </c>
      <c r="O5237" s="1">
        <f t="shared" si="905"/>
        <v>2.4874357317457907E-2</v>
      </c>
      <c r="P5237" s="1">
        <f t="shared" si="906"/>
        <v>2.4874357317457907E-2</v>
      </c>
      <c r="Q5237" s="1">
        <f t="shared" si="907"/>
        <v>2.4874357317457907E-2</v>
      </c>
      <c r="R5237" s="1">
        <f t="shared" si="908"/>
        <v>2.4874357317457907E-2</v>
      </c>
    </row>
    <row r="5238" spans="2:18" x14ac:dyDescent="0.4">
      <c r="B5238" s="1">
        <f t="shared" si="903"/>
        <v>658881.52250462957</v>
      </c>
      <c r="C5238" s="1">
        <f t="shared" si="904"/>
        <v>7571.9002777777778</v>
      </c>
      <c r="D5238" s="1">
        <f>'1.Time_constants_calculation'!C5232</f>
        <v>87.016666666666666</v>
      </c>
      <c r="E5238" s="1">
        <f>'1.Time_constants_calculation'!E5232</f>
        <v>-2.4000000000000021E-2</v>
      </c>
      <c r="F5238" s="1">
        <f>'1.Time_constants_calculation'!H5232</f>
        <v>0</v>
      </c>
      <c r="G5238" s="1">
        <f t="shared" si="909"/>
        <v>-4.4006456038527583E-2</v>
      </c>
      <c r="H5238" s="1">
        <f t="shared" si="910"/>
        <v>11.491566031586039</v>
      </c>
      <c r="I5238" s="1">
        <f t="shared" si="911"/>
        <v>-1000.2660215109587</v>
      </c>
      <c r="J5238" s="1">
        <f t="shared" si="912"/>
        <v>29021.839007731221</v>
      </c>
      <c r="K5238" s="1">
        <f t="shared" si="902"/>
        <v>-2.4692110790056176E-2</v>
      </c>
      <c r="L5238" s="1">
        <f>K5238+'1.Time_constants_calculation'!$N$6*(3*G5238*C5238+2*H5238*D5238+I5238)</f>
        <v>-2.4692110790056176E-2</v>
      </c>
      <c r="M5238" s="1">
        <f>K5238+('1.Time_constants_calculation'!$N$9)*(3*G5238*C5238+2*H5238*$D5238+I5238)+('1.Time_constants_calculation'!$N$10)*(6*G5238*D5238+2*H5238)</f>
        <v>-2.4692110790056176E-2</v>
      </c>
      <c r="N5238" s="1">
        <f>K5238+('1.Time_constants_calculation'!$N$13)*(3*G5238*C5238+2*H5238*$D5238+I5238)+('1.Time_constants_calculation'!$N$14)*(6*G5238*D5238+2*H5238)+('1.Time_constants_calculation'!$N$15)*(6*G5238)</f>
        <v>-2.4692110790056176E-2</v>
      </c>
      <c r="O5238" s="1">
        <f t="shared" si="905"/>
        <v>2.4692110790056176E-2</v>
      </c>
      <c r="P5238" s="1">
        <f t="shared" si="906"/>
        <v>2.4692110790056176E-2</v>
      </c>
      <c r="Q5238" s="1">
        <f t="shared" si="907"/>
        <v>2.4692110790056176E-2</v>
      </c>
      <c r="R5238" s="1">
        <f t="shared" si="908"/>
        <v>2.4692110790056176E-2</v>
      </c>
    </row>
    <row r="5239" spans="2:18" x14ac:dyDescent="0.4">
      <c r="B5239" s="1">
        <f t="shared" si="903"/>
        <v>659260.19003703701</v>
      </c>
      <c r="C5239" s="1">
        <f t="shared" si="904"/>
        <v>7574.8011111111109</v>
      </c>
      <c r="D5239" s="1">
        <f>'1.Time_constants_calculation'!C5233</f>
        <v>87.033333333333331</v>
      </c>
      <c r="E5239" s="1">
        <f>'1.Time_constants_calculation'!E5233</f>
        <v>-2.4000000000000021E-2</v>
      </c>
      <c r="F5239" s="1">
        <f>'1.Time_constants_calculation'!H5233</f>
        <v>0</v>
      </c>
      <c r="G5239" s="1">
        <f t="shared" si="909"/>
        <v>-3.914657301902761E-2</v>
      </c>
      <c r="H5239" s="1">
        <f t="shared" si="910"/>
        <v>10.223804023512876</v>
      </c>
      <c r="I5239" s="1">
        <f t="shared" si="911"/>
        <v>-890.02921355804972</v>
      </c>
      <c r="J5239" s="1">
        <f t="shared" si="912"/>
        <v>25826.679779672297</v>
      </c>
      <c r="K5239" s="1">
        <f t="shared" ref="K5239:K5302" si="913">G5239*$B5239+H5239*$C5239+I5239*$D5239+J5239</f>
        <v>-2.4531065268092789E-2</v>
      </c>
      <c r="L5239" s="1">
        <f>K5239+'1.Time_constants_calculation'!$N$6*(3*G5239*C5239+2*H5239*D5239+I5239)</f>
        <v>-2.4531065268092789E-2</v>
      </c>
      <c r="M5239" s="1">
        <f>K5239+('1.Time_constants_calculation'!$N$9)*(3*G5239*C5239+2*H5239*$D5239+I5239)+('1.Time_constants_calculation'!$N$10)*(6*G5239*D5239+2*H5239)</f>
        <v>-2.4531065268092789E-2</v>
      </c>
      <c r="N5239" s="1">
        <f>K5239+('1.Time_constants_calculation'!$N$13)*(3*G5239*C5239+2*H5239*$D5239+I5239)+('1.Time_constants_calculation'!$N$14)*(6*G5239*D5239+2*H5239)+('1.Time_constants_calculation'!$N$15)*(6*G5239)</f>
        <v>-2.4531065268092789E-2</v>
      </c>
      <c r="O5239" s="1">
        <f t="shared" si="905"/>
        <v>2.4531065268092789E-2</v>
      </c>
      <c r="P5239" s="1">
        <f t="shared" si="906"/>
        <v>2.4531065268092789E-2</v>
      </c>
      <c r="Q5239" s="1">
        <f t="shared" si="907"/>
        <v>2.4531065268092789E-2</v>
      </c>
      <c r="R5239" s="1">
        <f t="shared" si="908"/>
        <v>2.4531065268092789E-2</v>
      </c>
    </row>
    <row r="5240" spans="2:18" x14ac:dyDescent="0.4">
      <c r="B5240" s="1">
        <f t="shared" si="903"/>
        <v>659639.00262499996</v>
      </c>
      <c r="C5240" s="1">
        <f t="shared" si="904"/>
        <v>7577.7024999999994</v>
      </c>
      <c r="D5240" s="1">
        <f>'1.Time_constants_calculation'!C5234</f>
        <v>87.05</v>
      </c>
      <c r="E5240" s="1">
        <f>'1.Time_constants_calculation'!E5234</f>
        <v>-2.4000000000000021E-2</v>
      </c>
      <c r="F5240" s="1">
        <f>'1.Time_constants_calculation'!H5234</f>
        <v>0</v>
      </c>
      <c r="G5240" s="1">
        <f t="shared" si="909"/>
        <v>-3.3945189086483099E-2</v>
      </c>
      <c r="H5240" s="1">
        <f t="shared" si="910"/>
        <v>8.8662055888699385</v>
      </c>
      <c r="I5240" s="1">
        <f t="shared" si="911"/>
        <v>-771.9153364854792</v>
      </c>
      <c r="J5240" s="1">
        <f t="shared" si="912"/>
        <v>22401.308097751767</v>
      </c>
      <c r="K5240" s="1">
        <f t="shared" si="913"/>
        <v>-2.4359940245631151E-2</v>
      </c>
      <c r="L5240" s="1">
        <f>K5240+'1.Time_constants_calculation'!$N$6*(3*G5240*C5240+2*H5240*D5240+I5240)</f>
        <v>-2.4359940245631151E-2</v>
      </c>
      <c r="M5240" s="1">
        <f>K5240+('1.Time_constants_calculation'!$N$9)*(3*G5240*C5240+2*H5240*$D5240+I5240)+('1.Time_constants_calculation'!$N$10)*(6*G5240*D5240+2*H5240)</f>
        <v>-2.4359940245631151E-2</v>
      </c>
      <c r="N5240" s="1">
        <f>K5240+('1.Time_constants_calculation'!$N$13)*(3*G5240*C5240+2*H5240*$D5240+I5240)+('1.Time_constants_calculation'!$N$14)*(6*G5240*D5240+2*H5240)+('1.Time_constants_calculation'!$N$15)*(6*G5240)</f>
        <v>-2.4359940245631151E-2</v>
      </c>
      <c r="O5240" s="1">
        <f t="shared" si="905"/>
        <v>2.4359940245631151E-2</v>
      </c>
      <c r="P5240" s="1">
        <f t="shared" si="906"/>
        <v>2.4359940245631151E-2</v>
      </c>
      <c r="Q5240" s="1">
        <f t="shared" si="907"/>
        <v>2.4359940245631151E-2</v>
      </c>
      <c r="R5240" s="1">
        <f t="shared" si="908"/>
        <v>2.4359940245631151E-2</v>
      </c>
    </row>
    <row r="5241" spans="2:18" x14ac:dyDescent="0.4">
      <c r="B5241" s="1">
        <f t="shared" si="903"/>
        <v>660017.96029629628</v>
      </c>
      <c r="C5241" s="1">
        <f t="shared" si="904"/>
        <v>7580.6044444444442</v>
      </c>
      <c r="D5241" s="1">
        <f>'1.Time_constants_calculation'!C5235</f>
        <v>87.066666666666663</v>
      </c>
      <c r="E5241" s="1">
        <f>'1.Time_constants_calculation'!E5235</f>
        <v>-2.4000000000000021E-2</v>
      </c>
      <c r="F5241" s="1">
        <f>'1.Time_constants_calculation'!H5235</f>
        <v>0</v>
      </c>
      <c r="G5241" s="1">
        <f t="shared" si="909"/>
        <v>-2.8231553853301117E-2</v>
      </c>
      <c r="H5241" s="1">
        <f t="shared" si="910"/>
        <v>7.3741383186750813</v>
      </c>
      <c r="I5241" s="1">
        <f t="shared" si="911"/>
        <v>-642.03555187905192</v>
      </c>
      <c r="J5241" s="1">
        <f t="shared" si="912"/>
        <v>18632.77808148905</v>
      </c>
      <c r="K5241" s="1">
        <f t="shared" si="913"/>
        <v>-2.4179868181818165E-2</v>
      </c>
      <c r="L5241" s="1">
        <f>K5241+'1.Time_constants_calculation'!$N$6*(3*G5241*C5241+2*H5241*D5241+I5241)</f>
        <v>-2.4179868181818165E-2</v>
      </c>
      <c r="M5241" s="1">
        <f>K5241+('1.Time_constants_calculation'!$N$9)*(3*G5241*C5241+2*H5241*$D5241+I5241)+('1.Time_constants_calculation'!$N$10)*(6*G5241*D5241+2*H5241)</f>
        <v>-2.4179868181818165E-2</v>
      </c>
      <c r="N5241" s="1">
        <f>K5241+('1.Time_constants_calculation'!$N$13)*(3*G5241*C5241+2*H5241*$D5241+I5241)+('1.Time_constants_calculation'!$N$14)*(6*G5241*D5241+2*H5241)+('1.Time_constants_calculation'!$N$15)*(6*G5241)</f>
        <v>-2.4179868181818165E-2</v>
      </c>
      <c r="O5241" s="1">
        <f t="shared" si="905"/>
        <v>2.4179868181818165E-2</v>
      </c>
      <c r="P5241" s="1">
        <f t="shared" si="906"/>
        <v>2.4179868181818165E-2</v>
      </c>
      <c r="Q5241" s="1">
        <f t="shared" si="907"/>
        <v>2.4179868181818165E-2</v>
      </c>
      <c r="R5241" s="1">
        <f t="shared" si="908"/>
        <v>2.4179868181818165E-2</v>
      </c>
    </row>
    <row r="5242" spans="2:18" x14ac:dyDescent="0.4">
      <c r="B5242" s="1">
        <f t="shared" si="903"/>
        <v>660397.06307870359</v>
      </c>
      <c r="C5242" s="1">
        <f t="shared" si="904"/>
        <v>7583.5069444444434</v>
      </c>
      <c r="D5242" s="1">
        <f>'1.Time_constants_calculation'!C5236</f>
        <v>87.083333333333329</v>
      </c>
      <c r="E5242" s="1">
        <f>'1.Time_constants_calculation'!E5236</f>
        <v>-2.4000000000000021E-2</v>
      </c>
      <c r="F5242" s="1">
        <f>'1.Time_constants_calculation'!H5236</f>
        <v>0</v>
      </c>
      <c r="G5242" s="1">
        <f t="shared" si="909"/>
        <v>-1.7871067135300771E-2</v>
      </c>
      <c r="H5242" s="1">
        <f t="shared" si="910"/>
        <v>4.6681482715287466</v>
      </c>
      <c r="I5242" s="1">
        <f t="shared" si="911"/>
        <v>-406.4495449193991</v>
      </c>
      <c r="J5242" s="1">
        <f t="shared" si="912"/>
        <v>11796.022600179283</v>
      </c>
      <c r="K5242" s="1">
        <f t="shared" si="913"/>
        <v>-2.4018618783884449E-2</v>
      </c>
      <c r="L5242" s="1">
        <f>K5242+'1.Time_constants_calculation'!$N$6*(3*G5242*C5242+2*H5242*D5242+I5242)</f>
        <v>-2.4018618783884449E-2</v>
      </c>
      <c r="M5242" s="1">
        <f>K5242+('1.Time_constants_calculation'!$N$9)*(3*G5242*C5242+2*H5242*$D5242+I5242)+('1.Time_constants_calculation'!$N$10)*(6*G5242*D5242+2*H5242)</f>
        <v>-2.4018618783884449E-2</v>
      </c>
      <c r="N5242" s="1">
        <f>K5242+('1.Time_constants_calculation'!$N$13)*(3*G5242*C5242+2*H5242*$D5242+I5242)+('1.Time_constants_calculation'!$N$14)*(6*G5242*D5242+2*H5242)+('1.Time_constants_calculation'!$N$15)*(6*G5242)</f>
        <v>-2.4018618783884449E-2</v>
      </c>
      <c r="O5242" s="1">
        <f t="shared" si="905"/>
        <v>2.4018618783884449E-2</v>
      </c>
      <c r="P5242" s="1">
        <f t="shared" si="906"/>
        <v>2.4018618783884449E-2</v>
      </c>
      <c r="Q5242" s="1">
        <f t="shared" si="907"/>
        <v>2.4018618783884449E-2</v>
      </c>
      <c r="R5242" s="1">
        <f t="shared" si="908"/>
        <v>2.4018618783884449E-2</v>
      </c>
    </row>
    <row r="5243" spans="2:18" x14ac:dyDescent="0.4">
      <c r="B5243" s="1">
        <f t="shared" si="903"/>
        <v>660776.31099999987</v>
      </c>
      <c r="C5243" s="1">
        <f t="shared" si="904"/>
        <v>7586.4099999999989</v>
      </c>
      <c r="D5243" s="1">
        <f>'1.Time_constants_calculation'!C5237</f>
        <v>87.1</v>
      </c>
      <c r="E5243" s="1">
        <f>'1.Time_constants_calculation'!E5237</f>
        <v>-2.4000000000000021E-2</v>
      </c>
      <c r="F5243" s="1">
        <f>'1.Time_constants_calculation'!H5237</f>
        <v>0</v>
      </c>
      <c r="G5243" s="1">
        <f t="shared" si="909"/>
        <v>-7.6740129861308176E-3</v>
      </c>
      <c r="H5243" s="1">
        <f t="shared" si="910"/>
        <v>2.0036238780673266</v>
      </c>
      <c r="I5243" s="1">
        <f t="shared" si="911"/>
        <v>-174.3672863133113</v>
      </c>
      <c r="J5243" s="1">
        <f t="shared" si="912"/>
        <v>5057.8605594842211</v>
      </c>
      <c r="K5243" s="1">
        <f t="shared" si="913"/>
        <v>-2.3845138062824844E-2</v>
      </c>
      <c r="L5243" s="1">
        <f>K5243+'1.Time_constants_calculation'!$N$6*(3*G5243*C5243+2*H5243*D5243+I5243)</f>
        <v>-2.3845138062824844E-2</v>
      </c>
      <c r="M5243" s="1">
        <f>K5243+('1.Time_constants_calculation'!$N$9)*(3*G5243*C5243+2*H5243*$D5243+I5243)+('1.Time_constants_calculation'!$N$10)*(6*G5243*D5243+2*H5243)</f>
        <v>-2.3845138062824844E-2</v>
      </c>
      <c r="N5243" s="1">
        <f>K5243+('1.Time_constants_calculation'!$N$13)*(3*G5243*C5243+2*H5243*$D5243+I5243)+('1.Time_constants_calculation'!$N$14)*(6*G5243*D5243+2*H5243)+('1.Time_constants_calculation'!$N$15)*(6*G5243)</f>
        <v>-2.3845138062824844E-2</v>
      </c>
      <c r="O5243" s="1">
        <f t="shared" si="905"/>
        <v>2.3845138062824844E-2</v>
      </c>
      <c r="P5243" s="1">
        <f t="shared" si="906"/>
        <v>2.3845138062824844E-2</v>
      </c>
      <c r="Q5243" s="1">
        <f t="shared" si="907"/>
        <v>2.3845138062824844E-2</v>
      </c>
      <c r="R5243" s="1">
        <f t="shared" si="908"/>
        <v>2.3845138062824844E-2</v>
      </c>
    </row>
    <row r="5244" spans="2:18" x14ac:dyDescent="0.4">
      <c r="B5244" s="1">
        <f t="shared" si="903"/>
        <v>661155.70408796275</v>
      </c>
      <c r="C5244" s="1">
        <f t="shared" si="904"/>
        <v>7589.3136111111098</v>
      </c>
      <c r="D5244" s="1">
        <f>'1.Time_constants_calculation'!C5238</f>
        <v>87.11666666666666</v>
      </c>
      <c r="E5244" s="1">
        <f>'1.Time_constants_calculation'!E5238</f>
        <v>-2.4000000000000021E-2</v>
      </c>
      <c r="F5244" s="1">
        <f>'1.Time_constants_calculation'!H5238</f>
        <v>0</v>
      </c>
      <c r="G5244" s="1">
        <f t="shared" si="909"/>
        <v>-2.4750683954163893E-3</v>
      </c>
      <c r="H5244" s="1">
        <f t="shared" si="910"/>
        <v>0.64501941102691118</v>
      </c>
      <c r="I5244" s="1">
        <f t="shared" si="911"/>
        <v>-56.022764353695578</v>
      </c>
      <c r="J5244" s="1">
        <f t="shared" si="912"/>
        <v>1621.6437868480562</v>
      </c>
      <c r="K5244" s="1">
        <f t="shared" si="913"/>
        <v>-2.3693198034379748E-2</v>
      </c>
      <c r="L5244" s="1">
        <f>K5244+'1.Time_constants_calculation'!$N$6*(3*G5244*C5244+2*H5244*D5244+I5244)</f>
        <v>-2.3693198034379748E-2</v>
      </c>
      <c r="M5244" s="1">
        <f>K5244+('1.Time_constants_calculation'!$N$9)*(3*G5244*C5244+2*H5244*$D5244+I5244)+('1.Time_constants_calculation'!$N$10)*(6*G5244*D5244+2*H5244)</f>
        <v>-2.3693198034379748E-2</v>
      </c>
      <c r="N5244" s="1">
        <f>K5244+('1.Time_constants_calculation'!$N$13)*(3*G5244*C5244+2*H5244*$D5244+I5244)+('1.Time_constants_calculation'!$N$14)*(6*G5244*D5244+2*H5244)+('1.Time_constants_calculation'!$N$15)*(6*G5244)</f>
        <v>-2.3693198034379748E-2</v>
      </c>
      <c r="O5244" s="1">
        <f t="shared" si="905"/>
        <v>2.3693198034379748E-2</v>
      </c>
      <c r="P5244" s="1">
        <f t="shared" si="906"/>
        <v>2.3693198034379748E-2</v>
      </c>
      <c r="Q5244" s="1">
        <f t="shared" si="907"/>
        <v>2.3693198034379748E-2</v>
      </c>
      <c r="R5244" s="1">
        <f t="shared" si="908"/>
        <v>2.3693198034379748E-2</v>
      </c>
    </row>
    <row r="5245" spans="2:18" x14ac:dyDescent="0.4">
      <c r="B5245" s="1">
        <f t="shared" si="903"/>
        <v>661535.24237037054</v>
      </c>
      <c r="C5245" s="1">
        <f t="shared" si="904"/>
        <v>7592.2177777777788</v>
      </c>
      <c r="D5245" s="1">
        <f>'1.Time_constants_calculation'!C5239</f>
        <v>87.13333333333334</v>
      </c>
      <c r="E5245" s="1">
        <f>'1.Time_constants_calculation'!E5239</f>
        <v>-2.4000000000000021E-2</v>
      </c>
      <c r="F5245" s="1">
        <f>'1.Time_constants_calculation'!H5239</f>
        <v>0</v>
      </c>
      <c r="G5245" s="1">
        <f t="shared" si="909"/>
        <v>1.7871880293471572E-3</v>
      </c>
      <c r="H5245" s="1">
        <f t="shared" si="910"/>
        <v>-0.46931299782057412</v>
      </c>
      <c r="I5245" s="1">
        <f t="shared" si="911"/>
        <v>41.08796012725854</v>
      </c>
      <c r="J5245" s="1">
        <f t="shared" si="912"/>
        <v>-1199.3158442623512</v>
      </c>
      <c r="K5245" s="1">
        <f t="shared" si="913"/>
        <v>-2.3537747173577372E-2</v>
      </c>
      <c r="L5245" s="1">
        <f>K5245+'1.Time_constants_calculation'!$N$6*(3*G5245*C5245+2*H5245*D5245+I5245)</f>
        <v>-2.3537747173577372E-2</v>
      </c>
      <c r="M5245" s="1">
        <f>K5245+('1.Time_constants_calculation'!$N$9)*(3*G5245*C5245+2*H5245*$D5245+I5245)+('1.Time_constants_calculation'!$N$10)*(6*G5245*D5245+2*H5245)</f>
        <v>-2.3537747173577372E-2</v>
      </c>
      <c r="N5245" s="1">
        <f>K5245+('1.Time_constants_calculation'!$N$13)*(3*G5245*C5245+2*H5245*$D5245+I5245)+('1.Time_constants_calculation'!$N$14)*(6*G5245*D5245+2*H5245)+('1.Time_constants_calculation'!$N$15)*(6*G5245)</f>
        <v>-2.3537747173577372E-2</v>
      </c>
      <c r="O5245" s="1">
        <f t="shared" si="905"/>
        <v>2.3537747173577372E-2</v>
      </c>
      <c r="P5245" s="1">
        <f t="shared" si="906"/>
        <v>2.3537747173577372E-2</v>
      </c>
      <c r="Q5245" s="1">
        <f t="shared" si="907"/>
        <v>2.3537747173577372E-2</v>
      </c>
      <c r="R5245" s="1">
        <f t="shared" si="908"/>
        <v>2.3537747173577372E-2</v>
      </c>
    </row>
    <row r="5246" spans="2:18" x14ac:dyDescent="0.4">
      <c r="B5246" s="1">
        <f t="shared" si="903"/>
        <v>661914.92587500019</v>
      </c>
      <c r="C5246" s="1">
        <f t="shared" si="904"/>
        <v>7595.1225000000013</v>
      </c>
      <c r="D5246" s="1">
        <f>'1.Time_constants_calculation'!C5240</f>
        <v>87.15</v>
      </c>
      <c r="E5246" s="1">
        <f>'1.Time_constants_calculation'!E5240</f>
        <v>-2.2999999999999909E-2</v>
      </c>
      <c r="F5246" s="1">
        <f>'1.Time_constants_calculation'!H5240</f>
        <v>0</v>
      </c>
      <c r="G5246" s="1">
        <f t="shared" si="909"/>
        <v>9.1457192316415289E-3</v>
      </c>
      <c r="H5246" s="1">
        <f t="shared" si="910"/>
        <v>-2.3928562854514785</v>
      </c>
      <c r="I5246" s="1">
        <f t="shared" si="911"/>
        <v>208.69415349959394</v>
      </c>
      <c r="J5246" s="1">
        <f t="shared" si="912"/>
        <v>-6067.3703388843096</v>
      </c>
      <c r="K5246" s="1">
        <f t="shared" si="913"/>
        <v>-2.3407008084177505E-2</v>
      </c>
      <c r="L5246" s="1">
        <f>K5246+'1.Time_constants_calculation'!$N$6*(3*G5246*C5246+2*H5246*D5246+I5246)</f>
        <v>-2.3407008084177505E-2</v>
      </c>
      <c r="M5246" s="1">
        <f>K5246+('1.Time_constants_calculation'!$N$9)*(3*G5246*C5246+2*H5246*$D5246+I5246)+('1.Time_constants_calculation'!$N$10)*(6*G5246*D5246+2*H5246)</f>
        <v>-2.3407008084177505E-2</v>
      </c>
      <c r="N5246" s="1">
        <f>K5246+('1.Time_constants_calculation'!$N$13)*(3*G5246*C5246+2*H5246*$D5246+I5246)+('1.Time_constants_calculation'!$N$14)*(6*G5246*D5246+2*H5246)+('1.Time_constants_calculation'!$N$15)*(6*G5246)</f>
        <v>-2.3407008084177505E-2</v>
      </c>
      <c r="O5246" s="1">
        <f t="shared" si="905"/>
        <v>2.3407008084177505E-2</v>
      </c>
      <c r="P5246" s="1">
        <f t="shared" si="906"/>
        <v>2.3407008084177505E-2</v>
      </c>
      <c r="Q5246" s="1">
        <f t="shared" si="907"/>
        <v>2.3407008084177505E-2</v>
      </c>
      <c r="R5246" s="1">
        <f t="shared" si="908"/>
        <v>2.3407008084177505E-2</v>
      </c>
    </row>
    <row r="5247" spans="2:18" x14ac:dyDescent="0.4">
      <c r="B5247" s="1">
        <f t="shared" si="903"/>
        <v>662294.75462962966</v>
      </c>
      <c r="C5247" s="1">
        <f t="shared" si="904"/>
        <v>7598.0277777777783</v>
      </c>
      <c r="D5247" s="1">
        <f>'1.Time_constants_calculation'!C5241</f>
        <v>87.166666666666671</v>
      </c>
      <c r="E5247" s="1">
        <f>'1.Time_constants_calculation'!E5241</f>
        <v>-2.2999999999999909E-2</v>
      </c>
      <c r="F5247" s="1">
        <f>'1.Time_constants_calculation'!H5241</f>
        <v>0</v>
      </c>
      <c r="G5247" s="1">
        <f t="shared" si="909"/>
        <v>1.4680473054553597E-2</v>
      </c>
      <c r="H5247" s="1">
        <f t="shared" si="910"/>
        <v>-3.8403154919562952</v>
      </c>
      <c r="I5247" s="1">
        <f t="shared" si="911"/>
        <v>334.87447144247204</v>
      </c>
      <c r="J5247" s="1">
        <f t="shared" si="912"/>
        <v>-9733.8912139801832</v>
      </c>
      <c r="K5247" s="1">
        <f t="shared" si="913"/>
        <v>-2.3270379835594213E-2</v>
      </c>
      <c r="L5247" s="1">
        <f>K5247+'1.Time_constants_calculation'!$N$6*(3*G5247*C5247+2*H5247*D5247+I5247)</f>
        <v>-2.3270379835594213E-2</v>
      </c>
      <c r="M5247" s="1">
        <f>K5247+('1.Time_constants_calculation'!$N$9)*(3*G5247*C5247+2*H5247*$D5247+I5247)+('1.Time_constants_calculation'!$N$10)*(6*G5247*D5247+2*H5247)</f>
        <v>-2.3270379835594213E-2</v>
      </c>
      <c r="N5247" s="1">
        <f>K5247+('1.Time_constants_calculation'!$N$13)*(3*G5247*C5247+2*H5247*$D5247+I5247)+('1.Time_constants_calculation'!$N$14)*(6*G5247*D5247+2*H5247)+('1.Time_constants_calculation'!$N$15)*(6*G5247)</f>
        <v>-2.3270379835594213E-2</v>
      </c>
      <c r="O5247" s="1">
        <f t="shared" si="905"/>
        <v>2.3270379835594213E-2</v>
      </c>
      <c r="P5247" s="1">
        <f t="shared" si="906"/>
        <v>2.3270379835594213E-2</v>
      </c>
      <c r="Q5247" s="1">
        <f t="shared" si="907"/>
        <v>2.3270379835594213E-2</v>
      </c>
      <c r="R5247" s="1">
        <f t="shared" si="908"/>
        <v>2.3270379835594213E-2</v>
      </c>
    </row>
    <row r="5248" spans="2:18" x14ac:dyDescent="0.4">
      <c r="B5248" s="1">
        <f t="shared" si="903"/>
        <v>662674.72866203706</v>
      </c>
      <c r="C5248" s="1">
        <f t="shared" si="904"/>
        <v>7600.9336111111115</v>
      </c>
      <c r="D5248" s="1">
        <f>'1.Time_constants_calculation'!C5242</f>
        <v>87.183333333333337</v>
      </c>
      <c r="E5248" s="1">
        <f>'1.Time_constants_calculation'!E5242</f>
        <v>-2.2999999999999909E-2</v>
      </c>
      <c r="F5248" s="1">
        <f>'1.Time_constants_calculation'!H5242</f>
        <v>0</v>
      </c>
      <c r="G5248" s="1">
        <f t="shared" si="909"/>
        <v>1.848089017141278E-2</v>
      </c>
      <c r="H5248" s="1">
        <f t="shared" si="910"/>
        <v>-4.8347801510016071</v>
      </c>
      <c r="I5248" s="1">
        <f t="shared" si="911"/>
        <v>421.61550256860056</v>
      </c>
      <c r="J5248" s="1">
        <f t="shared" si="912"/>
        <v>-12255.843956306562</v>
      </c>
      <c r="K5248" s="1">
        <f t="shared" si="913"/>
        <v>-2.3129674504161812E-2</v>
      </c>
      <c r="L5248" s="1">
        <f>K5248+'1.Time_constants_calculation'!$N$6*(3*G5248*C5248+2*H5248*D5248+I5248)</f>
        <v>-2.3129674504161812E-2</v>
      </c>
      <c r="M5248" s="1">
        <f>K5248+('1.Time_constants_calculation'!$N$9)*(3*G5248*C5248+2*H5248*$D5248+I5248)+('1.Time_constants_calculation'!$N$10)*(6*G5248*D5248+2*H5248)</f>
        <v>-2.3129674504161812E-2</v>
      </c>
      <c r="N5248" s="1">
        <f>K5248+('1.Time_constants_calculation'!$N$13)*(3*G5248*C5248+2*H5248*$D5248+I5248)+('1.Time_constants_calculation'!$N$14)*(6*G5248*D5248+2*H5248)+('1.Time_constants_calculation'!$N$15)*(6*G5248)</f>
        <v>-2.3129674504161812E-2</v>
      </c>
      <c r="O5248" s="1">
        <f t="shared" si="905"/>
        <v>2.3129674504161812E-2</v>
      </c>
      <c r="P5248" s="1">
        <f t="shared" si="906"/>
        <v>2.3129674504161812E-2</v>
      </c>
      <c r="Q5248" s="1">
        <f t="shared" si="907"/>
        <v>2.3129674504161812E-2</v>
      </c>
      <c r="R5248" s="1">
        <f t="shared" si="908"/>
        <v>2.3129674504161812E-2</v>
      </c>
    </row>
    <row r="5249" spans="2:18" x14ac:dyDescent="0.4">
      <c r="B5249" s="1">
        <f t="shared" si="903"/>
        <v>663054.848</v>
      </c>
      <c r="C5249" s="1">
        <f t="shared" si="904"/>
        <v>7603.84</v>
      </c>
      <c r="D5249" s="1">
        <f>'1.Time_constants_calculation'!C5243</f>
        <v>87.2</v>
      </c>
      <c r="E5249" s="1">
        <f>'1.Time_constants_calculation'!E5243</f>
        <v>-2.2999999999999909E-2</v>
      </c>
      <c r="F5249" s="1">
        <f>'1.Time_constants_calculation'!H5243</f>
        <v>0</v>
      </c>
      <c r="G5249" s="1">
        <f t="shared" si="909"/>
        <v>2.0603887408312389E-2</v>
      </c>
      <c r="H5249" s="1">
        <f t="shared" si="910"/>
        <v>-5.3908494459549345</v>
      </c>
      <c r="I5249" s="1">
        <f t="shared" si="911"/>
        <v>470.16501776155678</v>
      </c>
      <c r="J5249" s="1">
        <f t="shared" si="912"/>
        <v>-13668.763318109581</v>
      </c>
      <c r="K5249" s="1">
        <f t="shared" si="913"/>
        <v>-2.2986704108916456E-2</v>
      </c>
      <c r="L5249" s="1">
        <f>K5249+'1.Time_constants_calculation'!$N$6*(3*G5249*C5249+2*H5249*D5249+I5249)</f>
        <v>-2.2986704108916456E-2</v>
      </c>
      <c r="M5249" s="1">
        <f>K5249+('1.Time_constants_calculation'!$N$9)*(3*G5249*C5249+2*H5249*$D5249+I5249)+('1.Time_constants_calculation'!$N$10)*(6*G5249*D5249+2*H5249)</f>
        <v>-2.2986704108916456E-2</v>
      </c>
      <c r="N5249" s="1">
        <f>K5249+('1.Time_constants_calculation'!$N$13)*(3*G5249*C5249+2*H5249*$D5249+I5249)+('1.Time_constants_calculation'!$N$14)*(6*G5249*D5249+2*H5249)+('1.Time_constants_calculation'!$N$15)*(6*G5249)</f>
        <v>-2.2986704108916456E-2</v>
      </c>
      <c r="O5249" s="1">
        <f t="shared" si="905"/>
        <v>2.2986704108916456E-2</v>
      </c>
      <c r="P5249" s="1">
        <f t="shared" si="906"/>
        <v>2.2986704108916456E-2</v>
      </c>
      <c r="Q5249" s="1">
        <f t="shared" si="907"/>
        <v>2.2986704108916456E-2</v>
      </c>
      <c r="R5249" s="1">
        <f t="shared" si="908"/>
        <v>2.2986704108916456E-2</v>
      </c>
    </row>
    <row r="5250" spans="2:18" x14ac:dyDescent="0.4">
      <c r="B5250" s="1">
        <f t="shared" si="903"/>
        <v>663435.11267129635</v>
      </c>
      <c r="C5250" s="1">
        <f t="shared" si="904"/>
        <v>7606.746944444445</v>
      </c>
      <c r="D5250" s="1">
        <f>'1.Time_constants_calculation'!C5244</f>
        <v>87.216666666666669</v>
      </c>
      <c r="E5250" s="1">
        <f>'1.Time_constants_calculation'!E5244</f>
        <v>-2.2999999999999909E-2</v>
      </c>
      <c r="F5250" s="1">
        <f>'1.Time_constants_calculation'!H5244</f>
        <v>0</v>
      </c>
      <c r="G5250" s="1">
        <f t="shared" si="909"/>
        <v>1.7089680561037903E-2</v>
      </c>
      <c r="H5250" s="1">
        <f t="shared" si="910"/>
        <v>-4.4729324959859138</v>
      </c>
      <c r="I5250" s="1">
        <f t="shared" si="911"/>
        <v>390.24499686584522</v>
      </c>
      <c r="J5250" s="1">
        <f t="shared" si="912"/>
        <v>-11349.319178607962</v>
      </c>
      <c r="K5250" s="1">
        <f t="shared" si="913"/>
        <v>-2.2816643631813349E-2</v>
      </c>
      <c r="L5250" s="1">
        <f>K5250+'1.Time_constants_calculation'!$N$6*(3*G5250*C5250+2*H5250*D5250+I5250)</f>
        <v>-2.2816643631813349E-2</v>
      </c>
      <c r="M5250" s="1">
        <f>K5250+('1.Time_constants_calculation'!$N$9)*(3*G5250*C5250+2*H5250*$D5250+I5250)+('1.Time_constants_calculation'!$N$10)*(6*G5250*D5250+2*H5250)</f>
        <v>-2.2816643631813349E-2</v>
      </c>
      <c r="N5250" s="1">
        <f>K5250+('1.Time_constants_calculation'!$N$13)*(3*G5250*C5250+2*H5250*$D5250+I5250)+('1.Time_constants_calculation'!$N$14)*(6*G5250*D5250+2*H5250)+('1.Time_constants_calculation'!$N$15)*(6*G5250)</f>
        <v>-2.2816643631813349E-2</v>
      </c>
      <c r="O5250" s="1">
        <f t="shared" si="905"/>
        <v>2.2816643631813349E-2</v>
      </c>
      <c r="P5250" s="1">
        <f t="shared" si="906"/>
        <v>2.2816643631813349E-2</v>
      </c>
      <c r="Q5250" s="1">
        <f t="shared" si="907"/>
        <v>2.2816643631813349E-2</v>
      </c>
      <c r="R5250" s="1">
        <f t="shared" si="908"/>
        <v>2.2816643631813349E-2</v>
      </c>
    </row>
    <row r="5251" spans="2:18" x14ac:dyDescent="0.4">
      <c r="B5251" s="1">
        <f t="shared" si="903"/>
        <v>663815.52270370373</v>
      </c>
      <c r="C5251" s="1">
        <f t="shared" si="904"/>
        <v>7609.6544444444444</v>
      </c>
      <c r="D5251" s="1">
        <f>'1.Time_constants_calculation'!C5245</f>
        <v>87.233333333333334</v>
      </c>
      <c r="E5251" s="1">
        <f>'1.Time_constants_calculation'!E5245</f>
        <v>-2.200000000000002E-2</v>
      </c>
      <c r="F5251" s="1">
        <f>'1.Time_constants_calculation'!H5245</f>
        <v>0</v>
      </c>
      <c r="G5251" s="1">
        <f t="shared" si="909"/>
        <v>1.2870518302750466E-2</v>
      </c>
      <c r="H5251" s="1">
        <f t="shared" si="910"/>
        <v>-3.3700625081496223</v>
      </c>
      <c r="I5251" s="1">
        <f t="shared" si="911"/>
        <v>294.15035205046939</v>
      </c>
      <c r="J5251" s="1">
        <f t="shared" si="912"/>
        <v>-8558.3770554390394</v>
      </c>
      <c r="K5251" s="1">
        <f t="shared" si="913"/>
        <v>-2.2653491570963524E-2</v>
      </c>
      <c r="L5251" s="1">
        <f>K5251+'1.Time_constants_calculation'!$N$6*(3*G5251*C5251+2*H5251*D5251+I5251)</f>
        <v>-2.2653491570963524E-2</v>
      </c>
      <c r="M5251" s="1">
        <f>K5251+('1.Time_constants_calculation'!$N$9)*(3*G5251*C5251+2*H5251*$D5251+I5251)+('1.Time_constants_calculation'!$N$10)*(6*G5251*D5251+2*H5251)</f>
        <v>-2.2653491570963524E-2</v>
      </c>
      <c r="N5251" s="1">
        <f>K5251+('1.Time_constants_calculation'!$N$13)*(3*G5251*C5251+2*H5251*$D5251+I5251)+('1.Time_constants_calculation'!$N$14)*(6*G5251*D5251+2*H5251)+('1.Time_constants_calculation'!$N$15)*(6*G5251)</f>
        <v>-2.2653491570963524E-2</v>
      </c>
      <c r="O5251" s="1">
        <f t="shared" si="905"/>
        <v>2.2653491570963524E-2</v>
      </c>
      <c r="P5251" s="1">
        <f t="shared" si="906"/>
        <v>2.2653491570963524E-2</v>
      </c>
      <c r="Q5251" s="1">
        <f t="shared" si="907"/>
        <v>2.2653491570963524E-2</v>
      </c>
      <c r="R5251" s="1">
        <f t="shared" si="908"/>
        <v>2.2653491570963524E-2</v>
      </c>
    </row>
    <row r="5252" spans="2:18" x14ac:dyDescent="0.4">
      <c r="B5252" s="1">
        <f t="shared" si="903"/>
        <v>664196.078125</v>
      </c>
      <c r="C5252" s="1">
        <f t="shared" si="904"/>
        <v>7612.5625</v>
      </c>
      <c r="D5252" s="1">
        <f>'1.Time_constants_calculation'!C5246</f>
        <v>87.25</v>
      </c>
      <c r="E5252" s="1">
        <f>'1.Time_constants_calculation'!E5246</f>
        <v>-2.200000000000002E-2</v>
      </c>
      <c r="F5252" s="1">
        <f>'1.Time_constants_calculation'!H5246</f>
        <v>0</v>
      </c>
      <c r="G5252" s="1">
        <f t="shared" si="909"/>
        <v>1.1792351190153191E-2</v>
      </c>
      <c r="H5252" s="1">
        <f t="shared" si="910"/>
        <v>-3.0880165759830316</v>
      </c>
      <c r="I5252" s="1">
        <f t="shared" si="911"/>
        <v>269.55626121156314</v>
      </c>
      <c r="J5252" s="1">
        <f t="shared" si="912"/>
        <v>-7843.5205428450481</v>
      </c>
      <c r="K5252" s="1">
        <f t="shared" si="913"/>
        <v>-2.252547056741605E-2</v>
      </c>
      <c r="L5252" s="1">
        <f>K5252+'1.Time_constants_calculation'!$N$6*(3*G5252*C5252+2*H5252*D5252+I5252)</f>
        <v>-2.252547056741605E-2</v>
      </c>
      <c r="M5252" s="1">
        <f>K5252+('1.Time_constants_calculation'!$N$9)*(3*G5252*C5252+2*H5252*$D5252+I5252)+('1.Time_constants_calculation'!$N$10)*(6*G5252*D5252+2*H5252)</f>
        <v>-2.252547056741605E-2</v>
      </c>
      <c r="N5252" s="1">
        <f>K5252+('1.Time_constants_calculation'!$N$13)*(3*G5252*C5252+2*H5252*$D5252+I5252)+('1.Time_constants_calculation'!$N$14)*(6*G5252*D5252+2*H5252)+('1.Time_constants_calculation'!$N$15)*(6*G5252)</f>
        <v>-2.252547056741605E-2</v>
      </c>
      <c r="O5252" s="1">
        <f t="shared" si="905"/>
        <v>2.252547056741605E-2</v>
      </c>
      <c r="P5252" s="1">
        <f t="shared" si="906"/>
        <v>2.252547056741605E-2</v>
      </c>
      <c r="Q5252" s="1">
        <f t="shared" si="907"/>
        <v>2.252547056741605E-2</v>
      </c>
      <c r="R5252" s="1">
        <f t="shared" si="908"/>
        <v>2.252547056741605E-2</v>
      </c>
    </row>
    <row r="5253" spans="2:18" x14ac:dyDescent="0.4">
      <c r="B5253" s="1">
        <f t="shared" si="903"/>
        <v>664576.77896296291</v>
      </c>
      <c r="C5253" s="1">
        <f t="shared" si="904"/>
        <v>7615.471111111111</v>
      </c>
      <c r="D5253" s="1">
        <f>'1.Time_constants_calculation'!C5247</f>
        <v>87.266666666666666</v>
      </c>
      <c r="E5253" s="1">
        <f>'1.Time_constants_calculation'!E5247</f>
        <v>-2.200000000000002E-2</v>
      </c>
      <c r="F5253" s="1">
        <f>'1.Time_constants_calculation'!H5247</f>
        <v>0</v>
      </c>
      <c r="G5253" s="1">
        <f t="shared" si="909"/>
        <v>8.7481146192419749E-3</v>
      </c>
      <c r="H5253" s="1">
        <f t="shared" si="910"/>
        <v>-2.2910705733327532</v>
      </c>
      <c r="I5253" s="1">
        <f t="shared" si="911"/>
        <v>200.01274096702255</v>
      </c>
      <c r="J5253" s="1">
        <f t="shared" si="912"/>
        <v>-5820.6796679574491</v>
      </c>
      <c r="K5253" s="1">
        <f t="shared" si="913"/>
        <v>-2.2401979662390659E-2</v>
      </c>
      <c r="L5253" s="1">
        <f>K5253+'1.Time_constants_calculation'!$N$6*(3*G5253*C5253+2*H5253*D5253+I5253)</f>
        <v>-2.2401979662390659E-2</v>
      </c>
      <c r="M5253" s="1">
        <f>K5253+('1.Time_constants_calculation'!$N$9)*(3*G5253*C5253+2*H5253*$D5253+I5253)+('1.Time_constants_calculation'!$N$10)*(6*G5253*D5253+2*H5253)</f>
        <v>-2.2401979662390659E-2</v>
      </c>
      <c r="N5253" s="1">
        <f>K5253+('1.Time_constants_calculation'!$N$13)*(3*G5253*C5253+2*H5253*$D5253+I5253)+('1.Time_constants_calculation'!$N$14)*(6*G5253*D5253+2*H5253)+('1.Time_constants_calculation'!$N$15)*(6*G5253)</f>
        <v>-2.2401979662390659E-2</v>
      </c>
      <c r="O5253" s="1">
        <f t="shared" si="905"/>
        <v>2.2401979662390659E-2</v>
      </c>
      <c r="P5253" s="1">
        <f t="shared" si="906"/>
        <v>2.2401979662390659E-2</v>
      </c>
      <c r="Q5253" s="1">
        <f t="shared" si="907"/>
        <v>2.2401979662390659E-2</v>
      </c>
      <c r="R5253" s="1">
        <f t="shared" si="908"/>
        <v>2.2401979662390659E-2</v>
      </c>
    </row>
    <row r="5254" spans="2:18" x14ac:dyDescent="0.4">
      <c r="B5254" s="1">
        <f t="shared" si="903"/>
        <v>664957.62524537032</v>
      </c>
      <c r="C5254" s="1">
        <f t="shared" si="904"/>
        <v>7618.3802777777773</v>
      </c>
      <c r="D5254" s="1">
        <f>'1.Time_constants_calculation'!C5248</f>
        <v>87.283333333333331</v>
      </c>
      <c r="E5254" s="1">
        <f>'1.Time_constants_calculation'!E5248</f>
        <v>-2.200000000000002E-2</v>
      </c>
      <c r="F5254" s="1">
        <f>'1.Time_constants_calculation'!H5248</f>
        <v>0</v>
      </c>
      <c r="G5254" s="1">
        <f t="shared" si="909"/>
        <v>8.6822537376442556E-3</v>
      </c>
      <c r="H5254" s="1">
        <f t="shared" si="910"/>
        <v>-2.2744667895910475</v>
      </c>
      <c r="I5254" s="1">
        <f t="shared" si="911"/>
        <v>198.61952791035824</v>
      </c>
      <c r="J5254" s="1">
        <f t="shared" si="912"/>
        <v>-5781.7746084077371</v>
      </c>
      <c r="K5254" s="1">
        <f t="shared" si="913"/>
        <v>-2.2252417946219794E-2</v>
      </c>
      <c r="L5254" s="1">
        <f>K5254+'1.Time_constants_calculation'!$N$6*(3*G5254*C5254+2*H5254*D5254+I5254)</f>
        <v>-2.2252417946219794E-2</v>
      </c>
      <c r="M5254" s="1">
        <f>K5254+('1.Time_constants_calculation'!$N$9)*(3*G5254*C5254+2*H5254*$D5254+I5254)+('1.Time_constants_calculation'!$N$10)*(6*G5254*D5254+2*H5254)</f>
        <v>-2.2252417946219794E-2</v>
      </c>
      <c r="N5254" s="1">
        <f>K5254+('1.Time_constants_calculation'!$N$13)*(3*G5254*C5254+2*H5254*$D5254+I5254)+('1.Time_constants_calculation'!$N$14)*(6*G5254*D5254+2*H5254)+('1.Time_constants_calculation'!$N$15)*(6*G5254)</f>
        <v>-2.2252417946219794E-2</v>
      </c>
      <c r="O5254" s="1">
        <f t="shared" si="905"/>
        <v>2.2252417946219794E-2</v>
      </c>
      <c r="P5254" s="1">
        <f t="shared" si="906"/>
        <v>2.2252417946219794E-2</v>
      </c>
      <c r="Q5254" s="1">
        <f t="shared" si="907"/>
        <v>2.2252417946219794E-2</v>
      </c>
      <c r="R5254" s="1">
        <f t="shared" si="908"/>
        <v>2.2252417946219794E-2</v>
      </c>
    </row>
    <row r="5255" spans="2:18" x14ac:dyDescent="0.4">
      <c r="B5255" s="1">
        <f t="shared" si="903"/>
        <v>665338.61699999985</v>
      </c>
      <c r="C5255" s="1">
        <f t="shared" si="904"/>
        <v>7621.2899999999991</v>
      </c>
      <c r="D5255" s="1">
        <f>'1.Time_constants_calculation'!C5249</f>
        <v>87.3</v>
      </c>
      <c r="E5255" s="1">
        <f>'1.Time_constants_calculation'!E5249</f>
        <v>-2.200000000000002E-2</v>
      </c>
      <c r="F5255" s="1">
        <f>'1.Time_constants_calculation'!H5249</f>
        <v>0</v>
      </c>
      <c r="G5255" s="1">
        <f t="shared" si="909"/>
        <v>1.1570375603076702E-2</v>
      </c>
      <c r="H5255" s="1">
        <f t="shared" si="910"/>
        <v>-3.0307003711377112</v>
      </c>
      <c r="I5255" s="1">
        <f t="shared" si="911"/>
        <v>264.62404753168926</v>
      </c>
      <c r="J5255" s="1">
        <f t="shared" si="912"/>
        <v>-7702.0727515350445</v>
      </c>
      <c r="K5255" s="1">
        <f t="shared" si="913"/>
        <v>-2.2131645106128417E-2</v>
      </c>
      <c r="L5255" s="1">
        <f>K5255+'1.Time_constants_calculation'!$N$6*(3*G5255*C5255+2*H5255*D5255+I5255)</f>
        <v>-2.2131645106128417E-2</v>
      </c>
      <c r="M5255" s="1">
        <f>K5255+('1.Time_constants_calculation'!$N$9)*(3*G5255*C5255+2*H5255*$D5255+I5255)+('1.Time_constants_calculation'!$N$10)*(6*G5255*D5255+2*H5255)</f>
        <v>-2.2131645106128417E-2</v>
      </c>
      <c r="N5255" s="1">
        <f>K5255+('1.Time_constants_calculation'!$N$13)*(3*G5255*C5255+2*H5255*$D5255+I5255)+('1.Time_constants_calculation'!$N$14)*(6*G5255*D5255+2*H5255)+('1.Time_constants_calculation'!$N$15)*(6*G5255)</f>
        <v>-2.2131645106128417E-2</v>
      </c>
      <c r="O5255" s="1">
        <f t="shared" si="905"/>
        <v>2.2131645106128417E-2</v>
      </c>
      <c r="P5255" s="1">
        <f t="shared" si="906"/>
        <v>2.2131645106128417E-2</v>
      </c>
      <c r="Q5255" s="1">
        <f t="shared" si="907"/>
        <v>2.2131645106128417E-2</v>
      </c>
      <c r="R5255" s="1">
        <f t="shared" si="908"/>
        <v>2.2131645106128417E-2</v>
      </c>
    </row>
    <row r="5256" spans="2:18" x14ac:dyDescent="0.4">
      <c r="B5256" s="1">
        <f t="shared" si="903"/>
        <v>665719.75425462949</v>
      </c>
      <c r="C5256" s="1">
        <f t="shared" si="904"/>
        <v>7624.200277777777</v>
      </c>
      <c r="D5256" s="1">
        <f>'1.Time_constants_calculation'!C5250</f>
        <v>87.316666666666663</v>
      </c>
      <c r="E5256" s="1">
        <f>'1.Time_constants_calculation'!E5250</f>
        <v>-2.200000000000002E-2</v>
      </c>
      <c r="F5256" s="1">
        <f>'1.Time_constants_calculation'!H5250</f>
        <v>0</v>
      </c>
      <c r="G5256" s="1">
        <f t="shared" si="909"/>
        <v>1.2419249258440481E-2</v>
      </c>
      <c r="H5256" s="1">
        <f t="shared" si="910"/>
        <v>-3.2530718040773174</v>
      </c>
      <c r="I5256" s="1">
        <f t="shared" si="911"/>
        <v>284.04149795698851</v>
      </c>
      <c r="J5256" s="1">
        <f t="shared" si="912"/>
        <v>-8267.2474177499207</v>
      </c>
      <c r="K5256" s="1">
        <f t="shared" si="913"/>
        <v>-2.2009060226992005E-2</v>
      </c>
      <c r="L5256" s="1">
        <f>K5256+'1.Time_constants_calculation'!$N$6*(3*G5256*C5256+2*H5256*D5256+I5256)</f>
        <v>-2.2009060226992005E-2</v>
      </c>
      <c r="M5256" s="1">
        <f>K5256+('1.Time_constants_calculation'!$N$9)*(3*G5256*C5256+2*H5256*$D5256+I5256)+('1.Time_constants_calculation'!$N$10)*(6*G5256*D5256+2*H5256)</f>
        <v>-2.2009060226992005E-2</v>
      </c>
      <c r="N5256" s="1">
        <f>K5256+('1.Time_constants_calculation'!$N$13)*(3*G5256*C5256+2*H5256*$D5256+I5256)+('1.Time_constants_calculation'!$N$14)*(6*G5256*D5256+2*H5256)+('1.Time_constants_calculation'!$N$15)*(6*G5256)</f>
        <v>-2.2009060226992005E-2</v>
      </c>
      <c r="O5256" s="1">
        <f t="shared" si="905"/>
        <v>2.2009060226992005E-2</v>
      </c>
      <c r="P5256" s="1">
        <f t="shared" si="906"/>
        <v>2.2009060226992005E-2</v>
      </c>
      <c r="Q5256" s="1">
        <f t="shared" si="907"/>
        <v>2.2009060226992005E-2</v>
      </c>
      <c r="R5256" s="1">
        <f t="shared" si="908"/>
        <v>2.2009060226992005E-2</v>
      </c>
    </row>
    <row r="5257" spans="2:18" x14ac:dyDescent="0.4">
      <c r="B5257" s="1">
        <f t="shared" si="903"/>
        <v>666101.03703703696</v>
      </c>
      <c r="C5257" s="1">
        <f t="shared" si="904"/>
        <v>7627.1111111111104</v>
      </c>
      <c r="D5257" s="1">
        <f>'1.Time_constants_calculation'!C5251</f>
        <v>87.333333333333329</v>
      </c>
      <c r="E5257" s="1">
        <f>'1.Time_constants_calculation'!E5251</f>
        <v>-2.200000000000002E-2</v>
      </c>
      <c r="F5257" s="1">
        <f>'1.Time_constants_calculation'!H5251</f>
        <v>0</v>
      </c>
      <c r="G5257" s="1">
        <f t="shared" si="909"/>
        <v>1.1245136649753419E-2</v>
      </c>
      <c r="H5257" s="1">
        <f t="shared" si="910"/>
        <v>-2.9455057232010811</v>
      </c>
      <c r="I5257" s="1">
        <f t="shared" si="911"/>
        <v>257.18530784434427</v>
      </c>
      <c r="J5257" s="1">
        <f t="shared" si="912"/>
        <v>-7485.5698596370185</v>
      </c>
      <c r="K5257" s="1">
        <f t="shared" si="913"/>
        <v>-2.1886475346036605E-2</v>
      </c>
      <c r="L5257" s="1">
        <f>K5257+'1.Time_constants_calculation'!$N$6*(3*G5257*C5257+2*H5257*D5257+I5257)</f>
        <v>-2.1886475346036605E-2</v>
      </c>
      <c r="M5257" s="1">
        <f>K5257+('1.Time_constants_calculation'!$N$9)*(3*G5257*C5257+2*H5257*$D5257+I5257)+('1.Time_constants_calculation'!$N$10)*(6*G5257*D5257+2*H5257)</f>
        <v>-2.1886475346036605E-2</v>
      </c>
      <c r="N5257" s="1">
        <f>K5257+('1.Time_constants_calculation'!$N$13)*(3*G5257*C5257+2*H5257*$D5257+I5257)+('1.Time_constants_calculation'!$N$14)*(6*G5257*D5257+2*H5257)+('1.Time_constants_calculation'!$N$15)*(6*G5257)</f>
        <v>-2.1886475346036605E-2</v>
      </c>
      <c r="O5257" s="1">
        <f t="shared" si="905"/>
        <v>2.1886475346036605E-2</v>
      </c>
      <c r="P5257" s="1">
        <f t="shared" si="906"/>
        <v>2.1886475346036605E-2</v>
      </c>
      <c r="Q5257" s="1">
        <f t="shared" si="907"/>
        <v>2.1886475346036605E-2</v>
      </c>
      <c r="R5257" s="1">
        <f t="shared" si="908"/>
        <v>2.1886475346036605E-2</v>
      </c>
    </row>
    <row r="5258" spans="2:18" x14ac:dyDescent="0.4">
      <c r="B5258" s="1">
        <f t="shared" si="903"/>
        <v>666482.46537499991</v>
      </c>
      <c r="C5258" s="1">
        <f t="shared" si="904"/>
        <v>7630.0224999999991</v>
      </c>
      <c r="D5258" s="1">
        <f>'1.Time_constants_calculation'!C5252</f>
        <v>87.35</v>
      </c>
      <c r="E5258" s="1">
        <f>'1.Time_constants_calculation'!E5252</f>
        <v>-2.200000000000002E-2</v>
      </c>
      <c r="F5258" s="1">
        <f>'1.Time_constants_calculation'!H5252</f>
        <v>0</v>
      </c>
      <c r="G5258" s="1">
        <f t="shared" si="909"/>
        <v>8.031775824945183E-3</v>
      </c>
      <c r="H5258" s="1">
        <f t="shared" si="910"/>
        <v>-2.1034071281969013</v>
      </c>
      <c r="I5258" s="1">
        <f t="shared" si="911"/>
        <v>183.62497888244653</v>
      </c>
      <c r="J5258" s="1">
        <f t="shared" si="912"/>
        <v>-5343.6577094302629</v>
      </c>
      <c r="K5258" s="1">
        <f t="shared" si="913"/>
        <v>-2.1765702511402196E-2</v>
      </c>
      <c r="L5258" s="1">
        <f>K5258+'1.Time_constants_calculation'!$N$6*(3*G5258*C5258+2*H5258*D5258+I5258)</f>
        <v>-2.1765702511402196E-2</v>
      </c>
      <c r="M5258" s="1">
        <f>K5258+('1.Time_constants_calculation'!$N$9)*(3*G5258*C5258+2*H5258*$D5258+I5258)+('1.Time_constants_calculation'!$N$10)*(6*G5258*D5258+2*H5258)</f>
        <v>-2.1765702511402196E-2</v>
      </c>
      <c r="N5258" s="1">
        <f>K5258+('1.Time_constants_calculation'!$N$13)*(3*G5258*C5258+2*H5258*$D5258+I5258)+('1.Time_constants_calculation'!$N$14)*(6*G5258*D5258+2*H5258)+('1.Time_constants_calculation'!$N$15)*(6*G5258)</f>
        <v>-2.1765702511402196E-2</v>
      </c>
      <c r="O5258" s="1">
        <f t="shared" si="905"/>
        <v>2.1765702511402196E-2</v>
      </c>
      <c r="P5258" s="1">
        <f t="shared" si="906"/>
        <v>2.1765702511402196E-2</v>
      </c>
      <c r="Q5258" s="1">
        <f t="shared" si="907"/>
        <v>2.1765702511402196E-2</v>
      </c>
      <c r="R5258" s="1">
        <f t="shared" si="908"/>
        <v>2.1765702511402196E-2</v>
      </c>
    </row>
    <row r="5259" spans="2:18" x14ac:dyDescent="0.4">
      <c r="B5259" s="1">
        <f t="shared" si="903"/>
        <v>666864.03929629619</v>
      </c>
      <c r="C5259" s="1">
        <f t="shared" si="904"/>
        <v>7632.9344444444432</v>
      </c>
      <c r="D5259" s="1">
        <f>'1.Time_constants_calculation'!C5253</f>
        <v>87.36666666666666</v>
      </c>
      <c r="E5259" s="1">
        <f>'1.Time_constants_calculation'!E5253</f>
        <v>-2.200000000000002E-2</v>
      </c>
      <c r="F5259" s="1">
        <f>'1.Time_constants_calculation'!H5253</f>
        <v>0</v>
      </c>
      <c r="G5259" s="1">
        <f t="shared" si="909"/>
        <v>2.7303809596660746E-3</v>
      </c>
      <c r="H5259" s="1">
        <f t="shared" si="910"/>
        <v>-0.71365325943401114</v>
      </c>
      <c r="I5259" s="1">
        <f t="shared" si="911"/>
        <v>62.184666034912986</v>
      </c>
      <c r="J5259" s="1">
        <f t="shared" si="912"/>
        <v>-1806.4129680606979</v>
      </c>
      <c r="K5259" s="1">
        <f t="shared" si="913"/>
        <v>-2.1648553760769573E-2</v>
      </c>
      <c r="L5259" s="1">
        <f>K5259+'1.Time_constants_calculation'!$N$6*(3*G5259*C5259+2*H5259*D5259+I5259)</f>
        <v>-2.1648553760769573E-2</v>
      </c>
      <c r="M5259" s="1">
        <f>K5259+('1.Time_constants_calculation'!$N$9)*(3*G5259*C5259+2*H5259*$D5259+I5259)+('1.Time_constants_calculation'!$N$10)*(6*G5259*D5259+2*H5259)</f>
        <v>-2.1648553760769573E-2</v>
      </c>
      <c r="N5259" s="1">
        <f>K5259+('1.Time_constants_calculation'!$N$13)*(3*G5259*C5259+2*H5259*$D5259+I5259)+('1.Time_constants_calculation'!$N$14)*(6*G5259*D5259+2*H5259)+('1.Time_constants_calculation'!$N$15)*(6*G5259)</f>
        <v>-2.1648553760769573E-2</v>
      </c>
      <c r="O5259" s="1">
        <f t="shared" si="905"/>
        <v>2.1648553760769573E-2</v>
      </c>
      <c r="P5259" s="1">
        <f t="shared" si="906"/>
        <v>2.1648553760769573E-2</v>
      </c>
      <c r="Q5259" s="1">
        <f t="shared" si="907"/>
        <v>2.1648553760769573E-2</v>
      </c>
      <c r="R5259" s="1">
        <f t="shared" si="908"/>
        <v>2.1648553760769573E-2</v>
      </c>
    </row>
    <row r="5260" spans="2:18" x14ac:dyDescent="0.4">
      <c r="B5260" s="1">
        <f t="shared" si="903"/>
        <v>667245.75882870378</v>
      </c>
      <c r="C5260" s="1">
        <f t="shared" si="904"/>
        <v>7635.8469444444454</v>
      </c>
      <c r="D5260" s="1">
        <f>'1.Time_constants_calculation'!C5254</f>
        <v>87.38333333333334</v>
      </c>
      <c r="E5260" s="1">
        <f>'1.Time_constants_calculation'!E5254</f>
        <v>-2.200000000000002E-2</v>
      </c>
      <c r="F5260" s="1">
        <f>'1.Time_constants_calculation'!H5254</f>
        <v>0</v>
      </c>
      <c r="G5260" s="1">
        <f t="shared" si="909"/>
        <v>3.0165910844321108E-4</v>
      </c>
      <c r="H5260" s="1">
        <f t="shared" si="910"/>
        <v>-7.721450405509786E-2</v>
      </c>
      <c r="I5260" s="1">
        <f t="shared" si="911"/>
        <v>6.5926150547773208</v>
      </c>
      <c r="J5260" s="1">
        <f t="shared" si="912"/>
        <v>-187.78880916301301</v>
      </c>
      <c r="K5260" s="1">
        <f t="shared" si="913"/>
        <v>-2.1504428186403857E-2</v>
      </c>
      <c r="L5260" s="1">
        <f>K5260+'1.Time_constants_calculation'!$N$6*(3*G5260*C5260+2*H5260*D5260+I5260)</f>
        <v>-2.1504428186403857E-2</v>
      </c>
      <c r="M5260" s="1">
        <f>K5260+('1.Time_constants_calculation'!$N$9)*(3*G5260*C5260+2*H5260*$D5260+I5260)+('1.Time_constants_calculation'!$N$10)*(6*G5260*D5260+2*H5260)</f>
        <v>-2.1504428186403857E-2</v>
      </c>
      <c r="N5260" s="1">
        <f>K5260+('1.Time_constants_calculation'!$N$13)*(3*G5260*C5260+2*H5260*$D5260+I5260)+('1.Time_constants_calculation'!$N$14)*(6*G5260*D5260+2*H5260)+('1.Time_constants_calculation'!$N$15)*(6*G5260)</f>
        <v>-2.1504428186403857E-2</v>
      </c>
      <c r="O5260" s="1">
        <f t="shared" si="905"/>
        <v>2.1504428186403857E-2</v>
      </c>
      <c r="P5260" s="1">
        <f t="shared" si="906"/>
        <v>2.1504428186403857E-2</v>
      </c>
      <c r="Q5260" s="1">
        <f t="shared" si="907"/>
        <v>2.1504428186403857E-2</v>
      </c>
      <c r="R5260" s="1">
        <f t="shared" si="908"/>
        <v>2.1504428186403857E-2</v>
      </c>
    </row>
    <row r="5261" spans="2:18" x14ac:dyDescent="0.4">
      <c r="B5261" s="1">
        <f t="shared" si="903"/>
        <v>667627.62400000019</v>
      </c>
      <c r="C5261" s="1">
        <f t="shared" si="904"/>
        <v>7638.7600000000011</v>
      </c>
      <c r="D5261" s="1">
        <f>'1.Time_constants_calculation'!C5255</f>
        <v>87.4</v>
      </c>
      <c r="E5261" s="1">
        <f>'1.Time_constants_calculation'!E5255</f>
        <v>-2.200000000000002E-2</v>
      </c>
      <c r="F5261" s="1">
        <f>'1.Time_constants_calculation'!H5255</f>
        <v>0</v>
      </c>
      <c r="G5261" s="1">
        <f t="shared" si="909"/>
        <v>-3.2466978233909138E-3</v>
      </c>
      <c r="H5261" s="1">
        <f t="shared" si="910"/>
        <v>0.8530561407812689</v>
      </c>
      <c r="I5261" s="1">
        <f t="shared" si="911"/>
        <v>-74.703279765766212</v>
      </c>
      <c r="J5261" s="1">
        <f t="shared" si="912"/>
        <v>2180.3393177016951</v>
      </c>
      <c r="K5261" s="1">
        <f t="shared" si="913"/>
        <v>-2.1361548394452257E-2</v>
      </c>
      <c r="L5261" s="1">
        <f>K5261+'1.Time_constants_calculation'!$N$6*(3*G5261*C5261+2*H5261*D5261+I5261)</f>
        <v>-2.1361548394452257E-2</v>
      </c>
      <c r="M5261" s="1">
        <f>K5261+('1.Time_constants_calculation'!$N$9)*(3*G5261*C5261+2*H5261*$D5261+I5261)+('1.Time_constants_calculation'!$N$10)*(6*G5261*D5261+2*H5261)</f>
        <v>-2.1361548394452257E-2</v>
      </c>
      <c r="N5261" s="1">
        <f>K5261+('1.Time_constants_calculation'!$N$13)*(3*G5261*C5261+2*H5261*$D5261+I5261)+('1.Time_constants_calculation'!$N$14)*(6*G5261*D5261+2*H5261)+('1.Time_constants_calculation'!$N$15)*(6*G5261)</f>
        <v>-2.1361548394452257E-2</v>
      </c>
      <c r="O5261" s="1">
        <f t="shared" si="905"/>
        <v>2.1361548394452257E-2</v>
      </c>
      <c r="P5261" s="1">
        <f t="shared" si="906"/>
        <v>2.1361548394452257E-2</v>
      </c>
      <c r="Q5261" s="1">
        <f t="shared" si="907"/>
        <v>2.1361548394452257E-2</v>
      </c>
      <c r="R5261" s="1">
        <f t="shared" si="908"/>
        <v>2.1361548394452257E-2</v>
      </c>
    </row>
    <row r="5262" spans="2:18" x14ac:dyDescent="0.4">
      <c r="B5262" s="1">
        <f t="shared" si="903"/>
        <v>668009.63483796315</v>
      </c>
      <c r="C5262" s="1">
        <f t="shared" si="904"/>
        <v>7641.6736111111122</v>
      </c>
      <c r="D5262" s="1">
        <f>'1.Time_constants_calculation'!C5256</f>
        <v>87.416666666666671</v>
      </c>
      <c r="E5262" s="1">
        <f>'1.Time_constants_calculation'!E5256</f>
        <v>-2.200000000000002E-2</v>
      </c>
      <c r="F5262" s="1">
        <f>'1.Time_constants_calculation'!H5256</f>
        <v>0</v>
      </c>
      <c r="G5262" s="1">
        <f t="shared" si="909"/>
        <v>-1.1935456336098785E-2</v>
      </c>
      <c r="H5262" s="1">
        <f t="shared" si="910"/>
        <v>3.1310306023688388</v>
      </c>
      <c r="I5262" s="1">
        <f t="shared" si="911"/>
        <v>-273.77851639880157</v>
      </c>
      <c r="J5262" s="1">
        <f t="shared" si="912"/>
        <v>7979.4700126642347</v>
      </c>
      <c r="K5262" s="1">
        <f t="shared" si="913"/>
        <v>-2.119486285300809E-2</v>
      </c>
      <c r="L5262" s="1">
        <f>K5262+'1.Time_constants_calculation'!$N$6*(3*G5262*C5262+2*H5262*D5262+I5262)</f>
        <v>-2.119486285300809E-2</v>
      </c>
      <c r="M5262" s="1">
        <f>K5262+('1.Time_constants_calculation'!$N$9)*(3*G5262*C5262+2*H5262*$D5262+I5262)+('1.Time_constants_calculation'!$N$10)*(6*G5262*D5262+2*H5262)</f>
        <v>-2.119486285300809E-2</v>
      </c>
      <c r="N5262" s="1">
        <f>K5262+('1.Time_constants_calculation'!$N$13)*(3*G5262*C5262+2*H5262*$D5262+I5262)+('1.Time_constants_calculation'!$N$14)*(6*G5262*D5262+2*H5262)+('1.Time_constants_calculation'!$N$15)*(6*G5262)</f>
        <v>-2.119486285300809E-2</v>
      </c>
      <c r="O5262" s="1">
        <f t="shared" si="905"/>
        <v>2.119486285300809E-2</v>
      </c>
      <c r="P5262" s="1">
        <f t="shared" si="906"/>
        <v>2.119486285300809E-2</v>
      </c>
      <c r="Q5262" s="1">
        <f t="shared" si="907"/>
        <v>2.119486285300809E-2</v>
      </c>
      <c r="R5262" s="1">
        <f t="shared" si="908"/>
        <v>2.119486285300809E-2</v>
      </c>
    </row>
    <row r="5263" spans="2:18" x14ac:dyDescent="0.4">
      <c r="B5263" s="1">
        <f t="shared" si="903"/>
        <v>668391.79137037043</v>
      </c>
      <c r="C5263" s="1">
        <f t="shared" si="904"/>
        <v>7644.5877777777787</v>
      </c>
      <c r="D5263" s="1">
        <f>'1.Time_constants_calculation'!C5257</f>
        <v>87.433333333333337</v>
      </c>
      <c r="E5263" s="1">
        <f>'1.Time_constants_calculation'!E5257</f>
        <v>-2.200000000000002E-2</v>
      </c>
      <c r="F5263" s="1">
        <f>'1.Time_constants_calculation'!H5257</f>
        <v>0</v>
      </c>
      <c r="G5263" s="1">
        <f t="shared" si="909"/>
        <v>-1.5847267794286114E-2</v>
      </c>
      <c r="H5263" s="1">
        <f t="shared" si="910"/>
        <v>4.156181974757291</v>
      </c>
      <c r="I5263" s="1">
        <f t="shared" si="911"/>
        <v>-363.33047395506441</v>
      </c>
      <c r="J5263" s="1">
        <f t="shared" si="912"/>
        <v>10587.059216639511</v>
      </c>
      <c r="K5263" s="1">
        <f t="shared" si="913"/>
        <v>-2.100573059215094E-2</v>
      </c>
      <c r="L5263" s="1">
        <f>K5263+'1.Time_constants_calculation'!$N$6*(3*G5263*C5263+2*H5263*D5263+I5263)</f>
        <v>-2.100573059215094E-2</v>
      </c>
      <c r="M5263" s="1">
        <f>K5263+('1.Time_constants_calculation'!$N$9)*(3*G5263*C5263+2*H5263*$D5263+I5263)+('1.Time_constants_calculation'!$N$10)*(6*G5263*D5263+2*H5263)</f>
        <v>-2.100573059215094E-2</v>
      </c>
      <c r="N5263" s="1">
        <f>K5263+('1.Time_constants_calculation'!$N$13)*(3*G5263*C5263+2*H5263*$D5263+I5263)+('1.Time_constants_calculation'!$N$14)*(6*G5263*D5263+2*H5263)+('1.Time_constants_calculation'!$N$15)*(6*G5263)</f>
        <v>-2.100573059215094E-2</v>
      </c>
      <c r="O5263" s="1">
        <f t="shared" si="905"/>
        <v>2.100573059215094E-2</v>
      </c>
      <c r="P5263" s="1">
        <f t="shared" si="906"/>
        <v>2.100573059215094E-2</v>
      </c>
      <c r="Q5263" s="1">
        <f t="shared" si="907"/>
        <v>2.100573059215094E-2</v>
      </c>
      <c r="R5263" s="1">
        <f t="shared" si="908"/>
        <v>2.100573059215094E-2</v>
      </c>
    </row>
    <row r="5264" spans="2:18" x14ac:dyDescent="0.4">
      <c r="B5264" s="1">
        <f t="shared" si="903"/>
        <v>668774.0936250001</v>
      </c>
      <c r="C5264" s="1">
        <f t="shared" si="904"/>
        <v>7647.5025000000005</v>
      </c>
      <c r="D5264" s="1">
        <f>'1.Time_constants_calculation'!C5258</f>
        <v>87.45</v>
      </c>
      <c r="E5264" s="1">
        <f>'1.Time_constants_calculation'!E5258</f>
        <v>-2.0999999999999908E-2</v>
      </c>
      <c r="F5264" s="1">
        <f>'1.Time_constants_calculation'!H5258</f>
        <v>0</v>
      </c>
      <c r="G5264" s="1">
        <f t="shared" si="909"/>
        <v>-1.9051684538173214E-2</v>
      </c>
      <c r="H5264" s="1">
        <f t="shared" si="910"/>
        <v>4.9962279667577336</v>
      </c>
      <c r="I5264" s="1">
        <f t="shared" si="911"/>
        <v>-436.73692523388661</v>
      </c>
      <c r="J5264" s="1">
        <f t="shared" si="912"/>
        <v>12725.230482478695</v>
      </c>
      <c r="K5264" s="1">
        <f t="shared" si="913"/>
        <v>-2.0821921221795492E-2</v>
      </c>
      <c r="L5264" s="1">
        <f>K5264+'1.Time_constants_calculation'!$N$6*(3*G5264*C5264+2*H5264*D5264+I5264)</f>
        <v>-2.0821921221795492E-2</v>
      </c>
      <c r="M5264" s="1">
        <f>K5264+('1.Time_constants_calculation'!$N$9)*(3*G5264*C5264+2*H5264*$D5264+I5264)+('1.Time_constants_calculation'!$N$10)*(6*G5264*D5264+2*H5264)</f>
        <v>-2.0821921221795492E-2</v>
      </c>
      <c r="N5264" s="1">
        <f>K5264+('1.Time_constants_calculation'!$N$13)*(3*G5264*C5264+2*H5264*$D5264+I5264)+('1.Time_constants_calculation'!$N$14)*(6*G5264*D5264+2*H5264)+('1.Time_constants_calculation'!$N$15)*(6*G5264)</f>
        <v>-2.0821921221795492E-2</v>
      </c>
      <c r="O5264" s="1">
        <f t="shared" si="905"/>
        <v>2.0821921221795492E-2</v>
      </c>
      <c r="P5264" s="1">
        <f t="shared" si="906"/>
        <v>2.0821921221795492E-2</v>
      </c>
      <c r="Q5264" s="1">
        <f t="shared" si="907"/>
        <v>2.0821921221795492E-2</v>
      </c>
      <c r="R5264" s="1">
        <f t="shared" si="908"/>
        <v>2.0821921221795492E-2</v>
      </c>
    </row>
    <row r="5265" spans="2:18" x14ac:dyDescent="0.4">
      <c r="B5265" s="1">
        <f t="shared" si="903"/>
        <v>669156.54162962968</v>
      </c>
      <c r="C5265" s="1">
        <f t="shared" si="904"/>
        <v>7650.4177777777777</v>
      </c>
      <c r="D5265" s="1">
        <f>'1.Time_constants_calculation'!C5259</f>
        <v>87.466666666666669</v>
      </c>
      <c r="E5265" s="1">
        <f>'1.Time_constants_calculation'!E5259</f>
        <v>-2.0999999999999908E-2</v>
      </c>
      <c r="F5265" s="1">
        <f>'1.Time_constants_calculation'!H5259</f>
        <v>0</v>
      </c>
      <c r="G5265" s="1">
        <f t="shared" si="909"/>
        <v>-2.1654409226598986E-2</v>
      </c>
      <c r="H5265" s="1">
        <f t="shared" si="910"/>
        <v>5.6788176642389496</v>
      </c>
      <c r="I5265" s="1">
        <f t="shared" si="911"/>
        <v>-496.40862721536735</v>
      </c>
      <c r="J5265" s="1">
        <f t="shared" si="912"/>
        <v>14464.049256388444</v>
      </c>
      <c r="K5265" s="1">
        <f t="shared" si="913"/>
        <v>-2.0644567270210246E-2</v>
      </c>
      <c r="L5265" s="1">
        <f>K5265+'1.Time_constants_calculation'!$N$6*(3*G5265*C5265+2*H5265*D5265+I5265)</f>
        <v>-2.0644567270210246E-2</v>
      </c>
      <c r="M5265" s="1">
        <f>K5265+('1.Time_constants_calculation'!$N$9)*(3*G5265*C5265+2*H5265*$D5265+I5265)+('1.Time_constants_calculation'!$N$10)*(6*G5265*D5265+2*H5265)</f>
        <v>-2.0644567270210246E-2</v>
      </c>
      <c r="N5265" s="1">
        <f>K5265+('1.Time_constants_calculation'!$N$13)*(3*G5265*C5265+2*H5265*$D5265+I5265)+('1.Time_constants_calculation'!$N$14)*(6*G5265*D5265+2*H5265)+('1.Time_constants_calculation'!$N$15)*(6*G5265)</f>
        <v>-2.0644567270210246E-2</v>
      </c>
      <c r="O5265" s="1">
        <f t="shared" si="905"/>
        <v>2.0644567270210246E-2</v>
      </c>
      <c r="P5265" s="1">
        <f t="shared" si="906"/>
        <v>2.0644567270210246E-2</v>
      </c>
      <c r="Q5265" s="1">
        <f t="shared" si="907"/>
        <v>2.0644567270210246E-2</v>
      </c>
      <c r="R5265" s="1">
        <f t="shared" si="908"/>
        <v>2.0644567270210246E-2</v>
      </c>
    </row>
    <row r="5266" spans="2:18" x14ac:dyDescent="0.4">
      <c r="B5266" s="1">
        <f t="shared" ref="B5266:B5329" si="914">D5266^3</f>
        <v>669539.13541203702</v>
      </c>
      <c r="C5266" s="1">
        <f t="shared" ref="C5266:C5329" si="915">D5266^2</f>
        <v>7653.3336111111112</v>
      </c>
      <c r="D5266" s="1">
        <f>'1.Time_constants_calculation'!C5260</f>
        <v>87.483333333333334</v>
      </c>
      <c r="E5266" s="1">
        <f>'1.Time_constants_calculation'!E5260</f>
        <v>-2.0999999999999908E-2</v>
      </c>
      <c r="F5266" s="1">
        <f>'1.Time_constants_calculation'!H5260</f>
        <v>0</v>
      </c>
      <c r="G5266" s="1">
        <f t="shared" si="909"/>
        <v>-2.3781471947241905E-2</v>
      </c>
      <c r="H5266" s="1">
        <f t="shared" si="910"/>
        <v>6.2369562272992969</v>
      </c>
      <c r="I5266" s="1">
        <f t="shared" si="911"/>
        <v>-545.2267464325663</v>
      </c>
      <c r="J5266" s="1">
        <f t="shared" si="912"/>
        <v>15887.352166571254</v>
      </c>
      <c r="K5266" s="1">
        <f t="shared" si="913"/>
        <v>-2.0474801251111785E-2</v>
      </c>
      <c r="L5266" s="1">
        <f>K5266+'1.Time_constants_calculation'!$N$6*(3*G5266*C5266+2*H5266*D5266+I5266)</f>
        <v>-2.0474801251111785E-2</v>
      </c>
      <c r="M5266" s="1">
        <f>K5266+('1.Time_constants_calculation'!$N$9)*(3*G5266*C5266+2*H5266*$D5266+I5266)+('1.Time_constants_calculation'!$N$10)*(6*G5266*D5266+2*H5266)</f>
        <v>-2.0474801251111785E-2</v>
      </c>
      <c r="N5266" s="1">
        <f>K5266+('1.Time_constants_calculation'!$N$13)*(3*G5266*C5266+2*H5266*$D5266+I5266)+('1.Time_constants_calculation'!$N$14)*(6*G5266*D5266+2*H5266)+('1.Time_constants_calculation'!$N$15)*(6*G5266)</f>
        <v>-2.0474801251111785E-2</v>
      </c>
      <c r="O5266" s="1">
        <f t="shared" si="905"/>
        <v>2.0474801251111785E-2</v>
      </c>
      <c r="P5266" s="1">
        <f t="shared" si="906"/>
        <v>2.0474801251111785E-2</v>
      </c>
      <c r="Q5266" s="1">
        <f t="shared" si="907"/>
        <v>2.0474801251111785E-2</v>
      </c>
      <c r="R5266" s="1">
        <f t="shared" si="908"/>
        <v>2.0474801251111785E-2</v>
      </c>
    </row>
    <row r="5267" spans="2:18" x14ac:dyDescent="0.4">
      <c r="B5267" s="1">
        <f t="shared" si="914"/>
        <v>669921.875</v>
      </c>
      <c r="C5267" s="1">
        <f t="shared" si="915"/>
        <v>7656.25</v>
      </c>
      <c r="D5267" s="1">
        <f>'1.Time_constants_calculation'!C5261</f>
        <v>87.5</v>
      </c>
      <c r="E5267" s="1">
        <f>'1.Time_constants_calculation'!E5261</f>
        <v>-2.0000000000000018E-2</v>
      </c>
      <c r="F5267" s="1">
        <f>'1.Time_constants_calculation'!H5261</f>
        <v>0</v>
      </c>
      <c r="G5267" s="1">
        <f t="shared" si="909"/>
        <v>-2.5579230246523591E-2</v>
      </c>
      <c r="H5267" s="1">
        <f t="shared" si="910"/>
        <v>6.7090099799764227</v>
      </c>
      <c r="I5267" s="1">
        <f t="shared" si="911"/>
        <v>-586.54375066086277</v>
      </c>
      <c r="J5267" s="1">
        <f t="shared" si="912"/>
        <v>17092.7860976831</v>
      </c>
      <c r="K5267" s="1">
        <f t="shared" si="913"/>
        <v>-2.0313755703682546E-2</v>
      </c>
      <c r="L5267" s="1">
        <f>K5267+'1.Time_constants_calculation'!$N$6*(3*G5267*C5267+2*H5267*D5267+I5267)</f>
        <v>-2.0313755703682546E-2</v>
      </c>
      <c r="M5267" s="1">
        <f>K5267+('1.Time_constants_calculation'!$N$9)*(3*G5267*C5267+2*H5267*$D5267+I5267)+('1.Time_constants_calculation'!$N$10)*(6*G5267*D5267+2*H5267)</f>
        <v>-2.0313755703682546E-2</v>
      </c>
      <c r="N5267" s="1">
        <f>K5267+('1.Time_constants_calculation'!$N$13)*(3*G5267*C5267+2*H5267*$D5267+I5267)+('1.Time_constants_calculation'!$N$14)*(6*G5267*D5267+2*H5267)+('1.Time_constants_calculation'!$N$15)*(6*G5267)</f>
        <v>-2.0313755703682546E-2</v>
      </c>
      <c r="O5267" s="1">
        <f t="shared" si="905"/>
        <v>2.0313755703682546E-2</v>
      </c>
      <c r="P5267" s="1">
        <f t="shared" si="906"/>
        <v>2.0313755703682546E-2</v>
      </c>
      <c r="Q5267" s="1">
        <f t="shared" si="907"/>
        <v>2.0313755703682546E-2</v>
      </c>
      <c r="R5267" s="1">
        <f t="shared" si="908"/>
        <v>2.0313755703682546E-2</v>
      </c>
    </row>
    <row r="5268" spans="2:18" x14ac:dyDescent="0.4">
      <c r="B5268" s="1">
        <f t="shared" si="914"/>
        <v>670304.76042129623</v>
      </c>
      <c r="C5268" s="1">
        <f t="shared" si="915"/>
        <v>7659.1669444444442</v>
      </c>
      <c r="D5268" s="1">
        <f>'1.Time_constants_calculation'!C5262</f>
        <v>87.516666666666666</v>
      </c>
      <c r="E5268" s="1">
        <f>'1.Time_constants_calculation'!E5262</f>
        <v>-2.0000000000000018E-2</v>
      </c>
      <c r="F5268" s="1">
        <f>'1.Time_constants_calculation'!H5262</f>
        <v>0</v>
      </c>
      <c r="G5268" s="1">
        <f t="shared" si="909"/>
        <v>-3.1198546182000412E-2</v>
      </c>
      <c r="H5268" s="1">
        <f t="shared" si="910"/>
        <v>8.1839888001960581</v>
      </c>
      <c r="I5268" s="1">
        <f t="shared" si="911"/>
        <v>-715.59594472842753</v>
      </c>
      <c r="J5268" s="1">
        <f t="shared" si="912"/>
        <v>20856.549158743503</v>
      </c>
      <c r="K5268" s="1">
        <f t="shared" si="913"/>
        <v>-2.0135926053626463E-2</v>
      </c>
      <c r="L5268" s="1">
        <f>K5268+'1.Time_constants_calculation'!$N$6*(3*G5268*C5268+2*H5268*D5268+I5268)</f>
        <v>-2.0135926053626463E-2</v>
      </c>
      <c r="M5268" s="1">
        <f>K5268+('1.Time_constants_calculation'!$N$9)*(3*G5268*C5268+2*H5268*$D5268+I5268)+('1.Time_constants_calculation'!$N$10)*(6*G5268*D5268+2*H5268)</f>
        <v>-2.0135926053626463E-2</v>
      </c>
      <c r="N5268" s="1">
        <f>K5268+('1.Time_constants_calculation'!$N$13)*(3*G5268*C5268+2*H5268*$D5268+I5268)+('1.Time_constants_calculation'!$N$14)*(6*G5268*D5268+2*H5268)+('1.Time_constants_calculation'!$N$15)*(6*G5268)</f>
        <v>-2.0135926053626463E-2</v>
      </c>
      <c r="O5268" s="1">
        <f t="shared" si="905"/>
        <v>2.0135926053626463E-2</v>
      </c>
      <c r="P5268" s="1">
        <f t="shared" si="906"/>
        <v>2.0135926053626463E-2</v>
      </c>
      <c r="Q5268" s="1">
        <f t="shared" si="907"/>
        <v>2.0135926053626463E-2</v>
      </c>
      <c r="R5268" s="1">
        <f t="shared" si="908"/>
        <v>2.0135926053626463E-2</v>
      </c>
    </row>
    <row r="5269" spans="2:18" x14ac:dyDescent="0.4">
      <c r="B5269" s="1">
        <f t="shared" si="914"/>
        <v>670687.79170370358</v>
      </c>
      <c r="C5269" s="1">
        <f t="shared" si="915"/>
        <v>7662.0844444444438</v>
      </c>
      <c r="D5269" s="1">
        <f>'1.Time_constants_calculation'!C5263</f>
        <v>87.533333333333331</v>
      </c>
      <c r="E5269" s="1">
        <f>'1.Time_constants_calculation'!E5263</f>
        <v>-2.0000000000000018E-2</v>
      </c>
      <c r="F5269" s="1">
        <f>'1.Time_constants_calculation'!H5263</f>
        <v>0</v>
      </c>
      <c r="G5269" s="1">
        <f t="shared" si="909"/>
        <v>-3.5886052531463257E-2</v>
      </c>
      <c r="H5269" s="1">
        <f t="shared" si="910"/>
        <v>9.4151110887094625</v>
      </c>
      <c r="I5269" s="1">
        <f t="shared" si="911"/>
        <v>-823.37584562540928</v>
      </c>
      <c r="J5269" s="1">
        <f t="shared" si="912"/>
        <v>24001.773488885839</v>
      </c>
      <c r="K5269" s="1">
        <f t="shared" si="913"/>
        <v>-1.997463135921862E-2</v>
      </c>
      <c r="L5269" s="1">
        <f>K5269+'1.Time_constants_calculation'!$N$6*(3*G5269*C5269+2*H5269*D5269+I5269)</f>
        <v>-1.997463135921862E-2</v>
      </c>
      <c r="M5269" s="1">
        <f>K5269+('1.Time_constants_calculation'!$N$9)*(3*G5269*C5269+2*H5269*$D5269+I5269)+('1.Time_constants_calculation'!$N$10)*(6*G5269*D5269+2*H5269)</f>
        <v>-1.997463135921862E-2</v>
      </c>
      <c r="N5269" s="1">
        <f>K5269+('1.Time_constants_calculation'!$N$13)*(3*G5269*C5269+2*H5269*$D5269+I5269)+('1.Time_constants_calculation'!$N$14)*(6*G5269*D5269+2*H5269)+('1.Time_constants_calculation'!$N$15)*(6*G5269)</f>
        <v>-1.997463135921862E-2</v>
      </c>
      <c r="O5269" s="1">
        <f t="shared" si="905"/>
        <v>1.997463135921862E-2</v>
      </c>
      <c r="P5269" s="1">
        <f t="shared" si="906"/>
        <v>1.997463135921862E-2</v>
      </c>
      <c r="Q5269" s="1">
        <f t="shared" si="907"/>
        <v>1.997463135921862E-2</v>
      </c>
      <c r="R5269" s="1">
        <f t="shared" si="908"/>
        <v>1.997463135921862E-2</v>
      </c>
    </row>
    <row r="5270" spans="2:18" x14ac:dyDescent="0.4">
      <c r="B5270" s="1">
        <f t="shared" si="914"/>
        <v>671070.9688749999</v>
      </c>
      <c r="C5270" s="1">
        <f t="shared" si="915"/>
        <v>7665.0024999999996</v>
      </c>
      <c r="D5270" s="1">
        <f>'1.Time_constants_calculation'!C5264</f>
        <v>87.55</v>
      </c>
      <c r="E5270" s="1">
        <f>'1.Time_constants_calculation'!E5264</f>
        <v>-2.0000000000000018E-2</v>
      </c>
      <c r="F5270" s="1">
        <f>'1.Time_constants_calculation'!H5264</f>
        <v>0</v>
      </c>
      <c r="G5270" s="1">
        <f t="shared" si="909"/>
        <v>-3.9946660824043294E-2</v>
      </c>
      <c r="H5270" s="1">
        <f t="shared" si="910"/>
        <v>10.482337141121278</v>
      </c>
      <c r="I5270" s="1">
        <f t="shared" si="911"/>
        <v>-916.87308309733282</v>
      </c>
      <c r="J5270" s="1">
        <f t="shared" si="912"/>
        <v>26732.12258436819</v>
      </c>
      <c r="K5270" s="1">
        <f t="shared" si="913"/>
        <v>-1.9830777586321346E-2</v>
      </c>
      <c r="L5270" s="1">
        <f>K5270+'1.Time_constants_calculation'!$N$6*(3*G5270*C5270+2*H5270*D5270+I5270)</f>
        <v>-1.9830777586321346E-2</v>
      </c>
      <c r="M5270" s="1">
        <f>K5270+('1.Time_constants_calculation'!$N$9)*(3*G5270*C5270+2*H5270*$D5270+I5270)+('1.Time_constants_calculation'!$N$10)*(6*G5270*D5270+2*H5270)</f>
        <v>-1.9830777586321346E-2</v>
      </c>
      <c r="N5270" s="1">
        <f>K5270+('1.Time_constants_calculation'!$N$13)*(3*G5270*C5270+2*H5270*$D5270+I5270)+('1.Time_constants_calculation'!$N$14)*(6*G5270*D5270+2*H5270)+('1.Time_constants_calculation'!$N$15)*(6*G5270)</f>
        <v>-1.9830777586321346E-2</v>
      </c>
      <c r="O5270" s="1">
        <f t="shared" si="905"/>
        <v>1.9830777586321346E-2</v>
      </c>
      <c r="P5270" s="1">
        <f t="shared" si="906"/>
        <v>1.9830777586321346E-2</v>
      </c>
      <c r="Q5270" s="1">
        <f t="shared" si="907"/>
        <v>1.9830777586321346E-2</v>
      </c>
      <c r="R5270" s="1">
        <f t="shared" si="908"/>
        <v>1.9830777586321346E-2</v>
      </c>
    </row>
    <row r="5271" spans="2:18" x14ac:dyDescent="0.4">
      <c r="B5271" s="1">
        <f t="shared" si="914"/>
        <v>671454.29196296295</v>
      </c>
      <c r="C5271" s="1">
        <f t="shared" si="915"/>
        <v>7667.9211111111108</v>
      </c>
      <c r="D5271" s="1">
        <f>'1.Time_constants_calculation'!C5265</f>
        <v>87.566666666666663</v>
      </c>
      <c r="E5271" s="1">
        <f>'1.Time_constants_calculation'!E5265</f>
        <v>-1.8999999999999906E-2</v>
      </c>
      <c r="F5271" s="1">
        <f>'1.Time_constants_calculation'!H5265</f>
        <v>0</v>
      </c>
      <c r="G5271" s="1">
        <f t="shared" si="909"/>
        <v>-4.3701544500629637E-2</v>
      </c>
      <c r="H5271" s="1">
        <f t="shared" si="910"/>
        <v>11.469960239556796</v>
      </c>
      <c r="I5271" s="1">
        <f t="shared" si="911"/>
        <v>-1003.462042004864</v>
      </c>
      <c r="J5271" s="1">
        <f t="shared" si="912"/>
        <v>29262.64579547738</v>
      </c>
      <c r="K5271" s="1">
        <f t="shared" si="913"/>
        <v>-1.9705270795384422E-2</v>
      </c>
      <c r="L5271" s="1">
        <f>K5271+'1.Time_constants_calculation'!$N$6*(3*G5271*C5271+2*H5271*D5271+I5271)</f>
        <v>-1.9705270795384422E-2</v>
      </c>
      <c r="M5271" s="1">
        <f>K5271+('1.Time_constants_calculation'!$N$9)*(3*G5271*C5271+2*H5271*$D5271+I5271)+('1.Time_constants_calculation'!$N$10)*(6*G5271*D5271+2*H5271)</f>
        <v>-1.9705270795384422E-2</v>
      </c>
      <c r="N5271" s="1">
        <f>K5271+('1.Time_constants_calculation'!$N$13)*(3*G5271*C5271+2*H5271*$D5271+I5271)+('1.Time_constants_calculation'!$N$14)*(6*G5271*D5271+2*H5271)+('1.Time_constants_calculation'!$N$15)*(6*G5271)</f>
        <v>-1.9705270795384422E-2</v>
      </c>
      <c r="O5271" s="1">
        <f t="shared" si="905"/>
        <v>1.9705270795384422E-2</v>
      </c>
      <c r="P5271" s="1">
        <f t="shared" si="906"/>
        <v>1.9705270795384422E-2</v>
      </c>
      <c r="Q5271" s="1">
        <f t="shared" si="907"/>
        <v>1.9705270795384422E-2</v>
      </c>
      <c r="R5271" s="1">
        <f t="shared" si="908"/>
        <v>1.9705270795384422E-2</v>
      </c>
    </row>
    <row r="5272" spans="2:18" x14ac:dyDescent="0.4">
      <c r="B5272" s="1">
        <f t="shared" si="914"/>
        <v>671837.76099537034</v>
      </c>
      <c r="C5272" s="1">
        <f t="shared" si="915"/>
        <v>7670.8402777777774</v>
      </c>
      <c r="D5272" s="1">
        <f>'1.Time_constants_calculation'!C5266</f>
        <v>87.583333333333329</v>
      </c>
      <c r="E5272" s="1">
        <f>'1.Time_constants_calculation'!E5266</f>
        <v>-1.8999999999999906E-2</v>
      </c>
      <c r="F5272" s="1">
        <f>'1.Time_constants_calculation'!H5266</f>
        <v>0</v>
      </c>
      <c r="G5272" s="1">
        <f t="shared" si="909"/>
        <v>-4.6430299287899102E-2</v>
      </c>
      <c r="H5272" s="1">
        <f t="shared" si="910"/>
        <v>12.187030633678233</v>
      </c>
      <c r="I5272" s="1">
        <f t="shared" si="911"/>
        <v>-1066.2731335542132</v>
      </c>
      <c r="J5272" s="1">
        <f t="shared" si="912"/>
        <v>31096.598605086037</v>
      </c>
      <c r="K5272" s="1">
        <f t="shared" si="913"/>
        <v>-1.9539966917363927E-2</v>
      </c>
      <c r="L5272" s="1">
        <f>K5272+'1.Time_constants_calculation'!$N$6*(3*G5272*C5272+2*H5272*D5272+I5272)</f>
        <v>-1.9539966917363927E-2</v>
      </c>
      <c r="M5272" s="1">
        <f>K5272+('1.Time_constants_calculation'!$N$9)*(3*G5272*C5272+2*H5272*$D5272+I5272)+('1.Time_constants_calculation'!$N$10)*(6*G5272*D5272+2*H5272)</f>
        <v>-1.9539966917363927E-2</v>
      </c>
      <c r="N5272" s="1">
        <f>K5272+('1.Time_constants_calculation'!$N$13)*(3*G5272*C5272+2*H5272*$D5272+I5272)+('1.Time_constants_calculation'!$N$14)*(6*G5272*D5272+2*H5272)+('1.Time_constants_calculation'!$N$15)*(6*G5272)</f>
        <v>-1.9539966917363927E-2</v>
      </c>
      <c r="O5272" s="1">
        <f t="shared" si="905"/>
        <v>1.9539966917363927E-2</v>
      </c>
      <c r="P5272" s="1">
        <f t="shared" si="906"/>
        <v>1.9539966917363927E-2</v>
      </c>
      <c r="Q5272" s="1">
        <f t="shared" si="907"/>
        <v>1.9539966917363927E-2</v>
      </c>
      <c r="R5272" s="1">
        <f t="shared" si="908"/>
        <v>1.9539966917363927E-2</v>
      </c>
    </row>
    <row r="5273" spans="2:18" x14ac:dyDescent="0.4">
      <c r="B5273" s="1">
        <f t="shared" si="914"/>
        <v>672221.37599999993</v>
      </c>
      <c r="C5273" s="1">
        <f t="shared" si="915"/>
        <v>7673.7599999999993</v>
      </c>
      <c r="D5273" s="1">
        <f>'1.Time_constants_calculation'!C5267</f>
        <v>87.6</v>
      </c>
      <c r="E5273" s="1">
        <f>'1.Time_constants_calculation'!E5267</f>
        <v>-1.8999999999999906E-2</v>
      </c>
      <c r="F5273" s="1">
        <f>'1.Time_constants_calculation'!H5267</f>
        <v>0</v>
      </c>
      <c r="G5273" s="1">
        <f t="shared" si="909"/>
        <v>-4.742471735575398E-2</v>
      </c>
      <c r="H5273" s="1">
        <f t="shared" si="910"/>
        <v>12.448917636113158</v>
      </c>
      <c r="I5273" s="1">
        <f t="shared" si="911"/>
        <v>-1089.2628733829508</v>
      </c>
      <c r="J5273" s="1">
        <f t="shared" si="912"/>
        <v>31769.310871973743</v>
      </c>
      <c r="K5273" s="1">
        <f t="shared" si="913"/>
        <v>-1.9394369053770788E-2</v>
      </c>
      <c r="L5273" s="1">
        <f>K5273+'1.Time_constants_calculation'!$N$6*(3*G5273*C5273+2*H5273*D5273+I5273)</f>
        <v>-1.9394369053770788E-2</v>
      </c>
      <c r="M5273" s="1">
        <f>K5273+('1.Time_constants_calculation'!$N$9)*(3*G5273*C5273+2*H5273*$D5273+I5273)+('1.Time_constants_calculation'!$N$10)*(6*G5273*D5273+2*H5273)</f>
        <v>-1.9394369053770788E-2</v>
      </c>
      <c r="N5273" s="1">
        <f>K5273+('1.Time_constants_calculation'!$N$13)*(3*G5273*C5273+2*H5273*$D5273+I5273)+('1.Time_constants_calculation'!$N$14)*(6*G5273*D5273+2*H5273)+('1.Time_constants_calculation'!$N$15)*(6*G5273)</f>
        <v>-1.9394369053770788E-2</v>
      </c>
      <c r="O5273" s="1">
        <f t="shared" si="905"/>
        <v>1.9394369053770788E-2</v>
      </c>
      <c r="P5273" s="1">
        <f t="shared" si="906"/>
        <v>1.9394369053770788E-2</v>
      </c>
      <c r="Q5273" s="1">
        <f t="shared" si="907"/>
        <v>1.9394369053770788E-2</v>
      </c>
      <c r="R5273" s="1">
        <f t="shared" si="908"/>
        <v>1.9394369053770788E-2</v>
      </c>
    </row>
    <row r="5274" spans="2:18" x14ac:dyDescent="0.4">
      <c r="B5274" s="1">
        <f t="shared" si="914"/>
        <v>672605.13700462948</v>
      </c>
      <c r="C5274" s="1">
        <f t="shared" si="915"/>
        <v>7676.6802777777766</v>
      </c>
      <c r="D5274" s="1">
        <f>'1.Time_constants_calculation'!C5268</f>
        <v>87.61666666666666</v>
      </c>
      <c r="E5274" s="1">
        <f>'1.Time_constants_calculation'!E5268</f>
        <v>-1.8999999999999906E-2</v>
      </c>
      <c r="F5274" s="1">
        <f>'1.Time_constants_calculation'!H5268</f>
        <v>0</v>
      </c>
      <c r="G5274" s="1">
        <f t="shared" si="909"/>
        <v>-4.7042561613399418E-2</v>
      </c>
      <c r="H5274" s="1">
        <f t="shared" si="910"/>
        <v>12.349406603993671</v>
      </c>
      <c r="I5274" s="1">
        <f t="shared" si="911"/>
        <v>-1080.6262998156587</v>
      </c>
      <c r="J5274" s="1">
        <f t="shared" si="912"/>
        <v>31519.47751314412</v>
      </c>
      <c r="K5274" s="1">
        <f t="shared" si="913"/>
        <v>-1.9268930227553938E-2</v>
      </c>
      <c r="L5274" s="1">
        <f>K5274+'1.Time_constants_calculation'!$N$6*(3*G5274*C5274+2*H5274*D5274+I5274)</f>
        <v>-1.9268930227553938E-2</v>
      </c>
      <c r="M5274" s="1">
        <f>K5274+('1.Time_constants_calculation'!$N$9)*(3*G5274*C5274+2*H5274*$D5274+I5274)+('1.Time_constants_calculation'!$N$10)*(6*G5274*D5274+2*H5274)</f>
        <v>-1.9268930227553938E-2</v>
      </c>
      <c r="N5274" s="1">
        <f>K5274+('1.Time_constants_calculation'!$N$13)*(3*G5274*C5274+2*H5274*$D5274+I5274)+('1.Time_constants_calculation'!$N$14)*(6*G5274*D5274+2*H5274)+('1.Time_constants_calculation'!$N$15)*(6*G5274)</f>
        <v>-1.9268930227553938E-2</v>
      </c>
      <c r="O5274" s="1">
        <f t="shared" si="905"/>
        <v>1.9268930227553938E-2</v>
      </c>
      <c r="P5274" s="1">
        <f t="shared" si="906"/>
        <v>1.9268930227553938E-2</v>
      </c>
      <c r="Q5274" s="1">
        <f t="shared" si="907"/>
        <v>1.9268930227553938E-2</v>
      </c>
      <c r="R5274" s="1">
        <f t="shared" si="908"/>
        <v>1.9268930227553938E-2</v>
      </c>
    </row>
    <row r="5275" spans="2:18" x14ac:dyDescent="0.4">
      <c r="B5275" s="1">
        <f t="shared" si="914"/>
        <v>672989.04403703718</v>
      </c>
      <c r="C5275" s="1">
        <f t="shared" si="915"/>
        <v>7679.601111111112</v>
      </c>
      <c r="D5275" s="1">
        <f>'1.Time_constants_calculation'!C5269</f>
        <v>87.63333333333334</v>
      </c>
      <c r="E5275" s="1">
        <f>'1.Time_constants_calculation'!E5269</f>
        <v>-2.0000000000000018E-2</v>
      </c>
      <c r="F5275" s="1">
        <f>'1.Time_constants_calculation'!H5269</f>
        <v>0</v>
      </c>
      <c r="G5275" s="1">
        <f t="shared" si="909"/>
        <v>-4.5649725838779139E-2</v>
      </c>
      <c r="H5275" s="1">
        <f t="shared" si="910"/>
        <v>11.98449205242747</v>
      </c>
      <c r="I5275" s="1">
        <f t="shared" si="911"/>
        <v>-1048.7582990329329</v>
      </c>
      <c r="J5275" s="1">
        <f t="shared" si="912"/>
        <v>30591.813312017832</v>
      </c>
      <c r="K5275" s="1">
        <f t="shared" si="913"/>
        <v>-1.9164103367074858E-2</v>
      </c>
      <c r="L5275" s="1">
        <f>K5275+'1.Time_constants_calculation'!$N$6*(3*G5275*C5275+2*H5275*D5275+I5275)</f>
        <v>-1.9164103367074858E-2</v>
      </c>
      <c r="M5275" s="1">
        <f>K5275+('1.Time_constants_calculation'!$N$9)*(3*G5275*C5275+2*H5275*$D5275+I5275)+('1.Time_constants_calculation'!$N$10)*(6*G5275*D5275+2*H5275)</f>
        <v>-1.9164103367074858E-2</v>
      </c>
      <c r="N5275" s="1">
        <f>K5275+('1.Time_constants_calculation'!$N$13)*(3*G5275*C5275+2*H5275*$D5275+I5275)+('1.Time_constants_calculation'!$N$14)*(6*G5275*D5275+2*H5275)+('1.Time_constants_calculation'!$N$15)*(6*G5275)</f>
        <v>-1.9164103367074858E-2</v>
      </c>
      <c r="O5275" s="1">
        <f t="shared" si="905"/>
        <v>1.9164103367074858E-2</v>
      </c>
      <c r="P5275" s="1">
        <f t="shared" si="906"/>
        <v>1.9164103367074858E-2</v>
      </c>
      <c r="Q5275" s="1">
        <f t="shared" si="907"/>
        <v>1.9164103367074858E-2</v>
      </c>
      <c r="R5275" s="1">
        <f t="shared" si="908"/>
        <v>1.9164103367074858E-2</v>
      </c>
    </row>
    <row r="5276" spans="2:18" x14ac:dyDescent="0.4">
      <c r="B5276" s="1">
        <f t="shared" si="914"/>
        <v>673373.09712500009</v>
      </c>
      <c r="C5276" s="1">
        <f t="shared" si="915"/>
        <v>7682.5225000000009</v>
      </c>
      <c r="D5276" s="1">
        <f>'1.Time_constants_calculation'!C5270</f>
        <v>87.65</v>
      </c>
      <c r="E5276" s="1">
        <f>'1.Time_constants_calculation'!E5270</f>
        <v>-2.0000000000000018E-2</v>
      </c>
      <c r="F5276" s="1">
        <f>'1.Time_constants_calculation'!H5270</f>
        <v>0</v>
      </c>
      <c r="G5276" s="1">
        <f t="shared" si="909"/>
        <v>-4.3620234821147623E-2</v>
      </c>
      <c r="H5276" s="1">
        <f t="shared" si="910"/>
        <v>11.452379724712602</v>
      </c>
      <c r="I5276" s="1">
        <f t="shared" si="911"/>
        <v>-1002.2539706229169</v>
      </c>
      <c r="J5276" s="1">
        <f t="shared" si="912"/>
        <v>29237.069149944669</v>
      </c>
      <c r="K5276" s="1">
        <f t="shared" si="913"/>
        <v>-1.9080341575318016E-2</v>
      </c>
      <c r="L5276" s="1">
        <f>K5276+'1.Time_constants_calculation'!$N$6*(3*G5276*C5276+2*H5276*D5276+I5276)</f>
        <v>-1.9080341575318016E-2</v>
      </c>
      <c r="M5276" s="1">
        <f>K5276+('1.Time_constants_calculation'!$N$9)*(3*G5276*C5276+2*H5276*$D5276+I5276)+('1.Time_constants_calculation'!$N$10)*(6*G5276*D5276+2*H5276)</f>
        <v>-1.9080341575318016E-2</v>
      </c>
      <c r="N5276" s="1">
        <f>K5276+('1.Time_constants_calculation'!$N$13)*(3*G5276*C5276+2*H5276*$D5276+I5276)+('1.Time_constants_calculation'!$N$14)*(6*G5276*D5276+2*H5276)+('1.Time_constants_calculation'!$N$15)*(6*G5276)</f>
        <v>-1.9080341575318016E-2</v>
      </c>
      <c r="O5276" s="1">
        <f t="shared" si="905"/>
        <v>1.9080341575318016E-2</v>
      </c>
      <c r="P5276" s="1">
        <f t="shared" si="906"/>
        <v>1.9080341575318016E-2</v>
      </c>
      <c r="Q5276" s="1">
        <f t="shared" si="907"/>
        <v>1.9080341575318016E-2</v>
      </c>
      <c r="R5276" s="1">
        <f t="shared" si="908"/>
        <v>1.9080341575318016E-2</v>
      </c>
    </row>
    <row r="5277" spans="2:18" x14ac:dyDescent="0.4">
      <c r="B5277" s="1">
        <f t="shared" si="914"/>
        <v>673757.29629629641</v>
      </c>
      <c r="C5277" s="1">
        <f t="shared" si="915"/>
        <v>7685.4444444444453</v>
      </c>
      <c r="D5277" s="1">
        <f>'1.Time_constants_calculation'!C5271</f>
        <v>87.666666666666671</v>
      </c>
      <c r="E5277" s="1">
        <f>'1.Time_constants_calculation'!E5271</f>
        <v>-1.8999999999999906E-2</v>
      </c>
      <c r="F5277" s="1">
        <f>'1.Time_constants_calculation'!H5271</f>
        <v>0</v>
      </c>
      <c r="G5277" s="1">
        <f t="shared" si="909"/>
        <v>-3.6294227469338441E-2</v>
      </c>
      <c r="H5277" s="1">
        <f t="shared" si="910"/>
        <v>9.5265738367961657</v>
      </c>
      <c r="I5277" s="1">
        <f t="shared" si="911"/>
        <v>-833.50742406404527</v>
      </c>
      <c r="J5277" s="1">
        <f t="shared" si="912"/>
        <v>24308.345126239146</v>
      </c>
      <c r="K5277" s="1">
        <f t="shared" si="913"/>
        <v>-1.8985684844665229E-2</v>
      </c>
      <c r="L5277" s="1">
        <f>K5277+'1.Time_constants_calculation'!$N$6*(3*G5277*C5277+2*H5277*D5277+I5277)</f>
        <v>-1.8985684844665229E-2</v>
      </c>
      <c r="M5277" s="1">
        <f>K5277+('1.Time_constants_calculation'!$N$9)*(3*G5277*C5277+2*H5277*$D5277+I5277)+('1.Time_constants_calculation'!$N$10)*(6*G5277*D5277+2*H5277)</f>
        <v>-1.8985684844665229E-2</v>
      </c>
      <c r="N5277" s="1">
        <f>K5277+('1.Time_constants_calculation'!$N$13)*(3*G5277*C5277+2*H5277*$D5277+I5277)+('1.Time_constants_calculation'!$N$14)*(6*G5277*D5277+2*H5277)+('1.Time_constants_calculation'!$N$15)*(6*G5277)</f>
        <v>-1.8985684844665229E-2</v>
      </c>
      <c r="O5277" s="1">
        <f t="shared" si="905"/>
        <v>1.8985684844665229E-2</v>
      </c>
      <c r="P5277" s="1">
        <f t="shared" si="906"/>
        <v>1.8985684844665229E-2</v>
      </c>
      <c r="Q5277" s="1">
        <f t="shared" si="907"/>
        <v>1.8985684844665229E-2</v>
      </c>
      <c r="R5277" s="1">
        <f t="shared" si="908"/>
        <v>1.8985684844665229E-2</v>
      </c>
    </row>
    <row r="5278" spans="2:18" x14ac:dyDescent="0.4">
      <c r="B5278" s="1">
        <f t="shared" si="914"/>
        <v>674141.64157870377</v>
      </c>
      <c r="C5278" s="1">
        <f t="shared" si="915"/>
        <v>7688.3669444444449</v>
      </c>
      <c r="D5278" s="1">
        <f>'1.Time_constants_calculation'!C5272</f>
        <v>87.683333333333337</v>
      </c>
      <c r="E5278" s="1">
        <f>'1.Time_constants_calculation'!E5272</f>
        <v>-1.8999999999999906E-2</v>
      </c>
      <c r="F5278" s="1">
        <f>'1.Time_constants_calculation'!H5272</f>
        <v>0</v>
      </c>
      <c r="G5278" s="1">
        <f t="shared" si="909"/>
        <v>-3.1924642164017018E-2</v>
      </c>
      <c r="H5278" s="1">
        <f t="shared" si="910"/>
        <v>8.3772191157486553</v>
      </c>
      <c r="I5278" s="1">
        <f t="shared" si="911"/>
        <v>-732.73418070128116</v>
      </c>
      <c r="J5278" s="1">
        <f t="shared" si="912"/>
        <v>21363.152670170697</v>
      </c>
      <c r="K5278" s="1">
        <f t="shared" si="913"/>
        <v>-1.8880359690228943E-2</v>
      </c>
      <c r="L5278" s="1">
        <f>K5278+'1.Time_constants_calculation'!$N$6*(3*G5278*C5278+2*H5278*D5278+I5278)</f>
        <v>-1.8880359690228943E-2</v>
      </c>
      <c r="M5278" s="1">
        <f>K5278+('1.Time_constants_calculation'!$N$9)*(3*G5278*C5278+2*H5278*$D5278+I5278)+('1.Time_constants_calculation'!$N$10)*(6*G5278*D5278+2*H5278)</f>
        <v>-1.8880359690228943E-2</v>
      </c>
      <c r="N5278" s="1">
        <f>K5278+('1.Time_constants_calculation'!$N$13)*(3*G5278*C5278+2*H5278*$D5278+I5278)+('1.Time_constants_calculation'!$N$14)*(6*G5278*D5278+2*H5278)+('1.Time_constants_calculation'!$N$15)*(6*G5278)</f>
        <v>-1.8880359690228943E-2</v>
      </c>
      <c r="O5278" s="1">
        <f t="shared" si="905"/>
        <v>1.8880359690228943E-2</v>
      </c>
      <c r="P5278" s="1">
        <f t="shared" si="906"/>
        <v>1.8880359690228943E-2</v>
      </c>
      <c r="Q5278" s="1">
        <f t="shared" si="907"/>
        <v>1.8880359690228943E-2</v>
      </c>
      <c r="R5278" s="1">
        <f t="shared" si="908"/>
        <v>1.8880359690228943E-2</v>
      </c>
    </row>
    <row r="5279" spans="2:18" x14ac:dyDescent="0.4">
      <c r="B5279" s="1">
        <f t="shared" si="914"/>
        <v>674526.13300000015</v>
      </c>
      <c r="C5279" s="1">
        <f t="shared" si="915"/>
        <v>7691.2900000000009</v>
      </c>
      <c r="D5279" s="1">
        <f>'1.Time_constants_calculation'!C5273</f>
        <v>87.7</v>
      </c>
      <c r="E5279" s="1">
        <f>'1.Time_constants_calculation'!E5273</f>
        <v>-1.8999999999999906E-2</v>
      </c>
      <c r="F5279" s="1">
        <f>'1.Time_constants_calculation'!H5273</f>
        <v>0</v>
      </c>
      <c r="G5279" s="1">
        <f t="shared" si="909"/>
        <v>-2.585974886717347E-2</v>
      </c>
      <c r="H5279" s="1">
        <f t="shared" si="910"/>
        <v>6.7817531976085554</v>
      </c>
      <c r="I5279" s="1">
        <f t="shared" si="911"/>
        <v>-592.83048424416654</v>
      </c>
      <c r="J5279" s="1">
        <f t="shared" si="912"/>
        <v>17273.860523925279</v>
      </c>
      <c r="K5279" s="1">
        <f t="shared" si="913"/>
        <v>-1.8796779069816694E-2</v>
      </c>
      <c r="L5279" s="1">
        <f>K5279+'1.Time_constants_calculation'!$N$6*(3*G5279*C5279+2*H5279*D5279+I5279)</f>
        <v>-1.8796779069816694E-2</v>
      </c>
      <c r="M5279" s="1">
        <f>K5279+('1.Time_constants_calculation'!$N$9)*(3*G5279*C5279+2*H5279*$D5279+I5279)+('1.Time_constants_calculation'!$N$10)*(6*G5279*D5279+2*H5279)</f>
        <v>-1.8796779069816694E-2</v>
      </c>
      <c r="N5279" s="1">
        <f>K5279+('1.Time_constants_calculation'!$N$13)*(3*G5279*C5279+2*H5279*$D5279+I5279)+('1.Time_constants_calculation'!$N$14)*(6*G5279*D5279+2*H5279)+('1.Time_constants_calculation'!$N$15)*(6*G5279)</f>
        <v>-1.8796779069816694E-2</v>
      </c>
      <c r="O5279" s="1">
        <f t="shared" si="905"/>
        <v>1.8796779069816694E-2</v>
      </c>
      <c r="P5279" s="1">
        <f t="shared" si="906"/>
        <v>1.8796779069816694E-2</v>
      </c>
      <c r="Q5279" s="1">
        <f t="shared" si="907"/>
        <v>1.8796779069816694E-2</v>
      </c>
      <c r="R5279" s="1">
        <f t="shared" si="908"/>
        <v>1.8796779069816694E-2</v>
      </c>
    </row>
    <row r="5280" spans="2:18" x14ac:dyDescent="0.4">
      <c r="B5280" s="1">
        <f t="shared" si="914"/>
        <v>674910.77058796294</v>
      </c>
      <c r="C5280" s="1">
        <f t="shared" si="915"/>
        <v>7694.2136111111113</v>
      </c>
      <c r="D5280" s="1">
        <f>'1.Time_constants_calculation'!C5274</f>
        <v>87.716666666666669</v>
      </c>
      <c r="E5280" s="1">
        <f>'1.Time_constants_calculation'!E5274</f>
        <v>-1.8000000000000016E-2</v>
      </c>
      <c r="F5280" s="1">
        <f>'1.Time_constants_calculation'!H5274</f>
        <v>0</v>
      </c>
      <c r="G5280" s="1">
        <f t="shared" si="909"/>
        <v>-1.8489834269430933E-2</v>
      </c>
      <c r="H5280" s="1">
        <f t="shared" si="910"/>
        <v>4.8426257288158068</v>
      </c>
      <c r="I5280" s="1">
        <f t="shared" si="911"/>
        <v>-422.76054642516414</v>
      </c>
      <c r="J5280" s="1">
        <f t="shared" si="912"/>
        <v>12301.918694304863</v>
      </c>
      <c r="K5280" s="1">
        <f t="shared" si="913"/>
        <v>-1.8734943027084228E-2</v>
      </c>
      <c r="L5280" s="1">
        <f>K5280+'1.Time_constants_calculation'!$N$6*(3*G5280*C5280+2*H5280*D5280+I5280)</f>
        <v>-1.8734943027084228E-2</v>
      </c>
      <c r="M5280" s="1">
        <f>K5280+('1.Time_constants_calculation'!$N$9)*(3*G5280*C5280+2*H5280*$D5280+I5280)+('1.Time_constants_calculation'!$N$10)*(6*G5280*D5280+2*H5280)</f>
        <v>-1.8734943027084228E-2</v>
      </c>
      <c r="N5280" s="1">
        <f>K5280+('1.Time_constants_calculation'!$N$13)*(3*G5280*C5280+2*H5280*$D5280+I5280)+('1.Time_constants_calculation'!$N$14)*(6*G5280*D5280+2*H5280)+('1.Time_constants_calculation'!$N$15)*(6*G5280)</f>
        <v>-1.8734943027084228E-2</v>
      </c>
      <c r="O5280" s="1">
        <f t="shared" si="905"/>
        <v>1.8734943027084228E-2</v>
      </c>
      <c r="P5280" s="1">
        <f t="shared" si="906"/>
        <v>1.8734943027084228E-2</v>
      </c>
      <c r="Q5280" s="1">
        <f t="shared" si="907"/>
        <v>1.8734943027084228E-2</v>
      </c>
      <c r="R5280" s="1">
        <f t="shared" si="908"/>
        <v>1.8734943027084228E-2</v>
      </c>
    </row>
    <row r="5281" spans="2:18" x14ac:dyDescent="0.4">
      <c r="B5281" s="1">
        <f t="shared" si="914"/>
        <v>675295.55437037034</v>
      </c>
      <c r="C5281" s="1">
        <f t="shared" si="915"/>
        <v>7697.137777777778</v>
      </c>
      <c r="D5281" s="1">
        <f>'1.Time_constants_calculation'!C5275</f>
        <v>87.733333333333334</v>
      </c>
      <c r="E5281" s="1">
        <f>'1.Time_constants_calculation'!E5275</f>
        <v>-1.8000000000000016E-2</v>
      </c>
      <c r="F5281" s="1">
        <f>'1.Time_constants_calculation'!H5275</f>
        <v>0</v>
      </c>
      <c r="G5281" s="1">
        <f t="shared" si="909"/>
        <v>-1.0205185127625114E-2</v>
      </c>
      <c r="H5281" s="1">
        <f t="shared" si="910"/>
        <v>2.6623644305760714</v>
      </c>
      <c r="I5281" s="1">
        <f t="shared" si="911"/>
        <v>-231.5022587126478</v>
      </c>
      <c r="J5281" s="1">
        <f t="shared" si="912"/>
        <v>6709.3764476177421</v>
      </c>
      <c r="K5281" s="1">
        <f t="shared" si="913"/>
        <v>-1.869485151473782E-2</v>
      </c>
      <c r="L5281" s="1">
        <f>K5281+'1.Time_constants_calculation'!$N$6*(3*G5281*C5281+2*H5281*D5281+I5281)</f>
        <v>-1.869485151473782E-2</v>
      </c>
      <c r="M5281" s="1">
        <f>K5281+('1.Time_constants_calculation'!$N$9)*(3*G5281*C5281+2*H5281*$D5281+I5281)+('1.Time_constants_calculation'!$N$10)*(6*G5281*D5281+2*H5281)</f>
        <v>-1.869485151473782E-2</v>
      </c>
      <c r="N5281" s="1">
        <f>K5281+('1.Time_constants_calculation'!$N$13)*(3*G5281*C5281+2*H5281*$D5281+I5281)+('1.Time_constants_calculation'!$N$14)*(6*G5281*D5281+2*H5281)+('1.Time_constants_calculation'!$N$15)*(6*G5281)</f>
        <v>-1.869485151473782E-2</v>
      </c>
      <c r="O5281" s="1">
        <f t="shared" si="905"/>
        <v>1.869485151473782E-2</v>
      </c>
      <c r="P5281" s="1">
        <f t="shared" si="906"/>
        <v>1.869485151473782E-2</v>
      </c>
      <c r="Q5281" s="1">
        <f t="shared" si="907"/>
        <v>1.869485151473782E-2</v>
      </c>
      <c r="R5281" s="1">
        <f t="shared" si="908"/>
        <v>1.869485151473782E-2</v>
      </c>
    </row>
    <row r="5282" spans="2:18" x14ac:dyDescent="0.4">
      <c r="B5282" s="1">
        <f t="shared" si="914"/>
        <v>675680.484375</v>
      </c>
      <c r="C5282" s="1">
        <f t="shared" si="915"/>
        <v>7700.0625</v>
      </c>
      <c r="D5282" s="1">
        <f>'1.Time_constants_calculation'!C5276</f>
        <v>87.75</v>
      </c>
      <c r="E5282" s="1">
        <f>'1.Time_constants_calculation'!E5276</f>
        <v>-1.8000000000000016E-2</v>
      </c>
      <c r="F5282" s="1">
        <f>'1.Time_constants_calculation'!H5276</f>
        <v>0</v>
      </c>
      <c r="G5282" s="1">
        <f t="shared" si="909"/>
        <v>-1.3960881875266582E-3</v>
      </c>
      <c r="H5282" s="1">
        <f t="shared" si="910"/>
        <v>0.34357507853084879</v>
      </c>
      <c r="I5282" s="1">
        <f t="shared" si="911"/>
        <v>-28.047197032916081</v>
      </c>
      <c r="J5282" s="1">
        <f t="shared" si="912"/>
        <v>758.8828277821076</v>
      </c>
      <c r="K5282" s="1">
        <f t="shared" si="913"/>
        <v>-1.8676504562790797E-2</v>
      </c>
      <c r="L5282" s="1">
        <f>K5282+'1.Time_constants_calculation'!$N$6*(3*G5282*C5282+2*H5282*D5282+I5282)</f>
        <v>-1.8676504562790797E-2</v>
      </c>
      <c r="M5282" s="1">
        <f>K5282+('1.Time_constants_calculation'!$N$9)*(3*G5282*C5282+2*H5282*$D5282+I5282)+('1.Time_constants_calculation'!$N$10)*(6*G5282*D5282+2*H5282)</f>
        <v>-1.8676504562790797E-2</v>
      </c>
      <c r="N5282" s="1">
        <f>K5282+('1.Time_constants_calculation'!$N$13)*(3*G5282*C5282+2*H5282*$D5282+I5282)+('1.Time_constants_calculation'!$N$14)*(6*G5282*D5282+2*H5282)+('1.Time_constants_calculation'!$N$15)*(6*G5282)</f>
        <v>-1.8676504562790797E-2</v>
      </c>
      <c r="O5282" s="1">
        <f t="shared" si="905"/>
        <v>1.8676504562790797E-2</v>
      </c>
      <c r="P5282" s="1">
        <f t="shared" si="906"/>
        <v>1.8676504562790797E-2</v>
      </c>
      <c r="Q5282" s="1">
        <f t="shared" si="907"/>
        <v>1.8676504562790797E-2</v>
      </c>
      <c r="R5282" s="1">
        <f t="shared" si="908"/>
        <v>1.8676504562790797E-2</v>
      </c>
    </row>
    <row r="5283" spans="2:18" x14ac:dyDescent="0.4">
      <c r="B5283" s="1">
        <f t="shared" si="914"/>
        <v>676065.56062962965</v>
      </c>
      <c r="C5283" s="1">
        <f t="shared" si="915"/>
        <v>7702.9877777777774</v>
      </c>
      <c r="D5283" s="1">
        <f>'1.Time_constants_calculation'!C5277</f>
        <v>87.766666666666666</v>
      </c>
      <c r="E5283" s="1">
        <f>'1.Time_constants_calculation'!E5277</f>
        <v>-1.8000000000000016E-2</v>
      </c>
      <c r="F5283" s="1">
        <f>'1.Time_constants_calculation'!H5277</f>
        <v>0</v>
      </c>
      <c r="G5283" s="1">
        <f t="shared" si="909"/>
        <v>7.5471698251730335E-3</v>
      </c>
      <c r="H5283" s="1">
        <f t="shared" si="910"/>
        <v>-2.0110584996152059</v>
      </c>
      <c r="I5283" s="1">
        <f t="shared" si="911"/>
        <v>178.5993719332005</v>
      </c>
      <c r="J5283" s="1">
        <f t="shared" si="912"/>
        <v>-5286.3127793299736</v>
      </c>
      <c r="K5283" s="1">
        <f t="shared" si="913"/>
        <v>-1.8679902157600736E-2</v>
      </c>
      <c r="L5283" s="1">
        <f>K5283+'1.Time_constants_calculation'!$N$6*(3*G5283*C5283+2*H5283*D5283+I5283)</f>
        <v>-1.8679902157600736E-2</v>
      </c>
      <c r="M5283" s="1">
        <f>K5283+('1.Time_constants_calculation'!$N$9)*(3*G5283*C5283+2*H5283*$D5283+I5283)+('1.Time_constants_calculation'!$N$10)*(6*G5283*D5283+2*H5283)</f>
        <v>-1.8679902157600736E-2</v>
      </c>
      <c r="N5283" s="1">
        <f>K5283+('1.Time_constants_calculation'!$N$13)*(3*G5283*C5283+2*H5283*$D5283+I5283)+('1.Time_constants_calculation'!$N$14)*(6*G5283*D5283+2*H5283)+('1.Time_constants_calculation'!$N$15)*(6*G5283)</f>
        <v>-1.8679902157600736E-2</v>
      </c>
      <c r="O5283" s="1">
        <f t="shared" si="905"/>
        <v>1.8679902157600736E-2</v>
      </c>
      <c r="P5283" s="1">
        <f t="shared" si="906"/>
        <v>1.8679902157600736E-2</v>
      </c>
      <c r="Q5283" s="1">
        <f t="shared" si="907"/>
        <v>1.8679902157600736E-2</v>
      </c>
      <c r="R5283" s="1">
        <f t="shared" si="908"/>
        <v>1.8679902157600736E-2</v>
      </c>
    </row>
    <row r="5284" spans="2:18" x14ac:dyDescent="0.4">
      <c r="B5284" s="1">
        <f t="shared" si="914"/>
        <v>676450.78316203703</v>
      </c>
      <c r="C5284" s="1">
        <f t="shared" si="915"/>
        <v>7705.9136111111111</v>
      </c>
      <c r="D5284" s="1">
        <f>'1.Time_constants_calculation'!C5278</f>
        <v>87.783333333333331</v>
      </c>
      <c r="E5284" s="1">
        <f>'1.Time_constants_calculation'!E5278</f>
        <v>-1.8000000000000016E-2</v>
      </c>
      <c r="F5284" s="1">
        <f>'1.Time_constants_calculation'!H5278</f>
        <v>0</v>
      </c>
      <c r="G5284" s="1">
        <f t="shared" si="909"/>
        <v>1.6234302151467941E-2</v>
      </c>
      <c r="H5284" s="1">
        <f t="shared" si="910"/>
        <v>-4.2987744100377503</v>
      </c>
      <c r="I5284" s="1">
        <f t="shared" si="911"/>
        <v>379.41848301205539</v>
      </c>
      <c r="J5284" s="1">
        <f t="shared" si="912"/>
        <v>-11162.360039162817</v>
      </c>
      <c r="K5284" s="1">
        <f t="shared" si="913"/>
        <v>-1.8705044301896123E-2</v>
      </c>
      <c r="L5284" s="1">
        <f>K5284+'1.Time_constants_calculation'!$N$6*(3*G5284*C5284+2*H5284*D5284+I5284)</f>
        <v>-1.8705044301896123E-2</v>
      </c>
      <c r="M5284" s="1">
        <f>K5284+('1.Time_constants_calculation'!$N$9)*(3*G5284*C5284+2*H5284*$D5284+I5284)+('1.Time_constants_calculation'!$N$10)*(6*G5284*D5284+2*H5284)</f>
        <v>-1.8705044301896123E-2</v>
      </c>
      <c r="N5284" s="1">
        <f>K5284+('1.Time_constants_calculation'!$N$13)*(3*G5284*C5284+2*H5284*$D5284+I5284)+('1.Time_constants_calculation'!$N$14)*(6*G5284*D5284+2*H5284)+('1.Time_constants_calculation'!$N$15)*(6*G5284)</f>
        <v>-1.8705044301896123E-2</v>
      </c>
      <c r="O5284" s="1">
        <f t="shared" si="905"/>
        <v>1.8705044301896123E-2</v>
      </c>
      <c r="P5284" s="1">
        <f t="shared" si="906"/>
        <v>1.8705044301896123E-2</v>
      </c>
      <c r="Q5284" s="1">
        <f t="shared" si="907"/>
        <v>1.8705044301896123E-2</v>
      </c>
      <c r="R5284" s="1">
        <f t="shared" si="908"/>
        <v>1.8705044301896123E-2</v>
      </c>
    </row>
    <row r="5285" spans="2:18" x14ac:dyDescent="0.4">
      <c r="B5285" s="1">
        <f t="shared" si="914"/>
        <v>676836.15199999989</v>
      </c>
      <c r="C5285" s="1">
        <f t="shared" si="915"/>
        <v>7708.8399999999992</v>
      </c>
      <c r="D5285" s="1">
        <f>'1.Time_constants_calculation'!C5279</f>
        <v>87.8</v>
      </c>
      <c r="E5285" s="1">
        <f>'1.Time_constants_calculation'!E5279</f>
        <v>-1.8000000000000016E-2</v>
      </c>
      <c r="F5285" s="1">
        <f>'1.Time_constants_calculation'!H5279</f>
        <v>0</v>
      </c>
      <c r="G5285" s="1">
        <f t="shared" si="909"/>
        <v>2.4275022056279068E-2</v>
      </c>
      <c r="H5285" s="1">
        <f t="shared" si="910"/>
        <v>-6.4167327078625185</v>
      </c>
      <c r="I5285" s="1">
        <f t="shared" si="911"/>
        <v>565.37746735485075</v>
      </c>
      <c r="J5285" s="1">
        <f t="shared" si="912"/>
        <v>-16604.807136295014</v>
      </c>
      <c r="K5285" s="1">
        <f t="shared" si="913"/>
        <v>-1.8751930969301611E-2</v>
      </c>
      <c r="L5285" s="1">
        <f>K5285+'1.Time_constants_calculation'!$N$6*(3*G5285*C5285+2*H5285*D5285+I5285)</f>
        <v>-1.8751930969301611E-2</v>
      </c>
      <c r="M5285" s="1">
        <f>K5285+('1.Time_constants_calculation'!$N$9)*(3*G5285*C5285+2*H5285*$D5285+I5285)+('1.Time_constants_calculation'!$N$10)*(6*G5285*D5285+2*H5285)</f>
        <v>-1.8751930969301611E-2</v>
      </c>
      <c r="N5285" s="1">
        <f>K5285+('1.Time_constants_calculation'!$N$13)*(3*G5285*C5285+2*H5285*$D5285+I5285)+('1.Time_constants_calculation'!$N$14)*(6*G5285*D5285+2*H5285)+('1.Time_constants_calculation'!$N$15)*(6*G5285)</f>
        <v>-1.8751930969301611E-2</v>
      </c>
      <c r="O5285" s="1">
        <f t="shared" si="905"/>
        <v>1.8751930969301611E-2</v>
      </c>
      <c r="P5285" s="1">
        <f t="shared" si="906"/>
        <v>1.8751930969301611E-2</v>
      </c>
      <c r="Q5285" s="1">
        <f t="shared" si="907"/>
        <v>1.8751930969301611E-2</v>
      </c>
      <c r="R5285" s="1">
        <f t="shared" si="908"/>
        <v>1.8751930969301611E-2</v>
      </c>
    </row>
    <row r="5286" spans="2:18" x14ac:dyDescent="0.4">
      <c r="B5286" s="1">
        <f t="shared" si="914"/>
        <v>677221.6671712962</v>
      </c>
      <c r="C5286" s="1">
        <f t="shared" si="915"/>
        <v>7711.7669444444437</v>
      </c>
      <c r="D5286" s="1">
        <f>'1.Time_constants_calculation'!C5280</f>
        <v>87.816666666666663</v>
      </c>
      <c r="E5286" s="1">
        <f>'1.Time_constants_calculation'!E5280</f>
        <v>-1.8000000000000016E-2</v>
      </c>
      <c r="F5286" s="1">
        <f>'1.Time_constants_calculation'!H5280</f>
        <v>0</v>
      </c>
      <c r="G5286" s="1">
        <f t="shared" si="909"/>
        <v>3.1279042829096555E-2</v>
      </c>
      <c r="H5286" s="1">
        <f t="shared" si="910"/>
        <v>-8.2620153973441539</v>
      </c>
      <c r="I5286" s="1">
        <f t="shared" si="911"/>
        <v>727.42994594940978</v>
      </c>
      <c r="J5286" s="1">
        <f t="shared" si="912"/>
        <v>-21348.600203866336</v>
      </c>
      <c r="K5286" s="1">
        <f t="shared" si="913"/>
        <v>-1.8820562188921031E-2</v>
      </c>
      <c r="L5286" s="1">
        <f>K5286+'1.Time_constants_calculation'!$N$6*(3*G5286*C5286+2*H5286*D5286+I5286)</f>
        <v>-1.8820562188921031E-2</v>
      </c>
      <c r="M5286" s="1">
        <f>K5286+('1.Time_constants_calculation'!$N$9)*(3*G5286*C5286+2*H5286*$D5286+I5286)+('1.Time_constants_calculation'!$N$10)*(6*G5286*D5286+2*H5286)</f>
        <v>-1.8820562188921031E-2</v>
      </c>
      <c r="N5286" s="1">
        <f>K5286+('1.Time_constants_calculation'!$N$13)*(3*G5286*C5286+2*H5286*$D5286+I5286)+('1.Time_constants_calculation'!$N$14)*(6*G5286*D5286+2*H5286)+('1.Time_constants_calculation'!$N$15)*(6*G5286)</f>
        <v>-1.8820562188921031E-2</v>
      </c>
      <c r="O5286" s="1">
        <f t="shared" si="905"/>
        <v>1.8820562188921031E-2</v>
      </c>
      <c r="P5286" s="1">
        <f t="shared" si="906"/>
        <v>1.8820562188921031E-2</v>
      </c>
      <c r="Q5286" s="1">
        <f t="shared" si="907"/>
        <v>1.8820562188921031E-2</v>
      </c>
      <c r="R5286" s="1">
        <f t="shared" si="908"/>
        <v>1.8820562188921031E-2</v>
      </c>
    </row>
    <row r="5287" spans="2:18" x14ac:dyDescent="0.4">
      <c r="B5287" s="1">
        <f t="shared" si="914"/>
        <v>677607.32870370359</v>
      </c>
      <c r="C5287" s="1">
        <f t="shared" si="915"/>
        <v>7714.6944444444434</v>
      </c>
      <c r="D5287" s="1">
        <f>'1.Time_constants_calculation'!C5281</f>
        <v>87.833333333333329</v>
      </c>
      <c r="E5287" s="1">
        <f>'1.Time_constants_calculation'!E5281</f>
        <v>-1.8999999999999906E-2</v>
      </c>
      <c r="F5287" s="1">
        <f>'1.Time_constants_calculation'!H5281</f>
        <v>0</v>
      </c>
      <c r="G5287" s="1">
        <f t="shared" si="909"/>
        <v>3.685607770394235E-2</v>
      </c>
      <c r="H5287" s="1">
        <f t="shared" si="910"/>
        <v>-9.7316264107793611</v>
      </c>
      <c r="I5287" s="1">
        <f t="shared" si="911"/>
        <v>856.51582126354435</v>
      </c>
      <c r="J5287" s="1">
        <f t="shared" si="912"/>
        <v>-25128.082698068771</v>
      </c>
      <c r="K5287" s="1">
        <f t="shared" si="913"/>
        <v>-1.8910937978944276E-2</v>
      </c>
      <c r="L5287" s="1">
        <f>K5287+'1.Time_constants_calculation'!$N$6*(3*G5287*C5287+2*H5287*D5287+I5287)</f>
        <v>-1.8910937978944276E-2</v>
      </c>
      <c r="M5287" s="1">
        <f>K5287+('1.Time_constants_calculation'!$N$9)*(3*G5287*C5287+2*H5287*$D5287+I5287)+('1.Time_constants_calculation'!$N$10)*(6*G5287*D5287+2*H5287)</f>
        <v>-1.8910937978944276E-2</v>
      </c>
      <c r="N5287" s="1">
        <f>K5287+('1.Time_constants_calculation'!$N$13)*(3*G5287*C5287+2*H5287*$D5287+I5287)+('1.Time_constants_calculation'!$N$14)*(6*G5287*D5287+2*H5287)+('1.Time_constants_calculation'!$N$15)*(6*G5287)</f>
        <v>-1.8910937978944276E-2</v>
      </c>
      <c r="O5287" s="1">
        <f t="shared" si="905"/>
        <v>1.8910937978944276E-2</v>
      </c>
      <c r="P5287" s="1">
        <f t="shared" si="906"/>
        <v>1.8910937978944276E-2</v>
      </c>
      <c r="Q5287" s="1">
        <f t="shared" si="907"/>
        <v>1.8910937978944276E-2</v>
      </c>
      <c r="R5287" s="1">
        <f t="shared" si="908"/>
        <v>1.8910937978944276E-2</v>
      </c>
    </row>
    <row r="5288" spans="2:18" x14ac:dyDescent="0.4">
      <c r="B5288" s="1">
        <f t="shared" si="914"/>
        <v>677993.13662499981</v>
      </c>
      <c r="C5288" s="1">
        <f t="shared" si="915"/>
        <v>7717.6224999999986</v>
      </c>
      <c r="D5288" s="1">
        <f>'1.Time_constants_calculation'!C5282</f>
        <v>87.85</v>
      </c>
      <c r="E5288" s="1">
        <f>'1.Time_constants_calculation'!E5282</f>
        <v>-1.8999999999999906E-2</v>
      </c>
      <c r="F5288" s="1">
        <f>'1.Time_constants_calculation'!H5282</f>
        <v>0</v>
      </c>
      <c r="G5288" s="1">
        <f t="shared" si="909"/>
        <v>4.0615839937727494E-2</v>
      </c>
      <c r="H5288" s="1">
        <f t="shared" si="910"/>
        <v>-10.722491629144391</v>
      </c>
      <c r="I5288" s="1">
        <f t="shared" si="911"/>
        <v>943.56127255207537</v>
      </c>
      <c r="J5288" s="1">
        <f t="shared" si="912"/>
        <v>-27676.994879650549</v>
      </c>
      <c r="K5288" s="1">
        <f t="shared" si="913"/>
        <v>-1.9023058324819431E-2</v>
      </c>
      <c r="L5288" s="1">
        <f>K5288+'1.Time_constants_calculation'!$N$6*(3*G5288*C5288+2*H5288*D5288+I5288)</f>
        <v>-1.9023058324819431E-2</v>
      </c>
      <c r="M5288" s="1">
        <f>K5288+('1.Time_constants_calculation'!$N$9)*(3*G5288*C5288+2*H5288*$D5288+I5288)+('1.Time_constants_calculation'!$N$10)*(6*G5288*D5288+2*H5288)</f>
        <v>-1.9023058324819431E-2</v>
      </c>
      <c r="N5288" s="1">
        <f>K5288+('1.Time_constants_calculation'!$N$13)*(3*G5288*C5288+2*H5288*$D5288+I5288)+('1.Time_constants_calculation'!$N$14)*(6*G5288*D5288+2*H5288)+('1.Time_constants_calculation'!$N$15)*(6*G5288)</f>
        <v>-1.9023058324819431E-2</v>
      </c>
      <c r="O5288" s="1">
        <f t="shared" si="905"/>
        <v>1.9023058324819431E-2</v>
      </c>
      <c r="P5288" s="1">
        <f t="shared" si="906"/>
        <v>1.9023058324819431E-2</v>
      </c>
      <c r="Q5288" s="1">
        <f t="shared" si="907"/>
        <v>1.9023058324819431E-2</v>
      </c>
      <c r="R5288" s="1">
        <f t="shared" si="908"/>
        <v>1.9023058324819431E-2</v>
      </c>
    </row>
    <row r="5289" spans="2:18" x14ac:dyDescent="0.4">
      <c r="B5289" s="1">
        <f t="shared" si="914"/>
        <v>678379.09096296283</v>
      </c>
      <c r="C5289" s="1">
        <f t="shared" si="915"/>
        <v>7720.55111111111</v>
      </c>
      <c r="D5289" s="1">
        <f>'1.Time_constants_calculation'!C5283</f>
        <v>87.86666666666666</v>
      </c>
      <c r="E5289" s="1">
        <f>'1.Time_constants_calculation'!E5283</f>
        <v>-1.8999999999999906E-2</v>
      </c>
      <c r="F5289" s="1">
        <f>'1.Time_constants_calculation'!H5283</f>
        <v>0</v>
      </c>
      <c r="G5289" s="1">
        <f t="shared" si="909"/>
        <v>4.2168042834007699E-2</v>
      </c>
      <c r="H5289" s="1">
        <f t="shared" si="910"/>
        <v>-11.13145888835829</v>
      </c>
      <c r="I5289" s="1">
        <f t="shared" si="911"/>
        <v>979.4787499024967</v>
      </c>
      <c r="J5289" s="1">
        <f t="shared" si="912"/>
        <v>-28728.473258308382</v>
      </c>
      <c r="K5289" s="1">
        <f t="shared" si="913"/>
        <v>-1.9156923168338835E-2</v>
      </c>
      <c r="L5289" s="1">
        <f>K5289+'1.Time_constants_calculation'!$N$6*(3*G5289*C5289+2*H5289*D5289+I5289)</f>
        <v>-1.9156923168338835E-2</v>
      </c>
      <c r="M5289" s="1">
        <f>K5289+('1.Time_constants_calculation'!$N$9)*(3*G5289*C5289+2*H5289*$D5289+I5289)+('1.Time_constants_calculation'!$N$10)*(6*G5289*D5289+2*H5289)</f>
        <v>-1.9156923168338835E-2</v>
      </c>
      <c r="N5289" s="1">
        <f>K5289+('1.Time_constants_calculation'!$N$13)*(3*G5289*C5289+2*H5289*$D5289+I5289)+('1.Time_constants_calculation'!$N$14)*(6*G5289*D5289+2*H5289)+('1.Time_constants_calculation'!$N$15)*(6*G5289)</f>
        <v>-1.9156923168338835E-2</v>
      </c>
      <c r="O5289" s="1">
        <f t="shared" si="905"/>
        <v>1.9156923168338835E-2</v>
      </c>
      <c r="P5289" s="1">
        <f t="shared" si="906"/>
        <v>1.9156923168338835E-2</v>
      </c>
      <c r="Q5289" s="1">
        <f t="shared" si="907"/>
        <v>1.9156923168338835E-2</v>
      </c>
      <c r="R5289" s="1">
        <f t="shared" si="908"/>
        <v>1.9156923168338835E-2</v>
      </c>
    </row>
    <row r="5290" spans="2:18" x14ac:dyDescent="0.4">
      <c r="B5290" s="1">
        <f t="shared" si="914"/>
        <v>678765.19174537051</v>
      </c>
      <c r="C5290" s="1">
        <f t="shared" si="915"/>
        <v>7723.4802777777786</v>
      </c>
      <c r="D5290" s="1">
        <f>'1.Time_constants_calculation'!C5284</f>
        <v>87.88333333333334</v>
      </c>
      <c r="E5290" s="1">
        <f>'1.Time_constants_calculation'!E5284</f>
        <v>-1.8999999999999906E-2</v>
      </c>
      <c r="F5290" s="1">
        <f>'1.Time_constants_calculation'!H5284</f>
        <v>0</v>
      </c>
      <c r="G5290" s="1">
        <f t="shared" si="909"/>
        <v>4.6164416421689849E-2</v>
      </c>
      <c r="H5290" s="1">
        <f t="shared" si="910"/>
        <v>-12.185490022370573</v>
      </c>
      <c r="I5290" s="1">
        <f t="shared" si="911"/>
        <v>1072.1442352736954</v>
      </c>
      <c r="J5290" s="1">
        <f t="shared" si="912"/>
        <v>-31444.03559153399</v>
      </c>
      <c r="K5290" s="1">
        <f t="shared" si="913"/>
        <v>-1.9280119631730486E-2</v>
      </c>
      <c r="L5290" s="1">
        <f>K5290+'1.Time_constants_calculation'!$N$6*(3*G5290*C5290+2*H5290*D5290+I5290)</f>
        <v>-1.9280119631730486E-2</v>
      </c>
      <c r="M5290" s="1">
        <f>K5290+('1.Time_constants_calculation'!$N$9)*(3*G5290*C5290+2*H5290*$D5290+I5290)+('1.Time_constants_calculation'!$N$10)*(6*G5290*D5290+2*H5290)</f>
        <v>-1.9280119631730486E-2</v>
      </c>
      <c r="N5290" s="1">
        <f>K5290+('1.Time_constants_calculation'!$N$13)*(3*G5290*C5290+2*H5290*$D5290+I5290)+('1.Time_constants_calculation'!$N$14)*(6*G5290*D5290+2*H5290)+('1.Time_constants_calculation'!$N$15)*(6*G5290)</f>
        <v>-1.9280119631730486E-2</v>
      </c>
      <c r="O5290" s="1">
        <f t="shared" si="905"/>
        <v>1.9280119631730486E-2</v>
      </c>
      <c r="P5290" s="1">
        <f t="shared" si="906"/>
        <v>1.9280119631730486E-2</v>
      </c>
      <c r="Q5290" s="1">
        <f t="shared" si="907"/>
        <v>1.9280119631730486E-2</v>
      </c>
      <c r="R5290" s="1">
        <f t="shared" si="908"/>
        <v>1.9280119631730486E-2</v>
      </c>
    </row>
    <row r="5291" spans="2:18" x14ac:dyDescent="0.4">
      <c r="B5291" s="1">
        <f t="shared" si="914"/>
        <v>679151.43900000013</v>
      </c>
      <c r="C5291" s="1">
        <f t="shared" si="915"/>
        <v>7726.4100000000008</v>
      </c>
      <c r="D5291" s="1">
        <f>'1.Time_constants_calculation'!C5285</f>
        <v>87.9</v>
      </c>
      <c r="E5291" s="1">
        <f>'1.Time_constants_calculation'!E5285</f>
        <v>-1.8999999999999906E-2</v>
      </c>
      <c r="F5291" s="1">
        <f>'1.Time_constants_calculation'!H5285</f>
        <v>0</v>
      </c>
      <c r="G5291" s="1">
        <f t="shared" si="909"/>
        <v>4.8336199457719012E-2</v>
      </c>
      <c r="H5291" s="1">
        <f t="shared" si="910"/>
        <v>-12.758514703463366</v>
      </c>
      <c r="I5291" s="1">
        <f t="shared" si="911"/>
        <v>1122.5415421418609</v>
      </c>
      <c r="J5291" s="1">
        <f t="shared" si="912"/>
        <v>-32921.504800842275</v>
      </c>
      <c r="K5291" s="1">
        <f t="shared" si="913"/>
        <v>-1.9419058196945116E-2</v>
      </c>
      <c r="L5291" s="1">
        <f>K5291+'1.Time_constants_calculation'!$N$6*(3*G5291*C5291+2*H5291*D5291+I5291)</f>
        <v>-1.9419058196945116E-2</v>
      </c>
      <c r="M5291" s="1">
        <f>K5291+('1.Time_constants_calculation'!$N$9)*(3*G5291*C5291+2*H5291*$D5291+I5291)+('1.Time_constants_calculation'!$N$10)*(6*G5291*D5291+2*H5291)</f>
        <v>-1.9419058196945116E-2</v>
      </c>
      <c r="N5291" s="1">
        <f>K5291+('1.Time_constants_calculation'!$N$13)*(3*G5291*C5291+2*H5291*$D5291+I5291)+('1.Time_constants_calculation'!$N$14)*(6*G5291*D5291+2*H5291)+('1.Time_constants_calculation'!$N$15)*(6*G5291)</f>
        <v>-1.9419058196945116E-2</v>
      </c>
      <c r="O5291" s="1">
        <f t="shared" si="905"/>
        <v>1.9419058196945116E-2</v>
      </c>
      <c r="P5291" s="1">
        <f t="shared" si="906"/>
        <v>1.9419058196945116E-2</v>
      </c>
      <c r="Q5291" s="1">
        <f t="shared" si="907"/>
        <v>1.9419058196945116E-2</v>
      </c>
      <c r="R5291" s="1">
        <f t="shared" si="908"/>
        <v>1.9419058196945116E-2</v>
      </c>
    </row>
    <row r="5292" spans="2:18" x14ac:dyDescent="0.4">
      <c r="B5292" s="1">
        <f t="shared" si="914"/>
        <v>679537.83275462966</v>
      </c>
      <c r="C5292" s="1">
        <f t="shared" si="915"/>
        <v>7729.3402777777783</v>
      </c>
      <c r="D5292" s="1">
        <f>'1.Time_constants_calculation'!C5286</f>
        <v>87.916666666666671</v>
      </c>
      <c r="E5292" s="1">
        <f>'1.Time_constants_calculation'!E5286</f>
        <v>-1.8999999999999906E-2</v>
      </c>
      <c r="F5292" s="1">
        <f>'1.Time_constants_calculation'!H5286</f>
        <v>0</v>
      </c>
      <c r="G5292" s="1">
        <f t="shared" si="909"/>
        <v>4.4418696340751726E-2</v>
      </c>
      <c r="H5292" s="1">
        <f t="shared" si="910"/>
        <v>-11.726217918694664</v>
      </c>
      <c r="I5292" s="1">
        <f t="shared" si="911"/>
        <v>1031.8687889287892</v>
      </c>
      <c r="J5292" s="1">
        <f t="shared" si="912"/>
        <v>-30266.740087079008</v>
      </c>
      <c r="K5292" s="1">
        <f t="shared" si="913"/>
        <v>-1.954687535908306E-2</v>
      </c>
      <c r="L5292" s="1">
        <f>K5292+'1.Time_constants_calculation'!$N$6*(3*G5292*C5292+2*H5292*D5292+I5292)</f>
        <v>-1.954687535908306E-2</v>
      </c>
      <c r="M5292" s="1">
        <f>K5292+('1.Time_constants_calculation'!$N$9)*(3*G5292*C5292+2*H5292*$D5292+I5292)+('1.Time_constants_calculation'!$N$10)*(6*G5292*D5292+2*H5292)</f>
        <v>-1.954687535908306E-2</v>
      </c>
      <c r="N5292" s="1">
        <f>K5292+('1.Time_constants_calculation'!$N$13)*(3*G5292*C5292+2*H5292*$D5292+I5292)+('1.Time_constants_calculation'!$N$14)*(6*G5292*D5292+2*H5292)+('1.Time_constants_calculation'!$N$15)*(6*G5292)</f>
        <v>-1.954687535908306E-2</v>
      </c>
      <c r="O5292" s="1">
        <f t="shared" si="905"/>
        <v>1.954687535908306E-2</v>
      </c>
      <c r="P5292" s="1">
        <f t="shared" si="906"/>
        <v>1.954687535908306E-2</v>
      </c>
      <c r="Q5292" s="1">
        <f t="shared" si="907"/>
        <v>1.954687535908306E-2</v>
      </c>
      <c r="R5292" s="1">
        <f t="shared" si="908"/>
        <v>1.954687535908306E-2</v>
      </c>
    </row>
    <row r="5293" spans="2:18" x14ac:dyDescent="0.4">
      <c r="B5293" s="1">
        <f t="shared" si="914"/>
        <v>679924.37303703721</v>
      </c>
      <c r="C5293" s="1">
        <f t="shared" si="915"/>
        <v>7732.2711111111121</v>
      </c>
      <c r="D5293" s="1">
        <f>'1.Time_constants_calculation'!C5287</f>
        <v>87.933333333333337</v>
      </c>
      <c r="E5293" s="1">
        <f>'1.Time_constants_calculation'!E5287</f>
        <v>-2.0000000000000018E-2</v>
      </c>
      <c r="F5293" s="1">
        <f>'1.Time_constants_calculation'!H5287</f>
        <v>0</v>
      </c>
      <c r="G5293" s="1">
        <f t="shared" si="909"/>
        <v>4.4117850309386752E-2</v>
      </c>
      <c r="H5293" s="1">
        <f t="shared" si="910"/>
        <v>-11.648121628442446</v>
      </c>
      <c r="I5293" s="1">
        <f t="shared" si="911"/>
        <v>1025.1129260915575</v>
      </c>
      <c r="J5293" s="1">
        <f t="shared" si="912"/>
        <v>-30071.983642473322</v>
      </c>
      <c r="K5293" s="1">
        <f t="shared" si="913"/>
        <v>-1.9663118095195387E-2</v>
      </c>
      <c r="L5293" s="1">
        <f>K5293+'1.Time_constants_calculation'!$N$6*(3*G5293*C5293+2*H5293*D5293+I5293)</f>
        <v>-1.9663118095195387E-2</v>
      </c>
      <c r="M5293" s="1">
        <f>K5293+('1.Time_constants_calculation'!$N$9)*(3*G5293*C5293+2*H5293*$D5293+I5293)+('1.Time_constants_calculation'!$N$10)*(6*G5293*D5293+2*H5293)</f>
        <v>-1.9663118095195387E-2</v>
      </c>
      <c r="N5293" s="1">
        <f>K5293+('1.Time_constants_calculation'!$N$13)*(3*G5293*C5293+2*H5293*$D5293+I5293)+('1.Time_constants_calculation'!$N$14)*(6*G5293*D5293+2*H5293)+('1.Time_constants_calculation'!$N$15)*(6*G5293)</f>
        <v>-1.9663118095195387E-2</v>
      </c>
      <c r="O5293" s="1">
        <f t="shared" si="905"/>
        <v>1.9663118095195387E-2</v>
      </c>
      <c r="P5293" s="1">
        <f t="shared" si="906"/>
        <v>1.9663118095195387E-2</v>
      </c>
      <c r="Q5293" s="1">
        <f t="shared" si="907"/>
        <v>1.9663118095195387E-2</v>
      </c>
      <c r="R5293" s="1">
        <f t="shared" si="908"/>
        <v>1.9663118095195387E-2</v>
      </c>
    </row>
    <row r="5294" spans="2:18" x14ac:dyDescent="0.4">
      <c r="B5294" s="1">
        <f t="shared" si="914"/>
        <v>680311.05987500004</v>
      </c>
      <c r="C5294" s="1">
        <f t="shared" si="915"/>
        <v>7735.2025000000003</v>
      </c>
      <c r="D5294" s="1">
        <f>'1.Time_constants_calculation'!C5288</f>
        <v>87.95</v>
      </c>
      <c r="E5294" s="1">
        <f>'1.Time_constants_calculation'!E5288</f>
        <v>-2.0000000000000018E-2</v>
      </c>
      <c r="F5294" s="1">
        <f>'1.Time_constants_calculation'!H5288</f>
        <v>0</v>
      </c>
      <c r="G5294" s="1">
        <f t="shared" si="909"/>
        <v>4.3185227634945714E-2</v>
      </c>
      <c r="H5294" s="1">
        <f t="shared" si="910"/>
        <v>-11.403062005380084</v>
      </c>
      <c r="I5294" s="1">
        <f t="shared" si="911"/>
        <v>1003.6490694466477</v>
      </c>
      <c r="J5294" s="1">
        <f t="shared" si="912"/>
        <v>-29445.349703178654</v>
      </c>
      <c r="K5294" s="1">
        <f t="shared" si="913"/>
        <v>-1.9793743966147304E-2</v>
      </c>
      <c r="L5294" s="1">
        <f>K5294+'1.Time_constants_calculation'!$N$6*(3*G5294*C5294+2*H5294*D5294+I5294)</f>
        <v>-1.9793743966147304E-2</v>
      </c>
      <c r="M5294" s="1">
        <f>K5294+('1.Time_constants_calculation'!$N$9)*(3*G5294*C5294+2*H5294*$D5294+I5294)+('1.Time_constants_calculation'!$N$10)*(6*G5294*D5294+2*H5294)</f>
        <v>-1.9793743966147304E-2</v>
      </c>
      <c r="N5294" s="1">
        <f>K5294+('1.Time_constants_calculation'!$N$13)*(3*G5294*C5294+2*H5294*$D5294+I5294)+('1.Time_constants_calculation'!$N$14)*(6*G5294*D5294+2*H5294)+('1.Time_constants_calculation'!$N$15)*(6*G5294)</f>
        <v>-1.9793743966147304E-2</v>
      </c>
      <c r="O5294" s="1">
        <f t="shared" si="905"/>
        <v>1.9793743966147304E-2</v>
      </c>
      <c r="P5294" s="1">
        <f t="shared" si="906"/>
        <v>1.9793743966147304E-2</v>
      </c>
      <c r="Q5294" s="1">
        <f t="shared" si="907"/>
        <v>1.9793743966147304E-2</v>
      </c>
      <c r="R5294" s="1">
        <f t="shared" si="908"/>
        <v>1.9793743966147304E-2</v>
      </c>
    </row>
    <row r="5295" spans="2:18" x14ac:dyDescent="0.4">
      <c r="B5295" s="1">
        <f t="shared" si="914"/>
        <v>680697.89329629636</v>
      </c>
      <c r="C5295" s="1">
        <f t="shared" si="915"/>
        <v>7738.1344444444449</v>
      </c>
      <c r="D5295" s="1">
        <f>'1.Time_constants_calculation'!C5289</f>
        <v>87.966666666666669</v>
      </c>
      <c r="E5295" s="1">
        <f>'1.Time_constants_calculation'!E5289</f>
        <v>-2.0000000000000018E-2</v>
      </c>
      <c r="F5295" s="1">
        <f>'1.Time_constants_calculation'!H5289</f>
        <v>0</v>
      </c>
      <c r="G5295" s="1">
        <f t="shared" si="909"/>
        <v>4.1368768121298562E-2</v>
      </c>
      <c r="H5295" s="1">
        <f t="shared" si="910"/>
        <v>-10.924436887680784</v>
      </c>
      <c r="I5295" s="1">
        <f t="shared" si="911"/>
        <v>961.61110918354143</v>
      </c>
      <c r="J5295" s="1">
        <f t="shared" si="912"/>
        <v>-28214.615784294343</v>
      </c>
      <c r="K5295" s="1">
        <f t="shared" si="913"/>
        <v>-1.9938073375669774E-2</v>
      </c>
      <c r="L5295" s="1">
        <f>K5295+'1.Time_constants_calculation'!$N$6*(3*G5295*C5295+2*H5295*D5295+I5295)</f>
        <v>-1.9938073375669774E-2</v>
      </c>
      <c r="M5295" s="1">
        <f>K5295+('1.Time_constants_calculation'!$N$9)*(3*G5295*C5295+2*H5295*$D5295+I5295)+('1.Time_constants_calculation'!$N$10)*(6*G5295*D5295+2*H5295)</f>
        <v>-1.9938073375669774E-2</v>
      </c>
      <c r="N5295" s="1">
        <f>K5295+('1.Time_constants_calculation'!$N$13)*(3*G5295*C5295+2*H5295*$D5295+I5295)+('1.Time_constants_calculation'!$N$14)*(6*G5295*D5295+2*H5295)+('1.Time_constants_calculation'!$N$15)*(6*G5295)</f>
        <v>-1.9938073375669774E-2</v>
      </c>
      <c r="O5295" s="1">
        <f t="shared" si="905"/>
        <v>1.9938073375669774E-2</v>
      </c>
      <c r="P5295" s="1">
        <f t="shared" si="906"/>
        <v>1.9938073375669774E-2</v>
      </c>
      <c r="Q5295" s="1">
        <f t="shared" si="907"/>
        <v>1.9938073375669774E-2</v>
      </c>
      <c r="R5295" s="1">
        <f t="shared" si="908"/>
        <v>1.9938073375669774E-2</v>
      </c>
    </row>
    <row r="5296" spans="2:18" x14ac:dyDescent="0.4">
      <c r="B5296" s="1">
        <f t="shared" si="914"/>
        <v>681084.87332870369</v>
      </c>
      <c r="C5296" s="1">
        <f t="shared" si="915"/>
        <v>7741.0669444444447</v>
      </c>
      <c r="D5296" s="1">
        <f>'1.Time_constants_calculation'!C5290</f>
        <v>87.983333333333334</v>
      </c>
      <c r="E5296" s="1">
        <f>'1.Time_constants_calculation'!E5290</f>
        <v>-2.0000000000000018E-2</v>
      </c>
      <c r="F5296" s="1">
        <f>'1.Time_constants_calculation'!H5290</f>
        <v>0</v>
      </c>
      <c r="G5296" s="1">
        <f t="shared" si="909"/>
        <v>3.8428608029006835E-2</v>
      </c>
      <c r="H5296" s="1">
        <f t="shared" si="910"/>
        <v>-10.148812956246914</v>
      </c>
      <c r="I5296" s="1">
        <f t="shared" si="911"/>
        <v>893.40730012798258</v>
      </c>
      <c r="J5296" s="1">
        <f t="shared" si="912"/>
        <v>-26215.475515702579</v>
      </c>
      <c r="K5296" s="1">
        <f t="shared" si="913"/>
        <v>-2.0095426880288869E-2</v>
      </c>
      <c r="L5296" s="1">
        <f>K5296+'1.Time_constants_calculation'!$N$6*(3*G5296*C5296+2*H5296*D5296+I5296)</f>
        <v>-2.0095426880288869E-2</v>
      </c>
      <c r="M5296" s="1">
        <f>K5296+('1.Time_constants_calculation'!$N$9)*(3*G5296*C5296+2*H5296*$D5296+I5296)+('1.Time_constants_calculation'!$N$10)*(6*G5296*D5296+2*H5296)</f>
        <v>-2.0095426880288869E-2</v>
      </c>
      <c r="N5296" s="1">
        <f>K5296+('1.Time_constants_calculation'!$N$13)*(3*G5296*C5296+2*H5296*$D5296+I5296)+('1.Time_constants_calculation'!$N$14)*(6*G5296*D5296+2*H5296)+('1.Time_constants_calculation'!$N$15)*(6*G5296)</f>
        <v>-2.0095426880288869E-2</v>
      </c>
      <c r="O5296" s="1">
        <f t="shared" si="905"/>
        <v>2.0095426880288869E-2</v>
      </c>
      <c r="P5296" s="1">
        <f t="shared" si="906"/>
        <v>2.0095426880288869E-2</v>
      </c>
      <c r="Q5296" s="1">
        <f t="shared" si="907"/>
        <v>2.0095426880288869E-2</v>
      </c>
      <c r="R5296" s="1">
        <f t="shared" si="908"/>
        <v>2.0095426880288869E-2</v>
      </c>
    </row>
    <row r="5297" spans="2:18" x14ac:dyDescent="0.4">
      <c r="B5297" s="1">
        <f t="shared" si="914"/>
        <v>681472</v>
      </c>
      <c r="C5297" s="1">
        <f t="shared" si="915"/>
        <v>7744</v>
      </c>
      <c r="D5297" s="1">
        <f>'1.Time_constants_calculation'!C5291</f>
        <v>88</v>
      </c>
      <c r="E5297" s="1">
        <f>'1.Time_constants_calculation'!E5291</f>
        <v>-2.0999999999999908E-2</v>
      </c>
      <c r="F5297" s="1">
        <f>'1.Time_constants_calculation'!H5291</f>
        <v>0</v>
      </c>
      <c r="G5297" s="1">
        <f t="shared" si="909"/>
        <v>3.5194919771615013E-2</v>
      </c>
      <c r="H5297" s="1">
        <f t="shared" si="910"/>
        <v>-9.2968311863531365</v>
      </c>
      <c r="I5297" s="1">
        <f t="shared" si="911"/>
        <v>818.58377604443524</v>
      </c>
      <c r="J5297" s="1">
        <f t="shared" si="912"/>
        <v>-24025.084157468555</v>
      </c>
      <c r="K5297" s="1">
        <f t="shared" si="913"/>
        <v>-2.0206074914312921E-2</v>
      </c>
      <c r="L5297" s="1">
        <f>K5297+'1.Time_constants_calculation'!$N$6*(3*G5297*C5297+2*H5297*D5297+I5297)</f>
        <v>-2.0206074914312921E-2</v>
      </c>
      <c r="M5297" s="1">
        <f>K5297+('1.Time_constants_calculation'!$N$9)*(3*G5297*C5297+2*H5297*$D5297+I5297)+('1.Time_constants_calculation'!$N$10)*(6*G5297*D5297+2*H5297)</f>
        <v>-2.0206074914312921E-2</v>
      </c>
      <c r="N5297" s="1">
        <f>K5297+('1.Time_constants_calculation'!$N$13)*(3*G5297*C5297+2*H5297*$D5297+I5297)+('1.Time_constants_calculation'!$N$14)*(6*G5297*D5297+2*H5297)+('1.Time_constants_calculation'!$N$15)*(6*G5297)</f>
        <v>-2.0206074914312921E-2</v>
      </c>
      <c r="O5297" s="1">
        <f t="shared" ref="O5297:O5360" si="916">ABS(K5297-$F5304)</f>
        <v>2.0206074914312921E-2</v>
      </c>
      <c r="P5297" s="1">
        <f t="shared" ref="P5297:P5360" si="917">ABS(L5297-$F5297)</f>
        <v>2.0206074914312921E-2</v>
      </c>
      <c r="Q5297" s="1">
        <f t="shared" ref="Q5297:Q5360" si="918">ABS(M5297-$F5297)</f>
        <v>2.0206074914312921E-2</v>
      </c>
      <c r="R5297" s="1">
        <f t="shared" ref="R5297:R5360" si="919">ABS(N5297-$F5297)</f>
        <v>2.0206074914312921E-2</v>
      </c>
    </row>
    <row r="5298" spans="2:18" x14ac:dyDescent="0.4">
      <c r="B5298" s="1">
        <f t="shared" si="914"/>
        <v>681859.27333796292</v>
      </c>
      <c r="C5298" s="1">
        <f t="shared" si="915"/>
        <v>7746.9336111111106</v>
      </c>
      <c r="D5298" s="1">
        <f>'1.Time_constants_calculation'!C5292</f>
        <v>88.016666666666666</v>
      </c>
      <c r="E5298" s="1">
        <f>'1.Time_constants_calculation'!E5292</f>
        <v>-2.0999999999999908E-2</v>
      </c>
      <c r="F5298" s="1">
        <f>'1.Time_constants_calculation'!H5292</f>
        <v>0</v>
      </c>
      <c r="G5298" s="1">
        <f t="shared" si="909"/>
        <v>3.2514137761408449E-2</v>
      </c>
      <c r="H5298" s="1">
        <f t="shared" si="910"/>
        <v>-8.590334649976235</v>
      </c>
      <c r="I5298" s="1">
        <f t="shared" si="911"/>
        <v>756.52054134963623</v>
      </c>
      <c r="J5298" s="1">
        <f t="shared" si="912"/>
        <v>-22207.750759003218</v>
      </c>
      <c r="K5298" s="1">
        <f t="shared" si="913"/>
        <v>-2.0327934980741702E-2</v>
      </c>
      <c r="L5298" s="1">
        <f>K5298+'1.Time_constants_calculation'!$N$6*(3*G5298*C5298+2*H5298*D5298+I5298)</f>
        <v>-2.0327934980741702E-2</v>
      </c>
      <c r="M5298" s="1">
        <f>K5298+('1.Time_constants_calculation'!$N$9)*(3*G5298*C5298+2*H5298*$D5298+I5298)+('1.Time_constants_calculation'!$N$10)*(6*G5298*D5298+2*H5298)</f>
        <v>-2.0327934980741702E-2</v>
      </c>
      <c r="N5298" s="1">
        <f>K5298+('1.Time_constants_calculation'!$N$13)*(3*G5298*C5298+2*H5298*$D5298+I5298)+('1.Time_constants_calculation'!$N$14)*(6*G5298*D5298+2*H5298)+('1.Time_constants_calculation'!$N$15)*(6*G5298)</f>
        <v>-2.0327934980741702E-2</v>
      </c>
      <c r="O5298" s="1">
        <f t="shared" si="916"/>
        <v>2.0327934980741702E-2</v>
      </c>
      <c r="P5298" s="1">
        <f t="shared" si="917"/>
        <v>2.0327934980741702E-2</v>
      </c>
      <c r="Q5298" s="1">
        <f t="shared" si="918"/>
        <v>2.0327934980741702E-2</v>
      </c>
      <c r="R5298" s="1">
        <f t="shared" si="919"/>
        <v>2.0327934980741702E-2</v>
      </c>
    </row>
    <row r="5299" spans="2:18" x14ac:dyDescent="0.4">
      <c r="B5299" s="1">
        <f t="shared" si="914"/>
        <v>682246.69337037031</v>
      </c>
      <c r="C5299" s="1">
        <f t="shared" si="915"/>
        <v>7749.8677777777775</v>
      </c>
      <c r="D5299" s="1">
        <f>'1.Time_constants_calculation'!C5293</f>
        <v>88.033333333333331</v>
      </c>
      <c r="E5299" s="1">
        <f>'1.Time_constants_calculation'!E5293</f>
        <v>-2.0999999999999908E-2</v>
      </c>
      <c r="F5299" s="1">
        <f>'1.Time_constants_calculation'!H5293</f>
        <v>0</v>
      </c>
      <c r="G5299" s="1">
        <f t="shared" si="909"/>
        <v>3.019518403617925E-2</v>
      </c>
      <c r="H5299" s="1">
        <f t="shared" si="910"/>
        <v>-7.9789614106376323</v>
      </c>
      <c r="I5299" s="1">
        <f t="shared" si="911"/>
        <v>702.79300909756591</v>
      </c>
      <c r="J5299" s="1">
        <f t="shared" si="912"/>
        <v>-20633.900222057091</v>
      </c>
      <c r="K5299" s="1">
        <f t="shared" si="913"/>
        <v>-2.045987452584086E-2</v>
      </c>
      <c r="L5299" s="1">
        <f>K5299+'1.Time_constants_calculation'!$N$6*(3*G5299*C5299+2*H5299*D5299+I5299)</f>
        <v>-2.045987452584086E-2</v>
      </c>
      <c r="M5299" s="1">
        <f>K5299+('1.Time_constants_calculation'!$N$9)*(3*G5299*C5299+2*H5299*$D5299+I5299)+('1.Time_constants_calculation'!$N$10)*(6*G5299*D5299+2*H5299)</f>
        <v>-2.045987452584086E-2</v>
      </c>
      <c r="N5299" s="1">
        <f>K5299+('1.Time_constants_calculation'!$N$13)*(3*G5299*C5299+2*H5299*$D5299+I5299)+('1.Time_constants_calculation'!$N$14)*(6*G5299*D5299+2*H5299)+('1.Time_constants_calculation'!$N$15)*(6*G5299)</f>
        <v>-2.045987452584086E-2</v>
      </c>
      <c r="O5299" s="1">
        <f t="shared" si="916"/>
        <v>2.045987452584086E-2</v>
      </c>
      <c r="P5299" s="1">
        <f t="shared" si="917"/>
        <v>2.045987452584086E-2</v>
      </c>
      <c r="Q5299" s="1">
        <f t="shared" si="918"/>
        <v>2.045987452584086E-2</v>
      </c>
      <c r="R5299" s="1">
        <f t="shared" si="919"/>
        <v>2.045987452584086E-2</v>
      </c>
    </row>
    <row r="5300" spans="2:18" x14ac:dyDescent="0.4">
      <c r="B5300" s="1">
        <f t="shared" si="914"/>
        <v>682634.26012499991</v>
      </c>
      <c r="C5300" s="1">
        <f t="shared" si="915"/>
        <v>7752.8024999999998</v>
      </c>
      <c r="D5300" s="1">
        <f>'1.Time_constants_calculation'!C5294</f>
        <v>88.05</v>
      </c>
      <c r="E5300" s="1">
        <f>'1.Time_constants_calculation'!E5294</f>
        <v>-2.0999999999999908E-2</v>
      </c>
      <c r="F5300" s="1">
        <f>'1.Time_constants_calculation'!H5294</f>
        <v>0</v>
      </c>
      <c r="G5300" s="1">
        <f t="shared" ref="G5300:G5363" si="920">INDEX(LINEST(E5275:E5325,B5275:D5325),3)</f>
        <v>2.806730818840807E-2</v>
      </c>
      <c r="H5300" s="1">
        <f t="shared" ref="H5300:H5363" si="921">INDEX(LINEST(E5275:E5325,B5275:D5325),2)</f>
        <v>-7.4176808398253371</v>
      </c>
      <c r="I5300" s="1">
        <f t="shared" ref="I5300:I5363" si="922">INDEX(LINEST(E5275:E5325,B5275:D5325),1)</f>
        <v>653.44265559865084</v>
      </c>
      <c r="J5300" s="1">
        <f t="shared" ref="J5300:J5363" si="923">INDEX(LINEST(E5275:E5325,B5275:D5325),4)</f>
        <v>-19187.538025916598</v>
      </c>
      <c r="K5300" s="1">
        <f t="shared" si="913"/>
        <v>-2.060076106863562E-2</v>
      </c>
      <c r="L5300" s="1">
        <f>K5300+'1.Time_constants_calculation'!$N$6*(3*G5300*C5300+2*H5300*D5300+I5300)</f>
        <v>-2.060076106863562E-2</v>
      </c>
      <c r="M5300" s="1">
        <f>K5300+('1.Time_constants_calculation'!$N$9)*(3*G5300*C5300+2*H5300*$D5300+I5300)+('1.Time_constants_calculation'!$N$10)*(6*G5300*D5300+2*H5300)</f>
        <v>-2.060076106863562E-2</v>
      </c>
      <c r="N5300" s="1">
        <f>K5300+('1.Time_constants_calculation'!$N$13)*(3*G5300*C5300+2*H5300*$D5300+I5300)+('1.Time_constants_calculation'!$N$14)*(6*G5300*D5300+2*H5300)+('1.Time_constants_calculation'!$N$15)*(6*G5300)</f>
        <v>-2.060076106863562E-2</v>
      </c>
      <c r="O5300" s="1">
        <f t="shared" si="916"/>
        <v>2.060076106863562E-2</v>
      </c>
      <c r="P5300" s="1">
        <f t="shared" si="917"/>
        <v>2.060076106863562E-2</v>
      </c>
      <c r="Q5300" s="1">
        <f t="shared" si="918"/>
        <v>2.060076106863562E-2</v>
      </c>
      <c r="R5300" s="1">
        <f t="shared" si="919"/>
        <v>2.060076106863562E-2</v>
      </c>
    </row>
    <row r="5301" spans="2:18" x14ac:dyDescent="0.4">
      <c r="B5301" s="1">
        <f t="shared" si="914"/>
        <v>683021.97362962959</v>
      </c>
      <c r="C5301" s="1">
        <f t="shared" si="915"/>
        <v>7755.7377777777774</v>
      </c>
      <c r="D5301" s="1">
        <f>'1.Time_constants_calculation'!C5295</f>
        <v>88.066666666666663</v>
      </c>
      <c r="E5301" s="1">
        <f>'1.Time_constants_calculation'!E5295</f>
        <v>-2.0999999999999908E-2</v>
      </c>
      <c r="F5301" s="1">
        <f>'1.Time_constants_calculation'!H5295</f>
        <v>0</v>
      </c>
      <c r="G5301" s="1">
        <f t="shared" si="920"/>
        <v>2.0938070438324533E-2</v>
      </c>
      <c r="H5301" s="1">
        <f t="shared" si="921"/>
        <v>-5.5338334810609551</v>
      </c>
      <c r="I5301" s="1">
        <f t="shared" si="922"/>
        <v>487.51239343939727</v>
      </c>
      <c r="J5301" s="1">
        <f t="shared" si="923"/>
        <v>-14315.813040555935</v>
      </c>
      <c r="K5301" s="1">
        <f t="shared" si="913"/>
        <v>-2.0781875013199169E-2</v>
      </c>
      <c r="L5301" s="1">
        <f>K5301+'1.Time_constants_calculation'!$N$6*(3*G5301*C5301+2*H5301*D5301+I5301)</f>
        <v>-2.0781875013199169E-2</v>
      </c>
      <c r="M5301" s="1">
        <f>K5301+('1.Time_constants_calculation'!$N$9)*(3*G5301*C5301+2*H5301*$D5301+I5301)+('1.Time_constants_calculation'!$N$10)*(6*G5301*D5301+2*H5301)</f>
        <v>-2.0781875013199169E-2</v>
      </c>
      <c r="N5301" s="1">
        <f>K5301+('1.Time_constants_calculation'!$N$13)*(3*G5301*C5301+2*H5301*$D5301+I5301)+('1.Time_constants_calculation'!$N$14)*(6*G5301*D5301+2*H5301)+('1.Time_constants_calculation'!$N$15)*(6*G5301)</f>
        <v>-2.0781875013199169E-2</v>
      </c>
      <c r="O5301" s="1">
        <f t="shared" si="916"/>
        <v>2.0781875013199169E-2</v>
      </c>
      <c r="P5301" s="1">
        <f t="shared" si="917"/>
        <v>2.0781875013199169E-2</v>
      </c>
      <c r="Q5301" s="1">
        <f t="shared" si="918"/>
        <v>2.0781875013199169E-2</v>
      </c>
      <c r="R5301" s="1">
        <f t="shared" si="919"/>
        <v>2.0781875013199169E-2</v>
      </c>
    </row>
    <row r="5302" spans="2:18" x14ac:dyDescent="0.4">
      <c r="B5302" s="1">
        <f t="shared" si="914"/>
        <v>683409.83391203696</v>
      </c>
      <c r="C5302" s="1">
        <f t="shared" si="915"/>
        <v>7758.6736111111104</v>
      </c>
      <c r="D5302" s="1">
        <f>'1.Time_constants_calculation'!C5296</f>
        <v>88.083333333333329</v>
      </c>
      <c r="E5302" s="1">
        <f>'1.Time_constants_calculation'!E5296</f>
        <v>-2.0999999999999908E-2</v>
      </c>
      <c r="F5302" s="1">
        <f>'1.Time_constants_calculation'!H5296</f>
        <v>0</v>
      </c>
      <c r="G5302" s="1">
        <f t="shared" si="920"/>
        <v>1.2555849625719219E-2</v>
      </c>
      <c r="H5302" s="1">
        <f t="shared" si="921"/>
        <v>-3.3179616694132403</v>
      </c>
      <c r="I5302" s="1">
        <f t="shared" si="922"/>
        <v>292.25505234081515</v>
      </c>
      <c r="J5302" s="1">
        <f t="shared" si="923"/>
        <v>-8580.6296295426946</v>
      </c>
      <c r="K5302" s="1">
        <f t="shared" si="913"/>
        <v>-2.0975673287466634E-2</v>
      </c>
      <c r="L5302" s="1">
        <f>K5302+'1.Time_constants_calculation'!$N$6*(3*G5302*C5302+2*H5302*D5302+I5302)</f>
        <v>-2.0975673287466634E-2</v>
      </c>
      <c r="M5302" s="1">
        <f>K5302+('1.Time_constants_calculation'!$N$9)*(3*G5302*C5302+2*H5302*$D5302+I5302)+('1.Time_constants_calculation'!$N$10)*(6*G5302*D5302+2*H5302)</f>
        <v>-2.0975673287466634E-2</v>
      </c>
      <c r="N5302" s="1">
        <f>K5302+('1.Time_constants_calculation'!$N$13)*(3*G5302*C5302+2*H5302*$D5302+I5302)+('1.Time_constants_calculation'!$N$14)*(6*G5302*D5302+2*H5302)+('1.Time_constants_calculation'!$N$15)*(6*G5302)</f>
        <v>-2.0975673287466634E-2</v>
      </c>
      <c r="O5302" s="1">
        <f t="shared" si="916"/>
        <v>2.0975673287466634E-2</v>
      </c>
      <c r="P5302" s="1">
        <f t="shared" si="917"/>
        <v>2.0975673287466634E-2</v>
      </c>
      <c r="Q5302" s="1">
        <f t="shared" si="918"/>
        <v>2.0975673287466634E-2</v>
      </c>
      <c r="R5302" s="1">
        <f t="shared" si="919"/>
        <v>2.0975673287466634E-2</v>
      </c>
    </row>
    <row r="5303" spans="2:18" x14ac:dyDescent="0.4">
      <c r="B5303" s="1">
        <f t="shared" si="914"/>
        <v>683797.8409999999</v>
      </c>
      <c r="C5303" s="1">
        <f t="shared" si="915"/>
        <v>7761.6099999999988</v>
      </c>
      <c r="D5303" s="1">
        <f>'1.Time_constants_calculation'!C5297</f>
        <v>88.1</v>
      </c>
      <c r="E5303" s="1">
        <f>'1.Time_constants_calculation'!E5297</f>
        <v>-2.200000000000002E-2</v>
      </c>
      <c r="F5303" s="1">
        <f>'1.Time_constants_calculation'!H5297</f>
        <v>0</v>
      </c>
      <c r="G5303" s="1">
        <f t="shared" si="920"/>
        <v>7.7431262777647543E-3</v>
      </c>
      <c r="H5303" s="1">
        <f t="shared" si="921"/>
        <v>-2.0453384604069313</v>
      </c>
      <c r="I5303" s="1">
        <f t="shared" si="922"/>
        <v>180.08267085262048</v>
      </c>
      <c r="J5303" s="1">
        <f t="shared" si="923"/>
        <v>-5284.9180345996174</v>
      </c>
      <c r="K5303" s="1">
        <f t="shared" ref="K5303:K5366" si="924">G5303*$B5303+H5303*$C5303+I5303*$D5303+J5303</f>
        <v>-2.1148836889551603E-2</v>
      </c>
      <c r="L5303" s="1">
        <f>K5303+'1.Time_constants_calculation'!$N$6*(3*G5303*C5303+2*H5303*D5303+I5303)</f>
        <v>-2.1148836889551603E-2</v>
      </c>
      <c r="M5303" s="1">
        <f>K5303+('1.Time_constants_calculation'!$N$9)*(3*G5303*C5303+2*H5303*$D5303+I5303)+('1.Time_constants_calculation'!$N$10)*(6*G5303*D5303+2*H5303)</f>
        <v>-2.1148836889551603E-2</v>
      </c>
      <c r="N5303" s="1">
        <f>K5303+('1.Time_constants_calculation'!$N$13)*(3*G5303*C5303+2*H5303*$D5303+I5303)+('1.Time_constants_calculation'!$N$14)*(6*G5303*D5303+2*H5303)+('1.Time_constants_calculation'!$N$15)*(6*G5303)</f>
        <v>-2.1148836889551603E-2</v>
      </c>
      <c r="O5303" s="1">
        <f t="shared" si="916"/>
        <v>2.1148836889551603E-2</v>
      </c>
      <c r="P5303" s="1">
        <f t="shared" si="917"/>
        <v>2.1148836889551603E-2</v>
      </c>
      <c r="Q5303" s="1">
        <f t="shared" si="918"/>
        <v>2.1148836889551603E-2</v>
      </c>
      <c r="R5303" s="1">
        <f t="shared" si="919"/>
        <v>2.1148836889551603E-2</v>
      </c>
    </row>
    <row r="5304" spans="2:18" x14ac:dyDescent="0.4">
      <c r="B5304" s="1">
        <f t="shared" si="914"/>
        <v>684185.99492129614</v>
      </c>
      <c r="C5304" s="1">
        <f t="shared" si="915"/>
        <v>7764.5469444444434</v>
      </c>
      <c r="D5304" s="1">
        <f>'1.Time_constants_calculation'!C5298</f>
        <v>88.11666666666666</v>
      </c>
      <c r="E5304" s="1">
        <f>'1.Time_constants_calculation'!E5298</f>
        <v>-2.200000000000002E-2</v>
      </c>
      <c r="F5304" s="1">
        <f>'1.Time_constants_calculation'!H5298</f>
        <v>0</v>
      </c>
      <c r="G5304" s="1">
        <f t="shared" si="920"/>
        <v>-1.5660255412666513E-3</v>
      </c>
      <c r="H5304" s="1">
        <f t="shared" si="921"/>
        <v>0.41570942504998659</v>
      </c>
      <c r="I5304" s="1">
        <f t="shared" si="922"/>
        <v>-36.791238945102073</v>
      </c>
      <c r="J5304" s="1">
        <f t="shared" si="923"/>
        <v>1085.557435120998</v>
      </c>
      <c r="K5304" s="1">
        <f t="shared" si="924"/>
        <v>-2.1300233301190019E-2</v>
      </c>
      <c r="L5304" s="1">
        <f>K5304+'1.Time_constants_calculation'!$N$6*(3*G5304*C5304+2*H5304*D5304+I5304)</f>
        <v>-2.1300233301190019E-2</v>
      </c>
      <c r="M5304" s="1">
        <f>K5304+('1.Time_constants_calculation'!$N$9)*(3*G5304*C5304+2*H5304*$D5304+I5304)+('1.Time_constants_calculation'!$N$10)*(6*G5304*D5304+2*H5304)</f>
        <v>-2.1300233301190019E-2</v>
      </c>
      <c r="N5304" s="1">
        <f>K5304+('1.Time_constants_calculation'!$N$13)*(3*G5304*C5304+2*H5304*$D5304+I5304)+('1.Time_constants_calculation'!$N$14)*(6*G5304*D5304+2*H5304)+('1.Time_constants_calculation'!$N$15)*(6*G5304)</f>
        <v>-2.1300233301190019E-2</v>
      </c>
      <c r="O5304" s="1">
        <f t="shared" si="916"/>
        <v>2.1300233301190019E-2</v>
      </c>
      <c r="P5304" s="1">
        <f t="shared" si="917"/>
        <v>2.1300233301190019E-2</v>
      </c>
      <c r="Q5304" s="1">
        <f t="shared" si="918"/>
        <v>2.1300233301190019E-2</v>
      </c>
      <c r="R5304" s="1">
        <f t="shared" si="919"/>
        <v>2.1300233301190019E-2</v>
      </c>
    </row>
    <row r="5305" spans="2:18" x14ac:dyDescent="0.4">
      <c r="B5305" s="1">
        <f t="shared" si="914"/>
        <v>684574.29570370377</v>
      </c>
      <c r="C5305" s="1">
        <f t="shared" si="915"/>
        <v>7767.4844444444452</v>
      </c>
      <c r="D5305" s="1">
        <f>'1.Time_constants_calculation'!C5299</f>
        <v>88.13333333333334</v>
      </c>
      <c r="E5305" s="1">
        <f>'1.Time_constants_calculation'!E5299</f>
        <v>-2.200000000000002E-2</v>
      </c>
      <c r="F5305" s="1">
        <f>'1.Time_constants_calculation'!H5299</f>
        <v>0</v>
      </c>
      <c r="G5305" s="1">
        <f t="shared" si="920"/>
        <v>-1.0508470437776187E-2</v>
      </c>
      <c r="H5305" s="1">
        <f t="shared" si="921"/>
        <v>2.7808852180253876</v>
      </c>
      <c r="I5305" s="1">
        <f t="shared" si="922"/>
        <v>-245.31128161428103</v>
      </c>
      <c r="J5305" s="1">
        <f t="shared" si="923"/>
        <v>7213.4255680883216</v>
      </c>
      <c r="K5305" s="1">
        <f t="shared" si="924"/>
        <v>-2.1460916441355948E-2</v>
      </c>
      <c r="L5305" s="1">
        <f>K5305+'1.Time_constants_calculation'!$N$6*(3*G5305*C5305+2*H5305*D5305+I5305)</f>
        <v>-2.1460916441355948E-2</v>
      </c>
      <c r="M5305" s="1">
        <f>K5305+('1.Time_constants_calculation'!$N$9)*(3*G5305*C5305+2*H5305*$D5305+I5305)+('1.Time_constants_calculation'!$N$10)*(6*G5305*D5305+2*H5305)</f>
        <v>-2.1460916441355948E-2</v>
      </c>
      <c r="N5305" s="1">
        <f>K5305+('1.Time_constants_calculation'!$N$13)*(3*G5305*C5305+2*H5305*$D5305+I5305)+('1.Time_constants_calculation'!$N$14)*(6*G5305*D5305+2*H5305)+('1.Time_constants_calculation'!$N$15)*(6*G5305)</f>
        <v>-2.1460916441355948E-2</v>
      </c>
      <c r="O5305" s="1">
        <f t="shared" si="916"/>
        <v>2.1460916441355948E-2</v>
      </c>
      <c r="P5305" s="1">
        <f t="shared" si="917"/>
        <v>2.1460916441355948E-2</v>
      </c>
      <c r="Q5305" s="1">
        <f t="shared" si="918"/>
        <v>2.1460916441355948E-2</v>
      </c>
      <c r="R5305" s="1">
        <f t="shared" si="919"/>
        <v>2.1460916441355948E-2</v>
      </c>
    </row>
    <row r="5306" spans="2:18" x14ac:dyDescent="0.4">
      <c r="B5306" s="1">
        <f t="shared" si="914"/>
        <v>684962.74337500008</v>
      </c>
      <c r="C5306" s="1">
        <f t="shared" si="915"/>
        <v>7770.4225000000006</v>
      </c>
      <c r="D5306" s="1">
        <f>'1.Time_constants_calculation'!C5300</f>
        <v>88.15</v>
      </c>
      <c r="E5306" s="1">
        <f>'1.Time_constants_calculation'!E5300</f>
        <v>-2.200000000000002E-2</v>
      </c>
      <c r="F5306" s="1">
        <f>'1.Time_constants_calculation'!H5300</f>
        <v>0</v>
      </c>
      <c r="G5306" s="1">
        <f t="shared" si="920"/>
        <v>-1.4196680123941582E-2</v>
      </c>
      <c r="H5306" s="1">
        <f t="shared" si="921"/>
        <v>3.7567401301499808</v>
      </c>
      <c r="I5306" s="1">
        <f t="shared" si="922"/>
        <v>-331.37736602367471</v>
      </c>
      <c r="J5306" s="1">
        <f t="shared" si="923"/>
        <v>9743.6321484146247</v>
      </c>
      <c r="K5306" s="1">
        <f t="shared" si="924"/>
        <v>-2.1597114326141309E-2</v>
      </c>
      <c r="L5306" s="1">
        <f>K5306+'1.Time_constants_calculation'!$N$6*(3*G5306*C5306+2*H5306*D5306+I5306)</f>
        <v>-2.1597114326141309E-2</v>
      </c>
      <c r="M5306" s="1">
        <f>K5306+('1.Time_constants_calculation'!$N$9)*(3*G5306*C5306+2*H5306*$D5306+I5306)+('1.Time_constants_calculation'!$N$10)*(6*G5306*D5306+2*H5306)</f>
        <v>-2.1597114326141309E-2</v>
      </c>
      <c r="N5306" s="1">
        <f>K5306+('1.Time_constants_calculation'!$N$13)*(3*G5306*C5306+2*H5306*$D5306+I5306)+('1.Time_constants_calculation'!$N$14)*(6*G5306*D5306+2*H5306)+('1.Time_constants_calculation'!$N$15)*(6*G5306)</f>
        <v>-2.1597114326141309E-2</v>
      </c>
      <c r="O5306" s="1">
        <f t="shared" si="916"/>
        <v>2.1597114326141309E-2</v>
      </c>
      <c r="P5306" s="1">
        <f t="shared" si="917"/>
        <v>2.1597114326141309E-2</v>
      </c>
      <c r="Q5306" s="1">
        <f t="shared" si="918"/>
        <v>2.1597114326141309E-2</v>
      </c>
      <c r="R5306" s="1">
        <f t="shared" si="919"/>
        <v>2.1597114326141309E-2</v>
      </c>
    </row>
    <row r="5307" spans="2:18" x14ac:dyDescent="0.4">
      <c r="B5307" s="1">
        <f t="shared" si="914"/>
        <v>685351.33796296315</v>
      </c>
      <c r="C5307" s="1">
        <f t="shared" si="915"/>
        <v>7773.3611111111122</v>
      </c>
      <c r="D5307" s="1">
        <f>'1.Time_constants_calculation'!C5301</f>
        <v>88.166666666666671</v>
      </c>
      <c r="E5307" s="1">
        <f>'1.Time_constants_calculation'!E5301</f>
        <v>-2.200000000000002E-2</v>
      </c>
      <c r="F5307" s="1">
        <f>'1.Time_constants_calculation'!H5301</f>
        <v>0</v>
      </c>
      <c r="G5307" s="1">
        <f t="shared" si="920"/>
        <v>-1.2655047511366284E-2</v>
      </c>
      <c r="H5307" s="1">
        <f t="shared" si="921"/>
        <v>3.3504483609436009</v>
      </c>
      <c r="I5307" s="1">
        <f t="shared" si="922"/>
        <v>-295.68567990148574</v>
      </c>
      <c r="J5307" s="1">
        <f t="shared" si="923"/>
        <v>8698.5077676202563</v>
      </c>
      <c r="K5307" s="1">
        <f t="shared" si="924"/>
        <v>-2.1760515537607716E-2</v>
      </c>
      <c r="L5307" s="1">
        <f>K5307+'1.Time_constants_calculation'!$N$6*(3*G5307*C5307+2*H5307*D5307+I5307)</f>
        <v>-2.1760515537607716E-2</v>
      </c>
      <c r="M5307" s="1">
        <f>K5307+('1.Time_constants_calculation'!$N$9)*(3*G5307*C5307+2*H5307*$D5307+I5307)+('1.Time_constants_calculation'!$N$10)*(6*G5307*D5307+2*H5307)</f>
        <v>-2.1760515537607716E-2</v>
      </c>
      <c r="N5307" s="1">
        <f>K5307+('1.Time_constants_calculation'!$N$13)*(3*G5307*C5307+2*H5307*$D5307+I5307)+('1.Time_constants_calculation'!$N$14)*(6*G5307*D5307+2*H5307)+('1.Time_constants_calculation'!$N$15)*(6*G5307)</f>
        <v>-2.1760515537607716E-2</v>
      </c>
      <c r="O5307" s="1">
        <f t="shared" si="916"/>
        <v>2.1760515537607716E-2</v>
      </c>
      <c r="P5307" s="1">
        <f t="shared" si="917"/>
        <v>2.1760515537607716E-2</v>
      </c>
      <c r="Q5307" s="1">
        <f t="shared" si="918"/>
        <v>2.1760515537607716E-2</v>
      </c>
      <c r="R5307" s="1">
        <f t="shared" si="919"/>
        <v>2.1760515537607716E-2</v>
      </c>
    </row>
    <row r="5308" spans="2:18" x14ac:dyDescent="0.4">
      <c r="B5308" s="1">
        <f t="shared" si="914"/>
        <v>685740.0794953705</v>
      </c>
      <c r="C5308" s="1">
        <f t="shared" si="915"/>
        <v>7776.3002777777783</v>
      </c>
      <c r="D5308" s="1">
        <f>'1.Time_constants_calculation'!C5302</f>
        <v>88.183333333333337</v>
      </c>
      <c r="E5308" s="1">
        <f>'1.Time_constants_calculation'!E5302</f>
        <v>-2.200000000000002E-2</v>
      </c>
      <c r="F5308" s="1">
        <f>'1.Time_constants_calculation'!H5302</f>
        <v>0</v>
      </c>
      <c r="G5308" s="1">
        <f t="shared" si="920"/>
        <v>-1.081988674786425E-2</v>
      </c>
      <c r="H5308" s="1">
        <f t="shared" si="921"/>
        <v>2.8662404152476304</v>
      </c>
      <c r="I5308" s="1">
        <f t="shared" si="922"/>
        <v>-253.09994269260929</v>
      </c>
      <c r="J5308" s="1">
        <f t="shared" si="923"/>
        <v>7450.0585571051524</v>
      </c>
      <c r="K5308" s="1">
        <f t="shared" si="924"/>
        <v>-2.1917348069109721E-2</v>
      </c>
      <c r="L5308" s="1">
        <f>K5308+'1.Time_constants_calculation'!$N$6*(3*G5308*C5308+2*H5308*D5308+I5308)</f>
        <v>-2.1917348069109721E-2</v>
      </c>
      <c r="M5308" s="1">
        <f>K5308+('1.Time_constants_calculation'!$N$9)*(3*G5308*C5308+2*H5308*$D5308+I5308)+('1.Time_constants_calculation'!$N$10)*(6*G5308*D5308+2*H5308)</f>
        <v>-2.1917348069109721E-2</v>
      </c>
      <c r="N5308" s="1">
        <f>K5308+('1.Time_constants_calculation'!$N$13)*(3*G5308*C5308+2*H5308*$D5308+I5308)+('1.Time_constants_calculation'!$N$14)*(6*G5308*D5308+2*H5308)+('1.Time_constants_calculation'!$N$15)*(6*G5308)</f>
        <v>-2.1917348069109721E-2</v>
      </c>
      <c r="O5308" s="1">
        <f t="shared" si="916"/>
        <v>2.1917348069109721E-2</v>
      </c>
      <c r="P5308" s="1">
        <f t="shared" si="917"/>
        <v>2.1917348069109721E-2</v>
      </c>
      <c r="Q5308" s="1">
        <f t="shared" si="918"/>
        <v>2.1917348069109721E-2</v>
      </c>
      <c r="R5308" s="1">
        <f t="shared" si="919"/>
        <v>2.1917348069109721E-2</v>
      </c>
    </row>
    <row r="5309" spans="2:18" x14ac:dyDescent="0.4">
      <c r="B5309" s="1">
        <f t="shared" si="914"/>
        <v>686128.96800000011</v>
      </c>
      <c r="C5309" s="1">
        <f t="shared" si="915"/>
        <v>7779.2400000000007</v>
      </c>
      <c r="D5309" s="1">
        <f>'1.Time_constants_calculation'!C5303</f>
        <v>88.2</v>
      </c>
      <c r="E5309" s="1">
        <f>'1.Time_constants_calculation'!E5303</f>
        <v>-2.200000000000002E-2</v>
      </c>
      <c r="F5309" s="1">
        <f>'1.Time_constants_calculation'!H5303</f>
        <v>0</v>
      </c>
      <c r="G5309" s="1">
        <f t="shared" si="920"/>
        <v>-8.5611022468940635E-3</v>
      </c>
      <c r="H5309" s="1">
        <f t="shared" si="921"/>
        <v>2.2696263907661249</v>
      </c>
      <c r="I5309" s="1">
        <f t="shared" si="922"/>
        <v>-200.5722662020091</v>
      </c>
      <c r="J5309" s="1">
        <f t="shared" si="923"/>
        <v>5908.5036582647244</v>
      </c>
      <c r="K5309" s="1">
        <f t="shared" si="924"/>
        <v>-2.2066252915465157E-2</v>
      </c>
      <c r="L5309" s="1">
        <f>K5309+'1.Time_constants_calculation'!$N$6*(3*G5309*C5309+2*H5309*D5309+I5309)</f>
        <v>-2.2066252915465157E-2</v>
      </c>
      <c r="M5309" s="1">
        <f>K5309+('1.Time_constants_calculation'!$N$9)*(3*G5309*C5309+2*H5309*$D5309+I5309)+('1.Time_constants_calculation'!$N$10)*(6*G5309*D5309+2*H5309)</f>
        <v>-2.2066252915465157E-2</v>
      </c>
      <c r="N5309" s="1">
        <f>K5309+('1.Time_constants_calculation'!$N$13)*(3*G5309*C5309+2*H5309*$D5309+I5309)+('1.Time_constants_calculation'!$N$14)*(6*G5309*D5309+2*H5309)+('1.Time_constants_calculation'!$N$15)*(6*G5309)</f>
        <v>-2.2066252915465157E-2</v>
      </c>
      <c r="O5309" s="1">
        <f t="shared" si="916"/>
        <v>2.2066252915465157E-2</v>
      </c>
      <c r="P5309" s="1">
        <f t="shared" si="917"/>
        <v>2.2066252915465157E-2</v>
      </c>
      <c r="Q5309" s="1">
        <f t="shared" si="918"/>
        <v>2.2066252915465157E-2</v>
      </c>
      <c r="R5309" s="1">
        <f t="shared" si="919"/>
        <v>2.2066252915465157E-2</v>
      </c>
    </row>
    <row r="5310" spans="2:18" x14ac:dyDescent="0.4">
      <c r="B5310" s="1">
        <f t="shared" si="914"/>
        <v>686518.00350462971</v>
      </c>
      <c r="C5310" s="1">
        <f t="shared" si="915"/>
        <v>7782.1802777777784</v>
      </c>
      <c r="D5310" s="1">
        <f>'1.Time_constants_calculation'!C5304</f>
        <v>88.216666666666669</v>
      </c>
      <c r="E5310" s="1">
        <f>'1.Time_constants_calculation'!E5304</f>
        <v>-2.200000000000002E-2</v>
      </c>
      <c r="F5310" s="1">
        <f>'1.Time_constants_calculation'!H5304</f>
        <v>0</v>
      </c>
      <c r="G5310" s="1">
        <f t="shared" si="920"/>
        <v>-5.7242055275194843E-3</v>
      </c>
      <c r="H5310" s="1">
        <f t="shared" si="921"/>
        <v>1.5196347865848021</v>
      </c>
      <c r="I5310" s="1">
        <f t="shared" si="922"/>
        <v>-134.48067901891383</v>
      </c>
      <c r="J5310" s="1">
        <f t="shared" si="923"/>
        <v>3967.1133130650378</v>
      </c>
      <c r="K5310" s="1">
        <f t="shared" si="924"/>
        <v>-2.2205871028745605E-2</v>
      </c>
      <c r="L5310" s="1">
        <f>K5310+'1.Time_constants_calculation'!$N$6*(3*G5310*C5310+2*H5310*D5310+I5310)</f>
        <v>-2.2205871028745605E-2</v>
      </c>
      <c r="M5310" s="1">
        <f>K5310+('1.Time_constants_calculation'!$N$9)*(3*G5310*C5310+2*H5310*$D5310+I5310)+('1.Time_constants_calculation'!$N$10)*(6*G5310*D5310+2*H5310)</f>
        <v>-2.2205871028745605E-2</v>
      </c>
      <c r="N5310" s="1">
        <f>K5310+('1.Time_constants_calculation'!$N$13)*(3*G5310*C5310+2*H5310*$D5310+I5310)+('1.Time_constants_calculation'!$N$14)*(6*G5310*D5310+2*H5310)+('1.Time_constants_calculation'!$N$15)*(6*G5310)</f>
        <v>-2.2205871028745605E-2</v>
      </c>
      <c r="O5310" s="1">
        <f t="shared" si="916"/>
        <v>2.2205871028745605E-2</v>
      </c>
      <c r="P5310" s="1">
        <f t="shared" si="917"/>
        <v>2.2205871028745605E-2</v>
      </c>
      <c r="Q5310" s="1">
        <f t="shared" si="918"/>
        <v>2.2205871028745605E-2</v>
      </c>
      <c r="R5310" s="1">
        <f t="shared" si="919"/>
        <v>2.2205871028745605E-2</v>
      </c>
    </row>
    <row r="5311" spans="2:18" x14ac:dyDescent="0.4">
      <c r="B5311" s="1">
        <f t="shared" si="914"/>
        <v>686907.18603703706</v>
      </c>
      <c r="C5311" s="1">
        <f t="shared" si="915"/>
        <v>7785.1211111111115</v>
      </c>
      <c r="D5311" s="1">
        <f>'1.Time_constants_calculation'!C5305</f>
        <v>88.233333333333334</v>
      </c>
      <c r="E5311" s="1">
        <f>'1.Time_constants_calculation'!E5305</f>
        <v>-2.200000000000002E-2</v>
      </c>
      <c r="F5311" s="1">
        <f>'1.Time_constants_calculation'!H5305</f>
        <v>0</v>
      </c>
      <c r="G5311" s="1">
        <f t="shared" si="920"/>
        <v>-6.1144922700255349E-3</v>
      </c>
      <c r="H5311" s="1">
        <f t="shared" si="921"/>
        <v>1.6226496945490276</v>
      </c>
      <c r="I5311" s="1">
        <f t="shared" si="922"/>
        <v>-143.54406245255453</v>
      </c>
      <c r="J5311" s="1">
        <f t="shared" si="923"/>
        <v>4232.9130884675833</v>
      </c>
      <c r="K5311" s="1">
        <f t="shared" si="924"/>
        <v>-2.2308206300294842E-2</v>
      </c>
      <c r="L5311" s="1">
        <f>K5311+'1.Time_constants_calculation'!$N$6*(3*G5311*C5311+2*H5311*D5311+I5311)</f>
        <v>-2.2308206300294842E-2</v>
      </c>
      <c r="M5311" s="1">
        <f>K5311+('1.Time_constants_calculation'!$N$9)*(3*G5311*C5311+2*H5311*$D5311+I5311)+('1.Time_constants_calculation'!$N$10)*(6*G5311*D5311+2*H5311)</f>
        <v>-2.2308206300294842E-2</v>
      </c>
      <c r="N5311" s="1">
        <f>K5311+('1.Time_constants_calculation'!$N$13)*(3*G5311*C5311+2*H5311*$D5311+I5311)+('1.Time_constants_calculation'!$N$14)*(6*G5311*D5311+2*H5311)+('1.Time_constants_calculation'!$N$15)*(6*G5311)</f>
        <v>-2.2308206300294842E-2</v>
      </c>
      <c r="O5311" s="1">
        <f t="shared" si="916"/>
        <v>2.2308206300294842E-2</v>
      </c>
      <c r="P5311" s="1">
        <f t="shared" si="917"/>
        <v>2.2308206300294842E-2</v>
      </c>
      <c r="Q5311" s="1">
        <f t="shared" si="918"/>
        <v>2.2308206300294842E-2</v>
      </c>
      <c r="R5311" s="1">
        <f t="shared" si="919"/>
        <v>2.2308206300294842E-2</v>
      </c>
    </row>
    <row r="5312" spans="2:18" x14ac:dyDescent="0.4">
      <c r="B5312" s="1">
        <f t="shared" si="914"/>
        <v>687296.515625</v>
      </c>
      <c r="C5312" s="1">
        <f t="shared" si="915"/>
        <v>7788.0625</v>
      </c>
      <c r="D5312" s="1">
        <f>'1.Time_constants_calculation'!C5306</f>
        <v>88.25</v>
      </c>
      <c r="E5312" s="1">
        <f>'1.Time_constants_calculation'!E5306</f>
        <v>-2.200000000000002E-2</v>
      </c>
      <c r="F5312" s="1">
        <f>'1.Time_constants_calculation'!H5306</f>
        <v>0</v>
      </c>
      <c r="G5312" s="1">
        <f t="shared" si="920"/>
        <v>-4.5883084960108003E-3</v>
      </c>
      <c r="H5312" s="1">
        <f t="shared" si="921"/>
        <v>1.2182108027792726</v>
      </c>
      <c r="I5312" s="1">
        <f t="shared" si="922"/>
        <v>-107.81876643114072</v>
      </c>
      <c r="J5312" s="1">
        <f t="shared" si="923"/>
        <v>3181.0103051626629</v>
      </c>
      <c r="K5312" s="1">
        <f t="shared" si="924"/>
        <v>-2.2404086163078318E-2</v>
      </c>
      <c r="L5312" s="1">
        <f>K5312+'1.Time_constants_calculation'!$N$6*(3*G5312*C5312+2*H5312*D5312+I5312)</f>
        <v>-2.2404086163078318E-2</v>
      </c>
      <c r="M5312" s="1">
        <f>K5312+('1.Time_constants_calculation'!$N$9)*(3*G5312*C5312+2*H5312*$D5312+I5312)+('1.Time_constants_calculation'!$N$10)*(6*G5312*D5312+2*H5312)</f>
        <v>-2.2404086163078318E-2</v>
      </c>
      <c r="N5312" s="1">
        <f>K5312+('1.Time_constants_calculation'!$N$13)*(3*G5312*C5312+2*H5312*$D5312+I5312)+('1.Time_constants_calculation'!$N$14)*(6*G5312*D5312+2*H5312)+('1.Time_constants_calculation'!$N$15)*(6*G5312)</f>
        <v>-2.2404086163078318E-2</v>
      </c>
      <c r="O5312" s="1">
        <f t="shared" si="916"/>
        <v>2.2404086163078318E-2</v>
      </c>
      <c r="P5312" s="1">
        <f t="shared" si="917"/>
        <v>2.2404086163078318E-2</v>
      </c>
      <c r="Q5312" s="1">
        <f t="shared" si="918"/>
        <v>2.2404086163078318E-2</v>
      </c>
      <c r="R5312" s="1">
        <f t="shared" si="919"/>
        <v>2.2404086163078318E-2</v>
      </c>
    </row>
    <row r="5313" spans="2:18" x14ac:dyDescent="0.4">
      <c r="B5313" s="1">
        <f t="shared" si="914"/>
        <v>687685.99229629629</v>
      </c>
      <c r="C5313" s="1">
        <f t="shared" si="915"/>
        <v>7791.0044444444438</v>
      </c>
      <c r="D5313" s="1">
        <f>'1.Time_constants_calculation'!C5307</f>
        <v>88.266666666666666</v>
      </c>
      <c r="E5313" s="1">
        <f>'1.Time_constants_calculation'!E5307</f>
        <v>-2.200000000000002E-2</v>
      </c>
      <c r="F5313" s="1">
        <f>'1.Time_constants_calculation'!H5307</f>
        <v>0</v>
      </c>
      <c r="G5313" s="1">
        <f t="shared" si="920"/>
        <v>-6.057575448210532E-3</v>
      </c>
      <c r="H5313" s="1">
        <f t="shared" si="921"/>
        <v>1.6075453871583962</v>
      </c>
      <c r="I5313" s="1">
        <f t="shared" si="922"/>
        <v>-142.2079840330407</v>
      </c>
      <c r="J5313" s="1">
        <f t="shared" si="923"/>
        <v>4193.5187266601351</v>
      </c>
      <c r="K5313" s="1">
        <f t="shared" si="924"/>
        <v>-2.2524338035509572E-2</v>
      </c>
      <c r="L5313" s="1">
        <f>K5313+'1.Time_constants_calculation'!$N$6*(3*G5313*C5313+2*H5313*D5313+I5313)</f>
        <v>-2.2524338035509572E-2</v>
      </c>
      <c r="M5313" s="1">
        <f>K5313+('1.Time_constants_calculation'!$N$9)*(3*G5313*C5313+2*H5313*$D5313+I5313)+('1.Time_constants_calculation'!$N$10)*(6*G5313*D5313+2*H5313)</f>
        <v>-2.2524338035509572E-2</v>
      </c>
      <c r="N5313" s="1">
        <f>K5313+('1.Time_constants_calculation'!$N$13)*(3*G5313*C5313+2*H5313*$D5313+I5313)+('1.Time_constants_calculation'!$N$14)*(6*G5313*D5313+2*H5313)+('1.Time_constants_calculation'!$N$15)*(6*G5313)</f>
        <v>-2.2524338035509572E-2</v>
      </c>
      <c r="O5313" s="1">
        <f t="shared" si="916"/>
        <v>2.2524338035509572E-2</v>
      </c>
      <c r="P5313" s="1">
        <f t="shared" si="917"/>
        <v>2.2524338035509572E-2</v>
      </c>
      <c r="Q5313" s="1">
        <f t="shared" si="918"/>
        <v>2.2524338035509572E-2</v>
      </c>
      <c r="R5313" s="1">
        <f t="shared" si="919"/>
        <v>2.2524338035509572E-2</v>
      </c>
    </row>
    <row r="5314" spans="2:18" x14ac:dyDescent="0.4">
      <c r="B5314" s="1">
        <f t="shared" si="914"/>
        <v>688075.61607870366</v>
      </c>
      <c r="C5314" s="1">
        <f t="shared" si="915"/>
        <v>7793.9469444444439</v>
      </c>
      <c r="D5314" s="1">
        <f>'1.Time_constants_calculation'!C5308</f>
        <v>88.283333333333331</v>
      </c>
      <c r="E5314" s="1">
        <f>'1.Time_constants_calculation'!E5308</f>
        <v>-2.200000000000002E-2</v>
      </c>
      <c r="F5314" s="1">
        <f>'1.Time_constants_calculation'!H5308</f>
        <v>0</v>
      </c>
      <c r="G5314" s="1">
        <f t="shared" si="920"/>
        <v>-6.4852646613436111E-3</v>
      </c>
      <c r="H5314" s="1">
        <f t="shared" si="921"/>
        <v>1.7211048183725868</v>
      </c>
      <c r="I5314" s="1">
        <f t="shared" si="922"/>
        <v>-152.25859528579275</v>
      </c>
      <c r="J5314" s="1">
        <f t="shared" si="923"/>
        <v>4490.0265165787332</v>
      </c>
      <c r="K5314" s="1">
        <f t="shared" si="924"/>
        <v>-2.2640965822574799E-2</v>
      </c>
      <c r="L5314" s="1">
        <f>K5314+'1.Time_constants_calculation'!$N$6*(3*G5314*C5314+2*H5314*D5314+I5314)</f>
        <v>-2.2640965822574799E-2</v>
      </c>
      <c r="M5314" s="1">
        <f>K5314+('1.Time_constants_calculation'!$N$9)*(3*G5314*C5314+2*H5314*$D5314+I5314)+('1.Time_constants_calculation'!$N$10)*(6*G5314*D5314+2*H5314)</f>
        <v>-2.2640965822574799E-2</v>
      </c>
      <c r="N5314" s="1">
        <f>K5314+('1.Time_constants_calculation'!$N$13)*(3*G5314*C5314+2*H5314*$D5314+I5314)+('1.Time_constants_calculation'!$N$14)*(6*G5314*D5314+2*H5314)+('1.Time_constants_calculation'!$N$15)*(6*G5314)</f>
        <v>-2.2640965822574799E-2</v>
      </c>
      <c r="O5314" s="1">
        <f t="shared" si="916"/>
        <v>2.2640965822574799E-2</v>
      </c>
      <c r="P5314" s="1">
        <f t="shared" si="917"/>
        <v>2.2640965822574799E-2</v>
      </c>
      <c r="Q5314" s="1">
        <f t="shared" si="918"/>
        <v>2.2640965822574799E-2</v>
      </c>
      <c r="R5314" s="1">
        <f t="shared" si="919"/>
        <v>2.2640965822574799E-2</v>
      </c>
    </row>
    <row r="5315" spans="2:18" x14ac:dyDescent="0.4">
      <c r="B5315" s="1">
        <f t="shared" si="914"/>
        <v>688465.38699999987</v>
      </c>
      <c r="C5315" s="1">
        <f t="shared" si="915"/>
        <v>7796.8899999999994</v>
      </c>
      <c r="D5315" s="1">
        <f>'1.Time_constants_calculation'!C5309</f>
        <v>88.3</v>
      </c>
      <c r="E5315" s="1">
        <f>'1.Time_constants_calculation'!E5309</f>
        <v>-2.200000000000002E-2</v>
      </c>
      <c r="F5315" s="1">
        <f>'1.Time_constants_calculation'!H5309</f>
        <v>0</v>
      </c>
      <c r="G5315" s="1">
        <f t="shared" si="920"/>
        <v>-5.7941318952812893E-3</v>
      </c>
      <c r="H5315" s="1">
        <f t="shared" si="921"/>
        <v>1.5382482796752925</v>
      </c>
      <c r="I5315" s="1">
        <f t="shared" si="922"/>
        <v>-136.13223877475542</v>
      </c>
      <c r="J5315" s="1">
        <f t="shared" si="923"/>
        <v>4015.9605594968079</v>
      </c>
      <c r="K5315" s="1">
        <f t="shared" si="924"/>
        <v>-2.275261047816457E-2</v>
      </c>
      <c r="L5315" s="1">
        <f>K5315+'1.Time_constants_calculation'!$N$6*(3*G5315*C5315+2*H5315*D5315+I5315)</f>
        <v>-2.275261047816457E-2</v>
      </c>
      <c r="M5315" s="1">
        <f>K5315+('1.Time_constants_calculation'!$N$9)*(3*G5315*C5315+2*H5315*$D5315+I5315)+('1.Time_constants_calculation'!$N$10)*(6*G5315*D5315+2*H5315)</f>
        <v>-2.275261047816457E-2</v>
      </c>
      <c r="N5315" s="1">
        <f>K5315+('1.Time_constants_calculation'!$N$13)*(3*G5315*C5315+2*H5315*$D5315+I5315)+('1.Time_constants_calculation'!$N$14)*(6*G5315*D5315+2*H5315)+('1.Time_constants_calculation'!$N$15)*(6*G5315)</f>
        <v>-2.275261047816457E-2</v>
      </c>
      <c r="O5315" s="1">
        <f t="shared" si="916"/>
        <v>2.275261047816457E-2</v>
      </c>
      <c r="P5315" s="1">
        <f t="shared" si="917"/>
        <v>2.275261047816457E-2</v>
      </c>
      <c r="Q5315" s="1">
        <f t="shared" si="918"/>
        <v>2.275261047816457E-2</v>
      </c>
      <c r="R5315" s="1">
        <f t="shared" si="919"/>
        <v>2.275261047816457E-2</v>
      </c>
    </row>
    <row r="5316" spans="2:18" x14ac:dyDescent="0.4">
      <c r="B5316" s="1">
        <f t="shared" si="914"/>
        <v>688855.30508796289</v>
      </c>
      <c r="C5316" s="1">
        <f t="shared" si="915"/>
        <v>7799.8336111111103</v>
      </c>
      <c r="D5316" s="1">
        <f>'1.Time_constants_calculation'!C5310</f>
        <v>88.316666666666663</v>
      </c>
      <c r="E5316" s="1">
        <f>'1.Time_constants_calculation'!E5310</f>
        <v>-2.200000000000002E-2</v>
      </c>
      <c r="F5316" s="1">
        <f>'1.Time_constants_calculation'!H5310</f>
        <v>0</v>
      </c>
      <c r="G5316" s="1">
        <f t="shared" si="920"/>
        <v>-3.8825399695819407E-3</v>
      </c>
      <c r="H5316" s="1">
        <f t="shared" si="921"/>
        <v>1.031856595935789</v>
      </c>
      <c r="I5316" s="1">
        <f t="shared" si="922"/>
        <v>-91.417031148673885</v>
      </c>
      <c r="J5316" s="1">
        <f t="shared" si="923"/>
        <v>2699.8231061366532</v>
      </c>
      <c r="K5316" s="1">
        <f t="shared" si="924"/>
        <v>-2.2857912977087835E-2</v>
      </c>
      <c r="L5316" s="1">
        <f>K5316+'1.Time_constants_calculation'!$N$6*(3*G5316*C5316+2*H5316*D5316+I5316)</f>
        <v>-2.2857912977087835E-2</v>
      </c>
      <c r="M5316" s="1">
        <f>K5316+('1.Time_constants_calculation'!$N$9)*(3*G5316*C5316+2*H5316*$D5316+I5316)+('1.Time_constants_calculation'!$N$10)*(6*G5316*D5316+2*H5316)</f>
        <v>-2.2857912977087835E-2</v>
      </c>
      <c r="N5316" s="1">
        <f>K5316+('1.Time_constants_calculation'!$N$13)*(3*G5316*C5316+2*H5316*$D5316+I5316)+('1.Time_constants_calculation'!$N$14)*(6*G5316*D5316+2*H5316)+('1.Time_constants_calculation'!$N$15)*(6*G5316)</f>
        <v>-2.2857912977087835E-2</v>
      </c>
      <c r="O5316" s="1">
        <f t="shared" si="916"/>
        <v>2.2857912977087835E-2</v>
      </c>
      <c r="P5316" s="1">
        <f t="shared" si="917"/>
        <v>2.2857912977087835E-2</v>
      </c>
      <c r="Q5316" s="1">
        <f t="shared" si="918"/>
        <v>2.2857912977087835E-2</v>
      </c>
      <c r="R5316" s="1">
        <f t="shared" si="919"/>
        <v>2.2857912977087835E-2</v>
      </c>
    </row>
    <row r="5317" spans="2:18" x14ac:dyDescent="0.4">
      <c r="B5317" s="1">
        <f t="shared" si="914"/>
        <v>689245.37037037034</v>
      </c>
      <c r="C5317" s="1">
        <f t="shared" si="915"/>
        <v>7802.7777777777774</v>
      </c>
      <c r="D5317" s="1">
        <f>'1.Time_constants_calculation'!C5311</f>
        <v>88.333333333333329</v>
      </c>
      <c r="E5317" s="1">
        <f>'1.Time_constants_calculation'!E5311</f>
        <v>-2.2999999999999909E-2</v>
      </c>
      <c r="F5317" s="1">
        <f>'1.Time_constants_calculation'!H5311</f>
        <v>0</v>
      </c>
      <c r="G5317" s="1">
        <f t="shared" si="920"/>
        <v>-6.2445880760179343E-4</v>
      </c>
      <c r="H5317" s="1">
        <f t="shared" si="921"/>
        <v>0.1683261470937806</v>
      </c>
      <c r="I5317" s="1">
        <f t="shared" si="922"/>
        <v>-15.126489611664875</v>
      </c>
      <c r="J5317" s="1">
        <f t="shared" si="923"/>
        <v>453.14411568034916</v>
      </c>
      <c r="K5317" s="1">
        <f t="shared" si="924"/>
        <v>-2.2955514281193246E-2</v>
      </c>
      <c r="L5317" s="1">
        <f>K5317+'1.Time_constants_calculation'!$N$6*(3*G5317*C5317+2*H5317*D5317+I5317)</f>
        <v>-2.2955514281193246E-2</v>
      </c>
      <c r="M5317" s="1">
        <f>K5317+('1.Time_constants_calculation'!$N$9)*(3*G5317*C5317+2*H5317*$D5317+I5317)+('1.Time_constants_calculation'!$N$10)*(6*G5317*D5317+2*H5317)</f>
        <v>-2.2955514281193246E-2</v>
      </c>
      <c r="N5317" s="1">
        <f>K5317+('1.Time_constants_calculation'!$N$13)*(3*G5317*C5317+2*H5317*$D5317+I5317)+('1.Time_constants_calculation'!$N$14)*(6*G5317*D5317+2*H5317)+('1.Time_constants_calculation'!$N$15)*(6*G5317)</f>
        <v>-2.2955514281193246E-2</v>
      </c>
      <c r="O5317" s="1">
        <f t="shared" si="916"/>
        <v>2.2955514281193246E-2</v>
      </c>
      <c r="P5317" s="1">
        <f t="shared" si="917"/>
        <v>2.2955514281193246E-2</v>
      </c>
      <c r="Q5317" s="1">
        <f t="shared" si="918"/>
        <v>2.2955514281193246E-2</v>
      </c>
      <c r="R5317" s="1">
        <f t="shared" si="919"/>
        <v>2.2955514281193246E-2</v>
      </c>
    </row>
    <row r="5318" spans="2:18" x14ac:dyDescent="0.4">
      <c r="B5318" s="1">
        <f t="shared" si="914"/>
        <v>689635.58287499985</v>
      </c>
      <c r="C5318" s="1">
        <f t="shared" si="915"/>
        <v>7805.7224999999989</v>
      </c>
      <c r="D5318" s="1">
        <f>'1.Time_constants_calculation'!C5312</f>
        <v>88.35</v>
      </c>
      <c r="E5318" s="1">
        <f>'1.Time_constants_calculation'!E5312</f>
        <v>-2.2999999999999909E-2</v>
      </c>
      <c r="F5318" s="1">
        <f>'1.Time_constants_calculation'!H5312</f>
        <v>0</v>
      </c>
      <c r="G5318" s="1">
        <f t="shared" si="920"/>
        <v>4.1305346182907545E-3</v>
      </c>
      <c r="H5318" s="1">
        <f t="shared" si="921"/>
        <v>-1.0924372445847998</v>
      </c>
      <c r="I5318" s="1">
        <f t="shared" si="922"/>
        <v>96.301548508069985</v>
      </c>
      <c r="J5318" s="1">
        <f t="shared" si="923"/>
        <v>-2829.5665239200771</v>
      </c>
      <c r="K5318" s="1">
        <f t="shared" si="924"/>
        <v>-2.3044055358695914E-2</v>
      </c>
      <c r="L5318" s="1">
        <f>K5318+'1.Time_constants_calculation'!$N$6*(3*G5318*C5318+2*H5318*D5318+I5318)</f>
        <v>-2.3044055358695914E-2</v>
      </c>
      <c r="M5318" s="1">
        <f>K5318+('1.Time_constants_calculation'!$N$9)*(3*G5318*C5318+2*H5318*$D5318+I5318)+('1.Time_constants_calculation'!$N$10)*(6*G5318*D5318+2*H5318)</f>
        <v>-2.3044055358695914E-2</v>
      </c>
      <c r="N5318" s="1">
        <f>K5318+('1.Time_constants_calculation'!$N$13)*(3*G5318*C5318+2*H5318*$D5318+I5318)+('1.Time_constants_calculation'!$N$14)*(6*G5318*D5318+2*H5318)+('1.Time_constants_calculation'!$N$15)*(6*G5318)</f>
        <v>-2.3044055358695914E-2</v>
      </c>
      <c r="O5318" s="1">
        <f t="shared" si="916"/>
        <v>2.3044055358695914E-2</v>
      </c>
      <c r="P5318" s="1">
        <f t="shared" si="917"/>
        <v>2.3044055358695914E-2</v>
      </c>
      <c r="Q5318" s="1">
        <f t="shared" si="918"/>
        <v>2.3044055358695914E-2</v>
      </c>
      <c r="R5318" s="1">
        <f t="shared" si="919"/>
        <v>2.3044055358695914E-2</v>
      </c>
    </row>
    <row r="5319" spans="2:18" x14ac:dyDescent="0.4">
      <c r="B5319" s="1">
        <f t="shared" si="914"/>
        <v>690025.94262962951</v>
      </c>
      <c r="C5319" s="1">
        <f t="shared" si="915"/>
        <v>7808.6677777777768</v>
      </c>
      <c r="D5319" s="1">
        <f>'1.Time_constants_calculation'!C5313</f>
        <v>88.36666666666666</v>
      </c>
      <c r="E5319" s="1">
        <f>'1.Time_constants_calculation'!E5313</f>
        <v>-2.2999999999999909E-2</v>
      </c>
      <c r="F5319" s="1">
        <f>'1.Time_constants_calculation'!H5313</f>
        <v>0</v>
      </c>
      <c r="G5319" s="1">
        <f t="shared" si="920"/>
        <v>5.5152394408486986E-3</v>
      </c>
      <c r="H5319" s="1">
        <f t="shared" si="921"/>
        <v>-1.4595214011693318</v>
      </c>
      <c r="I5319" s="1">
        <f t="shared" si="922"/>
        <v>128.7393481396559</v>
      </c>
      <c r="J5319" s="1">
        <f t="shared" si="923"/>
        <v>-3785.030776242761</v>
      </c>
      <c r="K5319" s="1">
        <f t="shared" si="924"/>
        <v>-2.3154590133344755E-2</v>
      </c>
      <c r="L5319" s="1">
        <f>K5319+'1.Time_constants_calculation'!$N$6*(3*G5319*C5319+2*H5319*D5319+I5319)</f>
        <v>-2.3154590133344755E-2</v>
      </c>
      <c r="M5319" s="1">
        <f>K5319+('1.Time_constants_calculation'!$N$9)*(3*G5319*C5319+2*H5319*$D5319+I5319)+('1.Time_constants_calculation'!$N$10)*(6*G5319*D5319+2*H5319)</f>
        <v>-2.3154590133344755E-2</v>
      </c>
      <c r="N5319" s="1">
        <f>K5319+('1.Time_constants_calculation'!$N$13)*(3*G5319*C5319+2*H5319*$D5319+I5319)+('1.Time_constants_calculation'!$N$14)*(6*G5319*D5319+2*H5319)+('1.Time_constants_calculation'!$N$15)*(6*G5319)</f>
        <v>-2.3154590133344755E-2</v>
      </c>
      <c r="O5319" s="1">
        <f t="shared" si="916"/>
        <v>2.3154590133344755E-2</v>
      </c>
      <c r="P5319" s="1">
        <f t="shared" si="917"/>
        <v>2.3154590133344755E-2</v>
      </c>
      <c r="Q5319" s="1">
        <f t="shared" si="918"/>
        <v>2.3154590133344755E-2</v>
      </c>
      <c r="R5319" s="1">
        <f t="shared" si="919"/>
        <v>2.3154590133344755E-2</v>
      </c>
    </row>
    <row r="5320" spans="2:18" x14ac:dyDescent="0.4">
      <c r="B5320" s="1">
        <f t="shared" si="914"/>
        <v>690416.44966203719</v>
      </c>
      <c r="C5320" s="1">
        <f t="shared" si="915"/>
        <v>7811.6136111111127</v>
      </c>
      <c r="D5320" s="1">
        <f>'1.Time_constants_calculation'!C5314</f>
        <v>88.38333333333334</v>
      </c>
      <c r="E5320" s="1">
        <f>'1.Time_constants_calculation'!E5314</f>
        <v>-2.2999999999999909E-2</v>
      </c>
      <c r="F5320" s="1">
        <f>'1.Time_constants_calculation'!H5314</f>
        <v>0</v>
      </c>
      <c r="G5320" s="1">
        <f t="shared" si="920"/>
        <v>7.6073389810361576E-3</v>
      </c>
      <c r="H5320" s="1">
        <f t="shared" si="921"/>
        <v>-2.0144057063370848</v>
      </c>
      <c r="I5320" s="1">
        <f t="shared" si="922"/>
        <v>177.79621271115013</v>
      </c>
      <c r="J5320" s="1">
        <f t="shared" si="923"/>
        <v>-5230.7181295427836</v>
      </c>
      <c r="K5320" s="1">
        <f t="shared" si="924"/>
        <v>-2.3259349025465781E-2</v>
      </c>
      <c r="L5320" s="1">
        <f>K5320+'1.Time_constants_calculation'!$N$6*(3*G5320*C5320+2*H5320*D5320+I5320)</f>
        <v>-2.3259349025465781E-2</v>
      </c>
      <c r="M5320" s="1">
        <f>K5320+('1.Time_constants_calculation'!$N$9)*(3*G5320*C5320+2*H5320*$D5320+I5320)+('1.Time_constants_calculation'!$N$10)*(6*G5320*D5320+2*H5320)</f>
        <v>-2.3259349025465781E-2</v>
      </c>
      <c r="N5320" s="1">
        <f>K5320+('1.Time_constants_calculation'!$N$13)*(3*G5320*C5320+2*H5320*$D5320+I5320)+('1.Time_constants_calculation'!$N$14)*(6*G5320*D5320+2*H5320)+('1.Time_constants_calculation'!$N$15)*(6*G5320)</f>
        <v>-2.3259349025465781E-2</v>
      </c>
      <c r="O5320" s="1">
        <f t="shared" si="916"/>
        <v>2.3259349025465781E-2</v>
      </c>
      <c r="P5320" s="1">
        <f t="shared" si="917"/>
        <v>2.3259349025465781E-2</v>
      </c>
      <c r="Q5320" s="1">
        <f t="shared" si="918"/>
        <v>2.3259349025465781E-2</v>
      </c>
      <c r="R5320" s="1">
        <f t="shared" si="919"/>
        <v>2.3259349025465781E-2</v>
      </c>
    </row>
    <row r="5321" spans="2:18" x14ac:dyDescent="0.4">
      <c r="B5321" s="1">
        <f t="shared" si="914"/>
        <v>690807.10400000017</v>
      </c>
      <c r="C5321" s="1">
        <f t="shared" si="915"/>
        <v>7814.5600000000013</v>
      </c>
      <c r="D5321" s="1">
        <f>'1.Time_constants_calculation'!C5315</f>
        <v>88.4</v>
      </c>
      <c r="E5321" s="1">
        <f>'1.Time_constants_calculation'!E5315</f>
        <v>-2.2999999999999909E-2</v>
      </c>
      <c r="F5321" s="1">
        <f>'1.Time_constants_calculation'!H5315</f>
        <v>0</v>
      </c>
      <c r="G5321" s="1">
        <f t="shared" si="920"/>
        <v>1.0520666857449065E-2</v>
      </c>
      <c r="H5321" s="1">
        <f t="shared" si="921"/>
        <v>-2.78740376234395</v>
      </c>
      <c r="I5321" s="1">
        <f t="shared" si="922"/>
        <v>246.16291060004642</v>
      </c>
      <c r="J5321" s="1">
        <f t="shared" si="923"/>
        <v>-7246.2421131242172</v>
      </c>
      <c r="K5321" s="1">
        <f t="shared" si="924"/>
        <v>-2.3357199484962621E-2</v>
      </c>
      <c r="L5321" s="1">
        <f>K5321+'1.Time_constants_calculation'!$N$6*(3*G5321*C5321+2*H5321*D5321+I5321)</f>
        <v>-2.3357199484962621E-2</v>
      </c>
      <c r="M5321" s="1">
        <f>K5321+('1.Time_constants_calculation'!$N$9)*(3*G5321*C5321+2*H5321*$D5321+I5321)+('1.Time_constants_calculation'!$N$10)*(6*G5321*D5321+2*H5321)</f>
        <v>-2.3357199484962621E-2</v>
      </c>
      <c r="N5321" s="1">
        <f>K5321+('1.Time_constants_calculation'!$N$13)*(3*G5321*C5321+2*H5321*$D5321+I5321)+('1.Time_constants_calculation'!$N$14)*(6*G5321*D5321+2*H5321)+('1.Time_constants_calculation'!$N$15)*(6*G5321)</f>
        <v>-2.3357199484962621E-2</v>
      </c>
      <c r="O5321" s="1">
        <f t="shared" si="916"/>
        <v>2.3357199484962621E-2</v>
      </c>
      <c r="P5321" s="1">
        <f t="shared" si="917"/>
        <v>2.3357199484962621E-2</v>
      </c>
      <c r="Q5321" s="1">
        <f t="shared" si="918"/>
        <v>2.3357199484962621E-2</v>
      </c>
      <c r="R5321" s="1">
        <f t="shared" si="919"/>
        <v>2.3357199484962621E-2</v>
      </c>
    </row>
    <row r="5322" spans="2:18" x14ac:dyDescent="0.4">
      <c r="B5322" s="1">
        <f t="shared" si="914"/>
        <v>691197.90567129641</v>
      </c>
      <c r="C5322" s="1">
        <f t="shared" si="915"/>
        <v>7817.5069444444453</v>
      </c>
      <c r="D5322" s="1">
        <f>'1.Time_constants_calculation'!C5316</f>
        <v>88.416666666666671</v>
      </c>
      <c r="E5322" s="1">
        <f>'1.Time_constants_calculation'!E5316</f>
        <v>-2.4000000000000021E-2</v>
      </c>
      <c r="F5322" s="1">
        <f>'1.Time_constants_calculation'!H5316</f>
        <v>0</v>
      </c>
      <c r="G5322" s="1">
        <f t="shared" si="920"/>
        <v>1.0405207045088974E-2</v>
      </c>
      <c r="H5322" s="1">
        <f t="shared" si="921"/>
        <v>-2.7582091972223548</v>
      </c>
      <c r="I5322" s="1">
        <f t="shared" si="922"/>
        <v>243.70814707563528</v>
      </c>
      <c r="J5322" s="1">
        <f t="shared" si="923"/>
        <v>-7177.6231884347617</v>
      </c>
      <c r="K5322" s="1">
        <f t="shared" si="924"/>
        <v>-2.3420371919200988E-2</v>
      </c>
      <c r="L5322" s="1">
        <f>K5322+'1.Time_constants_calculation'!$N$6*(3*G5322*C5322+2*H5322*D5322+I5322)</f>
        <v>-2.3420371919200988E-2</v>
      </c>
      <c r="M5322" s="1">
        <f>K5322+('1.Time_constants_calculation'!$N$9)*(3*G5322*C5322+2*H5322*$D5322+I5322)+('1.Time_constants_calculation'!$N$10)*(6*G5322*D5322+2*H5322)</f>
        <v>-2.3420371919200988E-2</v>
      </c>
      <c r="N5322" s="1">
        <f>K5322+('1.Time_constants_calculation'!$N$13)*(3*G5322*C5322+2*H5322*$D5322+I5322)+('1.Time_constants_calculation'!$N$14)*(6*G5322*D5322+2*H5322)+('1.Time_constants_calculation'!$N$15)*(6*G5322)</f>
        <v>-2.3420371919200988E-2</v>
      </c>
      <c r="O5322" s="1">
        <f t="shared" si="916"/>
        <v>2.3420371919200988E-2</v>
      </c>
      <c r="P5322" s="1">
        <f t="shared" si="917"/>
        <v>2.3420371919200988E-2</v>
      </c>
      <c r="Q5322" s="1">
        <f t="shared" si="918"/>
        <v>2.3420371919200988E-2</v>
      </c>
      <c r="R5322" s="1">
        <f t="shared" si="919"/>
        <v>2.3420371919200988E-2</v>
      </c>
    </row>
    <row r="5323" spans="2:18" x14ac:dyDescent="0.4">
      <c r="B5323" s="1">
        <f t="shared" si="914"/>
        <v>691588.85470370378</v>
      </c>
      <c r="C5323" s="1">
        <f t="shared" si="915"/>
        <v>7820.4544444444455</v>
      </c>
      <c r="D5323" s="1">
        <f>'1.Time_constants_calculation'!C5317</f>
        <v>88.433333333333337</v>
      </c>
      <c r="E5323" s="1">
        <f>'1.Time_constants_calculation'!E5317</f>
        <v>-2.4000000000000021E-2</v>
      </c>
      <c r="F5323" s="1">
        <f>'1.Time_constants_calculation'!H5317</f>
        <v>0</v>
      </c>
      <c r="G5323" s="1">
        <f t="shared" si="920"/>
        <v>7.3138108434492614E-3</v>
      </c>
      <c r="H5323" s="1">
        <f t="shared" si="921"/>
        <v>-1.9386830319727224</v>
      </c>
      <c r="I5323" s="1">
        <f t="shared" si="922"/>
        <v>171.28988445951197</v>
      </c>
      <c r="J5323" s="1">
        <f t="shared" si="923"/>
        <v>-5044.5266923499075</v>
      </c>
      <c r="K5323" s="1">
        <f t="shared" si="924"/>
        <v>-2.3512333236794802E-2</v>
      </c>
      <c r="L5323" s="1">
        <f>K5323+'1.Time_constants_calculation'!$N$6*(3*G5323*C5323+2*H5323*D5323+I5323)</f>
        <v>-2.3512333236794802E-2</v>
      </c>
      <c r="M5323" s="1">
        <f>K5323+('1.Time_constants_calculation'!$N$9)*(3*G5323*C5323+2*H5323*$D5323+I5323)+('1.Time_constants_calculation'!$N$10)*(6*G5323*D5323+2*H5323)</f>
        <v>-2.3512333236794802E-2</v>
      </c>
      <c r="N5323" s="1">
        <f>K5323+('1.Time_constants_calculation'!$N$13)*(3*G5323*C5323+2*H5323*$D5323+I5323)+('1.Time_constants_calculation'!$N$14)*(6*G5323*D5323+2*H5323)+('1.Time_constants_calculation'!$N$15)*(6*G5323)</f>
        <v>-2.3512333236794802E-2</v>
      </c>
      <c r="O5323" s="1">
        <f t="shared" si="916"/>
        <v>2.3512333236794802E-2</v>
      </c>
      <c r="P5323" s="1">
        <f t="shared" si="917"/>
        <v>2.3512333236794802E-2</v>
      </c>
      <c r="Q5323" s="1">
        <f t="shared" si="918"/>
        <v>2.3512333236794802E-2</v>
      </c>
      <c r="R5323" s="1">
        <f t="shared" si="919"/>
        <v>2.3512333236794802E-2</v>
      </c>
    </row>
    <row r="5324" spans="2:18" x14ac:dyDescent="0.4">
      <c r="B5324" s="1">
        <f t="shared" si="914"/>
        <v>691979.95112500002</v>
      </c>
      <c r="C5324" s="1">
        <f t="shared" si="915"/>
        <v>7823.4025000000001</v>
      </c>
      <c r="D5324" s="1">
        <f>'1.Time_constants_calculation'!C5318</f>
        <v>88.45</v>
      </c>
      <c r="E5324" s="1">
        <f>'1.Time_constants_calculation'!E5318</f>
        <v>-2.4000000000000021E-2</v>
      </c>
      <c r="F5324" s="1">
        <f>'1.Time_constants_calculation'!H5318</f>
        <v>0</v>
      </c>
      <c r="G5324" s="1">
        <f t="shared" si="920"/>
        <v>1.2180198603734559E-3</v>
      </c>
      <c r="H5324" s="1">
        <f t="shared" si="921"/>
        <v>-0.32238301320942947</v>
      </c>
      <c r="I5324" s="1">
        <f t="shared" si="922"/>
        <v>28.43634202773482</v>
      </c>
      <c r="J5324" s="1">
        <f t="shared" si="923"/>
        <v>-835.93128298021884</v>
      </c>
      <c r="K5324" s="1">
        <f t="shared" si="924"/>
        <v>-2.3578676753686523E-2</v>
      </c>
      <c r="L5324" s="1">
        <f>K5324+'1.Time_constants_calculation'!$N$6*(3*G5324*C5324+2*H5324*D5324+I5324)</f>
        <v>-2.3578676753686523E-2</v>
      </c>
      <c r="M5324" s="1">
        <f>K5324+('1.Time_constants_calculation'!$N$9)*(3*G5324*C5324+2*H5324*$D5324+I5324)+('1.Time_constants_calculation'!$N$10)*(6*G5324*D5324+2*H5324)</f>
        <v>-2.3578676753686523E-2</v>
      </c>
      <c r="N5324" s="1">
        <f>K5324+('1.Time_constants_calculation'!$N$13)*(3*G5324*C5324+2*H5324*$D5324+I5324)+('1.Time_constants_calculation'!$N$14)*(6*G5324*D5324+2*H5324)+('1.Time_constants_calculation'!$N$15)*(6*G5324)</f>
        <v>-2.3578676753686523E-2</v>
      </c>
      <c r="O5324" s="1">
        <f t="shared" si="916"/>
        <v>2.3578676753686523E-2</v>
      </c>
      <c r="P5324" s="1">
        <f t="shared" si="917"/>
        <v>2.3578676753686523E-2</v>
      </c>
      <c r="Q5324" s="1">
        <f t="shared" si="918"/>
        <v>2.3578676753686523E-2</v>
      </c>
      <c r="R5324" s="1">
        <f t="shared" si="919"/>
        <v>2.3578676753686523E-2</v>
      </c>
    </row>
    <row r="5325" spans="2:18" x14ac:dyDescent="0.4">
      <c r="B5325" s="1">
        <f t="shared" si="914"/>
        <v>692371.194962963</v>
      </c>
      <c r="C5325" s="1">
        <f t="shared" si="915"/>
        <v>7826.3511111111111</v>
      </c>
      <c r="D5325" s="1">
        <f>'1.Time_constants_calculation'!C5319</f>
        <v>88.466666666666669</v>
      </c>
      <c r="E5325" s="1">
        <f>'1.Time_constants_calculation'!E5319</f>
        <v>-2.4000000000000021E-2</v>
      </c>
      <c r="F5325" s="1">
        <f>'1.Time_constants_calculation'!H5319</f>
        <v>0</v>
      </c>
      <c r="G5325" s="1">
        <f t="shared" si="920"/>
        <v>-2.949917273943795E-3</v>
      </c>
      <c r="H5325" s="1">
        <f t="shared" si="921"/>
        <v>0.78296449669349577</v>
      </c>
      <c r="I5325" s="1">
        <f t="shared" si="922"/>
        <v>-69.276950156893903</v>
      </c>
      <c r="J5325" s="1">
        <f t="shared" si="923"/>
        <v>2043.3598961014654</v>
      </c>
      <c r="K5325" s="1">
        <f t="shared" si="924"/>
        <v>-2.3650456407722231E-2</v>
      </c>
      <c r="L5325" s="1">
        <f>K5325+'1.Time_constants_calculation'!$N$6*(3*G5325*C5325+2*H5325*D5325+I5325)</f>
        <v>-2.3650456407722231E-2</v>
      </c>
      <c r="M5325" s="1">
        <f>K5325+('1.Time_constants_calculation'!$N$9)*(3*G5325*C5325+2*H5325*$D5325+I5325)+('1.Time_constants_calculation'!$N$10)*(6*G5325*D5325+2*H5325)</f>
        <v>-2.3650456407722231E-2</v>
      </c>
      <c r="N5325" s="1">
        <f>K5325+('1.Time_constants_calculation'!$N$13)*(3*G5325*C5325+2*H5325*$D5325+I5325)+('1.Time_constants_calculation'!$N$14)*(6*G5325*D5325+2*H5325)+('1.Time_constants_calculation'!$N$15)*(6*G5325)</f>
        <v>-2.3650456407722231E-2</v>
      </c>
      <c r="O5325" s="1">
        <f t="shared" si="916"/>
        <v>2.3650456407722231E-2</v>
      </c>
      <c r="P5325" s="1">
        <f t="shared" si="917"/>
        <v>2.3650456407722231E-2</v>
      </c>
      <c r="Q5325" s="1">
        <f t="shared" si="918"/>
        <v>2.3650456407722231E-2</v>
      </c>
      <c r="R5325" s="1">
        <f t="shared" si="919"/>
        <v>2.3650456407722231E-2</v>
      </c>
    </row>
    <row r="5326" spans="2:18" x14ac:dyDescent="0.4">
      <c r="B5326" s="1">
        <f t="shared" si="914"/>
        <v>692762.58624537045</v>
      </c>
      <c r="C5326" s="1">
        <f t="shared" si="915"/>
        <v>7829.3002777777783</v>
      </c>
      <c r="D5326" s="1">
        <f>'1.Time_constants_calculation'!C5320</f>
        <v>88.483333333333334</v>
      </c>
      <c r="E5326" s="1">
        <f>'1.Time_constants_calculation'!E5320</f>
        <v>-2.4000000000000021E-2</v>
      </c>
      <c r="F5326" s="1">
        <f>'1.Time_constants_calculation'!H5320</f>
        <v>0</v>
      </c>
      <c r="G5326" s="1">
        <f t="shared" si="920"/>
        <v>-9.2595529023252778E-3</v>
      </c>
      <c r="H5326" s="1">
        <f t="shared" si="921"/>
        <v>2.4565420311702155</v>
      </c>
      <c r="I5326" s="1">
        <f t="shared" si="922"/>
        <v>-217.24382533228732</v>
      </c>
      <c r="J5326" s="1">
        <f t="shared" si="923"/>
        <v>6404.1007208860538</v>
      </c>
      <c r="K5326" s="1">
        <f t="shared" si="924"/>
        <v>-2.3699676097749034E-2</v>
      </c>
      <c r="L5326" s="1">
        <f>K5326+'1.Time_constants_calculation'!$N$6*(3*G5326*C5326+2*H5326*D5326+I5326)</f>
        <v>-2.3699676097749034E-2</v>
      </c>
      <c r="M5326" s="1">
        <f>K5326+('1.Time_constants_calculation'!$N$9)*(3*G5326*C5326+2*H5326*$D5326+I5326)+('1.Time_constants_calculation'!$N$10)*(6*G5326*D5326+2*H5326)</f>
        <v>-2.3699676097749034E-2</v>
      </c>
      <c r="N5326" s="1">
        <f>K5326+('1.Time_constants_calculation'!$N$13)*(3*G5326*C5326+2*H5326*$D5326+I5326)+('1.Time_constants_calculation'!$N$14)*(6*G5326*D5326+2*H5326)+('1.Time_constants_calculation'!$N$15)*(6*G5326)</f>
        <v>-2.3699676097749034E-2</v>
      </c>
      <c r="O5326" s="1">
        <f t="shared" si="916"/>
        <v>2.3699676097749034E-2</v>
      </c>
      <c r="P5326" s="1">
        <f t="shared" si="917"/>
        <v>2.3699676097749034E-2</v>
      </c>
      <c r="Q5326" s="1">
        <f t="shared" si="918"/>
        <v>2.3699676097749034E-2</v>
      </c>
      <c r="R5326" s="1">
        <f t="shared" si="919"/>
        <v>2.3699676097749034E-2</v>
      </c>
    </row>
    <row r="5327" spans="2:18" x14ac:dyDescent="0.4">
      <c r="B5327" s="1">
        <f t="shared" si="914"/>
        <v>693154.125</v>
      </c>
      <c r="C5327" s="1">
        <f t="shared" si="915"/>
        <v>7832.25</v>
      </c>
      <c r="D5327" s="1">
        <f>'1.Time_constants_calculation'!C5321</f>
        <v>88.5</v>
      </c>
      <c r="E5327" s="1">
        <f>'1.Time_constants_calculation'!E5321</f>
        <v>-2.4000000000000021E-2</v>
      </c>
      <c r="F5327" s="1">
        <f>'1.Time_constants_calculation'!H5321</f>
        <v>0</v>
      </c>
      <c r="G5327" s="1">
        <f t="shared" si="920"/>
        <v>-1.2831489664531015E-2</v>
      </c>
      <c r="H5327" s="1">
        <f t="shared" si="921"/>
        <v>3.4040288472333926</v>
      </c>
      <c r="I5327" s="1">
        <f t="shared" si="922"/>
        <v>-301.01982448973843</v>
      </c>
      <c r="J5327" s="1">
        <f t="shared" si="923"/>
        <v>8873.2257622994111</v>
      </c>
      <c r="K5327" s="1">
        <f t="shared" si="924"/>
        <v>-2.3757163242407842E-2</v>
      </c>
      <c r="L5327" s="1">
        <f>K5327+'1.Time_constants_calculation'!$N$6*(3*G5327*C5327+2*H5327*D5327+I5327)</f>
        <v>-2.3757163242407842E-2</v>
      </c>
      <c r="M5327" s="1">
        <f>K5327+('1.Time_constants_calculation'!$N$9)*(3*G5327*C5327+2*H5327*$D5327+I5327)+('1.Time_constants_calculation'!$N$10)*(6*G5327*D5327+2*H5327)</f>
        <v>-2.3757163242407842E-2</v>
      </c>
      <c r="N5327" s="1">
        <f>K5327+('1.Time_constants_calculation'!$N$13)*(3*G5327*C5327+2*H5327*$D5327+I5327)+('1.Time_constants_calculation'!$N$14)*(6*G5327*D5327+2*H5327)+('1.Time_constants_calculation'!$N$15)*(6*G5327)</f>
        <v>-2.3757163242407842E-2</v>
      </c>
      <c r="O5327" s="1">
        <f t="shared" si="916"/>
        <v>2.3757163242407842E-2</v>
      </c>
      <c r="P5327" s="1">
        <f t="shared" si="917"/>
        <v>2.3757163242407842E-2</v>
      </c>
      <c r="Q5327" s="1">
        <f t="shared" si="918"/>
        <v>2.3757163242407842E-2</v>
      </c>
      <c r="R5327" s="1">
        <f t="shared" si="919"/>
        <v>2.3757163242407842E-2</v>
      </c>
    </row>
    <row r="5328" spans="2:18" x14ac:dyDescent="0.4">
      <c r="B5328" s="1">
        <f t="shared" si="914"/>
        <v>693545.81125462963</v>
      </c>
      <c r="C5328" s="1">
        <f t="shared" si="915"/>
        <v>7835.200277777778</v>
      </c>
      <c r="D5328" s="1">
        <f>'1.Time_constants_calculation'!C5322</f>
        <v>88.516666666666666</v>
      </c>
      <c r="E5328" s="1">
        <f>'1.Time_constants_calculation'!E5322</f>
        <v>-2.4000000000000021E-2</v>
      </c>
      <c r="F5328" s="1">
        <f>'1.Time_constants_calculation'!H5322</f>
        <v>0</v>
      </c>
      <c r="G5328" s="1">
        <f t="shared" si="920"/>
        <v>-1.3799888635839638E-2</v>
      </c>
      <c r="H5328" s="1">
        <f t="shared" si="921"/>
        <v>3.660614419236639</v>
      </c>
      <c r="I5328" s="1">
        <f t="shared" si="922"/>
        <v>-323.68115849190593</v>
      </c>
      <c r="J5328" s="1">
        <f t="shared" si="923"/>
        <v>9540.3612359029321</v>
      </c>
      <c r="K5328" s="1">
        <f t="shared" si="924"/>
        <v>-2.3821332299121423E-2</v>
      </c>
      <c r="L5328" s="1">
        <f>K5328+'1.Time_constants_calculation'!$N$6*(3*G5328*C5328+2*H5328*D5328+I5328)</f>
        <v>-2.3821332299121423E-2</v>
      </c>
      <c r="M5328" s="1">
        <f>K5328+('1.Time_constants_calculation'!$N$9)*(3*G5328*C5328+2*H5328*$D5328+I5328)+('1.Time_constants_calculation'!$N$10)*(6*G5328*D5328+2*H5328)</f>
        <v>-2.3821332299121423E-2</v>
      </c>
      <c r="N5328" s="1">
        <f>K5328+('1.Time_constants_calculation'!$N$13)*(3*G5328*C5328+2*H5328*$D5328+I5328)+('1.Time_constants_calculation'!$N$14)*(6*G5328*D5328+2*H5328)+('1.Time_constants_calculation'!$N$15)*(6*G5328)</f>
        <v>-2.3821332299121423E-2</v>
      </c>
      <c r="O5328" s="1">
        <f t="shared" si="916"/>
        <v>2.3821332299121423E-2</v>
      </c>
      <c r="P5328" s="1">
        <f t="shared" si="917"/>
        <v>2.3821332299121423E-2</v>
      </c>
      <c r="Q5328" s="1">
        <f t="shared" si="918"/>
        <v>2.3821332299121423E-2</v>
      </c>
      <c r="R5328" s="1">
        <f t="shared" si="919"/>
        <v>2.3821332299121423E-2</v>
      </c>
    </row>
    <row r="5329" spans="2:18" x14ac:dyDescent="0.4">
      <c r="B5329" s="1">
        <f t="shared" si="914"/>
        <v>693937.64503703697</v>
      </c>
      <c r="C5329" s="1">
        <f t="shared" si="915"/>
        <v>7838.1511111111104</v>
      </c>
      <c r="D5329" s="1">
        <f>'1.Time_constants_calculation'!C5323</f>
        <v>88.533333333333331</v>
      </c>
      <c r="E5329" s="1">
        <f>'1.Time_constants_calculation'!E5323</f>
        <v>-2.4999999999999911E-2</v>
      </c>
      <c r="F5329" s="1">
        <f>'1.Time_constants_calculation'!H5323</f>
        <v>0</v>
      </c>
      <c r="G5329" s="1">
        <f t="shared" si="920"/>
        <v>-1.7312469285498091E-2</v>
      </c>
      <c r="H5329" s="1">
        <f t="shared" si="921"/>
        <v>4.5939805089275687</v>
      </c>
      <c r="I5329" s="1">
        <f t="shared" si="922"/>
        <v>-406.35248798317389</v>
      </c>
      <c r="J5329" s="1">
        <f t="shared" si="923"/>
        <v>11981.177081714119</v>
      </c>
      <c r="K5329" s="1">
        <f t="shared" si="924"/>
        <v>-2.392301071449765E-2</v>
      </c>
      <c r="L5329" s="1">
        <f>K5329+'1.Time_constants_calculation'!$N$6*(3*G5329*C5329+2*H5329*D5329+I5329)</f>
        <v>-2.392301071449765E-2</v>
      </c>
      <c r="M5329" s="1">
        <f>K5329+('1.Time_constants_calculation'!$N$9)*(3*G5329*C5329+2*H5329*$D5329+I5329)+('1.Time_constants_calculation'!$N$10)*(6*G5329*D5329+2*H5329)</f>
        <v>-2.392301071449765E-2</v>
      </c>
      <c r="N5329" s="1">
        <f>K5329+('1.Time_constants_calculation'!$N$13)*(3*G5329*C5329+2*H5329*$D5329+I5329)+('1.Time_constants_calculation'!$N$14)*(6*G5329*D5329+2*H5329)+('1.Time_constants_calculation'!$N$15)*(6*G5329)</f>
        <v>-2.392301071449765E-2</v>
      </c>
      <c r="O5329" s="1">
        <f t="shared" si="916"/>
        <v>2.392301071449765E-2</v>
      </c>
      <c r="P5329" s="1">
        <f t="shared" si="917"/>
        <v>2.392301071449765E-2</v>
      </c>
      <c r="Q5329" s="1">
        <f t="shared" si="918"/>
        <v>2.392301071449765E-2</v>
      </c>
      <c r="R5329" s="1">
        <f t="shared" si="919"/>
        <v>2.392301071449765E-2</v>
      </c>
    </row>
    <row r="5330" spans="2:18" x14ac:dyDescent="0.4">
      <c r="B5330" s="1">
        <f t="shared" ref="B5330:B5393" si="925">D5330^3</f>
        <v>694329.62637499988</v>
      </c>
      <c r="C5330" s="1">
        <f t="shared" ref="C5330:C5393" si="926">D5330^2</f>
        <v>7841.1024999999991</v>
      </c>
      <c r="D5330" s="1">
        <f>'1.Time_constants_calculation'!C5324</f>
        <v>88.55</v>
      </c>
      <c r="E5330" s="1">
        <f>'1.Time_constants_calculation'!E5324</f>
        <v>-2.4999999999999911E-2</v>
      </c>
      <c r="F5330" s="1">
        <f>'1.Time_constants_calculation'!H5324</f>
        <v>0</v>
      </c>
      <c r="G5330" s="1">
        <f t="shared" si="920"/>
        <v>-1.9568001404783146E-2</v>
      </c>
      <c r="H5330" s="1">
        <f t="shared" si="921"/>
        <v>5.193920980721245</v>
      </c>
      <c r="I5330" s="1">
        <f t="shared" si="922"/>
        <v>-459.54418265563061</v>
      </c>
      <c r="J5330" s="1">
        <f t="shared" si="923"/>
        <v>13553.189657506475</v>
      </c>
      <c r="K5330" s="1">
        <f t="shared" si="924"/>
        <v>-2.4034202368056867E-2</v>
      </c>
      <c r="L5330" s="1">
        <f>K5330+'1.Time_constants_calculation'!$N$6*(3*G5330*C5330+2*H5330*D5330+I5330)</f>
        <v>-2.4034202368056867E-2</v>
      </c>
      <c r="M5330" s="1">
        <f>K5330+('1.Time_constants_calculation'!$N$9)*(3*G5330*C5330+2*H5330*$D5330+I5330)+('1.Time_constants_calculation'!$N$10)*(6*G5330*D5330+2*H5330)</f>
        <v>-2.4034202368056867E-2</v>
      </c>
      <c r="N5330" s="1">
        <f>K5330+('1.Time_constants_calculation'!$N$13)*(3*G5330*C5330+2*H5330*$D5330+I5330)+('1.Time_constants_calculation'!$N$14)*(6*G5330*D5330+2*H5330)+('1.Time_constants_calculation'!$N$15)*(6*G5330)</f>
        <v>-2.4034202368056867E-2</v>
      </c>
      <c r="O5330" s="1">
        <f t="shared" si="916"/>
        <v>2.4034202368056867E-2</v>
      </c>
      <c r="P5330" s="1">
        <f t="shared" si="917"/>
        <v>2.4034202368056867E-2</v>
      </c>
      <c r="Q5330" s="1">
        <f t="shared" si="918"/>
        <v>2.4034202368056867E-2</v>
      </c>
      <c r="R5330" s="1">
        <f t="shared" si="919"/>
        <v>2.4034202368056867E-2</v>
      </c>
    </row>
    <row r="5331" spans="2:18" x14ac:dyDescent="0.4">
      <c r="B5331" s="1">
        <f t="shared" si="925"/>
        <v>694721.75529629621</v>
      </c>
      <c r="C5331" s="1">
        <f t="shared" si="926"/>
        <v>7844.054444444444</v>
      </c>
      <c r="D5331" s="1">
        <f>'1.Time_constants_calculation'!C5325</f>
        <v>88.566666666666663</v>
      </c>
      <c r="E5331" s="1">
        <f>'1.Time_constants_calculation'!E5325</f>
        <v>-2.4999999999999911E-2</v>
      </c>
      <c r="F5331" s="1">
        <f>'1.Time_constants_calculation'!H5325</f>
        <v>0</v>
      </c>
      <c r="G5331" s="1">
        <f t="shared" si="920"/>
        <v>-2.07250389532951E-2</v>
      </c>
      <c r="H5331" s="1">
        <f t="shared" si="921"/>
        <v>5.5023524835273303</v>
      </c>
      <c r="I5331" s="1">
        <f t="shared" si="922"/>
        <v>-486.94997992261517</v>
      </c>
      <c r="J5331" s="1">
        <f t="shared" si="923"/>
        <v>14364.895388502875</v>
      </c>
      <c r="K5331" s="1">
        <f t="shared" si="924"/>
        <v>-2.4153548212780152E-2</v>
      </c>
      <c r="L5331" s="1">
        <f>K5331+'1.Time_constants_calculation'!$N$6*(3*G5331*C5331+2*H5331*D5331+I5331)</f>
        <v>-2.4153548212780152E-2</v>
      </c>
      <c r="M5331" s="1">
        <f>K5331+('1.Time_constants_calculation'!$N$9)*(3*G5331*C5331+2*H5331*$D5331+I5331)+('1.Time_constants_calculation'!$N$10)*(6*G5331*D5331+2*H5331)</f>
        <v>-2.4153548212780152E-2</v>
      </c>
      <c r="N5331" s="1">
        <f>K5331+('1.Time_constants_calculation'!$N$13)*(3*G5331*C5331+2*H5331*$D5331+I5331)+('1.Time_constants_calculation'!$N$14)*(6*G5331*D5331+2*H5331)+('1.Time_constants_calculation'!$N$15)*(6*G5331)</f>
        <v>-2.4153548212780152E-2</v>
      </c>
      <c r="O5331" s="1">
        <f t="shared" si="916"/>
        <v>2.4153548212780152E-2</v>
      </c>
      <c r="P5331" s="1">
        <f t="shared" si="917"/>
        <v>2.4153548212780152E-2</v>
      </c>
      <c r="Q5331" s="1">
        <f t="shared" si="918"/>
        <v>2.4153548212780152E-2</v>
      </c>
      <c r="R5331" s="1">
        <f t="shared" si="919"/>
        <v>2.4153548212780152E-2</v>
      </c>
    </row>
    <row r="5332" spans="2:18" x14ac:dyDescent="0.4">
      <c r="B5332" s="1">
        <f t="shared" si="925"/>
        <v>695114.03182870359</v>
      </c>
      <c r="C5332" s="1">
        <f t="shared" si="926"/>
        <v>7847.0069444444434</v>
      </c>
      <c r="D5332" s="1">
        <f>'1.Time_constants_calculation'!C5326</f>
        <v>88.583333333333329</v>
      </c>
      <c r="E5332" s="1">
        <f>'1.Time_constants_calculation'!E5326</f>
        <v>-2.4000000000000021E-2</v>
      </c>
      <c r="F5332" s="1">
        <f>'1.Time_constants_calculation'!H5326</f>
        <v>0</v>
      </c>
      <c r="G5332" s="1">
        <f t="shared" si="920"/>
        <v>-2.0917743020708385E-2</v>
      </c>
      <c r="H5332" s="1">
        <f t="shared" si="921"/>
        <v>5.5547409718617677</v>
      </c>
      <c r="I5332" s="1">
        <f t="shared" si="922"/>
        <v>-491.6949887645772</v>
      </c>
      <c r="J5332" s="1">
        <f t="shared" si="923"/>
        <v>14508.082515464848</v>
      </c>
      <c r="K5332" s="1">
        <f t="shared" si="924"/>
        <v>-2.4279689241666347E-2</v>
      </c>
      <c r="L5332" s="1">
        <f>K5332+'1.Time_constants_calculation'!$N$6*(3*G5332*C5332+2*H5332*D5332+I5332)</f>
        <v>-2.4279689241666347E-2</v>
      </c>
      <c r="M5332" s="1">
        <f>K5332+('1.Time_constants_calculation'!$N$9)*(3*G5332*C5332+2*H5332*$D5332+I5332)+('1.Time_constants_calculation'!$N$10)*(6*G5332*D5332+2*H5332)</f>
        <v>-2.4279689241666347E-2</v>
      </c>
      <c r="N5332" s="1">
        <f>K5332+('1.Time_constants_calculation'!$N$13)*(3*G5332*C5332+2*H5332*$D5332+I5332)+('1.Time_constants_calculation'!$N$14)*(6*G5332*D5332+2*H5332)+('1.Time_constants_calculation'!$N$15)*(6*G5332)</f>
        <v>-2.4279689241666347E-2</v>
      </c>
      <c r="O5332" s="1">
        <f t="shared" si="916"/>
        <v>2.4279689241666347E-2</v>
      </c>
      <c r="P5332" s="1">
        <f t="shared" si="917"/>
        <v>2.4279689241666347E-2</v>
      </c>
      <c r="Q5332" s="1">
        <f t="shared" si="918"/>
        <v>2.4279689241666347E-2</v>
      </c>
      <c r="R5332" s="1">
        <f t="shared" si="919"/>
        <v>2.4279689241666347E-2</v>
      </c>
    </row>
    <row r="5333" spans="2:18" x14ac:dyDescent="0.4">
      <c r="B5333" s="1">
        <f t="shared" si="925"/>
        <v>695506.45599999989</v>
      </c>
      <c r="C5333" s="1">
        <f t="shared" si="926"/>
        <v>7849.9599999999991</v>
      </c>
      <c r="D5333" s="1">
        <f>'1.Time_constants_calculation'!C5327</f>
        <v>88.6</v>
      </c>
      <c r="E5333" s="1">
        <f>'1.Time_constants_calculation'!E5327</f>
        <v>-2.4000000000000021E-2</v>
      </c>
      <c r="F5333" s="1">
        <f>'1.Time_constants_calculation'!H5327</f>
        <v>0</v>
      </c>
      <c r="G5333" s="1">
        <f t="shared" si="920"/>
        <v>-2.0255881765571374E-2</v>
      </c>
      <c r="H5333" s="1">
        <f t="shared" si="921"/>
        <v>5.3800955913712949</v>
      </c>
      <c r="I5333" s="1">
        <f t="shared" si="922"/>
        <v>-476.33461042949079</v>
      </c>
      <c r="J5333" s="1">
        <f t="shared" si="923"/>
        <v>14057.783424273053</v>
      </c>
      <c r="K5333" s="1">
        <f t="shared" si="924"/>
        <v>-2.4411266393144615E-2</v>
      </c>
      <c r="L5333" s="1">
        <f>K5333+'1.Time_constants_calculation'!$N$6*(3*G5333*C5333+2*H5333*D5333+I5333)</f>
        <v>-2.4411266393144615E-2</v>
      </c>
      <c r="M5333" s="1">
        <f>K5333+('1.Time_constants_calculation'!$N$9)*(3*G5333*C5333+2*H5333*$D5333+I5333)+('1.Time_constants_calculation'!$N$10)*(6*G5333*D5333+2*H5333)</f>
        <v>-2.4411266393144615E-2</v>
      </c>
      <c r="N5333" s="1">
        <f>K5333+('1.Time_constants_calculation'!$N$13)*(3*G5333*C5333+2*H5333*$D5333+I5333)+('1.Time_constants_calculation'!$N$14)*(6*G5333*D5333+2*H5333)+('1.Time_constants_calculation'!$N$15)*(6*G5333)</f>
        <v>-2.4411266393144615E-2</v>
      </c>
      <c r="O5333" s="1">
        <f t="shared" si="916"/>
        <v>2.4411266393144615E-2</v>
      </c>
      <c r="P5333" s="1">
        <f t="shared" si="917"/>
        <v>2.4411266393144615E-2</v>
      </c>
      <c r="Q5333" s="1">
        <f t="shared" si="918"/>
        <v>2.4411266393144615E-2</v>
      </c>
      <c r="R5333" s="1">
        <f t="shared" si="919"/>
        <v>2.4411266393144615E-2</v>
      </c>
    </row>
    <row r="5334" spans="2:18" x14ac:dyDescent="0.4">
      <c r="B5334" s="1">
        <f t="shared" si="925"/>
        <v>695899.02783796284</v>
      </c>
      <c r="C5334" s="1">
        <f t="shared" si="926"/>
        <v>7852.9136111111102</v>
      </c>
      <c r="D5334" s="1">
        <f>'1.Time_constants_calculation'!C5328</f>
        <v>88.61666666666666</v>
      </c>
      <c r="E5334" s="1">
        <f>'1.Time_constants_calculation'!E5328</f>
        <v>-2.4000000000000021E-2</v>
      </c>
      <c r="F5334" s="1">
        <f>'1.Time_constants_calculation'!H5328</f>
        <v>0</v>
      </c>
      <c r="G5334" s="1">
        <f t="shared" si="920"/>
        <v>-1.8824830369435726E-2</v>
      </c>
      <c r="H5334" s="1">
        <f t="shared" si="921"/>
        <v>5.0009625683981902</v>
      </c>
      <c r="I5334" s="1">
        <f t="shared" si="922"/>
        <v>-442.85345887836064</v>
      </c>
      <c r="J5334" s="1">
        <f t="shared" si="923"/>
        <v>13072.226931956957</v>
      </c>
      <c r="K5334" s="1">
        <f t="shared" si="924"/>
        <v>-2.45469206602138E-2</v>
      </c>
      <c r="L5334" s="1">
        <f>K5334+'1.Time_constants_calculation'!$N$6*(3*G5334*C5334+2*H5334*D5334+I5334)</f>
        <v>-2.45469206602138E-2</v>
      </c>
      <c r="M5334" s="1">
        <f>K5334+('1.Time_constants_calculation'!$N$9)*(3*G5334*C5334+2*H5334*$D5334+I5334)+('1.Time_constants_calculation'!$N$10)*(6*G5334*D5334+2*H5334)</f>
        <v>-2.45469206602138E-2</v>
      </c>
      <c r="N5334" s="1">
        <f>K5334+('1.Time_constants_calculation'!$N$13)*(3*G5334*C5334+2*H5334*$D5334+I5334)+('1.Time_constants_calculation'!$N$14)*(6*G5334*D5334+2*H5334)+('1.Time_constants_calculation'!$N$15)*(6*G5334)</f>
        <v>-2.45469206602138E-2</v>
      </c>
      <c r="O5334" s="1">
        <f t="shared" si="916"/>
        <v>2.45469206602138E-2</v>
      </c>
      <c r="P5334" s="1">
        <f t="shared" si="917"/>
        <v>2.45469206602138E-2</v>
      </c>
      <c r="Q5334" s="1">
        <f t="shared" si="918"/>
        <v>2.45469206602138E-2</v>
      </c>
      <c r="R5334" s="1">
        <f t="shared" si="919"/>
        <v>2.45469206602138E-2</v>
      </c>
    </row>
    <row r="5335" spans="2:18" x14ac:dyDescent="0.4">
      <c r="B5335" s="1">
        <f t="shared" si="925"/>
        <v>696291.74737037055</v>
      </c>
      <c r="C5335" s="1">
        <f t="shared" si="926"/>
        <v>7855.8677777777793</v>
      </c>
      <c r="D5335" s="1">
        <f>'1.Time_constants_calculation'!C5329</f>
        <v>88.63333333333334</v>
      </c>
      <c r="E5335" s="1">
        <f>'1.Time_constants_calculation'!E5329</f>
        <v>-2.4000000000000021E-2</v>
      </c>
      <c r="F5335" s="1">
        <f>'1.Time_constants_calculation'!H5329</f>
        <v>0</v>
      </c>
      <c r="G5335" s="1">
        <f t="shared" si="920"/>
        <v>-1.6685571166332621E-2</v>
      </c>
      <c r="H5335" s="1">
        <f t="shared" si="921"/>
        <v>4.4334191461650754</v>
      </c>
      <c r="I5335" s="1">
        <f t="shared" si="922"/>
        <v>-392.66428475256185</v>
      </c>
      <c r="J5335" s="1">
        <f t="shared" si="923"/>
        <v>11592.790640812869</v>
      </c>
      <c r="K5335" s="1">
        <f t="shared" si="924"/>
        <v>-2.4685292984941043E-2</v>
      </c>
      <c r="L5335" s="1">
        <f>K5335+'1.Time_constants_calculation'!$N$6*(3*G5335*C5335+2*H5335*D5335+I5335)</f>
        <v>-2.4685292984941043E-2</v>
      </c>
      <c r="M5335" s="1">
        <f>K5335+('1.Time_constants_calculation'!$N$9)*(3*G5335*C5335+2*H5335*$D5335+I5335)+('1.Time_constants_calculation'!$N$10)*(6*G5335*D5335+2*H5335)</f>
        <v>-2.4685292984941043E-2</v>
      </c>
      <c r="N5335" s="1">
        <f>K5335+('1.Time_constants_calculation'!$N$13)*(3*G5335*C5335+2*H5335*$D5335+I5335)+('1.Time_constants_calculation'!$N$14)*(6*G5335*D5335+2*H5335)+('1.Time_constants_calculation'!$N$15)*(6*G5335)</f>
        <v>-2.4685292984941043E-2</v>
      </c>
      <c r="O5335" s="1">
        <f t="shared" si="916"/>
        <v>2.4685292984941043E-2</v>
      </c>
      <c r="P5335" s="1">
        <f t="shared" si="917"/>
        <v>2.4685292984941043E-2</v>
      </c>
      <c r="Q5335" s="1">
        <f t="shared" si="918"/>
        <v>2.4685292984941043E-2</v>
      </c>
      <c r="R5335" s="1">
        <f t="shared" si="919"/>
        <v>2.4685292984941043E-2</v>
      </c>
    </row>
    <row r="5336" spans="2:18" x14ac:dyDescent="0.4">
      <c r="B5336" s="1">
        <f t="shared" si="925"/>
        <v>696684.61462500016</v>
      </c>
      <c r="C5336" s="1">
        <f t="shared" si="926"/>
        <v>7858.8225000000011</v>
      </c>
      <c r="D5336" s="1">
        <f>'1.Time_constants_calculation'!C5330</f>
        <v>88.65</v>
      </c>
      <c r="E5336" s="1">
        <f>'1.Time_constants_calculation'!E5330</f>
        <v>-2.4999999999999911E-2</v>
      </c>
      <c r="F5336" s="1">
        <f>'1.Time_constants_calculation'!H5330</f>
        <v>0</v>
      </c>
      <c r="G5336" s="1">
        <f t="shared" si="920"/>
        <v>-1.3874693554183609E-2</v>
      </c>
      <c r="H5336" s="1">
        <f t="shared" si="921"/>
        <v>3.6870674630013869</v>
      </c>
      <c r="I5336" s="1">
        <f t="shared" si="922"/>
        <v>-326.60689359658153</v>
      </c>
      <c r="J5336" s="1">
        <f t="shared" si="923"/>
        <v>9643.953086895759</v>
      </c>
      <c r="K5336" s="1">
        <f t="shared" si="924"/>
        <v>-2.482502435304923E-2</v>
      </c>
      <c r="L5336" s="1">
        <f>K5336+'1.Time_constants_calculation'!$N$6*(3*G5336*C5336+2*H5336*D5336+I5336)</f>
        <v>-2.482502435304923E-2</v>
      </c>
      <c r="M5336" s="1">
        <f>K5336+('1.Time_constants_calculation'!$N$9)*(3*G5336*C5336+2*H5336*$D5336+I5336)+('1.Time_constants_calculation'!$N$10)*(6*G5336*D5336+2*H5336)</f>
        <v>-2.482502435304923E-2</v>
      </c>
      <c r="N5336" s="1">
        <f>K5336+('1.Time_constants_calculation'!$N$13)*(3*G5336*C5336+2*H5336*$D5336+I5336)+('1.Time_constants_calculation'!$N$14)*(6*G5336*D5336+2*H5336)+('1.Time_constants_calculation'!$N$15)*(6*G5336)</f>
        <v>-2.482502435304923E-2</v>
      </c>
      <c r="O5336" s="1">
        <f t="shared" si="916"/>
        <v>2.482502435304923E-2</v>
      </c>
      <c r="P5336" s="1">
        <f t="shared" si="917"/>
        <v>2.482502435304923E-2</v>
      </c>
      <c r="Q5336" s="1">
        <f t="shared" si="918"/>
        <v>2.482502435304923E-2</v>
      </c>
      <c r="R5336" s="1">
        <f t="shared" si="919"/>
        <v>2.482502435304923E-2</v>
      </c>
    </row>
    <row r="5337" spans="2:18" x14ac:dyDescent="0.4">
      <c r="B5337" s="1">
        <f t="shared" si="925"/>
        <v>697077.62962962966</v>
      </c>
      <c r="C5337" s="1">
        <f t="shared" si="926"/>
        <v>7861.7777777777783</v>
      </c>
      <c r="D5337" s="1">
        <f>'1.Time_constants_calculation'!C5331</f>
        <v>88.666666666666671</v>
      </c>
      <c r="E5337" s="1">
        <f>'1.Time_constants_calculation'!E5331</f>
        <v>-2.4999999999999911E-2</v>
      </c>
      <c r="F5337" s="1">
        <f>'1.Time_constants_calculation'!H5331</f>
        <v>0</v>
      </c>
      <c r="G5337" s="1">
        <f t="shared" si="920"/>
        <v>-1.040439398018515E-2</v>
      </c>
      <c r="H5337" s="1">
        <f t="shared" si="921"/>
        <v>2.7650284502245577</v>
      </c>
      <c r="I5337" s="1">
        <f t="shared" si="922"/>
        <v>-244.94706521166674</v>
      </c>
      <c r="J5337" s="1">
        <f t="shared" si="923"/>
        <v>7233.245885886894</v>
      </c>
      <c r="K5337" s="1">
        <f t="shared" si="924"/>
        <v>-2.4964755722976406E-2</v>
      </c>
      <c r="L5337" s="1">
        <f>K5337+'1.Time_constants_calculation'!$N$6*(3*G5337*C5337+2*H5337*D5337+I5337)</f>
        <v>-2.4964755722976406E-2</v>
      </c>
      <c r="M5337" s="1">
        <f>K5337+('1.Time_constants_calculation'!$N$9)*(3*G5337*C5337+2*H5337*$D5337+I5337)+('1.Time_constants_calculation'!$N$10)*(6*G5337*D5337+2*H5337)</f>
        <v>-2.4964755722976406E-2</v>
      </c>
      <c r="N5337" s="1">
        <f>K5337+('1.Time_constants_calculation'!$N$13)*(3*G5337*C5337+2*H5337*$D5337+I5337)+('1.Time_constants_calculation'!$N$14)*(6*G5337*D5337+2*H5337)+('1.Time_constants_calculation'!$N$15)*(6*G5337)</f>
        <v>-2.4964755722976406E-2</v>
      </c>
      <c r="O5337" s="1">
        <f t="shared" si="916"/>
        <v>2.4964755722976406E-2</v>
      </c>
      <c r="P5337" s="1">
        <f t="shared" si="917"/>
        <v>2.4964755722976406E-2</v>
      </c>
      <c r="Q5337" s="1">
        <f t="shared" si="918"/>
        <v>2.4964755722976406E-2</v>
      </c>
      <c r="R5337" s="1">
        <f t="shared" si="919"/>
        <v>2.4964755722976406E-2</v>
      </c>
    </row>
    <row r="5338" spans="2:18" x14ac:dyDescent="0.4">
      <c r="B5338" s="1">
        <f t="shared" si="925"/>
        <v>697470.79241203715</v>
      </c>
      <c r="C5338" s="1">
        <f t="shared" si="926"/>
        <v>7864.7336111111117</v>
      </c>
      <c r="D5338" s="1">
        <f>'1.Time_constants_calculation'!C5332</f>
        <v>88.683333333333337</v>
      </c>
      <c r="E5338" s="1">
        <f>'1.Time_constants_calculation'!E5332</f>
        <v>-2.4999999999999911E-2</v>
      </c>
      <c r="F5338" s="1">
        <f>'1.Time_constants_calculation'!H5332</f>
        <v>0</v>
      </c>
      <c r="G5338" s="1">
        <f t="shared" si="920"/>
        <v>-6.2624759549499949E-3</v>
      </c>
      <c r="H5338" s="1">
        <f t="shared" si="921"/>
        <v>1.6639357376626727</v>
      </c>
      <c r="I5338" s="1">
        <f t="shared" si="922"/>
        <v>-147.37547307649803</v>
      </c>
      <c r="J5338" s="1">
        <f t="shared" si="923"/>
        <v>4351.2058449084379</v>
      </c>
      <c r="K5338" s="1">
        <f t="shared" si="924"/>
        <v>-2.5103128047703649E-2</v>
      </c>
      <c r="L5338" s="1">
        <f>K5338+'1.Time_constants_calculation'!$N$6*(3*G5338*C5338+2*H5338*D5338+I5338)</f>
        <v>-2.5103128047703649E-2</v>
      </c>
      <c r="M5338" s="1">
        <f>K5338+('1.Time_constants_calculation'!$N$9)*(3*G5338*C5338+2*H5338*$D5338+I5338)+('1.Time_constants_calculation'!$N$10)*(6*G5338*D5338+2*H5338)</f>
        <v>-2.5103128047703649E-2</v>
      </c>
      <c r="N5338" s="1">
        <f>K5338+('1.Time_constants_calculation'!$N$13)*(3*G5338*C5338+2*H5338*$D5338+I5338)+('1.Time_constants_calculation'!$N$14)*(6*G5338*D5338+2*H5338)+('1.Time_constants_calculation'!$N$15)*(6*G5338)</f>
        <v>-2.5103128047703649E-2</v>
      </c>
      <c r="O5338" s="1">
        <f t="shared" si="916"/>
        <v>2.5103128047703649E-2</v>
      </c>
      <c r="P5338" s="1">
        <f t="shared" si="917"/>
        <v>2.5103128047703649E-2</v>
      </c>
      <c r="Q5338" s="1">
        <f t="shared" si="918"/>
        <v>2.5103128047703649E-2</v>
      </c>
      <c r="R5338" s="1">
        <f t="shared" si="919"/>
        <v>2.5103128047703649E-2</v>
      </c>
    </row>
    <row r="5339" spans="2:18" x14ac:dyDescent="0.4">
      <c r="B5339" s="1">
        <f t="shared" si="925"/>
        <v>697864.10300000012</v>
      </c>
      <c r="C5339" s="1">
        <f t="shared" si="926"/>
        <v>7867.6900000000005</v>
      </c>
      <c r="D5339" s="1">
        <f>'1.Time_constants_calculation'!C5333</f>
        <v>88.7</v>
      </c>
      <c r="E5339" s="1">
        <f>'1.Time_constants_calculation'!E5333</f>
        <v>-2.4999999999999911E-2</v>
      </c>
      <c r="F5339" s="1">
        <f>'1.Time_constants_calculation'!H5333</f>
        <v>0</v>
      </c>
      <c r="G5339" s="1">
        <f t="shared" si="920"/>
        <v>-1.4123501394557585E-3</v>
      </c>
      <c r="H5339" s="1">
        <f t="shared" si="921"/>
        <v>0.37392957855851083</v>
      </c>
      <c r="I5339" s="1">
        <f t="shared" si="922"/>
        <v>-33.006604877816926</v>
      </c>
      <c r="J5339" s="1">
        <f t="shared" si="923"/>
        <v>971.3270711442633</v>
      </c>
      <c r="K5339" s="1">
        <f t="shared" si="924"/>
        <v>-2.5238782305677887E-2</v>
      </c>
      <c r="L5339" s="1">
        <f>K5339+'1.Time_constants_calculation'!$N$6*(3*G5339*C5339+2*H5339*D5339+I5339)</f>
        <v>-2.5238782305677887E-2</v>
      </c>
      <c r="M5339" s="1">
        <f>K5339+('1.Time_constants_calculation'!$N$9)*(3*G5339*C5339+2*H5339*$D5339+I5339)+('1.Time_constants_calculation'!$N$10)*(6*G5339*D5339+2*H5339)</f>
        <v>-2.5238782305677887E-2</v>
      </c>
      <c r="N5339" s="1">
        <f>K5339+('1.Time_constants_calculation'!$N$13)*(3*G5339*C5339+2*H5339*$D5339+I5339)+('1.Time_constants_calculation'!$N$14)*(6*G5339*D5339+2*H5339)+('1.Time_constants_calculation'!$N$15)*(6*G5339)</f>
        <v>-2.5238782305677887E-2</v>
      </c>
      <c r="O5339" s="1">
        <f t="shared" si="916"/>
        <v>2.5238782305677887E-2</v>
      </c>
      <c r="P5339" s="1">
        <f t="shared" si="917"/>
        <v>2.5238782305677887E-2</v>
      </c>
      <c r="Q5339" s="1">
        <f t="shared" si="918"/>
        <v>2.5238782305677887E-2</v>
      </c>
      <c r="R5339" s="1">
        <f t="shared" si="919"/>
        <v>2.5238782305677887E-2</v>
      </c>
    </row>
    <row r="5340" spans="2:18" x14ac:dyDescent="0.4">
      <c r="B5340" s="1">
        <f t="shared" si="925"/>
        <v>698257.56142129633</v>
      </c>
      <c r="C5340" s="1">
        <f t="shared" si="926"/>
        <v>7870.6469444444447</v>
      </c>
      <c r="D5340" s="1">
        <f>'1.Time_constants_calculation'!C5334</f>
        <v>88.716666666666669</v>
      </c>
      <c r="E5340" s="1">
        <f>'1.Time_constants_calculation'!E5334</f>
        <v>-2.4999999999999911E-2</v>
      </c>
      <c r="F5340" s="1">
        <f>'1.Time_constants_calculation'!H5334</f>
        <v>0</v>
      </c>
      <c r="G5340" s="1">
        <f t="shared" si="920"/>
        <v>4.20696579505302E-3</v>
      </c>
      <c r="H5340" s="1">
        <f t="shared" si="921"/>
        <v>-1.1213492859280758</v>
      </c>
      <c r="I5340" s="1">
        <f t="shared" si="922"/>
        <v>99.622322925008831</v>
      </c>
      <c r="J5340" s="1">
        <f t="shared" si="923"/>
        <v>-2949.9871319482545</v>
      </c>
      <c r="K5340" s="1">
        <f t="shared" si="924"/>
        <v>-2.5370359463522618E-2</v>
      </c>
      <c r="L5340" s="1">
        <f>K5340+'1.Time_constants_calculation'!$N$6*(3*G5340*C5340+2*H5340*D5340+I5340)</f>
        <v>-2.5370359463522618E-2</v>
      </c>
      <c r="M5340" s="1">
        <f>K5340+('1.Time_constants_calculation'!$N$9)*(3*G5340*C5340+2*H5340*$D5340+I5340)+('1.Time_constants_calculation'!$N$10)*(6*G5340*D5340+2*H5340)</f>
        <v>-2.5370359463522618E-2</v>
      </c>
      <c r="N5340" s="1">
        <f>K5340+('1.Time_constants_calculation'!$N$13)*(3*G5340*C5340+2*H5340*$D5340+I5340)+('1.Time_constants_calculation'!$N$14)*(6*G5340*D5340+2*H5340)+('1.Time_constants_calculation'!$N$15)*(6*G5340)</f>
        <v>-2.5370359463522618E-2</v>
      </c>
      <c r="O5340" s="1">
        <f t="shared" si="916"/>
        <v>2.5370359463522618E-2</v>
      </c>
      <c r="P5340" s="1">
        <f t="shared" si="917"/>
        <v>2.5370359463522618E-2</v>
      </c>
      <c r="Q5340" s="1">
        <f t="shared" si="918"/>
        <v>2.5370359463522618E-2</v>
      </c>
      <c r="R5340" s="1">
        <f t="shared" si="919"/>
        <v>2.5370359463522618E-2</v>
      </c>
    </row>
    <row r="5341" spans="2:18" x14ac:dyDescent="0.4">
      <c r="B5341" s="1">
        <f t="shared" si="925"/>
        <v>698651.16770370374</v>
      </c>
      <c r="C5341" s="1">
        <f t="shared" si="926"/>
        <v>7873.6044444444442</v>
      </c>
      <c r="D5341" s="1">
        <f>'1.Time_constants_calculation'!C5335</f>
        <v>88.733333333333334</v>
      </c>
      <c r="E5341" s="1">
        <f>'1.Time_constants_calculation'!E5335</f>
        <v>-2.4999999999999911E-2</v>
      </c>
      <c r="F5341" s="1">
        <f>'1.Time_constants_calculation'!H5335</f>
        <v>0</v>
      </c>
      <c r="G5341" s="1">
        <f t="shared" si="920"/>
        <v>1.0680847079252402E-2</v>
      </c>
      <c r="H5341" s="1">
        <f t="shared" si="921"/>
        <v>-2.8447657015984231</v>
      </c>
      <c r="I5341" s="1">
        <f t="shared" si="922"/>
        <v>252.55244577077602</v>
      </c>
      <c r="J5341" s="1">
        <f t="shared" si="923"/>
        <v>-7473.472263703261</v>
      </c>
      <c r="K5341" s="1">
        <f t="shared" si="924"/>
        <v>-2.5496500478766393E-2</v>
      </c>
      <c r="L5341" s="1">
        <f>K5341+'1.Time_constants_calculation'!$N$6*(3*G5341*C5341+2*H5341*D5341+I5341)</f>
        <v>-2.5496500478766393E-2</v>
      </c>
      <c r="M5341" s="1">
        <f>K5341+('1.Time_constants_calculation'!$N$9)*(3*G5341*C5341+2*H5341*$D5341+I5341)+('1.Time_constants_calculation'!$N$10)*(6*G5341*D5341+2*H5341)</f>
        <v>-2.5496500478766393E-2</v>
      </c>
      <c r="N5341" s="1">
        <f>K5341+('1.Time_constants_calculation'!$N$13)*(3*G5341*C5341+2*H5341*$D5341+I5341)+('1.Time_constants_calculation'!$N$14)*(6*G5341*D5341+2*H5341)+('1.Time_constants_calculation'!$N$15)*(6*G5341)</f>
        <v>-2.5496500478766393E-2</v>
      </c>
      <c r="O5341" s="1">
        <f t="shared" si="916"/>
        <v>2.5496500478766393E-2</v>
      </c>
      <c r="P5341" s="1">
        <f t="shared" si="917"/>
        <v>2.5496500478766393E-2</v>
      </c>
      <c r="Q5341" s="1">
        <f t="shared" si="918"/>
        <v>2.5496500478766393E-2</v>
      </c>
      <c r="R5341" s="1">
        <f t="shared" si="919"/>
        <v>2.5496500478766393E-2</v>
      </c>
    </row>
    <row r="5342" spans="2:18" x14ac:dyDescent="0.4">
      <c r="B5342" s="1">
        <f t="shared" si="925"/>
        <v>699044.921875</v>
      </c>
      <c r="C5342" s="1">
        <f t="shared" si="926"/>
        <v>7876.5625</v>
      </c>
      <c r="D5342" s="1">
        <f>'1.Time_constants_calculation'!C5336</f>
        <v>88.75</v>
      </c>
      <c r="E5342" s="1">
        <f>'1.Time_constants_calculation'!E5336</f>
        <v>-2.4999999999999911E-2</v>
      </c>
      <c r="F5342" s="1">
        <f>'1.Time_constants_calculation'!H5336</f>
        <v>0</v>
      </c>
      <c r="G5342" s="1">
        <f t="shared" si="920"/>
        <v>1.8119061815368532E-2</v>
      </c>
      <c r="H5342" s="1">
        <f t="shared" si="921"/>
        <v>-4.8256961913468599</v>
      </c>
      <c r="I5342" s="1">
        <f t="shared" si="922"/>
        <v>428.40433362722655</v>
      </c>
      <c r="J5342" s="1">
        <f t="shared" si="923"/>
        <v>-12677.050719279781</v>
      </c>
      <c r="K5342" s="1">
        <f t="shared" si="924"/>
        <v>-2.5615846338041592E-2</v>
      </c>
      <c r="L5342" s="1">
        <f>K5342+'1.Time_constants_calculation'!$N$6*(3*G5342*C5342+2*H5342*D5342+I5342)</f>
        <v>-2.5615846338041592E-2</v>
      </c>
      <c r="M5342" s="1">
        <f>K5342+('1.Time_constants_calculation'!$N$9)*(3*G5342*C5342+2*H5342*$D5342+I5342)+('1.Time_constants_calculation'!$N$10)*(6*G5342*D5342+2*H5342)</f>
        <v>-2.5615846338041592E-2</v>
      </c>
      <c r="N5342" s="1">
        <f>K5342+('1.Time_constants_calculation'!$N$13)*(3*G5342*C5342+2*H5342*$D5342+I5342)+('1.Time_constants_calculation'!$N$14)*(6*G5342*D5342+2*H5342)+('1.Time_constants_calculation'!$N$15)*(6*G5342)</f>
        <v>-2.5615846338041592E-2</v>
      </c>
      <c r="O5342" s="1">
        <f t="shared" si="916"/>
        <v>2.5615846338041592E-2</v>
      </c>
      <c r="P5342" s="1">
        <f t="shared" si="917"/>
        <v>2.5615846338041592E-2</v>
      </c>
      <c r="Q5342" s="1">
        <f t="shared" si="918"/>
        <v>2.5615846338041592E-2</v>
      </c>
      <c r="R5342" s="1">
        <f t="shared" si="919"/>
        <v>2.5615846338041592E-2</v>
      </c>
    </row>
    <row r="5343" spans="2:18" x14ac:dyDescent="0.4">
      <c r="B5343" s="1">
        <f t="shared" si="925"/>
        <v>699438.82396296295</v>
      </c>
      <c r="C5343" s="1">
        <f t="shared" si="926"/>
        <v>7879.5211111111112</v>
      </c>
      <c r="D5343" s="1">
        <f>'1.Time_constants_calculation'!C5337</f>
        <v>88.766666666666666</v>
      </c>
      <c r="E5343" s="1">
        <f>'1.Time_constants_calculation'!E5337</f>
        <v>-2.4999999999999911E-2</v>
      </c>
      <c r="F5343" s="1">
        <f>'1.Time_constants_calculation'!H5337</f>
        <v>0</v>
      </c>
      <c r="G5343" s="1">
        <f t="shared" si="920"/>
        <v>2.161375431740262E-2</v>
      </c>
      <c r="H5343" s="1">
        <f t="shared" si="921"/>
        <v>-5.75648167115056</v>
      </c>
      <c r="I5343" s="1">
        <f t="shared" si="922"/>
        <v>511.03999939276497</v>
      </c>
      <c r="J5343" s="1">
        <f t="shared" si="923"/>
        <v>-15122.523086515546</v>
      </c>
      <c r="K5343" s="1">
        <f t="shared" si="924"/>
        <v>-2.5759450945770368E-2</v>
      </c>
      <c r="L5343" s="1">
        <f>K5343+'1.Time_constants_calculation'!$N$6*(3*G5343*C5343+2*H5343*D5343+I5343)</f>
        <v>-2.5759450945770368E-2</v>
      </c>
      <c r="M5343" s="1">
        <f>K5343+('1.Time_constants_calculation'!$N$9)*(3*G5343*C5343+2*H5343*$D5343+I5343)+('1.Time_constants_calculation'!$N$10)*(6*G5343*D5343+2*H5343)</f>
        <v>-2.5759450945770368E-2</v>
      </c>
      <c r="N5343" s="1">
        <f>K5343+('1.Time_constants_calculation'!$N$13)*(3*G5343*C5343+2*H5343*$D5343+I5343)+('1.Time_constants_calculation'!$N$14)*(6*G5343*D5343+2*H5343)+('1.Time_constants_calculation'!$N$15)*(6*G5343)</f>
        <v>-2.5759450945770368E-2</v>
      </c>
      <c r="O5343" s="1">
        <f t="shared" si="916"/>
        <v>2.5759450945770368E-2</v>
      </c>
      <c r="P5343" s="1">
        <f t="shared" si="917"/>
        <v>2.5759450945770368E-2</v>
      </c>
      <c r="Q5343" s="1">
        <f t="shared" si="918"/>
        <v>2.5759450945770368E-2</v>
      </c>
      <c r="R5343" s="1">
        <f t="shared" si="919"/>
        <v>2.5759450945770368E-2</v>
      </c>
    </row>
    <row r="5344" spans="2:18" x14ac:dyDescent="0.4">
      <c r="B5344" s="1">
        <f t="shared" si="925"/>
        <v>699832.87399537035</v>
      </c>
      <c r="C5344" s="1">
        <f t="shared" si="926"/>
        <v>7882.4802777777777</v>
      </c>
      <c r="D5344" s="1">
        <f>'1.Time_constants_calculation'!C5338</f>
        <v>88.783333333333331</v>
      </c>
      <c r="E5344" s="1">
        <f>'1.Time_constants_calculation'!E5338</f>
        <v>-2.4999999999999911E-2</v>
      </c>
      <c r="F5344" s="1">
        <f>'1.Time_constants_calculation'!H5338</f>
        <v>0</v>
      </c>
      <c r="G5344" s="1">
        <f t="shared" si="920"/>
        <v>2.5201953001194974E-2</v>
      </c>
      <c r="H5344" s="1">
        <f t="shared" si="921"/>
        <v>-6.7125803256440939</v>
      </c>
      <c r="I5344" s="1">
        <f t="shared" si="922"/>
        <v>595.95925023623738</v>
      </c>
      <c r="J5344" s="1">
        <f t="shared" si="923"/>
        <v>-17636.647835585827</v>
      </c>
      <c r="K5344" s="1">
        <f t="shared" si="924"/>
        <v>-2.5899544729327317E-2</v>
      </c>
      <c r="L5344" s="1">
        <f>K5344+'1.Time_constants_calculation'!$N$6*(3*G5344*C5344+2*H5344*D5344+I5344)</f>
        <v>-2.5899544729327317E-2</v>
      </c>
      <c r="M5344" s="1">
        <f>K5344+('1.Time_constants_calculation'!$N$9)*(3*G5344*C5344+2*H5344*$D5344+I5344)+('1.Time_constants_calculation'!$N$10)*(6*G5344*D5344+2*H5344)</f>
        <v>-2.5899544729327317E-2</v>
      </c>
      <c r="N5344" s="1">
        <f>K5344+('1.Time_constants_calculation'!$N$13)*(3*G5344*C5344+2*H5344*$D5344+I5344)+('1.Time_constants_calculation'!$N$14)*(6*G5344*D5344+2*H5344)+('1.Time_constants_calculation'!$N$15)*(6*G5344)</f>
        <v>-2.5899544729327317E-2</v>
      </c>
      <c r="O5344" s="1">
        <f t="shared" si="916"/>
        <v>2.5899544729327317E-2</v>
      </c>
      <c r="P5344" s="1">
        <f t="shared" si="917"/>
        <v>2.5899544729327317E-2</v>
      </c>
      <c r="Q5344" s="1">
        <f t="shared" si="918"/>
        <v>2.5899544729327317E-2</v>
      </c>
      <c r="R5344" s="1">
        <f t="shared" si="919"/>
        <v>2.5899544729327317E-2</v>
      </c>
    </row>
    <row r="5345" spans="2:18" x14ac:dyDescent="0.4">
      <c r="B5345" s="1">
        <f t="shared" si="925"/>
        <v>700227.07199999993</v>
      </c>
      <c r="C5345" s="1">
        <f t="shared" si="926"/>
        <v>7885.44</v>
      </c>
      <c r="D5345" s="1">
        <f>'1.Time_constants_calculation'!C5339</f>
        <v>88.8</v>
      </c>
      <c r="E5345" s="1">
        <f>'1.Time_constants_calculation'!E5339</f>
        <v>-2.4999999999999911E-2</v>
      </c>
      <c r="F5345" s="1">
        <f>'1.Time_constants_calculation'!H5339</f>
        <v>0</v>
      </c>
      <c r="G5345" s="1">
        <f t="shared" si="920"/>
        <v>2.8956836666045704E-2</v>
      </c>
      <c r="H5345" s="1">
        <f t="shared" si="921"/>
        <v>-7.7135198302825119</v>
      </c>
      <c r="I5345" s="1">
        <f t="shared" si="922"/>
        <v>684.89907537445652</v>
      </c>
      <c r="J5345" s="1">
        <f t="shared" si="923"/>
        <v>-20270.927070791353</v>
      </c>
      <c r="K5345" s="1">
        <f t="shared" si="924"/>
        <v>-2.6034995127702132E-2</v>
      </c>
      <c r="L5345" s="1">
        <f>K5345+'1.Time_constants_calculation'!$N$6*(3*G5345*C5345+2*H5345*D5345+I5345)</f>
        <v>-2.6034995127702132E-2</v>
      </c>
      <c r="M5345" s="1">
        <f>K5345+('1.Time_constants_calculation'!$N$9)*(3*G5345*C5345+2*H5345*$D5345+I5345)+('1.Time_constants_calculation'!$N$10)*(6*G5345*D5345+2*H5345)</f>
        <v>-2.6034995127702132E-2</v>
      </c>
      <c r="N5345" s="1">
        <f>K5345+('1.Time_constants_calculation'!$N$13)*(3*G5345*C5345+2*H5345*$D5345+I5345)+('1.Time_constants_calculation'!$N$14)*(6*G5345*D5345+2*H5345)+('1.Time_constants_calculation'!$N$15)*(6*G5345)</f>
        <v>-2.6034995127702132E-2</v>
      </c>
      <c r="O5345" s="1">
        <f t="shared" si="916"/>
        <v>2.6034995127702132E-2</v>
      </c>
      <c r="P5345" s="1">
        <f t="shared" si="917"/>
        <v>2.6034995127702132E-2</v>
      </c>
      <c r="Q5345" s="1">
        <f t="shared" si="918"/>
        <v>2.6034995127702132E-2</v>
      </c>
      <c r="R5345" s="1">
        <f t="shared" si="919"/>
        <v>2.6034995127702132E-2</v>
      </c>
    </row>
    <row r="5346" spans="2:18" x14ac:dyDescent="0.4">
      <c r="B5346" s="1">
        <f t="shared" si="925"/>
        <v>700621.41800462955</v>
      </c>
      <c r="C5346" s="1">
        <f t="shared" si="926"/>
        <v>7888.4002777777769</v>
      </c>
      <c r="D5346" s="1">
        <f>'1.Time_constants_calculation'!C5340</f>
        <v>88.816666666666663</v>
      </c>
      <c r="E5346" s="1">
        <f>'1.Time_constants_calculation'!E5340</f>
        <v>-2.4999999999999911E-2</v>
      </c>
      <c r="F5346" s="1">
        <f>'1.Time_constants_calculation'!H5340</f>
        <v>0</v>
      </c>
      <c r="G5346" s="1">
        <f t="shared" si="920"/>
        <v>3.2971911500221468E-2</v>
      </c>
      <c r="H5346" s="1">
        <f t="shared" si="921"/>
        <v>-8.7842587290814542</v>
      </c>
      <c r="I5346" s="1">
        <f t="shared" si="922"/>
        <v>780.08011656634608</v>
      </c>
      <c r="J5346" s="1">
        <f t="shared" si="923"/>
        <v>-23091.220242087584</v>
      </c>
      <c r="K5346" s="1">
        <f t="shared" si="924"/>
        <v>-2.6164669645368122E-2</v>
      </c>
      <c r="L5346" s="1">
        <f>K5346+'1.Time_constants_calculation'!$N$6*(3*G5346*C5346+2*H5346*D5346+I5346)</f>
        <v>-2.6164669645368122E-2</v>
      </c>
      <c r="M5346" s="1">
        <f>K5346+('1.Time_constants_calculation'!$N$9)*(3*G5346*C5346+2*H5346*$D5346+I5346)+('1.Time_constants_calculation'!$N$10)*(6*G5346*D5346+2*H5346)</f>
        <v>-2.6164669645368122E-2</v>
      </c>
      <c r="N5346" s="1">
        <f>K5346+('1.Time_constants_calculation'!$N$13)*(3*G5346*C5346+2*H5346*$D5346+I5346)+('1.Time_constants_calculation'!$N$14)*(6*G5346*D5346+2*H5346)+('1.Time_constants_calculation'!$N$15)*(6*G5346)</f>
        <v>-2.6164669645368122E-2</v>
      </c>
      <c r="O5346" s="1">
        <f t="shared" si="916"/>
        <v>2.6164669645368122E-2</v>
      </c>
      <c r="P5346" s="1">
        <f t="shared" si="917"/>
        <v>2.6164669645368122E-2</v>
      </c>
      <c r="Q5346" s="1">
        <f t="shared" si="918"/>
        <v>2.6164669645368122E-2</v>
      </c>
      <c r="R5346" s="1">
        <f t="shared" si="919"/>
        <v>2.6164669645368122E-2</v>
      </c>
    </row>
    <row r="5347" spans="2:18" x14ac:dyDescent="0.4">
      <c r="B5347" s="1">
        <f t="shared" si="925"/>
        <v>701015.91203703696</v>
      </c>
      <c r="C5347" s="1">
        <f t="shared" si="926"/>
        <v>7891.3611111111104</v>
      </c>
      <c r="D5347" s="1">
        <f>'1.Time_constants_calculation'!C5341</f>
        <v>88.833333333333329</v>
      </c>
      <c r="E5347" s="1">
        <f>'1.Time_constants_calculation'!E5341</f>
        <v>-2.6000000000000023E-2</v>
      </c>
      <c r="F5347" s="1">
        <f>'1.Time_constants_calculation'!H5341</f>
        <v>0</v>
      </c>
      <c r="G5347" s="1">
        <f t="shared" si="920"/>
        <v>3.7361011129703831E-2</v>
      </c>
      <c r="H5347" s="1">
        <f t="shared" si="921"/>
        <v>-9.9551915294294204</v>
      </c>
      <c r="I5347" s="1">
        <f t="shared" si="922"/>
        <v>884.20757327213596</v>
      </c>
      <c r="J5347" s="1">
        <f t="shared" si="923"/>
        <v>-26177.784382490281</v>
      </c>
      <c r="K5347" s="1">
        <f t="shared" si="924"/>
        <v>-2.6287435728590935E-2</v>
      </c>
      <c r="L5347" s="1">
        <f>K5347+'1.Time_constants_calculation'!$N$6*(3*G5347*C5347+2*H5347*D5347+I5347)</f>
        <v>-2.6287435728590935E-2</v>
      </c>
      <c r="M5347" s="1">
        <f>K5347+('1.Time_constants_calculation'!$N$9)*(3*G5347*C5347+2*H5347*$D5347+I5347)+('1.Time_constants_calculation'!$N$10)*(6*G5347*D5347+2*H5347)</f>
        <v>-2.6287435728590935E-2</v>
      </c>
      <c r="N5347" s="1">
        <f>K5347+('1.Time_constants_calculation'!$N$13)*(3*G5347*C5347+2*H5347*$D5347+I5347)+('1.Time_constants_calculation'!$N$14)*(6*G5347*D5347+2*H5347)+('1.Time_constants_calculation'!$N$15)*(6*G5347)</f>
        <v>-2.6287435728590935E-2</v>
      </c>
      <c r="O5347" s="1">
        <f t="shared" si="916"/>
        <v>2.6287435728590935E-2</v>
      </c>
      <c r="P5347" s="1">
        <f t="shared" si="917"/>
        <v>2.6287435728590935E-2</v>
      </c>
      <c r="Q5347" s="1">
        <f t="shared" si="918"/>
        <v>2.6287435728590935E-2</v>
      </c>
      <c r="R5347" s="1">
        <f t="shared" si="919"/>
        <v>2.6287435728590935E-2</v>
      </c>
    </row>
    <row r="5348" spans="2:18" x14ac:dyDescent="0.4">
      <c r="B5348" s="1">
        <f t="shared" si="925"/>
        <v>701410.55412499991</v>
      </c>
      <c r="C5348" s="1">
        <f t="shared" si="926"/>
        <v>7894.3224999999993</v>
      </c>
      <c r="D5348" s="1">
        <f>'1.Time_constants_calculation'!C5342</f>
        <v>88.85</v>
      </c>
      <c r="E5348" s="1">
        <f>'1.Time_constants_calculation'!E5342</f>
        <v>-2.6000000000000023E-2</v>
      </c>
      <c r="F5348" s="1">
        <f>'1.Time_constants_calculation'!H5342</f>
        <v>0</v>
      </c>
      <c r="G5348" s="1">
        <f t="shared" si="920"/>
        <v>3.7216279786126641E-2</v>
      </c>
      <c r="H5348" s="1">
        <f t="shared" si="921"/>
        <v>-9.9173398516455826</v>
      </c>
      <c r="I5348" s="1">
        <f t="shared" si="922"/>
        <v>880.9089969336128</v>
      </c>
      <c r="J5348" s="1">
        <f t="shared" si="923"/>
        <v>-26082.003108391073</v>
      </c>
      <c r="K5348" s="1">
        <f t="shared" si="924"/>
        <v>-2.6434573839651421E-2</v>
      </c>
      <c r="L5348" s="1">
        <f>K5348+'1.Time_constants_calculation'!$N$6*(3*G5348*C5348+2*H5348*D5348+I5348)</f>
        <v>-2.6434573839651421E-2</v>
      </c>
      <c r="M5348" s="1">
        <f>K5348+('1.Time_constants_calculation'!$N$9)*(3*G5348*C5348+2*H5348*$D5348+I5348)+('1.Time_constants_calculation'!$N$10)*(6*G5348*D5348+2*H5348)</f>
        <v>-2.6434573839651421E-2</v>
      </c>
      <c r="N5348" s="1">
        <f>K5348+('1.Time_constants_calculation'!$N$13)*(3*G5348*C5348+2*H5348*$D5348+I5348)+('1.Time_constants_calculation'!$N$14)*(6*G5348*D5348+2*H5348)+('1.Time_constants_calculation'!$N$15)*(6*G5348)</f>
        <v>-2.6434573839651421E-2</v>
      </c>
      <c r="O5348" s="1">
        <f t="shared" si="916"/>
        <v>2.6434573839651421E-2</v>
      </c>
      <c r="P5348" s="1">
        <f t="shared" si="917"/>
        <v>2.6434573839651421E-2</v>
      </c>
      <c r="Q5348" s="1">
        <f t="shared" si="918"/>
        <v>2.6434573839651421E-2</v>
      </c>
      <c r="R5348" s="1">
        <f t="shared" si="919"/>
        <v>2.6434573839651421E-2</v>
      </c>
    </row>
    <row r="5349" spans="2:18" x14ac:dyDescent="0.4">
      <c r="B5349" s="1">
        <f t="shared" si="925"/>
        <v>701805.34429629613</v>
      </c>
      <c r="C5349" s="1">
        <f t="shared" si="926"/>
        <v>7897.2844444444436</v>
      </c>
      <c r="D5349" s="1">
        <f>'1.Time_constants_calculation'!C5343</f>
        <v>88.86666666666666</v>
      </c>
      <c r="E5349" s="1">
        <f>'1.Time_constants_calculation'!E5343</f>
        <v>-2.6999999999999913E-2</v>
      </c>
      <c r="F5349" s="1">
        <f>'1.Time_constants_calculation'!H5343</f>
        <v>0</v>
      </c>
      <c r="G5349" s="1">
        <f t="shared" si="920"/>
        <v>3.657068049601369E-2</v>
      </c>
      <c r="H5349" s="1">
        <f t="shared" si="921"/>
        <v>-9.7459949948938309</v>
      </c>
      <c r="I5349" s="1">
        <f t="shared" si="922"/>
        <v>865.75078520453542</v>
      </c>
      <c r="J5349" s="1">
        <f t="shared" si="923"/>
        <v>-25635.017371563481</v>
      </c>
      <c r="K5349" s="1">
        <f t="shared" si="924"/>
        <v>-2.6578540826449171E-2</v>
      </c>
      <c r="L5349" s="1">
        <f>K5349+'1.Time_constants_calculation'!$N$6*(3*G5349*C5349+2*H5349*D5349+I5349)</f>
        <v>-2.6578540826449171E-2</v>
      </c>
      <c r="M5349" s="1">
        <f>K5349+('1.Time_constants_calculation'!$N$9)*(3*G5349*C5349+2*H5349*$D5349+I5349)+('1.Time_constants_calculation'!$N$10)*(6*G5349*D5349+2*H5349)</f>
        <v>-2.6578540826449171E-2</v>
      </c>
      <c r="N5349" s="1">
        <f>K5349+('1.Time_constants_calculation'!$N$13)*(3*G5349*C5349+2*H5349*$D5349+I5349)+('1.Time_constants_calculation'!$N$14)*(6*G5349*D5349+2*H5349)+('1.Time_constants_calculation'!$N$15)*(6*G5349)</f>
        <v>-2.6578540826449171E-2</v>
      </c>
      <c r="O5349" s="1">
        <f t="shared" si="916"/>
        <v>2.6578540826449171E-2</v>
      </c>
      <c r="P5349" s="1">
        <f t="shared" si="917"/>
        <v>2.6578540826449171E-2</v>
      </c>
      <c r="Q5349" s="1">
        <f t="shared" si="918"/>
        <v>2.6578540826449171E-2</v>
      </c>
      <c r="R5349" s="1">
        <f t="shared" si="919"/>
        <v>2.6578540826449171E-2</v>
      </c>
    </row>
    <row r="5350" spans="2:18" x14ac:dyDescent="0.4">
      <c r="B5350" s="1">
        <f t="shared" si="925"/>
        <v>702200.28257870395</v>
      </c>
      <c r="C5350" s="1">
        <f t="shared" si="926"/>
        <v>7900.2469444444459</v>
      </c>
      <c r="D5350" s="1">
        <f>'1.Time_constants_calculation'!C5344</f>
        <v>88.88333333333334</v>
      </c>
      <c r="E5350" s="1">
        <f>'1.Time_constants_calculation'!E5344</f>
        <v>-2.6999999999999913E-2</v>
      </c>
      <c r="F5350" s="1">
        <f>'1.Time_constants_calculation'!H5344</f>
        <v>0</v>
      </c>
      <c r="G5350" s="1">
        <f t="shared" si="920"/>
        <v>3.5489260999706562E-2</v>
      </c>
      <c r="H5350" s="1">
        <f t="shared" si="921"/>
        <v>-9.4584418628500622</v>
      </c>
      <c r="I5350" s="1">
        <f t="shared" si="922"/>
        <v>840.26393691355008</v>
      </c>
      <c r="J5350" s="1">
        <f t="shared" si="923"/>
        <v>-24882.02898741352</v>
      </c>
      <c r="K5350" s="1">
        <f t="shared" si="924"/>
        <v>-2.6718430774053559E-2</v>
      </c>
      <c r="L5350" s="1">
        <f>K5350+'1.Time_constants_calculation'!$N$6*(3*G5350*C5350+2*H5350*D5350+I5350)</f>
        <v>-2.6718430774053559E-2</v>
      </c>
      <c r="M5350" s="1">
        <f>K5350+('1.Time_constants_calculation'!$N$9)*(3*G5350*C5350+2*H5350*$D5350+I5350)+('1.Time_constants_calculation'!$N$10)*(6*G5350*D5350+2*H5350)</f>
        <v>-2.6718430774053559E-2</v>
      </c>
      <c r="N5350" s="1">
        <f>K5350+('1.Time_constants_calculation'!$N$13)*(3*G5350*C5350+2*H5350*$D5350+I5350)+('1.Time_constants_calculation'!$N$14)*(6*G5350*D5350+2*H5350)+('1.Time_constants_calculation'!$N$15)*(6*G5350)</f>
        <v>-2.6718430774053559E-2</v>
      </c>
      <c r="O5350" s="1">
        <f t="shared" si="916"/>
        <v>2.6718430774053559E-2</v>
      </c>
      <c r="P5350" s="1">
        <f t="shared" si="917"/>
        <v>2.6718430774053559E-2</v>
      </c>
      <c r="Q5350" s="1">
        <f t="shared" si="918"/>
        <v>2.6718430774053559E-2</v>
      </c>
      <c r="R5350" s="1">
        <f t="shared" si="919"/>
        <v>2.6718430774053559E-2</v>
      </c>
    </row>
    <row r="5351" spans="2:18" x14ac:dyDescent="0.4">
      <c r="B5351" s="1">
        <f t="shared" si="925"/>
        <v>702595.36900000018</v>
      </c>
      <c r="C5351" s="1">
        <f t="shared" si="926"/>
        <v>7903.2100000000009</v>
      </c>
      <c r="D5351" s="1">
        <f>'1.Time_constants_calculation'!C5345</f>
        <v>88.9</v>
      </c>
      <c r="E5351" s="1">
        <f>'1.Time_constants_calculation'!E5345</f>
        <v>-2.8000000000000025E-2</v>
      </c>
      <c r="F5351" s="1">
        <f>'1.Time_constants_calculation'!H5345</f>
        <v>0</v>
      </c>
      <c r="G5351" s="1">
        <f t="shared" si="920"/>
        <v>3.4053331013459101E-2</v>
      </c>
      <c r="H5351" s="1">
        <f t="shared" si="921"/>
        <v>-9.0763154377376782</v>
      </c>
      <c r="I5351" s="1">
        <f t="shared" si="922"/>
        <v>806.36732444397512</v>
      </c>
      <c r="J5351" s="1">
        <f t="shared" si="923"/>
        <v>-23879.767734804598</v>
      </c>
      <c r="K5351" s="1">
        <f t="shared" si="924"/>
        <v>-2.6853337563807145E-2</v>
      </c>
      <c r="L5351" s="1">
        <f>K5351+'1.Time_constants_calculation'!$N$6*(3*G5351*C5351+2*H5351*D5351+I5351)</f>
        <v>-2.6853337563807145E-2</v>
      </c>
      <c r="M5351" s="1">
        <f>K5351+('1.Time_constants_calculation'!$N$9)*(3*G5351*C5351+2*H5351*$D5351+I5351)+('1.Time_constants_calculation'!$N$10)*(6*G5351*D5351+2*H5351)</f>
        <v>-2.6853337563807145E-2</v>
      </c>
      <c r="N5351" s="1">
        <f>K5351+('1.Time_constants_calculation'!$N$13)*(3*G5351*C5351+2*H5351*$D5351+I5351)+('1.Time_constants_calculation'!$N$14)*(6*G5351*D5351+2*H5351)+('1.Time_constants_calculation'!$N$15)*(6*G5351)</f>
        <v>-2.6853337563807145E-2</v>
      </c>
      <c r="O5351" s="1">
        <f t="shared" si="916"/>
        <v>2.6853337563807145E-2</v>
      </c>
      <c r="P5351" s="1">
        <f t="shared" si="917"/>
        <v>2.6853337563807145E-2</v>
      </c>
      <c r="Q5351" s="1">
        <f t="shared" si="918"/>
        <v>2.6853337563807145E-2</v>
      </c>
      <c r="R5351" s="1">
        <f t="shared" si="919"/>
        <v>2.6853337563807145E-2</v>
      </c>
    </row>
    <row r="5352" spans="2:18" x14ac:dyDescent="0.4">
      <c r="B5352" s="1">
        <f t="shared" si="925"/>
        <v>702990.60358796315</v>
      </c>
      <c r="C5352" s="1">
        <f t="shared" si="926"/>
        <v>7906.1736111111122</v>
      </c>
      <c r="D5352" s="1">
        <f>'1.Time_constants_calculation'!C5346</f>
        <v>88.916666666666671</v>
      </c>
      <c r="E5352" s="1">
        <f>'1.Time_constants_calculation'!E5346</f>
        <v>-2.8000000000000025E-2</v>
      </c>
      <c r="F5352" s="1">
        <f>'1.Time_constants_calculation'!H5346</f>
        <v>0</v>
      </c>
      <c r="G5352" s="1">
        <f t="shared" si="920"/>
        <v>3.2360462287503312E-2</v>
      </c>
      <c r="H5352" s="1">
        <f t="shared" si="921"/>
        <v>-8.6256048612720235</v>
      </c>
      <c r="I5352" s="1">
        <f t="shared" si="922"/>
        <v>766.36841910088197</v>
      </c>
      <c r="J5352" s="1">
        <f t="shared" si="923"/>
        <v>-22696.523629225485</v>
      </c>
      <c r="K5352" s="1">
        <f t="shared" si="924"/>
        <v>-2.6982355193467811E-2</v>
      </c>
      <c r="L5352" s="1">
        <f>K5352+'1.Time_constants_calculation'!$N$6*(3*G5352*C5352+2*H5352*D5352+I5352)</f>
        <v>-2.6982355193467811E-2</v>
      </c>
      <c r="M5352" s="1">
        <f>K5352+('1.Time_constants_calculation'!$N$9)*(3*G5352*C5352+2*H5352*$D5352+I5352)+('1.Time_constants_calculation'!$N$10)*(6*G5352*D5352+2*H5352)</f>
        <v>-2.6982355193467811E-2</v>
      </c>
      <c r="N5352" s="1">
        <f>K5352+('1.Time_constants_calculation'!$N$13)*(3*G5352*C5352+2*H5352*$D5352+I5352)+('1.Time_constants_calculation'!$N$14)*(6*G5352*D5352+2*H5352)+('1.Time_constants_calculation'!$N$15)*(6*G5352)</f>
        <v>-2.6982355193467811E-2</v>
      </c>
      <c r="O5352" s="1">
        <f t="shared" si="916"/>
        <v>2.6982355193467811E-2</v>
      </c>
      <c r="P5352" s="1">
        <f t="shared" si="917"/>
        <v>2.6982355193467811E-2</v>
      </c>
      <c r="Q5352" s="1">
        <f t="shared" si="918"/>
        <v>2.6982355193467811E-2</v>
      </c>
      <c r="R5352" s="1">
        <f t="shared" si="919"/>
        <v>2.6982355193467811E-2</v>
      </c>
    </row>
    <row r="5353" spans="2:18" x14ac:dyDescent="0.4">
      <c r="B5353" s="1">
        <f t="shared" si="925"/>
        <v>703385.98637037049</v>
      </c>
      <c r="C5353" s="1">
        <f t="shared" si="926"/>
        <v>7909.1377777777789</v>
      </c>
      <c r="D5353" s="1">
        <f>'1.Time_constants_calculation'!C5347</f>
        <v>88.933333333333337</v>
      </c>
      <c r="E5353" s="1">
        <f>'1.Time_constants_calculation'!E5347</f>
        <v>-2.8000000000000025E-2</v>
      </c>
      <c r="F5353" s="1">
        <f>'1.Time_constants_calculation'!H5347</f>
        <v>0</v>
      </c>
      <c r="G5353" s="1">
        <f t="shared" si="920"/>
        <v>3.0524488414587783E-2</v>
      </c>
      <c r="H5353" s="1">
        <f t="shared" si="921"/>
        <v>-8.1366574491023194</v>
      </c>
      <c r="I5353" s="1">
        <f t="shared" si="922"/>
        <v>722.96401097680916</v>
      </c>
      <c r="J5353" s="1">
        <f t="shared" si="923"/>
        <v>-21412.17905719555</v>
      </c>
      <c r="K5353" s="1">
        <f t="shared" si="924"/>
        <v>-2.7104577675345354E-2</v>
      </c>
      <c r="L5353" s="1">
        <f>K5353+'1.Time_constants_calculation'!$N$6*(3*G5353*C5353+2*H5353*D5353+I5353)</f>
        <v>-2.7104577675345354E-2</v>
      </c>
      <c r="M5353" s="1">
        <f>K5353+('1.Time_constants_calculation'!$N$9)*(3*G5353*C5353+2*H5353*$D5353+I5353)+('1.Time_constants_calculation'!$N$10)*(6*G5353*D5353+2*H5353)</f>
        <v>-2.7104577675345354E-2</v>
      </c>
      <c r="N5353" s="1">
        <f>K5353+('1.Time_constants_calculation'!$N$13)*(3*G5353*C5353+2*H5353*$D5353+I5353)+('1.Time_constants_calculation'!$N$14)*(6*G5353*D5353+2*H5353)+('1.Time_constants_calculation'!$N$15)*(6*G5353)</f>
        <v>-2.7104577675345354E-2</v>
      </c>
      <c r="O5353" s="1">
        <f t="shared" si="916"/>
        <v>2.7104577675345354E-2</v>
      </c>
      <c r="P5353" s="1">
        <f t="shared" si="917"/>
        <v>2.7104577675345354E-2</v>
      </c>
      <c r="Q5353" s="1">
        <f t="shared" si="918"/>
        <v>2.7104577675345354E-2</v>
      </c>
      <c r="R5353" s="1">
        <f t="shared" si="919"/>
        <v>2.7104577675345354E-2</v>
      </c>
    </row>
    <row r="5354" spans="2:18" x14ac:dyDescent="0.4">
      <c r="B5354" s="1">
        <f t="shared" si="925"/>
        <v>703781.51737500005</v>
      </c>
      <c r="C5354" s="1">
        <f t="shared" si="926"/>
        <v>7912.1025000000009</v>
      </c>
      <c r="D5354" s="1">
        <f>'1.Time_constants_calculation'!C5348</f>
        <v>88.95</v>
      </c>
      <c r="E5354" s="1">
        <f>'1.Time_constants_calculation'!E5348</f>
        <v>-2.8000000000000025E-2</v>
      </c>
      <c r="F5354" s="1">
        <f>'1.Time_constants_calculation'!H5348</f>
        <v>0</v>
      </c>
      <c r="G5354" s="1">
        <f t="shared" si="920"/>
        <v>2.8675505046097224E-2</v>
      </c>
      <c r="H5354" s="1">
        <f t="shared" si="921"/>
        <v>-7.6441828139434023</v>
      </c>
      <c r="I5354" s="1">
        <f t="shared" si="922"/>
        <v>679.24093888543609</v>
      </c>
      <c r="J5354" s="1">
        <f t="shared" si="923"/>
        <v>-20118.24123313665</v>
      </c>
      <c r="K5354" s="1">
        <f t="shared" si="924"/>
        <v>-2.721909896354191E-2</v>
      </c>
      <c r="L5354" s="1">
        <f>K5354+'1.Time_constants_calculation'!$N$6*(3*G5354*C5354+2*H5354*D5354+I5354)</f>
        <v>-2.721909896354191E-2</v>
      </c>
      <c r="M5354" s="1">
        <f>K5354+('1.Time_constants_calculation'!$N$9)*(3*G5354*C5354+2*H5354*$D5354+I5354)+('1.Time_constants_calculation'!$N$10)*(6*G5354*D5354+2*H5354)</f>
        <v>-2.721909896354191E-2</v>
      </c>
      <c r="N5354" s="1">
        <f>K5354+('1.Time_constants_calculation'!$N$13)*(3*G5354*C5354+2*H5354*$D5354+I5354)+('1.Time_constants_calculation'!$N$14)*(6*G5354*D5354+2*H5354)+('1.Time_constants_calculation'!$N$15)*(6*G5354)</f>
        <v>-2.721909896354191E-2</v>
      </c>
      <c r="O5354" s="1">
        <f t="shared" si="916"/>
        <v>2.721909896354191E-2</v>
      </c>
      <c r="P5354" s="1">
        <f t="shared" si="917"/>
        <v>2.721909896354191E-2</v>
      </c>
      <c r="Q5354" s="1">
        <f t="shared" si="918"/>
        <v>2.721909896354191E-2</v>
      </c>
      <c r="R5354" s="1">
        <f t="shared" si="919"/>
        <v>2.721909896354191E-2</v>
      </c>
    </row>
    <row r="5355" spans="2:18" x14ac:dyDescent="0.4">
      <c r="B5355" s="1">
        <f t="shared" si="925"/>
        <v>704177.1966296297</v>
      </c>
      <c r="C5355" s="1">
        <f t="shared" si="926"/>
        <v>7915.0677777777782</v>
      </c>
      <c r="D5355" s="1">
        <f>'1.Time_constants_calculation'!C5349</f>
        <v>88.966666666666669</v>
      </c>
      <c r="E5355" s="1">
        <f>'1.Time_constants_calculation'!E5349</f>
        <v>-2.8000000000000025E-2</v>
      </c>
      <c r="F5355" s="1">
        <f>'1.Time_constants_calculation'!H5349</f>
        <v>0</v>
      </c>
      <c r="G5355" s="1">
        <f t="shared" si="920"/>
        <v>2.1917852789295263E-2</v>
      </c>
      <c r="H5355" s="1">
        <f t="shared" si="921"/>
        <v>-5.8406782206287744</v>
      </c>
      <c r="I5355" s="1">
        <f t="shared" si="922"/>
        <v>518.79970311053523</v>
      </c>
      <c r="J5355" s="1">
        <f t="shared" si="923"/>
        <v>-15360.595759666194</v>
      </c>
      <c r="K5355" s="1">
        <f t="shared" si="924"/>
        <v>-2.7357425988157047E-2</v>
      </c>
      <c r="L5355" s="1">
        <f>K5355+'1.Time_constants_calculation'!$N$6*(3*G5355*C5355+2*H5355*D5355+I5355)</f>
        <v>-2.7357425988157047E-2</v>
      </c>
      <c r="M5355" s="1">
        <f>K5355+('1.Time_constants_calculation'!$N$9)*(3*G5355*C5355+2*H5355*$D5355+I5355)+('1.Time_constants_calculation'!$N$10)*(6*G5355*D5355+2*H5355)</f>
        <v>-2.7357425988157047E-2</v>
      </c>
      <c r="N5355" s="1">
        <f>K5355+('1.Time_constants_calculation'!$N$13)*(3*G5355*C5355+2*H5355*$D5355+I5355)+('1.Time_constants_calculation'!$N$14)*(6*G5355*D5355+2*H5355)+('1.Time_constants_calculation'!$N$15)*(6*G5355)</f>
        <v>-2.7357425988157047E-2</v>
      </c>
      <c r="O5355" s="1">
        <f t="shared" si="916"/>
        <v>2.7357425988157047E-2</v>
      </c>
      <c r="P5355" s="1">
        <f t="shared" si="917"/>
        <v>2.7357425988157047E-2</v>
      </c>
      <c r="Q5355" s="1">
        <f t="shared" si="918"/>
        <v>2.7357425988157047E-2</v>
      </c>
      <c r="R5355" s="1">
        <f t="shared" si="919"/>
        <v>2.7357425988157047E-2</v>
      </c>
    </row>
    <row r="5356" spans="2:18" x14ac:dyDescent="0.4">
      <c r="B5356" s="1">
        <f t="shared" si="925"/>
        <v>704573.02416203707</v>
      </c>
      <c r="C5356" s="1">
        <f t="shared" si="926"/>
        <v>7918.033611111111</v>
      </c>
      <c r="D5356" s="1">
        <f>'1.Time_constants_calculation'!C5350</f>
        <v>88.983333333333334</v>
      </c>
      <c r="E5356" s="1">
        <f>'1.Time_constants_calculation'!E5350</f>
        <v>-2.8000000000000025E-2</v>
      </c>
      <c r="F5356" s="1">
        <f>'1.Time_constants_calculation'!H5350</f>
        <v>0</v>
      </c>
      <c r="G5356" s="1">
        <f t="shared" si="920"/>
        <v>1.4292625630006517E-2</v>
      </c>
      <c r="H5356" s="1">
        <f t="shared" si="921"/>
        <v>-3.8049570758015352</v>
      </c>
      <c r="I5356" s="1">
        <f t="shared" si="922"/>
        <v>337.6402046507701</v>
      </c>
      <c r="J5356" s="1">
        <f t="shared" si="923"/>
        <v>-9986.7988177344632</v>
      </c>
      <c r="K5356" s="1">
        <f t="shared" si="924"/>
        <v>-2.7492242177686421E-2</v>
      </c>
      <c r="L5356" s="1">
        <f>K5356+'1.Time_constants_calculation'!$N$6*(3*G5356*C5356+2*H5356*D5356+I5356)</f>
        <v>-2.7492242177686421E-2</v>
      </c>
      <c r="M5356" s="1">
        <f>K5356+('1.Time_constants_calculation'!$N$9)*(3*G5356*C5356+2*H5356*$D5356+I5356)+('1.Time_constants_calculation'!$N$10)*(6*G5356*D5356+2*H5356)</f>
        <v>-2.7492242177686421E-2</v>
      </c>
      <c r="N5356" s="1">
        <f>K5356+('1.Time_constants_calculation'!$N$13)*(3*G5356*C5356+2*H5356*$D5356+I5356)+('1.Time_constants_calculation'!$N$14)*(6*G5356*D5356+2*H5356)+('1.Time_constants_calculation'!$N$15)*(6*G5356)</f>
        <v>-2.7492242177686421E-2</v>
      </c>
      <c r="O5356" s="1">
        <f t="shared" si="916"/>
        <v>2.7492242177686421E-2</v>
      </c>
      <c r="P5356" s="1">
        <f t="shared" si="917"/>
        <v>2.7492242177686421E-2</v>
      </c>
      <c r="Q5356" s="1">
        <f t="shared" si="918"/>
        <v>2.7492242177686421E-2</v>
      </c>
      <c r="R5356" s="1">
        <f t="shared" si="919"/>
        <v>2.7492242177686421E-2</v>
      </c>
    </row>
    <row r="5357" spans="2:18" x14ac:dyDescent="0.4">
      <c r="B5357" s="1">
        <f t="shared" si="925"/>
        <v>704969</v>
      </c>
      <c r="C5357" s="1">
        <f t="shared" si="926"/>
        <v>7921</v>
      </c>
      <c r="D5357" s="1">
        <f>'1.Time_constants_calculation'!C5351</f>
        <v>89</v>
      </c>
      <c r="E5357" s="1">
        <f>'1.Time_constants_calculation'!E5351</f>
        <v>-2.8000000000000025E-2</v>
      </c>
      <c r="F5357" s="1">
        <f>'1.Time_constants_calculation'!H5351</f>
        <v>0</v>
      </c>
      <c r="G5357" s="1">
        <f t="shared" si="920"/>
        <v>5.8689368413945425E-3</v>
      </c>
      <c r="H5357" s="1">
        <f t="shared" si="921"/>
        <v>-1.5553537775959618</v>
      </c>
      <c r="I5357" s="1">
        <f t="shared" si="922"/>
        <v>137.38359439449292</v>
      </c>
      <c r="J5357" s="1">
        <f t="shared" si="923"/>
        <v>-4044.6287877813402</v>
      </c>
      <c r="K5357" s="1">
        <f t="shared" si="924"/>
        <v>-2.7622868014987034E-2</v>
      </c>
      <c r="L5357" s="1">
        <f>K5357+'1.Time_constants_calculation'!$N$6*(3*G5357*C5357+2*H5357*D5357+I5357)</f>
        <v>-2.7622868014987034E-2</v>
      </c>
      <c r="M5357" s="1">
        <f>K5357+('1.Time_constants_calculation'!$N$9)*(3*G5357*C5357+2*H5357*$D5357+I5357)+('1.Time_constants_calculation'!$N$10)*(6*G5357*D5357+2*H5357)</f>
        <v>-2.7622868014987034E-2</v>
      </c>
      <c r="N5357" s="1">
        <f>K5357+('1.Time_constants_calculation'!$N$13)*(3*G5357*C5357+2*H5357*$D5357+I5357)+('1.Time_constants_calculation'!$N$14)*(6*G5357*D5357+2*H5357)+('1.Time_constants_calculation'!$N$15)*(6*G5357)</f>
        <v>-2.7622868014987034E-2</v>
      </c>
      <c r="O5357" s="1">
        <f t="shared" si="916"/>
        <v>2.7622868014987034E-2</v>
      </c>
      <c r="P5357" s="1">
        <f t="shared" si="917"/>
        <v>2.7622868014987034E-2</v>
      </c>
      <c r="Q5357" s="1">
        <f t="shared" si="918"/>
        <v>2.7622868014987034E-2</v>
      </c>
      <c r="R5357" s="1">
        <f t="shared" si="919"/>
        <v>2.7622868014987034E-2</v>
      </c>
    </row>
    <row r="5358" spans="2:18" x14ac:dyDescent="0.4">
      <c r="B5358" s="1">
        <f t="shared" si="925"/>
        <v>705365.12417129625</v>
      </c>
      <c r="C5358" s="1">
        <f t="shared" si="926"/>
        <v>7923.9669444444444</v>
      </c>
      <c r="D5358" s="1">
        <f>'1.Time_constants_calculation'!C5352</f>
        <v>89.016666666666666</v>
      </c>
      <c r="E5358" s="1">
        <f>'1.Time_constants_calculation'!E5352</f>
        <v>-2.8000000000000025E-2</v>
      </c>
      <c r="F5358" s="1">
        <f>'1.Time_constants_calculation'!H5352</f>
        <v>0</v>
      </c>
      <c r="G5358" s="1">
        <f t="shared" si="920"/>
        <v>-2.2140641493210477E-3</v>
      </c>
      <c r="H5358" s="1">
        <f t="shared" si="921"/>
        <v>0.60239757550143591</v>
      </c>
      <c r="I5358" s="1">
        <f t="shared" si="922"/>
        <v>-54.619161291542945</v>
      </c>
      <c r="J5358" s="1">
        <f t="shared" si="923"/>
        <v>1650.3331426504415</v>
      </c>
      <c r="K5358" s="1">
        <f t="shared" si="924"/>
        <v>-2.7689573941188428E-2</v>
      </c>
      <c r="L5358" s="1">
        <f>K5358+'1.Time_constants_calculation'!$N$6*(3*G5358*C5358+2*H5358*D5358+I5358)</f>
        <v>-2.7689573941188428E-2</v>
      </c>
      <c r="M5358" s="1">
        <f>K5358+('1.Time_constants_calculation'!$N$9)*(3*G5358*C5358+2*H5358*$D5358+I5358)+('1.Time_constants_calculation'!$N$10)*(6*G5358*D5358+2*H5358)</f>
        <v>-2.7689573941188428E-2</v>
      </c>
      <c r="N5358" s="1">
        <f>K5358+('1.Time_constants_calculation'!$N$13)*(3*G5358*C5358+2*H5358*$D5358+I5358)+('1.Time_constants_calculation'!$N$14)*(6*G5358*D5358+2*H5358)+('1.Time_constants_calculation'!$N$15)*(6*G5358)</f>
        <v>-2.7689573941188428E-2</v>
      </c>
      <c r="O5358" s="1">
        <f t="shared" si="916"/>
        <v>2.7689573941188428E-2</v>
      </c>
      <c r="P5358" s="1">
        <f t="shared" si="917"/>
        <v>2.7689573941188428E-2</v>
      </c>
      <c r="Q5358" s="1">
        <f t="shared" si="918"/>
        <v>2.7689573941188428E-2</v>
      </c>
      <c r="R5358" s="1">
        <f t="shared" si="919"/>
        <v>2.7689573941188428E-2</v>
      </c>
    </row>
    <row r="5359" spans="2:18" x14ac:dyDescent="0.4">
      <c r="B5359" s="1">
        <f t="shared" si="925"/>
        <v>705761.39670370368</v>
      </c>
      <c r="C5359" s="1">
        <f t="shared" si="926"/>
        <v>7926.9344444444441</v>
      </c>
      <c r="D5359" s="1">
        <f>'1.Time_constants_calculation'!C5353</f>
        <v>89.033333333333331</v>
      </c>
      <c r="E5359" s="1">
        <f>'1.Time_constants_calculation'!E5353</f>
        <v>-2.8000000000000025E-2</v>
      </c>
      <c r="F5359" s="1">
        <f>'1.Time_constants_calculation'!H5353</f>
        <v>0</v>
      </c>
      <c r="G5359" s="1">
        <f t="shared" si="920"/>
        <v>-8.8009659595889387E-3</v>
      </c>
      <c r="H5359" s="1">
        <f t="shared" si="921"/>
        <v>2.3612494053999784</v>
      </c>
      <c r="I5359" s="1">
        <f t="shared" si="922"/>
        <v>-211.16972580812561</v>
      </c>
      <c r="J5359" s="1">
        <f t="shared" si="923"/>
        <v>6295.0296218981712</v>
      </c>
      <c r="K5359" s="1">
        <f t="shared" si="924"/>
        <v>-2.7750277467930573E-2</v>
      </c>
      <c r="L5359" s="1">
        <f>K5359+'1.Time_constants_calculation'!$N$6*(3*G5359*C5359+2*H5359*D5359+I5359)</f>
        <v>-2.7750277467930573E-2</v>
      </c>
      <c r="M5359" s="1">
        <f>K5359+('1.Time_constants_calculation'!$N$9)*(3*G5359*C5359+2*H5359*$D5359+I5359)+('1.Time_constants_calculation'!$N$10)*(6*G5359*D5359+2*H5359)</f>
        <v>-2.7750277467930573E-2</v>
      </c>
      <c r="N5359" s="1">
        <f>K5359+('1.Time_constants_calculation'!$N$13)*(3*G5359*C5359+2*H5359*$D5359+I5359)+('1.Time_constants_calculation'!$N$14)*(6*G5359*D5359+2*H5359)+('1.Time_constants_calculation'!$N$15)*(6*G5359)</f>
        <v>-2.7750277467930573E-2</v>
      </c>
      <c r="O5359" s="1">
        <f t="shared" si="916"/>
        <v>2.7750277467930573E-2</v>
      </c>
      <c r="P5359" s="1">
        <f t="shared" si="917"/>
        <v>2.7750277467930573E-2</v>
      </c>
      <c r="Q5359" s="1">
        <f t="shared" si="918"/>
        <v>2.7750277467930573E-2</v>
      </c>
      <c r="R5359" s="1">
        <f t="shared" si="919"/>
        <v>2.7750277467930573E-2</v>
      </c>
    </row>
    <row r="5360" spans="2:18" x14ac:dyDescent="0.4">
      <c r="B5360" s="1">
        <f t="shared" si="925"/>
        <v>706157.81762499991</v>
      </c>
      <c r="C5360" s="1">
        <f t="shared" si="926"/>
        <v>7929.9024999999992</v>
      </c>
      <c r="D5360" s="1">
        <f>'1.Time_constants_calculation'!C5354</f>
        <v>89.05</v>
      </c>
      <c r="E5360" s="1">
        <f>'1.Time_constants_calculation'!E5354</f>
        <v>-2.8000000000000025E-2</v>
      </c>
      <c r="F5360" s="1">
        <f>'1.Time_constants_calculation'!H5354</f>
        <v>0</v>
      </c>
      <c r="G5360" s="1">
        <f t="shared" si="920"/>
        <v>-1.7758046620031682E-2</v>
      </c>
      <c r="H5360" s="1">
        <f t="shared" si="921"/>
        <v>4.7530662786917359</v>
      </c>
      <c r="I5360" s="1">
        <f t="shared" si="922"/>
        <v>-424.06530629976123</v>
      </c>
      <c r="J5360" s="1">
        <f t="shared" si="923"/>
        <v>12611.619029206035</v>
      </c>
      <c r="K5360" s="1">
        <f t="shared" si="924"/>
        <v>-2.7777208990301006E-2</v>
      </c>
      <c r="L5360" s="1">
        <f>K5360+'1.Time_constants_calculation'!$N$6*(3*G5360*C5360+2*H5360*D5360+I5360)</f>
        <v>-2.7777208990301006E-2</v>
      </c>
      <c r="M5360" s="1">
        <f>K5360+('1.Time_constants_calculation'!$N$9)*(3*G5360*C5360+2*H5360*$D5360+I5360)+('1.Time_constants_calculation'!$N$10)*(6*G5360*D5360+2*H5360)</f>
        <v>-2.7777208990301006E-2</v>
      </c>
      <c r="N5360" s="1">
        <f>K5360+('1.Time_constants_calculation'!$N$13)*(3*G5360*C5360+2*H5360*$D5360+I5360)+('1.Time_constants_calculation'!$N$14)*(6*G5360*D5360+2*H5360)+('1.Time_constants_calculation'!$N$15)*(6*G5360)</f>
        <v>-2.7777208990301006E-2</v>
      </c>
      <c r="O5360" s="1">
        <f t="shared" si="916"/>
        <v>2.7777208990301006E-2</v>
      </c>
      <c r="P5360" s="1">
        <f t="shared" si="917"/>
        <v>2.7777208990301006E-2</v>
      </c>
      <c r="Q5360" s="1">
        <f t="shared" si="918"/>
        <v>2.7777208990301006E-2</v>
      </c>
      <c r="R5360" s="1">
        <f t="shared" si="919"/>
        <v>2.7777208990301006E-2</v>
      </c>
    </row>
    <row r="5361" spans="2:18" x14ac:dyDescent="0.4">
      <c r="B5361" s="1">
        <f t="shared" si="925"/>
        <v>706554.38696296292</v>
      </c>
      <c r="C5361" s="1">
        <f t="shared" si="926"/>
        <v>7932.8711111111106</v>
      </c>
      <c r="D5361" s="1">
        <f>'1.Time_constants_calculation'!C5355</f>
        <v>89.066666666666663</v>
      </c>
      <c r="E5361" s="1">
        <f>'1.Time_constants_calculation'!E5355</f>
        <v>-2.8000000000000025E-2</v>
      </c>
      <c r="F5361" s="1">
        <f>'1.Time_constants_calculation'!H5355</f>
        <v>0</v>
      </c>
      <c r="G5361" s="1">
        <f t="shared" si="920"/>
        <v>-2.4006699936599953E-2</v>
      </c>
      <c r="H5361" s="1">
        <f t="shared" si="921"/>
        <v>6.4220419120157972</v>
      </c>
      <c r="I5361" s="1">
        <f t="shared" si="922"/>
        <v>-572.65574228166849</v>
      </c>
      <c r="J5361" s="1">
        <f t="shared" si="923"/>
        <v>17021.318709664811</v>
      </c>
      <c r="K5361" s="1">
        <f t="shared" si="924"/>
        <v>-2.7801422431366518E-2</v>
      </c>
      <c r="L5361" s="1">
        <f>K5361+'1.Time_constants_calculation'!$N$6*(3*G5361*C5361+2*H5361*D5361+I5361)</f>
        <v>-2.7801422431366518E-2</v>
      </c>
      <c r="M5361" s="1">
        <f>K5361+('1.Time_constants_calculation'!$N$9)*(3*G5361*C5361+2*H5361*$D5361+I5361)+('1.Time_constants_calculation'!$N$10)*(6*G5361*D5361+2*H5361)</f>
        <v>-2.7801422431366518E-2</v>
      </c>
      <c r="N5361" s="1">
        <f>K5361+('1.Time_constants_calculation'!$N$13)*(3*G5361*C5361+2*H5361*$D5361+I5361)+('1.Time_constants_calculation'!$N$14)*(6*G5361*D5361+2*H5361)+('1.Time_constants_calculation'!$N$15)*(6*G5361)</f>
        <v>-2.7801422431366518E-2</v>
      </c>
      <c r="O5361" s="1">
        <f t="shared" ref="O5361:O5387" si="927">ABS(K5361-$F5368)</f>
        <v>2.7801422431366518E-2</v>
      </c>
      <c r="P5361" s="1">
        <f t="shared" ref="P5361:P5387" si="928">ABS(L5361-$F5361)</f>
        <v>2.7801422431366518E-2</v>
      </c>
      <c r="Q5361" s="1">
        <f t="shared" ref="Q5361:Q5387" si="929">ABS(M5361-$F5361)</f>
        <v>2.7801422431366518E-2</v>
      </c>
      <c r="R5361" s="1">
        <f t="shared" ref="R5361:R5387" si="930">ABS(N5361-$F5361)</f>
        <v>2.7801422431366518E-2</v>
      </c>
    </row>
    <row r="5362" spans="2:18" x14ac:dyDescent="0.4">
      <c r="B5362" s="1">
        <f t="shared" si="925"/>
        <v>706951.10474537034</v>
      </c>
      <c r="C5362" s="1">
        <f t="shared" si="926"/>
        <v>7935.8402777777774</v>
      </c>
      <c r="D5362" s="1">
        <f>'1.Time_constants_calculation'!C5356</f>
        <v>89.083333333333329</v>
      </c>
      <c r="E5362" s="1">
        <f>'1.Time_constants_calculation'!E5356</f>
        <v>-2.8000000000000025E-2</v>
      </c>
      <c r="F5362" s="1">
        <f>'1.Time_constants_calculation'!H5356</f>
        <v>0</v>
      </c>
      <c r="G5362" s="1">
        <f t="shared" si="920"/>
        <v>-3.6512137541412408E-2</v>
      </c>
      <c r="H5362" s="1">
        <f t="shared" si="921"/>
        <v>9.7637962377994505</v>
      </c>
      <c r="I5362" s="1">
        <f t="shared" si="922"/>
        <v>-870.32054223791499</v>
      </c>
      <c r="J5362" s="1">
        <f t="shared" si="923"/>
        <v>25859.3956672653</v>
      </c>
      <c r="K5362" s="1">
        <f t="shared" si="924"/>
        <v>-2.7827334699395578E-2</v>
      </c>
      <c r="L5362" s="1">
        <f>K5362+'1.Time_constants_calculation'!$N$6*(3*G5362*C5362+2*H5362*D5362+I5362)</f>
        <v>-2.7827334699395578E-2</v>
      </c>
      <c r="M5362" s="1">
        <f>K5362+('1.Time_constants_calculation'!$N$9)*(3*G5362*C5362+2*H5362*$D5362+I5362)+('1.Time_constants_calculation'!$N$10)*(6*G5362*D5362+2*H5362)</f>
        <v>-2.7827334699395578E-2</v>
      </c>
      <c r="N5362" s="1">
        <f>K5362+('1.Time_constants_calculation'!$N$13)*(3*G5362*C5362+2*H5362*$D5362+I5362)+('1.Time_constants_calculation'!$N$14)*(6*G5362*D5362+2*H5362)+('1.Time_constants_calculation'!$N$15)*(6*G5362)</f>
        <v>-2.7827334699395578E-2</v>
      </c>
      <c r="O5362" s="1">
        <f t="shared" si="927"/>
        <v>2.7827334699395578E-2</v>
      </c>
      <c r="P5362" s="1">
        <f t="shared" si="928"/>
        <v>2.7827334699395578E-2</v>
      </c>
      <c r="Q5362" s="1">
        <f t="shared" si="929"/>
        <v>2.7827334699395578E-2</v>
      </c>
      <c r="R5362" s="1">
        <f t="shared" si="930"/>
        <v>2.7827334699395578E-2</v>
      </c>
    </row>
    <row r="5363" spans="2:18" x14ac:dyDescent="0.4">
      <c r="B5363" s="1">
        <f t="shared" si="925"/>
        <v>707347.97099999979</v>
      </c>
      <c r="C5363" s="1">
        <f t="shared" si="926"/>
        <v>7938.8099999999986</v>
      </c>
      <c r="D5363" s="1">
        <f>'1.Time_constants_calculation'!C5357</f>
        <v>89.1</v>
      </c>
      <c r="E5363" s="1">
        <f>'1.Time_constants_calculation'!E5357</f>
        <v>-2.8000000000000025E-2</v>
      </c>
      <c r="F5363" s="1">
        <f>'1.Time_constants_calculation'!H5357</f>
        <v>0</v>
      </c>
      <c r="G5363" s="1">
        <f t="shared" si="920"/>
        <v>-4.6370130107420325E-2</v>
      </c>
      <c r="H5363" s="1">
        <f t="shared" si="921"/>
        <v>12.399240662408909</v>
      </c>
      <c r="I5363" s="1">
        <f t="shared" si="922"/>
        <v>-1105.1737788855673</v>
      </c>
      <c r="J5363" s="1">
        <f t="shared" si="923"/>
        <v>32835.557522692761</v>
      </c>
      <c r="K5363" s="1">
        <f t="shared" si="924"/>
        <v>-2.7859362613526173E-2</v>
      </c>
      <c r="L5363" s="1">
        <f>K5363+'1.Time_constants_calculation'!$N$6*(3*G5363*C5363+2*H5363*D5363+I5363)</f>
        <v>-2.7859362613526173E-2</v>
      </c>
      <c r="M5363" s="1">
        <f>K5363+('1.Time_constants_calculation'!$N$9)*(3*G5363*C5363+2*H5363*$D5363+I5363)+('1.Time_constants_calculation'!$N$10)*(6*G5363*D5363+2*H5363)</f>
        <v>-2.7859362613526173E-2</v>
      </c>
      <c r="N5363" s="1">
        <f>K5363+('1.Time_constants_calculation'!$N$13)*(3*G5363*C5363+2*H5363*$D5363+I5363)+('1.Time_constants_calculation'!$N$14)*(6*G5363*D5363+2*H5363)+('1.Time_constants_calculation'!$N$15)*(6*G5363)</f>
        <v>-2.7859362613526173E-2</v>
      </c>
      <c r="O5363" s="1">
        <f t="shared" si="927"/>
        <v>2.7859362613526173E-2</v>
      </c>
      <c r="P5363" s="1">
        <f t="shared" si="928"/>
        <v>2.7859362613526173E-2</v>
      </c>
      <c r="Q5363" s="1">
        <f t="shared" si="929"/>
        <v>2.7859362613526173E-2</v>
      </c>
      <c r="R5363" s="1">
        <f t="shared" si="930"/>
        <v>2.7859362613526173E-2</v>
      </c>
    </row>
    <row r="5364" spans="2:18" x14ac:dyDescent="0.4">
      <c r="B5364" s="1">
        <f t="shared" si="925"/>
        <v>707744.98575462948</v>
      </c>
      <c r="C5364" s="1">
        <f t="shared" si="926"/>
        <v>7941.780277777777</v>
      </c>
      <c r="D5364" s="1">
        <f>'1.Time_constants_calculation'!C5358</f>
        <v>89.11666666666666</v>
      </c>
      <c r="E5364" s="1">
        <f>'1.Time_constants_calculation'!E5358</f>
        <v>-2.8000000000000025E-2</v>
      </c>
      <c r="F5364" s="1">
        <f>'1.Time_constants_calculation'!H5358</f>
        <v>0</v>
      </c>
      <c r="G5364" s="1">
        <f t="shared" ref="G5364:G5387" si="931">INDEX(LINEST(E5339:E5389,B5339:D5389),3)</f>
        <v>-5.3678249335706758E-2</v>
      </c>
      <c r="H5364" s="1">
        <f t="shared" ref="H5364:H5387" si="932">INDEX(LINEST(E5339:E5389,B5339:D5389),2)</f>
        <v>14.354041282492599</v>
      </c>
      <c r="I5364" s="1">
        <f t="shared" ref="I5364:I5387" si="933">INDEX(LINEST(E5339:E5389,B5339:D5389),1)</f>
        <v>-1279.4653958922847</v>
      </c>
      <c r="J5364" s="1">
        <f t="shared" ref="J5364:J5387" si="934">INDEX(LINEST(E5339:E5389,B5339:D5389),4)</f>
        <v>38015.533148845789</v>
      </c>
      <c r="K5364" s="1">
        <f t="shared" si="924"/>
        <v>-2.7896147119463421E-2</v>
      </c>
      <c r="L5364" s="1">
        <f>K5364+'1.Time_constants_calculation'!$N$6*(3*G5364*C5364+2*H5364*D5364+I5364)</f>
        <v>-2.7896147119463421E-2</v>
      </c>
      <c r="M5364" s="1">
        <f>K5364+('1.Time_constants_calculation'!$N$9)*(3*G5364*C5364+2*H5364*$D5364+I5364)+('1.Time_constants_calculation'!$N$10)*(6*G5364*D5364+2*H5364)</f>
        <v>-2.7896147119463421E-2</v>
      </c>
      <c r="N5364" s="1">
        <f>K5364+('1.Time_constants_calculation'!$N$13)*(3*G5364*C5364+2*H5364*$D5364+I5364)+('1.Time_constants_calculation'!$N$14)*(6*G5364*D5364+2*H5364)+('1.Time_constants_calculation'!$N$15)*(6*G5364)</f>
        <v>-2.7896147119463421E-2</v>
      </c>
      <c r="O5364" s="1">
        <f t="shared" si="927"/>
        <v>2.7896147119463421E-2</v>
      </c>
      <c r="P5364" s="1">
        <f t="shared" si="928"/>
        <v>2.7896147119463421E-2</v>
      </c>
      <c r="Q5364" s="1">
        <f t="shared" si="929"/>
        <v>2.7896147119463421E-2</v>
      </c>
      <c r="R5364" s="1">
        <f t="shared" si="930"/>
        <v>2.7896147119463421E-2</v>
      </c>
    </row>
    <row r="5365" spans="2:18" x14ac:dyDescent="0.4">
      <c r="B5365" s="1">
        <f t="shared" si="925"/>
        <v>708142.14903703716</v>
      </c>
      <c r="C5365" s="1">
        <f t="shared" si="926"/>
        <v>7944.7511111111126</v>
      </c>
      <c r="D5365" s="1">
        <f>'1.Time_constants_calculation'!C5359</f>
        <v>89.13333333333334</v>
      </c>
      <c r="E5365" s="1">
        <f>'1.Time_constants_calculation'!E5359</f>
        <v>-2.8000000000000025E-2</v>
      </c>
      <c r="F5365" s="1">
        <f>'1.Time_constants_calculation'!H5359</f>
        <v>0</v>
      </c>
      <c r="G5365" s="1">
        <f t="shared" si="931"/>
        <v>-5.8509673917865386E-2</v>
      </c>
      <c r="H5365" s="1">
        <f t="shared" si="932"/>
        <v>15.647361018316285</v>
      </c>
      <c r="I5365" s="1">
        <f t="shared" si="933"/>
        <v>-1394.8673993477216</v>
      </c>
      <c r="J5365" s="1">
        <f t="shared" si="934"/>
        <v>41447.930316959493</v>
      </c>
      <c r="K5365" s="1">
        <f t="shared" si="924"/>
        <v>-2.7936329235672019E-2</v>
      </c>
      <c r="L5365" s="1">
        <f>K5365+'1.Time_constants_calculation'!$N$6*(3*G5365*C5365+2*H5365*D5365+I5365)</f>
        <v>-2.7936329235672019E-2</v>
      </c>
      <c r="M5365" s="1">
        <f>K5365+('1.Time_constants_calculation'!$N$9)*(3*G5365*C5365+2*H5365*$D5365+I5365)+('1.Time_constants_calculation'!$N$10)*(6*G5365*D5365+2*H5365)</f>
        <v>-2.7936329235672019E-2</v>
      </c>
      <c r="N5365" s="1">
        <f>K5365+('1.Time_constants_calculation'!$N$13)*(3*G5365*C5365+2*H5365*$D5365+I5365)+('1.Time_constants_calculation'!$N$14)*(6*G5365*D5365+2*H5365)+('1.Time_constants_calculation'!$N$15)*(6*G5365)</f>
        <v>-2.7936329235672019E-2</v>
      </c>
      <c r="O5365" s="1">
        <f t="shared" si="927"/>
        <v>2.7936329235672019E-2</v>
      </c>
      <c r="P5365" s="1">
        <f t="shared" si="928"/>
        <v>2.7936329235672019E-2</v>
      </c>
      <c r="Q5365" s="1">
        <f t="shared" si="929"/>
        <v>2.7936329235672019E-2</v>
      </c>
      <c r="R5365" s="1">
        <f t="shared" si="930"/>
        <v>2.7936329235672019E-2</v>
      </c>
    </row>
    <row r="5366" spans="2:18" x14ac:dyDescent="0.4">
      <c r="B5366" s="1">
        <f t="shared" si="925"/>
        <v>708539.46087500011</v>
      </c>
      <c r="C5366" s="1">
        <f t="shared" si="926"/>
        <v>7947.7225000000008</v>
      </c>
      <c r="D5366" s="1">
        <f>'1.Time_constants_calculation'!C5360</f>
        <v>89.15</v>
      </c>
      <c r="E5366" s="1">
        <f>'1.Time_constants_calculation'!E5360</f>
        <v>-2.8000000000000025E-2</v>
      </c>
      <c r="F5366" s="1">
        <f>'1.Time_constants_calculation'!H5360</f>
        <v>0</v>
      </c>
      <c r="G5366" s="1">
        <f t="shared" si="931"/>
        <v>-6.0913189754314458E-2</v>
      </c>
      <c r="H5366" s="1">
        <f t="shared" si="932"/>
        <v>16.291853573875823</v>
      </c>
      <c r="I5366" s="1">
        <f t="shared" si="933"/>
        <v>-1452.472777374157</v>
      </c>
      <c r="J5366" s="1">
        <f t="shared" si="934"/>
        <v>43164.187537256439</v>
      </c>
      <c r="K5366" s="1">
        <f t="shared" si="924"/>
        <v>-2.7978549900581129E-2</v>
      </c>
      <c r="L5366" s="1">
        <f>K5366+'1.Time_constants_calculation'!$N$6*(3*G5366*C5366+2*H5366*D5366+I5366)</f>
        <v>-2.7978549900581129E-2</v>
      </c>
      <c r="M5366" s="1">
        <f>K5366+('1.Time_constants_calculation'!$N$9)*(3*G5366*C5366+2*H5366*$D5366+I5366)+('1.Time_constants_calculation'!$N$10)*(6*G5366*D5366+2*H5366)</f>
        <v>-2.7978549900581129E-2</v>
      </c>
      <c r="N5366" s="1">
        <f>K5366+('1.Time_constants_calculation'!$N$13)*(3*G5366*C5366+2*H5366*$D5366+I5366)+('1.Time_constants_calculation'!$N$14)*(6*G5366*D5366+2*H5366)+('1.Time_constants_calculation'!$N$15)*(6*G5366)</f>
        <v>-2.7978549900581129E-2</v>
      </c>
      <c r="O5366" s="1">
        <f t="shared" si="927"/>
        <v>2.7978549900581129E-2</v>
      </c>
      <c r="P5366" s="1">
        <f t="shared" si="928"/>
        <v>2.7978549900581129E-2</v>
      </c>
      <c r="Q5366" s="1">
        <f t="shared" si="929"/>
        <v>2.7978549900581129E-2</v>
      </c>
      <c r="R5366" s="1">
        <f t="shared" si="930"/>
        <v>2.7978549900581129E-2</v>
      </c>
    </row>
    <row r="5367" spans="2:18" x14ac:dyDescent="0.4">
      <c r="B5367" s="1">
        <f t="shared" si="925"/>
        <v>708936.92129629641</v>
      </c>
      <c r="C5367" s="1">
        <f t="shared" si="926"/>
        <v>7950.6944444444453</v>
      </c>
      <c r="D5367" s="1">
        <f>'1.Time_constants_calculation'!C5361</f>
        <v>89.166666666666671</v>
      </c>
      <c r="E5367" s="1">
        <f>'1.Time_constants_calculation'!E5361</f>
        <v>-2.8000000000000025E-2</v>
      </c>
      <c r="F5367" s="1">
        <f>'1.Time_constants_calculation'!H5361</f>
        <v>0</v>
      </c>
      <c r="G5367" s="1">
        <f t="shared" si="931"/>
        <v>-6.4897366827523256E-2</v>
      </c>
      <c r="H5367" s="1">
        <f t="shared" si="932"/>
        <v>17.358656275264462</v>
      </c>
      <c r="I5367" s="1">
        <f t="shared" si="933"/>
        <v>-1547.6880098437769</v>
      </c>
      <c r="J5367" s="1">
        <f t="shared" si="934"/>
        <v>45996.920311098598</v>
      </c>
      <c r="K5367" s="1">
        <f t="shared" ref="K5367:K5387" si="935">G5367*$B5367+H5367*$C5367+I5367*$D5367+J5367</f>
        <v>-2.7994813048280776E-2</v>
      </c>
      <c r="L5367" s="1">
        <f>K5367+'1.Time_constants_calculation'!$N$6*(3*G5367*C5367+2*H5367*D5367+I5367)</f>
        <v>-2.7994813048280776E-2</v>
      </c>
      <c r="M5367" s="1">
        <f>K5367+('1.Time_constants_calculation'!$N$9)*(3*G5367*C5367+2*H5367*$D5367+I5367)+('1.Time_constants_calculation'!$N$10)*(6*G5367*D5367+2*H5367)</f>
        <v>-2.7994813048280776E-2</v>
      </c>
      <c r="N5367" s="1">
        <f>K5367+('1.Time_constants_calculation'!$N$13)*(3*G5367*C5367+2*H5367*$D5367+I5367)+('1.Time_constants_calculation'!$N$14)*(6*G5367*D5367+2*H5367)+('1.Time_constants_calculation'!$N$15)*(6*G5367)</f>
        <v>-2.7994813048280776E-2</v>
      </c>
      <c r="O5367" s="1">
        <f t="shared" si="927"/>
        <v>2.7994813048280776E-2</v>
      </c>
      <c r="P5367" s="1">
        <f t="shared" si="928"/>
        <v>2.7994813048280776E-2</v>
      </c>
      <c r="Q5367" s="1">
        <f t="shared" si="929"/>
        <v>2.7994813048280776E-2</v>
      </c>
      <c r="R5367" s="1">
        <f t="shared" si="930"/>
        <v>2.7994813048280776E-2</v>
      </c>
    </row>
    <row r="5368" spans="2:18" x14ac:dyDescent="0.4">
      <c r="B5368" s="1">
        <f t="shared" si="925"/>
        <v>709334.53032870381</v>
      </c>
      <c r="C5368" s="1">
        <f t="shared" si="926"/>
        <v>7953.6669444444451</v>
      </c>
      <c r="D5368" s="1">
        <f>'1.Time_constants_calculation'!C5362</f>
        <v>89.183333333333337</v>
      </c>
      <c r="E5368" s="1">
        <f>'1.Time_constants_calculation'!E5362</f>
        <v>-2.8000000000000025E-2</v>
      </c>
      <c r="F5368" s="1">
        <f>'1.Time_constants_calculation'!H5362</f>
        <v>0</v>
      </c>
      <c r="G5368" s="1">
        <f t="shared" si="931"/>
        <v>-6.5521825601783337E-2</v>
      </c>
      <c r="H5368" s="1">
        <f t="shared" si="932"/>
        <v>17.527045678282786</v>
      </c>
      <c r="I5368" s="1">
        <f t="shared" si="933"/>
        <v>-1562.8227847588462</v>
      </c>
      <c r="J5368" s="1">
        <f t="shared" si="934"/>
        <v>46450.326882524998</v>
      </c>
      <c r="K5368" s="1">
        <f t="shared" si="935"/>
        <v>-2.801594600896351E-2</v>
      </c>
      <c r="L5368" s="1">
        <f>K5368+'1.Time_constants_calculation'!$N$6*(3*G5368*C5368+2*H5368*D5368+I5368)</f>
        <v>-2.801594600896351E-2</v>
      </c>
      <c r="M5368" s="1">
        <f>K5368+('1.Time_constants_calculation'!$N$9)*(3*G5368*C5368+2*H5368*$D5368+I5368)+('1.Time_constants_calculation'!$N$10)*(6*G5368*D5368+2*H5368)</f>
        <v>-2.801594600896351E-2</v>
      </c>
      <c r="N5368" s="1">
        <f>K5368+('1.Time_constants_calculation'!$N$13)*(3*G5368*C5368+2*H5368*$D5368+I5368)+('1.Time_constants_calculation'!$N$14)*(6*G5368*D5368+2*H5368)+('1.Time_constants_calculation'!$N$15)*(6*G5368)</f>
        <v>-2.801594600896351E-2</v>
      </c>
      <c r="O5368" s="1">
        <f t="shared" si="927"/>
        <v>2.801594600896351E-2</v>
      </c>
      <c r="P5368" s="1">
        <f t="shared" si="928"/>
        <v>2.801594600896351E-2</v>
      </c>
      <c r="Q5368" s="1">
        <f t="shared" si="929"/>
        <v>2.801594600896351E-2</v>
      </c>
      <c r="R5368" s="1">
        <f t="shared" si="930"/>
        <v>2.801594600896351E-2</v>
      </c>
    </row>
    <row r="5369" spans="2:18" x14ac:dyDescent="0.4">
      <c r="B5369" s="1">
        <f t="shared" si="925"/>
        <v>709732.28800000006</v>
      </c>
      <c r="C5369" s="1">
        <f t="shared" si="926"/>
        <v>7956.64</v>
      </c>
      <c r="D5369" s="1">
        <f>'1.Time_constants_calculation'!C5363</f>
        <v>89.2</v>
      </c>
      <c r="E5369" s="1">
        <f>'1.Time_constants_calculation'!E5363</f>
        <v>-2.8000000000000025E-2</v>
      </c>
      <c r="F5369" s="1">
        <f>'1.Time_constants_calculation'!H5363</f>
        <v>0</v>
      </c>
      <c r="G5369" s="1">
        <f t="shared" si="931"/>
        <v>-6.2859744800944431E-2</v>
      </c>
      <c r="H5369" s="1">
        <f t="shared" si="932"/>
        <v>16.816074107339006</v>
      </c>
      <c r="I5369" s="1">
        <f t="shared" si="933"/>
        <v>-1499.5292949978329</v>
      </c>
      <c r="J5369" s="1">
        <f t="shared" si="934"/>
        <v>44572.127688695968</v>
      </c>
      <c r="K5369" s="1">
        <f t="shared" si="935"/>
        <v>-2.8040363278705627E-2</v>
      </c>
      <c r="L5369" s="1">
        <f>K5369+'1.Time_constants_calculation'!$N$6*(3*G5369*C5369+2*H5369*D5369+I5369)</f>
        <v>-2.8040363278705627E-2</v>
      </c>
      <c r="M5369" s="1">
        <f>K5369+('1.Time_constants_calculation'!$N$9)*(3*G5369*C5369+2*H5369*$D5369+I5369)+('1.Time_constants_calculation'!$N$10)*(6*G5369*D5369+2*H5369)</f>
        <v>-2.8040363278705627E-2</v>
      </c>
      <c r="N5369" s="1">
        <f>K5369+('1.Time_constants_calculation'!$N$13)*(3*G5369*C5369+2*H5369*$D5369+I5369)+('1.Time_constants_calculation'!$N$14)*(6*G5369*D5369+2*H5369)+('1.Time_constants_calculation'!$N$15)*(6*G5369)</f>
        <v>-2.8040363278705627E-2</v>
      </c>
      <c r="O5369" s="1">
        <f t="shared" si="927"/>
        <v>2.8040363278705627E-2</v>
      </c>
      <c r="P5369" s="1">
        <f t="shared" si="928"/>
        <v>2.8040363278705627E-2</v>
      </c>
      <c r="Q5369" s="1">
        <f t="shared" si="929"/>
        <v>2.8040363278705627E-2</v>
      </c>
      <c r="R5369" s="1">
        <f t="shared" si="930"/>
        <v>2.8040363278705627E-2</v>
      </c>
    </row>
    <row r="5370" spans="2:18" x14ac:dyDescent="0.4">
      <c r="B5370" s="1">
        <f t="shared" si="925"/>
        <v>710130.19433796301</v>
      </c>
      <c r="C5370" s="1">
        <f t="shared" si="926"/>
        <v>7959.6136111111118</v>
      </c>
      <c r="D5370" s="1">
        <f>'1.Time_constants_calculation'!C5364</f>
        <v>89.216666666666669</v>
      </c>
      <c r="E5370" s="1">
        <f>'1.Time_constants_calculation'!E5364</f>
        <v>-2.8000000000000025E-2</v>
      </c>
      <c r="F5370" s="1">
        <f>'1.Time_constants_calculation'!H5364</f>
        <v>0</v>
      </c>
      <c r="G5370" s="1">
        <f t="shared" si="931"/>
        <v>-5.695584480412378E-2</v>
      </c>
      <c r="H5370" s="1">
        <f t="shared" si="932"/>
        <v>15.237191646603362</v>
      </c>
      <c r="I5370" s="1">
        <f t="shared" si="933"/>
        <v>-1358.7827583846979</v>
      </c>
      <c r="J5370" s="1">
        <f t="shared" si="934"/>
        <v>40389.947474764689</v>
      </c>
      <c r="K5370" s="1">
        <f t="shared" si="935"/>
        <v>-2.8066479397239164E-2</v>
      </c>
      <c r="L5370" s="1">
        <f>K5370+'1.Time_constants_calculation'!$N$6*(3*G5370*C5370+2*H5370*D5370+I5370)</f>
        <v>-2.8066479397239164E-2</v>
      </c>
      <c r="M5370" s="1">
        <f>K5370+('1.Time_constants_calculation'!$N$9)*(3*G5370*C5370+2*H5370*$D5370+I5370)+('1.Time_constants_calculation'!$N$10)*(6*G5370*D5370+2*H5370)</f>
        <v>-2.8066479397239164E-2</v>
      </c>
      <c r="N5370" s="1">
        <f>K5370+('1.Time_constants_calculation'!$N$13)*(3*G5370*C5370+2*H5370*$D5370+I5370)+('1.Time_constants_calculation'!$N$14)*(6*G5370*D5370+2*H5370)+('1.Time_constants_calculation'!$N$15)*(6*G5370)</f>
        <v>-2.8066479397239164E-2</v>
      </c>
      <c r="O5370" s="1">
        <f t="shared" si="927"/>
        <v>2.8066479397239164E-2</v>
      </c>
      <c r="P5370" s="1">
        <f t="shared" si="928"/>
        <v>2.8066479397239164E-2</v>
      </c>
      <c r="Q5370" s="1">
        <f t="shared" si="929"/>
        <v>2.8066479397239164E-2</v>
      </c>
      <c r="R5370" s="1">
        <f t="shared" si="930"/>
        <v>2.8066479397239164E-2</v>
      </c>
    </row>
    <row r="5371" spans="2:18" x14ac:dyDescent="0.4">
      <c r="B5371" s="1">
        <f t="shared" si="925"/>
        <v>710528.24937037041</v>
      </c>
      <c r="C5371" s="1">
        <f t="shared" si="926"/>
        <v>7962.5877777777778</v>
      </c>
      <c r="D5371" s="1">
        <f>'1.Time_constants_calculation'!C5365</f>
        <v>89.233333333333334</v>
      </c>
      <c r="E5371" s="1">
        <f>'1.Time_constants_calculation'!E5365</f>
        <v>-2.8000000000000025E-2</v>
      </c>
      <c r="F5371" s="1">
        <f>'1.Time_constants_calculation'!H5365</f>
        <v>0</v>
      </c>
      <c r="G5371" s="1">
        <f t="shared" si="931"/>
        <v>-4.7826387511440818E-2</v>
      </c>
      <c r="H5371" s="1">
        <f t="shared" si="932"/>
        <v>12.794238989502315</v>
      </c>
      <c r="I5371" s="1">
        <f t="shared" si="933"/>
        <v>-1140.880146107492</v>
      </c>
      <c r="J5371" s="1">
        <f t="shared" si="934"/>
        <v>33911.258666717069</v>
      </c>
      <c r="K5371" s="1">
        <f t="shared" si="935"/>
        <v>-2.8092708758777007E-2</v>
      </c>
      <c r="L5371" s="1">
        <f>K5371+'1.Time_constants_calculation'!$N$6*(3*G5371*C5371+2*H5371*D5371+I5371)</f>
        <v>-2.8092708758777007E-2</v>
      </c>
      <c r="M5371" s="1">
        <f>K5371+('1.Time_constants_calculation'!$N$9)*(3*G5371*C5371+2*H5371*$D5371+I5371)+('1.Time_constants_calculation'!$N$10)*(6*G5371*D5371+2*H5371)</f>
        <v>-2.8092708758777007E-2</v>
      </c>
      <c r="N5371" s="1">
        <f>K5371+('1.Time_constants_calculation'!$N$13)*(3*G5371*C5371+2*H5371*$D5371+I5371)+('1.Time_constants_calculation'!$N$14)*(6*G5371*D5371+2*H5371)+('1.Time_constants_calculation'!$N$15)*(6*G5371)</f>
        <v>-2.8092708758777007E-2</v>
      </c>
      <c r="O5371" s="1">
        <f t="shared" si="927"/>
        <v>2.8092708758777007E-2</v>
      </c>
      <c r="P5371" s="1">
        <f t="shared" si="928"/>
        <v>2.8092708758777007E-2</v>
      </c>
      <c r="Q5371" s="1">
        <f t="shared" si="929"/>
        <v>2.8092708758777007E-2</v>
      </c>
      <c r="R5371" s="1">
        <f t="shared" si="930"/>
        <v>2.8092708758777007E-2</v>
      </c>
    </row>
    <row r="5372" spans="2:18" x14ac:dyDescent="0.4">
      <c r="B5372" s="1">
        <f t="shared" si="925"/>
        <v>710926.453125</v>
      </c>
      <c r="C5372" s="1">
        <f t="shared" si="926"/>
        <v>7965.5625</v>
      </c>
      <c r="D5372" s="1">
        <f>'1.Time_constants_calculation'!C5366</f>
        <v>89.25</v>
      </c>
      <c r="E5372" s="1">
        <f>'1.Time_constants_calculation'!E5366</f>
        <v>-2.8000000000000025E-2</v>
      </c>
      <c r="F5372" s="1">
        <f>'1.Time_constants_calculation'!H5366</f>
        <v>0</v>
      </c>
      <c r="G5372" s="1">
        <f t="shared" si="931"/>
        <v>-3.9443353577660767E-2</v>
      </c>
      <c r="H5372" s="1">
        <f t="shared" si="932"/>
        <v>10.549435401388484</v>
      </c>
      <c r="I5372" s="1">
        <f t="shared" si="933"/>
        <v>-940.51010097062726</v>
      </c>
      <c r="J5372" s="1">
        <f t="shared" si="934"/>
        <v>27949.634849648806</v>
      </c>
      <c r="K5372" s="1">
        <f t="shared" si="935"/>
        <v>-2.8090828775020782E-2</v>
      </c>
      <c r="L5372" s="1">
        <f>K5372+'1.Time_constants_calculation'!$N$6*(3*G5372*C5372+2*H5372*D5372+I5372)</f>
        <v>-2.8090828775020782E-2</v>
      </c>
      <c r="M5372" s="1">
        <f>K5372+('1.Time_constants_calculation'!$N$9)*(3*G5372*C5372+2*H5372*$D5372+I5372)+('1.Time_constants_calculation'!$N$10)*(6*G5372*D5372+2*H5372)</f>
        <v>-2.8090828775020782E-2</v>
      </c>
      <c r="N5372" s="1">
        <f>K5372+('1.Time_constants_calculation'!$N$13)*(3*G5372*C5372+2*H5372*$D5372+I5372)+('1.Time_constants_calculation'!$N$14)*(6*G5372*D5372+2*H5372)+('1.Time_constants_calculation'!$N$15)*(6*G5372)</f>
        <v>-2.8090828775020782E-2</v>
      </c>
      <c r="O5372" s="1">
        <f t="shared" si="927"/>
        <v>2.8090828775020782E-2</v>
      </c>
      <c r="P5372" s="1">
        <f t="shared" si="928"/>
        <v>2.8090828775020782E-2</v>
      </c>
      <c r="Q5372" s="1">
        <f t="shared" si="929"/>
        <v>2.8090828775020782E-2</v>
      </c>
      <c r="R5372" s="1">
        <f t="shared" si="930"/>
        <v>2.8090828775020782E-2</v>
      </c>
    </row>
    <row r="5373" spans="2:18" x14ac:dyDescent="0.4">
      <c r="B5373" s="1">
        <f t="shared" si="925"/>
        <v>711324.80562962964</v>
      </c>
      <c r="C5373" s="1">
        <f t="shared" si="926"/>
        <v>7968.5377777777776</v>
      </c>
      <c r="D5373" s="1">
        <f>'1.Time_constants_calculation'!C5367</f>
        <v>89.266666666666666</v>
      </c>
      <c r="E5373" s="1">
        <f>'1.Time_constants_calculation'!E5367</f>
        <v>-2.8000000000000025E-2</v>
      </c>
      <c r="F5373" s="1">
        <f>'1.Time_constants_calculation'!H5367</f>
        <v>0</v>
      </c>
      <c r="G5373" s="1">
        <f t="shared" si="931"/>
        <v>-3.1867725340503104E-2</v>
      </c>
      <c r="H5373" s="1">
        <f t="shared" si="932"/>
        <v>8.520922499449151</v>
      </c>
      <c r="I5373" s="1">
        <f t="shared" si="933"/>
        <v>-759.45355277658052</v>
      </c>
      <c r="J5373" s="1">
        <f t="shared" si="934"/>
        <v>22562.869715984059</v>
      </c>
      <c r="K5373" s="1">
        <f t="shared" si="935"/>
        <v>-2.8123853284341749E-2</v>
      </c>
      <c r="L5373" s="1">
        <f>K5373+'1.Time_constants_calculation'!$N$6*(3*G5373*C5373+2*H5373*D5373+I5373)</f>
        <v>-2.8123853284341749E-2</v>
      </c>
      <c r="M5373" s="1">
        <f>K5373+('1.Time_constants_calculation'!$N$9)*(3*G5373*C5373+2*H5373*$D5373+I5373)+('1.Time_constants_calculation'!$N$10)*(6*G5373*D5373+2*H5373)</f>
        <v>-2.8123853284341749E-2</v>
      </c>
      <c r="N5373" s="1">
        <f>K5373+('1.Time_constants_calculation'!$N$13)*(3*G5373*C5373+2*H5373*$D5373+I5373)+('1.Time_constants_calculation'!$N$14)*(6*G5373*D5373+2*H5373)+('1.Time_constants_calculation'!$N$15)*(6*G5373)</f>
        <v>-2.8123853284341749E-2</v>
      </c>
      <c r="O5373" s="1">
        <f t="shared" si="927"/>
        <v>2.8123853284341749E-2</v>
      </c>
      <c r="P5373" s="1">
        <f t="shared" si="928"/>
        <v>2.8123853284341749E-2</v>
      </c>
      <c r="Q5373" s="1">
        <f t="shared" si="929"/>
        <v>2.8123853284341749E-2</v>
      </c>
      <c r="R5373" s="1">
        <f t="shared" si="930"/>
        <v>2.8123853284341749E-2</v>
      </c>
    </row>
    <row r="5374" spans="2:18" x14ac:dyDescent="0.4">
      <c r="B5374" s="1">
        <f t="shared" si="925"/>
        <v>711723.30691203696</v>
      </c>
      <c r="C5374" s="1">
        <f t="shared" si="926"/>
        <v>7971.5136111111105</v>
      </c>
      <c r="D5374" s="1">
        <f>'1.Time_constants_calculation'!C5368</f>
        <v>89.283333333333331</v>
      </c>
      <c r="E5374" s="1">
        <f>'1.Time_constants_calculation'!E5368</f>
        <v>-2.8000000000000025E-2</v>
      </c>
      <c r="F5374" s="1">
        <f>'1.Time_constants_calculation'!H5368</f>
        <v>0</v>
      </c>
      <c r="G5374" s="1">
        <f t="shared" si="931"/>
        <v>-1.7265309592679946E-2</v>
      </c>
      <c r="H5374" s="1">
        <f t="shared" si="932"/>
        <v>4.6104063996114863</v>
      </c>
      <c r="I5374" s="1">
        <f t="shared" si="933"/>
        <v>-410.3769137278569</v>
      </c>
      <c r="J5374" s="1">
        <f t="shared" si="934"/>
        <v>12175.996461377541</v>
      </c>
      <c r="K5374" s="1">
        <f t="shared" si="935"/>
        <v>-2.8190196830109926E-2</v>
      </c>
      <c r="L5374" s="1">
        <f>K5374+'1.Time_constants_calculation'!$N$6*(3*G5374*C5374+2*H5374*D5374+I5374)</f>
        <v>-2.8190196830109926E-2</v>
      </c>
      <c r="M5374" s="1">
        <f>K5374+('1.Time_constants_calculation'!$N$9)*(3*G5374*C5374+2*H5374*$D5374+I5374)+('1.Time_constants_calculation'!$N$10)*(6*G5374*D5374+2*H5374)</f>
        <v>-2.8190196830109926E-2</v>
      </c>
      <c r="N5374" s="1">
        <f>K5374+('1.Time_constants_calculation'!$N$13)*(3*G5374*C5374+2*H5374*$D5374+I5374)+('1.Time_constants_calculation'!$N$14)*(6*G5374*D5374+2*H5374)+('1.Time_constants_calculation'!$N$15)*(6*G5374)</f>
        <v>-2.8190196830109926E-2</v>
      </c>
      <c r="O5374" s="1">
        <f t="shared" si="927"/>
        <v>2.8190196830109926E-2</v>
      </c>
      <c r="P5374" s="1">
        <f t="shared" si="928"/>
        <v>2.8190196830109926E-2</v>
      </c>
      <c r="Q5374" s="1">
        <f t="shared" si="929"/>
        <v>2.8190196830109926E-2</v>
      </c>
      <c r="R5374" s="1">
        <f t="shared" si="930"/>
        <v>2.8190196830109926E-2</v>
      </c>
    </row>
    <row r="5375" spans="2:18" x14ac:dyDescent="0.4">
      <c r="B5375" s="1">
        <f t="shared" si="925"/>
        <v>712121.95699999994</v>
      </c>
      <c r="C5375" s="1">
        <f t="shared" si="926"/>
        <v>7974.49</v>
      </c>
      <c r="D5375" s="1">
        <f>'1.Time_constants_calculation'!C5369</f>
        <v>89.3</v>
      </c>
      <c r="E5375" s="1">
        <f>'1.Time_constants_calculation'!E5369</f>
        <v>-2.8000000000000025E-2</v>
      </c>
      <c r="F5375" s="1">
        <f>'1.Time_constants_calculation'!H5369</f>
        <v>0</v>
      </c>
      <c r="G5375" s="1">
        <f t="shared" si="931"/>
        <v>-5.7242054816142559E-3</v>
      </c>
      <c r="H5375" s="1">
        <f t="shared" si="932"/>
        <v>1.5194122644645396</v>
      </c>
      <c r="I5375" s="1">
        <f t="shared" si="933"/>
        <v>-134.42949821724099</v>
      </c>
      <c r="J5375" s="1">
        <f t="shared" si="934"/>
        <v>3964.3204032867598</v>
      </c>
      <c r="K5375" s="1">
        <f t="shared" si="935"/>
        <v>-2.8288500303460751E-2</v>
      </c>
      <c r="L5375" s="1">
        <f>K5375+'1.Time_constants_calculation'!$N$6*(3*G5375*C5375+2*H5375*D5375+I5375)</f>
        <v>-2.8288500303460751E-2</v>
      </c>
      <c r="M5375" s="1">
        <f>K5375+('1.Time_constants_calculation'!$N$9)*(3*G5375*C5375+2*H5375*$D5375+I5375)+('1.Time_constants_calculation'!$N$10)*(6*G5375*D5375+2*H5375)</f>
        <v>-2.8288500303460751E-2</v>
      </c>
      <c r="N5375" s="1">
        <f>K5375+('1.Time_constants_calculation'!$N$13)*(3*G5375*C5375+2*H5375*$D5375+I5375)+('1.Time_constants_calculation'!$N$14)*(6*G5375*D5375+2*H5375)+('1.Time_constants_calculation'!$N$15)*(6*G5375)</f>
        <v>-2.8288500303460751E-2</v>
      </c>
      <c r="O5375" s="1">
        <f t="shared" si="927"/>
        <v>2.8288500303460751E-2</v>
      </c>
      <c r="P5375" s="1">
        <f t="shared" si="928"/>
        <v>2.8288500303460751E-2</v>
      </c>
      <c r="Q5375" s="1">
        <f t="shared" si="929"/>
        <v>2.8288500303460751E-2</v>
      </c>
      <c r="R5375" s="1">
        <f t="shared" si="930"/>
        <v>2.8288500303460751E-2</v>
      </c>
    </row>
    <row r="5376" spans="2:18" x14ac:dyDescent="0.4">
      <c r="B5376" s="1">
        <f t="shared" si="925"/>
        <v>712520.75592129619</v>
      </c>
      <c r="C5376" s="1">
        <f t="shared" si="926"/>
        <v>7977.4669444444435</v>
      </c>
      <c r="D5376" s="1">
        <f>'1.Time_constants_calculation'!C5370</f>
        <v>89.316666666666663</v>
      </c>
      <c r="E5376" s="1">
        <f>'1.Time_constants_calculation'!E5370</f>
        <v>-2.8000000000000025E-2</v>
      </c>
      <c r="F5376" s="1">
        <f>'1.Time_constants_calculation'!H5370</f>
        <v>0</v>
      </c>
      <c r="G5376" s="1">
        <f t="shared" si="931"/>
        <v>6.6543889172927511E-3</v>
      </c>
      <c r="H5376" s="1">
        <f t="shared" si="932"/>
        <v>-1.7970718793551896</v>
      </c>
      <c r="I5376" s="1">
        <f t="shared" si="933"/>
        <v>161.75468407764424</v>
      </c>
      <c r="J5376" s="1">
        <f t="shared" si="934"/>
        <v>-4852.7262977261053</v>
      </c>
      <c r="K5376" s="1">
        <f t="shared" si="935"/>
        <v>-2.839099413358781E-2</v>
      </c>
      <c r="L5376" s="1">
        <f>K5376+'1.Time_constants_calculation'!$N$6*(3*G5376*C5376+2*H5376*D5376+I5376)</f>
        <v>-2.839099413358781E-2</v>
      </c>
      <c r="M5376" s="1">
        <f>K5376+('1.Time_constants_calculation'!$N$9)*(3*G5376*C5376+2*H5376*$D5376+I5376)+('1.Time_constants_calculation'!$N$10)*(6*G5376*D5376+2*H5376)</f>
        <v>-2.839099413358781E-2</v>
      </c>
      <c r="N5376" s="1">
        <f>K5376+('1.Time_constants_calculation'!$N$13)*(3*G5376*C5376+2*H5376*$D5376+I5376)+('1.Time_constants_calculation'!$N$14)*(6*G5376*D5376+2*H5376)+('1.Time_constants_calculation'!$N$15)*(6*G5376)</f>
        <v>-2.839099413358781E-2</v>
      </c>
      <c r="O5376" s="1">
        <f t="shared" si="927"/>
        <v>2.839099413358781E-2</v>
      </c>
      <c r="P5376" s="1">
        <f t="shared" si="928"/>
        <v>2.839099413358781E-2</v>
      </c>
      <c r="Q5376" s="1">
        <f t="shared" si="929"/>
        <v>2.839099413358781E-2</v>
      </c>
      <c r="R5376" s="1">
        <f t="shared" si="930"/>
        <v>2.839099413358781E-2</v>
      </c>
    </row>
    <row r="5377" spans="2:18" x14ac:dyDescent="0.4">
      <c r="B5377" s="1">
        <f t="shared" si="925"/>
        <v>712919.70370370359</v>
      </c>
      <c r="C5377" s="1">
        <f t="shared" si="926"/>
        <v>7980.4444444444434</v>
      </c>
      <c r="D5377" s="1">
        <f>'1.Time_constants_calculation'!C5371</f>
        <v>89.333333333333329</v>
      </c>
      <c r="E5377" s="1">
        <f>'1.Time_constants_calculation'!E5371</f>
        <v>-2.8000000000000025E-2</v>
      </c>
      <c r="F5377" s="1">
        <f>'1.Time_constants_calculation'!H5371</f>
        <v>0</v>
      </c>
      <c r="G5377" s="1">
        <f t="shared" si="931"/>
        <v>1.0779231875593442E-2</v>
      </c>
      <c r="H5377" s="1">
        <f t="shared" si="932"/>
        <v>-2.902641720840847</v>
      </c>
      <c r="I5377" s="1">
        <f t="shared" si="933"/>
        <v>260.52860099731373</v>
      </c>
      <c r="J5377" s="1">
        <f t="shared" si="934"/>
        <v>-7794.272657686306</v>
      </c>
      <c r="K5377" s="1">
        <f t="shared" si="935"/>
        <v>-2.8502321687483345E-2</v>
      </c>
      <c r="L5377" s="1">
        <f>K5377+'1.Time_constants_calculation'!$N$6*(3*G5377*C5377+2*H5377*D5377+I5377)</f>
        <v>-2.8502321687483345E-2</v>
      </c>
      <c r="M5377" s="1">
        <f>K5377+('1.Time_constants_calculation'!$N$9)*(3*G5377*C5377+2*H5377*$D5377+I5377)+('1.Time_constants_calculation'!$N$10)*(6*G5377*D5377+2*H5377)</f>
        <v>-2.8502321687483345E-2</v>
      </c>
      <c r="N5377" s="1">
        <f>K5377+('1.Time_constants_calculation'!$N$13)*(3*G5377*C5377+2*H5377*$D5377+I5377)+('1.Time_constants_calculation'!$N$14)*(6*G5377*D5377+2*H5377)+('1.Time_constants_calculation'!$N$15)*(6*G5377)</f>
        <v>-2.8502321687483345E-2</v>
      </c>
      <c r="O5377" s="1">
        <f t="shared" si="927"/>
        <v>2.8502321687483345E-2</v>
      </c>
      <c r="P5377" s="1">
        <f t="shared" si="928"/>
        <v>2.8502321687483345E-2</v>
      </c>
      <c r="Q5377" s="1">
        <f t="shared" si="929"/>
        <v>2.8502321687483345E-2</v>
      </c>
      <c r="R5377" s="1">
        <f t="shared" si="930"/>
        <v>2.8502321687483345E-2</v>
      </c>
    </row>
    <row r="5378" spans="2:18" x14ac:dyDescent="0.4">
      <c r="B5378" s="1">
        <f t="shared" si="925"/>
        <v>713318.80037499988</v>
      </c>
      <c r="C5378" s="1">
        <f t="shared" si="926"/>
        <v>7983.4224999999988</v>
      </c>
      <c r="D5378" s="1">
        <f>'1.Time_constants_calculation'!C5372</f>
        <v>89.35</v>
      </c>
      <c r="E5378" s="1">
        <f>'1.Time_constants_calculation'!E5372</f>
        <v>-2.8000000000000025E-2</v>
      </c>
      <c r="F5378" s="1">
        <f>'1.Time_constants_calculation'!H5372</f>
        <v>0</v>
      </c>
      <c r="G5378" s="1">
        <f t="shared" si="931"/>
        <v>1.5424457157763288E-2</v>
      </c>
      <c r="H5378" s="1">
        <f t="shared" si="932"/>
        <v>-4.1478886015193437</v>
      </c>
      <c r="I5378" s="1">
        <f t="shared" si="933"/>
        <v>371.79946926180963</v>
      </c>
      <c r="J5378" s="1">
        <f t="shared" si="934"/>
        <v>-11108.519293017245</v>
      </c>
      <c r="K5378" s="1">
        <f t="shared" si="935"/>
        <v>-2.8627126324863639E-2</v>
      </c>
      <c r="L5378" s="1">
        <f>K5378+'1.Time_constants_calculation'!$N$6*(3*G5378*C5378+2*H5378*D5378+I5378)</f>
        <v>-2.8627126324863639E-2</v>
      </c>
      <c r="M5378" s="1">
        <f>K5378+('1.Time_constants_calculation'!$N$9)*(3*G5378*C5378+2*H5378*$D5378+I5378)+('1.Time_constants_calculation'!$N$10)*(6*G5378*D5378+2*H5378)</f>
        <v>-2.8627126324863639E-2</v>
      </c>
      <c r="N5378" s="1">
        <f>K5378+('1.Time_constants_calculation'!$N$13)*(3*G5378*C5378+2*H5378*$D5378+I5378)+('1.Time_constants_calculation'!$N$14)*(6*G5378*D5378+2*H5378)+('1.Time_constants_calculation'!$N$15)*(6*G5378)</f>
        <v>-2.8627126324863639E-2</v>
      </c>
      <c r="O5378" s="1">
        <f t="shared" si="927"/>
        <v>2.8627126324863639E-2</v>
      </c>
      <c r="P5378" s="1">
        <f t="shared" si="928"/>
        <v>2.8627126324863639E-2</v>
      </c>
      <c r="Q5378" s="1">
        <f t="shared" si="929"/>
        <v>2.8627126324863639E-2</v>
      </c>
      <c r="R5378" s="1">
        <f t="shared" si="930"/>
        <v>2.8627126324863639E-2</v>
      </c>
    </row>
    <row r="5379" spans="2:18" x14ac:dyDescent="0.4">
      <c r="B5379" s="1">
        <f t="shared" si="925"/>
        <v>713718.04596296279</v>
      </c>
      <c r="C5379" s="1">
        <f t="shared" si="926"/>
        <v>7986.4011111111104</v>
      </c>
      <c r="D5379" s="1">
        <f>'1.Time_constants_calculation'!C5373</f>
        <v>89.36666666666666</v>
      </c>
      <c r="E5379" s="1">
        <f>'1.Time_constants_calculation'!E5373</f>
        <v>-2.8000000000000025E-2</v>
      </c>
      <c r="F5379" s="1">
        <f>'1.Time_constants_calculation'!H5373</f>
        <v>0</v>
      </c>
      <c r="G5379" s="1">
        <f t="shared" si="931"/>
        <v>2.0358332024786565E-2</v>
      </c>
      <c r="H5379" s="1">
        <f t="shared" si="932"/>
        <v>-5.4707818488050597</v>
      </c>
      <c r="I5379" s="1">
        <f t="shared" si="933"/>
        <v>490.03249382612785</v>
      </c>
      <c r="J5379" s="1">
        <f t="shared" si="934"/>
        <v>-14630.850011723142</v>
      </c>
      <c r="K5379" s="1">
        <f t="shared" si="935"/>
        <v>-2.8764275539288064E-2</v>
      </c>
      <c r="L5379" s="1">
        <f>K5379+'1.Time_constants_calculation'!$N$6*(3*G5379*C5379+2*H5379*D5379+I5379)</f>
        <v>-2.8764275539288064E-2</v>
      </c>
      <c r="M5379" s="1">
        <f>K5379+('1.Time_constants_calculation'!$N$9)*(3*G5379*C5379+2*H5379*$D5379+I5379)+('1.Time_constants_calculation'!$N$10)*(6*G5379*D5379+2*H5379)</f>
        <v>-2.8764275539288064E-2</v>
      </c>
      <c r="N5379" s="1">
        <f>K5379+('1.Time_constants_calculation'!$N$13)*(3*G5379*C5379+2*H5379*$D5379+I5379)+('1.Time_constants_calculation'!$N$14)*(6*G5379*D5379+2*H5379)+('1.Time_constants_calculation'!$N$15)*(6*G5379)</f>
        <v>-2.8764275539288064E-2</v>
      </c>
      <c r="O5379" s="1">
        <f t="shared" si="927"/>
        <v>2.8764275539288064E-2</v>
      </c>
      <c r="P5379" s="1">
        <f t="shared" si="928"/>
        <v>2.8764275539288064E-2</v>
      </c>
      <c r="Q5379" s="1">
        <f t="shared" si="929"/>
        <v>2.8764275539288064E-2</v>
      </c>
      <c r="R5379" s="1">
        <f t="shared" si="930"/>
        <v>2.8764275539288064E-2</v>
      </c>
    </row>
    <row r="5380" spans="2:18" x14ac:dyDescent="0.4">
      <c r="B5380" s="1">
        <f t="shared" si="925"/>
        <v>714117.44049537054</v>
      </c>
      <c r="C5380" s="1">
        <f t="shared" si="926"/>
        <v>7989.3802777777792</v>
      </c>
      <c r="D5380" s="1">
        <f>'1.Time_constants_calculation'!C5374</f>
        <v>89.38333333333334</v>
      </c>
      <c r="E5380" s="1">
        <f>'1.Time_constants_calculation'!E5374</f>
        <v>-2.8000000000000025E-2</v>
      </c>
      <c r="F5380" s="1">
        <f>'1.Time_constants_calculation'!H5374</f>
        <v>0</v>
      </c>
      <c r="G5380" s="1">
        <f t="shared" si="931"/>
        <v>2.5369451147687034E-2</v>
      </c>
      <c r="H5380" s="1">
        <f t="shared" si="932"/>
        <v>-6.8146952385718276</v>
      </c>
      <c r="I5380" s="1">
        <f t="shared" si="933"/>
        <v>610.17181093917156</v>
      </c>
      <c r="J5380" s="1">
        <f t="shared" si="934"/>
        <v>-18210.795062663106</v>
      </c>
      <c r="K5380" s="1">
        <f t="shared" si="935"/>
        <v>-2.8912636778841261E-2</v>
      </c>
      <c r="L5380" s="1">
        <f>K5380+'1.Time_constants_calculation'!$N$6*(3*G5380*C5380+2*H5380*D5380+I5380)</f>
        <v>-2.8912636778841261E-2</v>
      </c>
      <c r="M5380" s="1">
        <f>K5380+('1.Time_constants_calculation'!$N$9)*(3*G5380*C5380+2*H5380*$D5380+I5380)+('1.Time_constants_calculation'!$N$10)*(6*G5380*D5380+2*H5380)</f>
        <v>-2.8912636778841261E-2</v>
      </c>
      <c r="N5380" s="1">
        <f>K5380+('1.Time_constants_calculation'!$N$13)*(3*G5380*C5380+2*H5380*$D5380+I5380)+('1.Time_constants_calculation'!$N$14)*(6*G5380*D5380+2*H5380)+('1.Time_constants_calculation'!$N$15)*(6*G5380)</f>
        <v>-2.8912636778841261E-2</v>
      </c>
      <c r="O5380" s="1">
        <f t="shared" si="927"/>
        <v>2.8912636778841261E-2</v>
      </c>
      <c r="P5380" s="1">
        <f t="shared" si="928"/>
        <v>2.8912636778841261E-2</v>
      </c>
      <c r="Q5380" s="1">
        <f t="shared" si="929"/>
        <v>2.8912636778841261E-2</v>
      </c>
      <c r="R5380" s="1">
        <f t="shared" si="930"/>
        <v>2.8912636778841261E-2</v>
      </c>
    </row>
    <row r="5381" spans="2:18" x14ac:dyDescent="0.4">
      <c r="B5381" s="1">
        <f t="shared" si="925"/>
        <v>714516.98400000005</v>
      </c>
      <c r="C5381" s="1">
        <f t="shared" si="926"/>
        <v>7992.3600000000006</v>
      </c>
      <c r="D5381" s="1">
        <f>'1.Time_constants_calculation'!C5375</f>
        <v>89.4</v>
      </c>
      <c r="E5381" s="1">
        <f>'1.Time_constants_calculation'!E5375</f>
        <v>-2.8000000000000025E-2</v>
      </c>
      <c r="F5381" s="1">
        <f>'1.Time_constants_calculation'!H5375</f>
        <v>0</v>
      </c>
      <c r="G5381" s="1">
        <f t="shared" si="931"/>
        <v>3.0266736619434107E-2</v>
      </c>
      <c r="H5381" s="1">
        <f t="shared" si="932"/>
        <v>-8.12841208018102</v>
      </c>
      <c r="I5381" s="1">
        <f t="shared" si="933"/>
        <v>727.64139311439192</v>
      </c>
      <c r="J5381" s="1">
        <f t="shared" si="934"/>
        <v>-21712.071407188996</v>
      </c>
      <c r="K5381" s="1">
        <f t="shared" si="935"/>
        <v>-2.9071077515254728E-2</v>
      </c>
      <c r="L5381" s="1">
        <f>K5381+'1.Time_constants_calculation'!$N$6*(3*G5381*C5381+2*H5381*D5381+I5381)</f>
        <v>-2.9071077515254728E-2</v>
      </c>
      <c r="M5381" s="1">
        <f>K5381+('1.Time_constants_calculation'!$N$9)*(3*G5381*C5381+2*H5381*$D5381+I5381)+('1.Time_constants_calculation'!$N$10)*(6*G5381*D5381+2*H5381)</f>
        <v>-2.9071077515254728E-2</v>
      </c>
      <c r="N5381" s="1">
        <f>K5381+('1.Time_constants_calculation'!$N$13)*(3*G5381*C5381+2*H5381*$D5381+I5381)+('1.Time_constants_calculation'!$N$14)*(6*G5381*D5381+2*H5381)+('1.Time_constants_calculation'!$N$15)*(6*G5381)</f>
        <v>-2.9071077515254728E-2</v>
      </c>
      <c r="O5381" s="1">
        <f t="shared" si="927"/>
        <v>2.9071077515254728E-2</v>
      </c>
      <c r="P5381" s="1">
        <f t="shared" si="928"/>
        <v>2.9071077515254728E-2</v>
      </c>
      <c r="Q5381" s="1">
        <f t="shared" si="929"/>
        <v>2.9071077515254728E-2</v>
      </c>
      <c r="R5381" s="1">
        <f t="shared" si="930"/>
        <v>2.9071077515254728E-2</v>
      </c>
    </row>
    <row r="5382" spans="2:18" x14ac:dyDescent="0.4">
      <c r="B5382" s="1">
        <f t="shared" si="925"/>
        <v>714916.67650462966</v>
      </c>
      <c r="C5382" s="1">
        <f t="shared" si="926"/>
        <v>7995.3402777777783</v>
      </c>
      <c r="D5382" s="1">
        <f>'1.Time_constants_calculation'!C5376</f>
        <v>89.416666666666671</v>
      </c>
      <c r="E5382" s="1">
        <f>'1.Time_constants_calculation'!E5376</f>
        <v>-2.8000000000000025E-2</v>
      </c>
      <c r="F5382" s="1">
        <f>'1.Time_constants_calculation'!H5376</f>
        <v>0</v>
      </c>
      <c r="G5382" s="1">
        <f t="shared" si="931"/>
        <v>3.4879437994766026E-2</v>
      </c>
      <c r="H5382" s="1">
        <f t="shared" si="932"/>
        <v>-9.3661303090393488</v>
      </c>
      <c r="I5382" s="1">
        <f t="shared" si="933"/>
        <v>838.34595528554917</v>
      </c>
      <c r="J5382" s="1">
        <f t="shared" si="934"/>
        <v>-25012.623056371289</v>
      </c>
      <c r="K5382" s="1">
        <f t="shared" si="935"/>
        <v>-2.9238465212984011E-2</v>
      </c>
      <c r="L5382" s="1">
        <f>K5382+'1.Time_constants_calculation'!$N$6*(3*G5382*C5382+2*H5382*D5382+I5382)</f>
        <v>-2.9238465212984011E-2</v>
      </c>
      <c r="M5382" s="1">
        <f>K5382+('1.Time_constants_calculation'!$N$9)*(3*G5382*C5382+2*H5382*$D5382+I5382)+('1.Time_constants_calculation'!$N$10)*(6*G5382*D5382+2*H5382)</f>
        <v>-2.9238465212984011E-2</v>
      </c>
      <c r="N5382" s="1">
        <f>K5382+('1.Time_constants_calculation'!$N$13)*(3*G5382*C5382+2*H5382*$D5382+I5382)+('1.Time_constants_calculation'!$N$14)*(6*G5382*D5382+2*H5382)+('1.Time_constants_calculation'!$N$15)*(6*G5382)</f>
        <v>-2.9238465212984011E-2</v>
      </c>
      <c r="O5382" s="1">
        <f t="shared" si="927"/>
        <v>2.9238465212984011E-2</v>
      </c>
      <c r="P5382" s="1">
        <f t="shared" si="928"/>
        <v>2.9238465212984011E-2</v>
      </c>
      <c r="Q5382" s="1">
        <f t="shared" si="929"/>
        <v>2.9238465212984011E-2</v>
      </c>
      <c r="R5382" s="1">
        <f t="shared" si="930"/>
        <v>2.9238465212984011E-2</v>
      </c>
    </row>
    <row r="5383" spans="2:18" x14ac:dyDescent="0.4">
      <c r="B5383" s="1">
        <f t="shared" si="925"/>
        <v>715316.51803703711</v>
      </c>
      <c r="C5383" s="1">
        <f t="shared" si="926"/>
        <v>7998.3211111111113</v>
      </c>
      <c r="D5383" s="1">
        <f>'1.Time_constants_calculation'!C5377</f>
        <v>89.433333333333337</v>
      </c>
      <c r="E5383" s="1">
        <f>'1.Time_constants_calculation'!E5377</f>
        <v>-2.8999999999999915E-2</v>
      </c>
      <c r="F5383" s="1">
        <f>'1.Time_constants_calculation'!H5377</f>
        <v>0</v>
      </c>
      <c r="G5383" s="1">
        <f t="shared" si="931"/>
        <v>3.9057132291274249E-2</v>
      </c>
      <c r="H5383" s="1">
        <f t="shared" si="932"/>
        <v>-10.487467568753873</v>
      </c>
      <c r="I5383" s="1">
        <f t="shared" si="933"/>
        <v>938.67186053948558</v>
      </c>
      <c r="J5383" s="1">
        <f t="shared" si="934"/>
        <v>-28004.66142576436</v>
      </c>
      <c r="K5383" s="1">
        <f t="shared" si="935"/>
        <v>-2.9413667369226459E-2</v>
      </c>
      <c r="L5383" s="1">
        <f>K5383+'1.Time_constants_calculation'!$N$6*(3*G5383*C5383+2*H5383*D5383+I5383)</f>
        <v>-2.9413667369226459E-2</v>
      </c>
      <c r="M5383" s="1">
        <f>K5383+('1.Time_constants_calculation'!$N$9)*(3*G5383*C5383+2*H5383*$D5383+I5383)+('1.Time_constants_calculation'!$N$10)*(6*G5383*D5383+2*H5383)</f>
        <v>-2.9413667369226459E-2</v>
      </c>
      <c r="N5383" s="1">
        <f>K5383+('1.Time_constants_calculation'!$N$13)*(3*G5383*C5383+2*H5383*$D5383+I5383)+('1.Time_constants_calculation'!$N$14)*(6*G5383*D5383+2*H5383)+('1.Time_constants_calculation'!$N$15)*(6*G5383)</f>
        <v>-2.9413667369226459E-2</v>
      </c>
      <c r="O5383" s="1">
        <f t="shared" si="927"/>
        <v>2.9413667369226459E-2</v>
      </c>
      <c r="P5383" s="1">
        <f t="shared" si="928"/>
        <v>2.9413667369226459E-2</v>
      </c>
      <c r="Q5383" s="1">
        <f t="shared" si="929"/>
        <v>2.9413667369226459E-2</v>
      </c>
      <c r="R5383" s="1">
        <f t="shared" si="930"/>
        <v>2.9413667369226459E-2</v>
      </c>
    </row>
    <row r="5384" spans="2:18" x14ac:dyDescent="0.4">
      <c r="B5384" s="1">
        <f t="shared" si="925"/>
        <v>715716.50862500013</v>
      </c>
      <c r="C5384" s="1">
        <f t="shared" si="926"/>
        <v>8001.3025000000007</v>
      </c>
      <c r="D5384" s="1">
        <f>'1.Time_constants_calculation'!C5378</f>
        <v>89.45</v>
      </c>
      <c r="E5384" s="1">
        <f>'1.Time_constants_calculation'!E5378</f>
        <v>-2.8999999999999915E-2</v>
      </c>
      <c r="F5384" s="1">
        <f>'1.Time_constants_calculation'!H5378</f>
        <v>0</v>
      </c>
      <c r="G5384" s="1">
        <f t="shared" si="931"/>
        <v>4.2669723905615985E-2</v>
      </c>
      <c r="H5384" s="1">
        <f t="shared" si="932"/>
        <v>-11.457466270506584</v>
      </c>
      <c r="I5384" s="1">
        <f t="shared" si="933"/>
        <v>1025.4880243189398</v>
      </c>
      <c r="J5384" s="1">
        <f t="shared" si="934"/>
        <v>-30594.705674730765</v>
      </c>
      <c r="K5384" s="1">
        <f t="shared" si="935"/>
        <v>-2.9595551437523682E-2</v>
      </c>
      <c r="L5384" s="1">
        <f>K5384+'1.Time_constants_calculation'!$N$6*(3*G5384*C5384+2*H5384*D5384+I5384)</f>
        <v>-2.9595551437523682E-2</v>
      </c>
      <c r="M5384" s="1">
        <f>K5384+('1.Time_constants_calculation'!$N$9)*(3*G5384*C5384+2*H5384*$D5384+I5384)+('1.Time_constants_calculation'!$N$10)*(6*G5384*D5384+2*H5384)</f>
        <v>-2.9595551437523682E-2</v>
      </c>
      <c r="N5384" s="1">
        <f>K5384+('1.Time_constants_calculation'!$N$13)*(3*G5384*C5384+2*H5384*$D5384+I5384)+('1.Time_constants_calculation'!$N$14)*(6*G5384*D5384+2*H5384)+('1.Time_constants_calculation'!$N$15)*(6*G5384)</f>
        <v>-2.9595551437523682E-2</v>
      </c>
      <c r="O5384" s="1">
        <f t="shared" si="927"/>
        <v>2.9595551437523682E-2</v>
      </c>
      <c r="P5384" s="1">
        <f t="shared" si="928"/>
        <v>2.9595551437523682E-2</v>
      </c>
      <c r="Q5384" s="1">
        <f t="shared" si="929"/>
        <v>2.9595551437523682E-2</v>
      </c>
      <c r="R5384" s="1">
        <f t="shared" si="930"/>
        <v>2.9595551437523682E-2</v>
      </c>
    </row>
    <row r="5385" spans="2:18" x14ac:dyDescent="0.4">
      <c r="B5385" s="1">
        <f t="shared" si="925"/>
        <v>716116.64829629636</v>
      </c>
      <c r="C5385" s="1">
        <f t="shared" si="926"/>
        <v>8004.2844444444445</v>
      </c>
      <c r="D5385" s="1">
        <f>'1.Time_constants_calculation'!C5379</f>
        <v>89.466666666666669</v>
      </c>
      <c r="E5385" s="1">
        <f>'1.Time_constants_calculation'!E5379</f>
        <v>-3.0000000000000027E-2</v>
      </c>
      <c r="F5385" s="1">
        <f>'1.Time_constants_calculation'!H5379</f>
        <v>0</v>
      </c>
      <c r="G5385" s="1">
        <f t="shared" si="931"/>
        <v>4.9591621821730492E-2</v>
      </c>
      <c r="H5385" s="1">
        <f t="shared" si="932"/>
        <v>-13.31518346055025</v>
      </c>
      <c r="I5385" s="1">
        <f t="shared" si="933"/>
        <v>1191.6805001819034</v>
      </c>
      <c r="J5385" s="1">
        <f t="shared" si="934"/>
        <v>-35550.582046911732</v>
      </c>
      <c r="K5385" s="1">
        <f t="shared" si="935"/>
        <v>-2.9809621977619827E-2</v>
      </c>
      <c r="L5385" s="1">
        <f>K5385+'1.Time_constants_calculation'!$N$6*(3*G5385*C5385+2*H5385*D5385+I5385)</f>
        <v>-2.9809621977619827E-2</v>
      </c>
      <c r="M5385" s="1">
        <f>K5385+('1.Time_constants_calculation'!$N$9)*(3*G5385*C5385+2*H5385*$D5385+I5385)+('1.Time_constants_calculation'!$N$10)*(6*G5385*D5385+2*H5385)</f>
        <v>-2.9809621977619827E-2</v>
      </c>
      <c r="N5385" s="1">
        <f>K5385+('1.Time_constants_calculation'!$N$13)*(3*G5385*C5385+2*H5385*$D5385+I5385)+('1.Time_constants_calculation'!$N$14)*(6*G5385*D5385+2*H5385)+('1.Time_constants_calculation'!$N$15)*(6*G5385)</f>
        <v>-2.9809621977619827E-2</v>
      </c>
      <c r="O5385" s="1">
        <f t="shared" si="927"/>
        <v>2.9809621977619827E-2</v>
      </c>
      <c r="P5385" s="1">
        <f t="shared" si="928"/>
        <v>2.9809621977619827E-2</v>
      </c>
      <c r="Q5385" s="1">
        <f t="shared" si="929"/>
        <v>2.9809621977619827E-2</v>
      </c>
      <c r="R5385" s="1">
        <f t="shared" si="930"/>
        <v>2.9809621977619827E-2</v>
      </c>
    </row>
    <row r="5386" spans="2:18" x14ac:dyDescent="0.4">
      <c r="B5386" s="1">
        <f t="shared" si="925"/>
        <v>716516.93707870378</v>
      </c>
      <c r="C5386" s="1">
        <f t="shared" si="926"/>
        <v>8007.2669444444446</v>
      </c>
      <c r="D5386" s="1">
        <f>'1.Time_constants_calculation'!C5380</f>
        <v>89.483333333333334</v>
      </c>
      <c r="E5386" s="1">
        <f>'1.Time_constants_calculation'!E5380</f>
        <v>-3.0000000000000027E-2</v>
      </c>
      <c r="F5386" s="1">
        <f>'1.Time_constants_calculation'!H5380</f>
        <v>0</v>
      </c>
      <c r="G5386" s="1">
        <f t="shared" si="931"/>
        <v>5.4793005693104073E-2</v>
      </c>
      <c r="H5386" s="1">
        <f t="shared" si="932"/>
        <v>-14.711739662469729</v>
      </c>
      <c r="I5386" s="1">
        <f t="shared" si="933"/>
        <v>1316.6704942634417</v>
      </c>
      <c r="J5386" s="1">
        <f t="shared" si="934"/>
        <v>-39279.384668893079</v>
      </c>
      <c r="K5386" s="1">
        <f t="shared" si="935"/>
        <v>-3.0022559993085451E-2</v>
      </c>
      <c r="L5386" s="1">
        <f>K5386+'1.Time_constants_calculation'!$N$6*(3*G5386*C5386+2*H5386*D5386+I5386)</f>
        <v>-3.0022559993085451E-2</v>
      </c>
      <c r="M5386" s="1">
        <f>K5386+('1.Time_constants_calculation'!$N$9)*(3*G5386*C5386+2*H5386*$D5386+I5386)+('1.Time_constants_calculation'!$N$10)*(6*G5386*D5386+2*H5386)</f>
        <v>-3.0022559993085451E-2</v>
      </c>
      <c r="N5386" s="1">
        <f>K5386+('1.Time_constants_calculation'!$N$13)*(3*G5386*C5386+2*H5386*$D5386+I5386)+('1.Time_constants_calculation'!$N$14)*(6*G5386*D5386+2*H5386)+('1.Time_constants_calculation'!$N$15)*(6*G5386)</f>
        <v>-3.0022559993085451E-2</v>
      </c>
      <c r="O5386" s="1">
        <f t="shared" si="927"/>
        <v>3.0022559993085451E-2</v>
      </c>
      <c r="P5386" s="1">
        <f t="shared" si="928"/>
        <v>3.0022559993085451E-2</v>
      </c>
      <c r="Q5386" s="1">
        <f t="shared" si="929"/>
        <v>3.0022559993085451E-2</v>
      </c>
      <c r="R5386" s="1">
        <f t="shared" si="930"/>
        <v>3.0022559993085451E-2</v>
      </c>
    </row>
    <row r="5387" spans="2:18" x14ac:dyDescent="0.4">
      <c r="B5387" s="1">
        <f t="shared" si="925"/>
        <v>716917.375</v>
      </c>
      <c r="C5387" s="1">
        <f t="shared" si="926"/>
        <v>8010.25</v>
      </c>
      <c r="D5387" s="1">
        <f>'1.Time_constants_calculation'!C5381</f>
        <v>89.5</v>
      </c>
      <c r="E5387" s="1">
        <f>'1.Time_constants_calculation'!E5381</f>
        <v>-3.0999999999999917E-2</v>
      </c>
      <c r="F5387" s="1">
        <f>'1.Time_constants_calculation'!H5381</f>
        <v>0</v>
      </c>
      <c r="G5387" s="1">
        <f t="shared" si="931"/>
        <v>5.8302333944319662E-2</v>
      </c>
      <c r="H5387" s="1">
        <f t="shared" si="932"/>
        <v>-15.654532940082253</v>
      </c>
      <c r="I5387" s="1">
        <f t="shared" si="933"/>
        <v>1401.0984204113952</v>
      </c>
      <c r="J5387" s="1">
        <f t="shared" si="934"/>
        <v>-41799.572584720503</v>
      </c>
      <c r="K5387" s="1">
        <f t="shared" si="935"/>
        <v>-3.0233459459850565E-2</v>
      </c>
      <c r="L5387" s="1">
        <f>K5387+'1.Time_constants_calculation'!$N$6*(3*G5387*C5387+2*H5387*D5387+I5387)</f>
        <v>-3.0233459459850565E-2</v>
      </c>
      <c r="M5387" s="1">
        <f>K5387+('1.Time_constants_calculation'!$N$9)*(3*G5387*C5387+2*H5387*$D5387+I5387)+('1.Time_constants_calculation'!$N$10)*(6*G5387*D5387+2*H5387)</f>
        <v>-3.0233459459850565E-2</v>
      </c>
      <c r="N5387" s="1">
        <f>K5387+('1.Time_constants_calculation'!$N$13)*(3*G5387*C5387+2*H5387*$D5387+I5387)+('1.Time_constants_calculation'!$N$14)*(6*G5387*D5387+2*H5387)+('1.Time_constants_calculation'!$N$15)*(6*G5387)</f>
        <v>-3.0233459459850565E-2</v>
      </c>
      <c r="O5387" s="1">
        <f t="shared" si="927"/>
        <v>3.0233459459850565E-2</v>
      </c>
      <c r="P5387" s="1">
        <f t="shared" si="928"/>
        <v>3.0233459459850565E-2</v>
      </c>
      <c r="Q5387" s="1">
        <f t="shared" si="929"/>
        <v>3.0233459459850565E-2</v>
      </c>
      <c r="R5387" s="1">
        <f t="shared" si="930"/>
        <v>3.0233459459850565E-2</v>
      </c>
    </row>
    <row r="5388" spans="2:18" x14ac:dyDescent="0.4">
      <c r="B5388" s="1">
        <f t="shared" si="925"/>
        <v>717317.96208796289</v>
      </c>
      <c r="C5388" s="1">
        <f t="shared" si="926"/>
        <v>8013.2336111111108</v>
      </c>
      <c r="D5388" s="1">
        <f>'1.Time_constants_calculation'!C5382</f>
        <v>89.516666666666666</v>
      </c>
      <c r="E5388" s="1">
        <f>'1.Time_constants_calculation'!E5382</f>
        <v>-3.0999999999999917E-2</v>
      </c>
      <c r="F5388" s="1">
        <f>'1.Time_constants_calculation'!H5382</f>
        <v>0</v>
      </c>
      <c r="G5388" s="1">
        <f t="shared" ref="G5388:G5392" si="936">INDEX(LINEST(E5363:E5413,B5363:D5413),3)</f>
        <v>6.016432691959496E-2</v>
      </c>
      <c r="H5388" s="1">
        <f t="shared" ref="H5388:H5392" si="937">INDEX(LINEST(E5363:E5413,B5363:D5413),2)</f>
        <v>-16.155334187399667</v>
      </c>
      <c r="I5388" s="1">
        <f t="shared" ref="I5388:I5392" si="938">INDEX(LINEST(E5363:E5413,B5363:D5413),1)</f>
        <v>1445.9966261028283</v>
      </c>
      <c r="J5388" s="1">
        <f t="shared" ref="J5388:J5392" si="939">INDEX(LINEST(E5363:E5413,B5363:D5413),4)</f>
        <v>-43141.313888540244</v>
      </c>
      <c r="K5388" s="1">
        <f t="shared" ref="K5388:K5392" si="940">G5388*$B5388+H5388*$C5388+I5388*$D5388+J5388</f>
        <v>-3.0441414317465387E-2</v>
      </c>
      <c r="L5388" s="1">
        <f>K5388+'1.Time_constants_calculation'!$N$6*(3*G5388*C5388+2*H5388*D5388+I5388)</f>
        <v>-3.0441414317465387E-2</v>
      </c>
      <c r="M5388" s="1">
        <f>K5388+('1.Time_constants_calculation'!$N$9)*(3*G5388*C5388+2*H5388*$D5388+I5388)+('1.Time_constants_calculation'!$N$10)*(6*G5388*D5388+2*H5388)</f>
        <v>-3.0441414317465387E-2</v>
      </c>
      <c r="N5388" s="1">
        <f>K5388+('1.Time_constants_calculation'!$N$13)*(3*G5388*C5388+2*H5388*$D5388+I5388)+('1.Time_constants_calculation'!$N$14)*(6*G5388*D5388+2*H5388)+('1.Time_constants_calculation'!$N$15)*(6*G5388)</f>
        <v>-3.0441414317465387E-2</v>
      </c>
      <c r="O5388" s="1">
        <f t="shared" ref="O5388:O5392" si="941">ABS(K5388-$F5395)</f>
        <v>3.0441414317465387E-2</v>
      </c>
      <c r="P5388" s="1">
        <f t="shared" ref="P5388:P5392" si="942">ABS(L5388-$F5388)</f>
        <v>3.0441414317465387E-2</v>
      </c>
      <c r="Q5388" s="1">
        <f t="shared" ref="Q5388:Q5392" si="943">ABS(M5388-$F5388)</f>
        <v>3.0441414317465387E-2</v>
      </c>
      <c r="R5388" s="1">
        <f t="shared" ref="R5388:R5392" si="944">ABS(N5388-$F5388)</f>
        <v>3.0441414317465387E-2</v>
      </c>
    </row>
    <row r="5389" spans="2:18" x14ac:dyDescent="0.4">
      <c r="B5389" s="1">
        <f t="shared" si="925"/>
        <v>717718.69837037032</v>
      </c>
      <c r="C5389" s="1">
        <f t="shared" si="926"/>
        <v>8016.2177777777779</v>
      </c>
      <c r="D5389" s="1">
        <f>'1.Time_constants_calculation'!C5383</f>
        <v>89.533333333333331</v>
      </c>
      <c r="E5389" s="1">
        <f>'1.Time_constants_calculation'!E5383</f>
        <v>-3.0999999999999917E-2</v>
      </c>
      <c r="F5389" s="1">
        <f>'1.Time_constants_calculation'!H5383</f>
        <v>0</v>
      </c>
      <c r="G5389" s="1">
        <f t="shared" si="936"/>
        <v>6.0439966915906841E-2</v>
      </c>
      <c r="H5389" s="1">
        <f t="shared" si="937"/>
        <v>-16.230291203002146</v>
      </c>
      <c r="I5389" s="1">
        <f t="shared" si="938"/>
        <v>1452.7901216385039</v>
      </c>
      <c r="J5389" s="1">
        <f t="shared" si="939"/>
        <v>-43346.518373969462</v>
      </c>
      <c r="K5389" s="1">
        <f t="shared" si="940"/>
        <v>-3.0645518592791632E-2</v>
      </c>
      <c r="L5389" s="1">
        <f>K5389+'1.Time_constants_calculation'!$N$6*(3*G5389*C5389+2*H5389*D5389+I5389)</f>
        <v>-3.0645518592791632E-2</v>
      </c>
      <c r="M5389" s="1">
        <f>K5389+('1.Time_constants_calculation'!$N$9)*(3*G5389*C5389+2*H5389*$D5389+I5389)+('1.Time_constants_calculation'!$N$10)*(6*G5389*D5389+2*H5389)</f>
        <v>-3.0645518592791632E-2</v>
      </c>
      <c r="N5389" s="1">
        <f>K5389+('1.Time_constants_calculation'!$N$13)*(3*G5389*C5389+2*H5389*$D5389+I5389)+('1.Time_constants_calculation'!$N$14)*(6*G5389*D5389+2*H5389)+('1.Time_constants_calculation'!$N$15)*(6*G5389)</f>
        <v>-3.0645518592791632E-2</v>
      </c>
      <c r="O5389" s="1">
        <f t="shared" si="941"/>
        <v>3.0645518592791632E-2</v>
      </c>
      <c r="P5389" s="1">
        <f t="shared" si="942"/>
        <v>3.0645518592791632E-2</v>
      </c>
      <c r="Q5389" s="1">
        <f t="shared" si="943"/>
        <v>3.0645518592791632E-2</v>
      </c>
      <c r="R5389" s="1">
        <f t="shared" si="944"/>
        <v>3.0645518592791632E-2</v>
      </c>
    </row>
    <row r="5390" spans="2:18" x14ac:dyDescent="0.4">
      <c r="B5390" s="1">
        <f t="shared" si="925"/>
        <v>718119.58387499989</v>
      </c>
      <c r="C5390" s="1">
        <f t="shared" si="926"/>
        <v>8019.2024999999994</v>
      </c>
      <c r="D5390" s="1">
        <f>'1.Time_constants_calculation'!C5384</f>
        <v>89.55</v>
      </c>
      <c r="E5390" s="1">
        <f>'1.Time_constants_calculation'!E5384</f>
        <v>-3.0999999999999917E-2</v>
      </c>
      <c r="F5390" s="1">
        <f>'1.Time_constants_calculation'!H5384</f>
        <v>0</v>
      </c>
      <c r="G5390" s="1">
        <f t="shared" si="936"/>
        <v>5.9206498261876954E-2</v>
      </c>
      <c r="H5390" s="1">
        <f t="shared" si="937"/>
        <v>-15.899932776761823</v>
      </c>
      <c r="I5390" s="1">
        <f t="shared" si="938"/>
        <v>1423.2973108548651</v>
      </c>
      <c r="J5390" s="1">
        <f t="shared" si="939"/>
        <v>-42468.870253194065</v>
      </c>
      <c r="K5390" s="1">
        <f t="shared" si="940"/>
        <v>-3.0844866239931434E-2</v>
      </c>
      <c r="L5390" s="1">
        <f>K5390+'1.Time_constants_calculation'!$N$6*(3*G5390*C5390+2*H5390*D5390+I5390)</f>
        <v>-3.0844866239931434E-2</v>
      </c>
      <c r="M5390" s="1">
        <f>K5390+('1.Time_constants_calculation'!$N$9)*(3*G5390*C5390+2*H5390*$D5390+I5390)+('1.Time_constants_calculation'!$N$10)*(6*G5390*D5390+2*H5390)</f>
        <v>-3.0844866239931434E-2</v>
      </c>
      <c r="N5390" s="1">
        <f>K5390+('1.Time_constants_calculation'!$N$13)*(3*G5390*C5390+2*H5390*$D5390+I5390)+('1.Time_constants_calculation'!$N$14)*(6*G5390*D5390+2*H5390)+('1.Time_constants_calculation'!$N$15)*(6*G5390)</f>
        <v>-3.0844866239931434E-2</v>
      </c>
      <c r="O5390" s="1">
        <f t="shared" si="941"/>
        <v>3.0844866239931434E-2</v>
      </c>
      <c r="P5390" s="1">
        <f t="shared" si="942"/>
        <v>3.0844866239931434E-2</v>
      </c>
      <c r="Q5390" s="1">
        <f t="shared" si="943"/>
        <v>3.0844866239931434E-2</v>
      </c>
      <c r="R5390" s="1">
        <f t="shared" si="944"/>
        <v>3.0844866239931434E-2</v>
      </c>
    </row>
    <row r="5391" spans="2:18" x14ac:dyDescent="0.4">
      <c r="B5391" s="1">
        <f t="shared" si="925"/>
        <v>718520.61862962961</v>
      </c>
      <c r="C5391" s="1">
        <f t="shared" si="926"/>
        <v>8022.1877777777772</v>
      </c>
      <c r="D5391" s="1">
        <f>'1.Time_constants_calculation'!C5385</f>
        <v>89.566666666666663</v>
      </c>
      <c r="E5391" s="1">
        <f>'1.Time_constants_calculation'!E5385</f>
        <v>-3.0999999999999917E-2</v>
      </c>
      <c r="F5391" s="1">
        <f>'1.Time_constants_calculation'!H5385</f>
        <v>0</v>
      </c>
      <c r="G5391" s="1">
        <f t="shared" si="936"/>
        <v>5.6557427040737102E-2</v>
      </c>
      <c r="H5391" s="1">
        <f t="shared" si="937"/>
        <v>-15.189172680860111</v>
      </c>
      <c r="I5391" s="1">
        <f t="shared" si="938"/>
        <v>1359.7307136641664</v>
      </c>
      <c r="J5391" s="1">
        <f t="shared" si="939"/>
        <v>-40573.860656196906</v>
      </c>
      <c r="K5391" s="1">
        <f t="shared" si="940"/>
        <v>-3.1038551271194592E-2</v>
      </c>
      <c r="L5391" s="1">
        <f>K5391+'1.Time_constants_calculation'!$N$6*(3*G5391*C5391+2*H5391*D5391+I5391)</f>
        <v>-3.1038551271194592E-2</v>
      </c>
      <c r="M5391" s="1">
        <f>K5391+('1.Time_constants_calculation'!$N$9)*(3*G5391*C5391+2*H5391*$D5391+I5391)+('1.Time_constants_calculation'!$N$10)*(6*G5391*D5391+2*H5391)</f>
        <v>-3.1038551271194592E-2</v>
      </c>
      <c r="N5391" s="1">
        <f>K5391+('1.Time_constants_calculation'!$N$13)*(3*G5391*C5391+2*H5391*$D5391+I5391)+('1.Time_constants_calculation'!$N$14)*(6*G5391*D5391+2*H5391)+('1.Time_constants_calculation'!$N$15)*(6*G5391)</f>
        <v>-3.1038551271194592E-2</v>
      </c>
      <c r="O5391" s="1">
        <f t="shared" si="941"/>
        <v>3.1038551271194592E-2</v>
      </c>
      <c r="P5391" s="1">
        <f t="shared" si="942"/>
        <v>3.1038551271194592E-2</v>
      </c>
      <c r="Q5391" s="1">
        <f t="shared" si="943"/>
        <v>3.1038551271194592E-2</v>
      </c>
      <c r="R5391" s="1">
        <f t="shared" si="944"/>
        <v>3.1038551271194592E-2</v>
      </c>
    </row>
    <row r="5392" spans="2:18" x14ac:dyDescent="0.4">
      <c r="B5392" s="1">
        <f t="shared" si="925"/>
        <v>718921.80266203696</v>
      </c>
      <c r="C5392" s="1">
        <f t="shared" si="926"/>
        <v>8025.1736111111104</v>
      </c>
      <c r="D5392" s="1">
        <f>'1.Time_constants_calculation'!C5386</f>
        <v>89.583333333333329</v>
      </c>
      <c r="E5392" s="1">
        <f>'1.Time_constants_calculation'!E5386</f>
        <v>-3.2000000000000028E-2</v>
      </c>
      <c r="F5392" s="1">
        <f>'1.Time_constants_calculation'!H5386</f>
        <v>0</v>
      </c>
      <c r="G5392" s="1">
        <f t="shared" si="936"/>
        <v>5.2602521418428479E-2</v>
      </c>
      <c r="H5392" s="1">
        <f t="shared" si="937"/>
        <v>-14.127313823415484</v>
      </c>
      <c r="I5392" s="1">
        <f t="shared" si="938"/>
        <v>1264.6977035665916</v>
      </c>
      <c r="J5392" s="1">
        <f t="shared" si="939"/>
        <v>-37738.820601320636</v>
      </c>
      <c r="K5392" s="1">
        <f t="shared" si="940"/>
        <v>-3.1225667611579411E-2</v>
      </c>
      <c r="L5392" s="1">
        <f>K5392+'1.Time_constants_calculation'!$N$6*(3*G5392*C5392+2*H5392*D5392+I5392)</f>
        <v>-3.1225667611579411E-2</v>
      </c>
      <c r="M5392" s="1">
        <f>K5392+('1.Time_constants_calculation'!$N$9)*(3*G5392*C5392+2*H5392*$D5392+I5392)+('1.Time_constants_calculation'!$N$10)*(6*G5392*D5392+2*H5392)</f>
        <v>-3.1225667611579411E-2</v>
      </c>
      <c r="N5392" s="1">
        <f>K5392+('1.Time_constants_calculation'!$N$13)*(3*G5392*C5392+2*H5392*$D5392+I5392)+('1.Time_constants_calculation'!$N$14)*(6*G5392*D5392+2*H5392)+('1.Time_constants_calculation'!$N$15)*(6*G5392)</f>
        <v>-3.1225667611579411E-2</v>
      </c>
      <c r="O5392" s="1">
        <f t="shared" si="941"/>
        <v>3.1225667611579411E-2</v>
      </c>
      <c r="P5392" s="1">
        <f t="shared" si="942"/>
        <v>3.1225667611579411E-2</v>
      </c>
      <c r="Q5392" s="1">
        <f t="shared" si="943"/>
        <v>3.1225667611579411E-2</v>
      </c>
      <c r="R5392" s="1">
        <f t="shared" si="944"/>
        <v>3.1225667611579411E-2</v>
      </c>
    </row>
    <row r="5393" spans="2:6" x14ac:dyDescent="0.4">
      <c r="B5393" s="1">
        <f t="shared" si="925"/>
        <v>719323.13599999982</v>
      </c>
      <c r="C5393" s="1">
        <f t="shared" si="926"/>
        <v>8028.1599999999989</v>
      </c>
      <c r="D5393" s="1">
        <f>'1.Time_constants_calculation'!C5387</f>
        <v>89.6</v>
      </c>
      <c r="E5393" s="1">
        <f>'1.Time_constants_calculation'!E5387</f>
        <v>-3.2000000000000028E-2</v>
      </c>
      <c r="F5393" s="1">
        <f>'1.Time_constants_calculation'!H5387</f>
        <v>0</v>
      </c>
    </row>
    <row r="5394" spans="2:6" x14ac:dyDescent="0.4">
      <c r="B5394" s="1">
        <f t="shared" ref="B5394:B5417" si="945">D5394^3</f>
        <v>719724.61867129605</v>
      </c>
      <c r="C5394" s="1">
        <f t="shared" ref="C5394:C5417" si="946">D5394^2</f>
        <v>8031.1469444444429</v>
      </c>
      <c r="D5394" s="1">
        <f>'1.Time_constants_calculation'!C5388</f>
        <v>89.61666666666666</v>
      </c>
      <c r="E5394" s="1">
        <f>'1.Time_constants_calculation'!E5388</f>
        <v>-3.2000000000000028E-2</v>
      </c>
      <c r="F5394" s="1">
        <f>'1.Time_constants_calculation'!H5388</f>
        <v>0</v>
      </c>
    </row>
    <row r="5395" spans="2:6" x14ac:dyDescent="0.4">
      <c r="B5395" s="1">
        <f t="shared" si="945"/>
        <v>720126.25070370384</v>
      </c>
      <c r="C5395" s="1">
        <f t="shared" si="946"/>
        <v>8034.1344444444458</v>
      </c>
      <c r="D5395" s="1">
        <f>'1.Time_constants_calculation'!C5389</f>
        <v>89.63333333333334</v>
      </c>
      <c r="E5395" s="1">
        <f>'1.Time_constants_calculation'!E5389</f>
        <v>-3.2000000000000028E-2</v>
      </c>
      <c r="F5395" s="1">
        <f>'1.Time_constants_calculation'!H5389</f>
        <v>0</v>
      </c>
    </row>
    <row r="5396" spans="2:6" x14ac:dyDescent="0.4">
      <c r="B5396" s="1">
        <f t="shared" si="945"/>
        <v>720528.03212500014</v>
      </c>
      <c r="C5396" s="1">
        <f t="shared" si="946"/>
        <v>8037.1225000000013</v>
      </c>
      <c r="D5396" s="1">
        <f>'1.Time_constants_calculation'!C5390</f>
        <v>89.65</v>
      </c>
      <c r="E5396" s="1">
        <f>'1.Time_constants_calculation'!E5390</f>
        <v>-3.2000000000000028E-2</v>
      </c>
      <c r="F5396" s="1">
        <f>'1.Time_constants_calculation'!H5390</f>
        <v>0</v>
      </c>
    </row>
    <row r="5397" spans="2:6" x14ac:dyDescent="0.4">
      <c r="B5397" s="1">
        <f t="shared" si="945"/>
        <v>720929.96296296315</v>
      </c>
      <c r="C5397" s="1">
        <f t="shared" si="946"/>
        <v>8040.1111111111122</v>
      </c>
      <c r="D5397" s="1">
        <f>'1.Time_constants_calculation'!C5391</f>
        <v>89.666666666666671</v>
      </c>
      <c r="E5397" s="1">
        <f>'1.Time_constants_calculation'!E5391</f>
        <v>-3.2999999999999918E-2</v>
      </c>
      <c r="F5397" s="1">
        <f>'1.Time_constants_calculation'!H5391</f>
        <v>0</v>
      </c>
    </row>
    <row r="5398" spans="2:6" x14ac:dyDescent="0.4">
      <c r="B5398" s="1">
        <f t="shared" si="945"/>
        <v>721332.0432453705</v>
      </c>
      <c r="C5398" s="1">
        <f t="shared" si="946"/>
        <v>8043.1002777777785</v>
      </c>
      <c r="D5398" s="1">
        <f>'1.Time_constants_calculation'!C5392</f>
        <v>89.683333333333337</v>
      </c>
      <c r="E5398" s="1">
        <f>'1.Time_constants_calculation'!E5392</f>
        <v>-3.2999999999999918E-2</v>
      </c>
      <c r="F5398" s="1">
        <f>'1.Time_constants_calculation'!H5392</f>
        <v>0</v>
      </c>
    </row>
    <row r="5399" spans="2:6" x14ac:dyDescent="0.4">
      <c r="B5399" s="1">
        <f t="shared" si="945"/>
        <v>721734.27300000004</v>
      </c>
      <c r="C5399" s="1">
        <f t="shared" si="946"/>
        <v>8046.09</v>
      </c>
      <c r="D5399" s="1">
        <f>'1.Time_constants_calculation'!C5393</f>
        <v>89.7</v>
      </c>
      <c r="E5399" s="1">
        <f>'1.Time_constants_calculation'!E5393</f>
        <v>-3.2000000000000028E-2</v>
      </c>
      <c r="F5399" s="1">
        <f>'1.Time_constants_calculation'!H5393</f>
        <v>0</v>
      </c>
    </row>
    <row r="5400" spans="2:6" x14ac:dyDescent="0.4">
      <c r="B5400" s="1">
        <f t="shared" si="945"/>
        <v>722136.65225462965</v>
      </c>
      <c r="C5400" s="1">
        <f t="shared" si="946"/>
        <v>8049.0802777777781</v>
      </c>
      <c r="D5400" s="1">
        <f>'1.Time_constants_calculation'!C5394</f>
        <v>89.716666666666669</v>
      </c>
      <c r="E5400" s="1">
        <f>'1.Time_constants_calculation'!E5394</f>
        <v>-3.2000000000000028E-2</v>
      </c>
      <c r="F5400" s="1">
        <f>'1.Time_constants_calculation'!H5394</f>
        <v>0</v>
      </c>
    </row>
    <row r="5401" spans="2:6" x14ac:dyDescent="0.4">
      <c r="B5401" s="1">
        <f t="shared" si="945"/>
        <v>722539.18103703705</v>
      </c>
      <c r="C5401" s="1">
        <f t="shared" si="946"/>
        <v>8052.0711111111113</v>
      </c>
      <c r="D5401" s="1">
        <f>'1.Time_constants_calculation'!C5395</f>
        <v>89.733333333333334</v>
      </c>
      <c r="E5401" s="1">
        <f>'1.Time_constants_calculation'!E5395</f>
        <v>-3.2000000000000028E-2</v>
      </c>
      <c r="F5401" s="1">
        <f>'1.Time_constants_calculation'!H5395</f>
        <v>0</v>
      </c>
    </row>
    <row r="5402" spans="2:6" x14ac:dyDescent="0.4">
      <c r="B5402" s="1">
        <f t="shared" si="945"/>
        <v>722941.859375</v>
      </c>
      <c r="C5402" s="1">
        <f t="shared" si="946"/>
        <v>8055.0625</v>
      </c>
      <c r="D5402" s="1">
        <f>'1.Time_constants_calculation'!C5396</f>
        <v>89.75</v>
      </c>
      <c r="E5402" s="1">
        <f>'1.Time_constants_calculation'!E5396</f>
        <v>-3.2999999999999918E-2</v>
      </c>
      <c r="F5402" s="1">
        <f>'1.Time_constants_calculation'!H5396</f>
        <v>0</v>
      </c>
    </row>
    <row r="5403" spans="2:6" x14ac:dyDescent="0.4">
      <c r="B5403" s="1">
        <f t="shared" si="945"/>
        <v>723344.68729629624</v>
      </c>
      <c r="C5403" s="1">
        <f t="shared" si="946"/>
        <v>8058.054444444444</v>
      </c>
      <c r="D5403" s="1">
        <f>'1.Time_constants_calculation'!C5397</f>
        <v>89.766666666666666</v>
      </c>
      <c r="E5403" s="1">
        <f>'1.Time_constants_calculation'!E5397</f>
        <v>-3.2999999999999918E-2</v>
      </c>
      <c r="F5403" s="1">
        <f>'1.Time_constants_calculation'!H5397</f>
        <v>0</v>
      </c>
    </row>
    <row r="5404" spans="2:6" x14ac:dyDescent="0.4">
      <c r="B5404" s="1">
        <f t="shared" si="945"/>
        <v>723747.66482870362</v>
      </c>
      <c r="C5404" s="1">
        <f t="shared" si="946"/>
        <v>8061.0469444444443</v>
      </c>
      <c r="D5404" s="1">
        <f>'1.Time_constants_calculation'!C5398</f>
        <v>89.783333333333331</v>
      </c>
      <c r="E5404" s="1">
        <f>'1.Time_constants_calculation'!E5398</f>
        <v>-3.2999999999999918E-2</v>
      </c>
      <c r="F5404" s="1">
        <f>'1.Time_constants_calculation'!H5398</f>
        <v>0</v>
      </c>
    </row>
    <row r="5405" spans="2:6" x14ac:dyDescent="0.4">
      <c r="B5405" s="1">
        <f t="shared" si="945"/>
        <v>724150.7919999999</v>
      </c>
      <c r="C5405" s="1">
        <f t="shared" si="946"/>
        <v>8064.0399999999991</v>
      </c>
      <c r="D5405" s="1">
        <f>'1.Time_constants_calculation'!C5399</f>
        <v>89.8</v>
      </c>
      <c r="E5405" s="1">
        <f>'1.Time_constants_calculation'!E5399</f>
        <v>-3.2999999999999918E-2</v>
      </c>
      <c r="F5405" s="1">
        <f>'1.Time_constants_calculation'!H5399</f>
        <v>0</v>
      </c>
    </row>
    <row r="5406" spans="2:6" x14ac:dyDescent="0.4">
      <c r="B5406" s="1">
        <f t="shared" si="945"/>
        <v>724554.06883796281</v>
      </c>
      <c r="C5406" s="1">
        <f t="shared" si="946"/>
        <v>8067.0336111111101</v>
      </c>
      <c r="D5406" s="1">
        <f>'1.Time_constants_calculation'!C5400</f>
        <v>89.816666666666663</v>
      </c>
      <c r="E5406" s="1">
        <f>'1.Time_constants_calculation'!E5400</f>
        <v>-3.2999999999999918E-2</v>
      </c>
      <c r="F5406" s="1">
        <f>'1.Time_constants_calculation'!H5400</f>
        <v>0</v>
      </c>
    </row>
    <row r="5407" spans="2:6" x14ac:dyDescent="0.4">
      <c r="B5407" s="1">
        <f t="shared" si="945"/>
        <v>724957.49537037034</v>
      </c>
      <c r="C5407" s="1">
        <f t="shared" si="946"/>
        <v>8070.0277777777774</v>
      </c>
      <c r="D5407" s="1">
        <f>'1.Time_constants_calculation'!C5401</f>
        <v>89.833333333333329</v>
      </c>
      <c r="E5407" s="1">
        <f>'1.Time_constants_calculation'!E5401</f>
        <v>-3.2999999999999918E-2</v>
      </c>
      <c r="F5407" s="1">
        <f>'1.Time_constants_calculation'!H5401</f>
        <v>0</v>
      </c>
    </row>
    <row r="5408" spans="2:6" x14ac:dyDescent="0.4">
      <c r="B5408" s="1">
        <f t="shared" si="945"/>
        <v>725361.07162499987</v>
      </c>
      <c r="C5408" s="1">
        <f t="shared" si="946"/>
        <v>8073.0224999999991</v>
      </c>
      <c r="D5408" s="1">
        <f>'1.Time_constants_calculation'!C5402</f>
        <v>89.85</v>
      </c>
      <c r="E5408" s="1">
        <f>'1.Time_constants_calculation'!E5402</f>
        <v>-3.2999999999999918E-2</v>
      </c>
      <c r="F5408" s="1">
        <f>'1.Time_constants_calculation'!H5402</f>
        <v>0</v>
      </c>
    </row>
    <row r="5409" spans="2:6" x14ac:dyDescent="0.4">
      <c r="B5409" s="1">
        <f t="shared" si="945"/>
        <v>725764.79762962949</v>
      </c>
      <c r="C5409" s="1">
        <f t="shared" si="946"/>
        <v>8076.0177777777762</v>
      </c>
      <c r="D5409" s="1">
        <f>'1.Time_constants_calculation'!C5403</f>
        <v>89.86666666666666</v>
      </c>
      <c r="E5409" s="1">
        <f>'1.Time_constants_calculation'!E5403</f>
        <v>-3.2999999999999918E-2</v>
      </c>
      <c r="F5409" s="1">
        <f>'1.Time_constants_calculation'!H5403</f>
        <v>0</v>
      </c>
    </row>
    <row r="5410" spans="2:6" x14ac:dyDescent="0.4">
      <c r="B5410" s="1">
        <f t="shared" si="945"/>
        <v>726168.6734120372</v>
      </c>
      <c r="C5410" s="1">
        <f t="shared" si="946"/>
        <v>8079.0136111111124</v>
      </c>
      <c r="D5410" s="1">
        <f>'1.Time_constants_calculation'!C5404</f>
        <v>89.88333333333334</v>
      </c>
      <c r="E5410" s="1">
        <f>'1.Time_constants_calculation'!E5404</f>
        <v>-3.2000000000000028E-2</v>
      </c>
      <c r="F5410" s="1">
        <f>'1.Time_constants_calculation'!H5404</f>
        <v>0</v>
      </c>
    </row>
    <row r="5411" spans="2:6" x14ac:dyDescent="0.4">
      <c r="B5411" s="1">
        <f t="shared" si="945"/>
        <v>726572.69900000014</v>
      </c>
      <c r="C5411" s="1">
        <f t="shared" si="946"/>
        <v>8082.0100000000011</v>
      </c>
      <c r="D5411" s="1">
        <f>'1.Time_constants_calculation'!C5405</f>
        <v>89.9</v>
      </c>
      <c r="E5411" s="1">
        <f>'1.Time_constants_calculation'!E5405</f>
        <v>-3.2000000000000028E-2</v>
      </c>
      <c r="F5411" s="1">
        <f>'1.Time_constants_calculation'!H5405</f>
        <v>0</v>
      </c>
    </row>
    <row r="5412" spans="2:6" x14ac:dyDescent="0.4">
      <c r="B5412" s="1">
        <f t="shared" si="945"/>
        <v>726976.87442129641</v>
      </c>
      <c r="C5412" s="1">
        <f t="shared" si="946"/>
        <v>8085.0069444444453</v>
      </c>
      <c r="D5412" s="1">
        <f>'1.Time_constants_calculation'!C5406</f>
        <v>89.916666666666671</v>
      </c>
      <c r="E5412" s="1">
        <f>'1.Time_constants_calculation'!E5406</f>
        <v>-3.2000000000000028E-2</v>
      </c>
      <c r="F5412" s="1">
        <f>'1.Time_constants_calculation'!H5406</f>
        <v>0</v>
      </c>
    </row>
    <row r="5413" spans="2:6" x14ac:dyDescent="0.4">
      <c r="B5413" s="1">
        <f t="shared" si="945"/>
        <v>727381.19970370375</v>
      </c>
      <c r="C5413" s="1">
        <f t="shared" si="946"/>
        <v>8088.0044444444447</v>
      </c>
      <c r="D5413" s="1">
        <f>'1.Time_constants_calculation'!C5407</f>
        <v>89.933333333333337</v>
      </c>
      <c r="E5413" s="1">
        <f>'1.Time_constants_calculation'!E5407</f>
        <v>-3.2000000000000028E-2</v>
      </c>
      <c r="F5413" s="1">
        <f>'1.Time_constants_calculation'!H5407</f>
        <v>0</v>
      </c>
    </row>
    <row r="5414" spans="2:6" x14ac:dyDescent="0.4">
      <c r="B5414" s="1">
        <f t="shared" si="945"/>
        <v>727785.67487500003</v>
      </c>
      <c r="C5414" s="1">
        <f t="shared" si="946"/>
        <v>8091.0025000000005</v>
      </c>
      <c r="D5414" s="1">
        <f>'1.Time_constants_calculation'!C5408</f>
        <v>89.95</v>
      </c>
      <c r="E5414" s="1">
        <f>'1.Time_constants_calculation'!E5408</f>
        <v>-3.2000000000000028E-2</v>
      </c>
      <c r="F5414" s="1">
        <f>'1.Time_constants_calculation'!H5408</f>
        <v>0</v>
      </c>
    </row>
    <row r="5415" spans="2:6" x14ac:dyDescent="0.4">
      <c r="B5415" s="1">
        <f t="shared" si="945"/>
        <v>728190.29996296298</v>
      </c>
      <c r="C5415" s="1">
        <f t="shared" si="946"/>
        <v>8094.0011111111116</v>
      </c>
      <c r="D5415" s="1">
        <f>'1.Time_constants_calculation'!C5409</f>
        <v>89.966666666666669</v>
      </c>
      <c r="E5415" s="1">
        <f>'1.Time_constants_calculation'!E5409</f>
        <v>-3.2000000000000028E-2</v>
      </c>
      <c r="F5415" s="1">
        <f>'1.Time_constants_calculation'!H5409</f>
        <v>0</v>
      </c>
    </row>
    <row r="5416" spans="2:6" x14ac:dyDescent="0.4">
      <c r="B5416" s="1">
        <f t="shared" si="945"/>
        <v>728595.07499537047</v>
      </c>
      <c r="C5416" s="1">
        <f t="shared" si="946"/>
        <v>8097.0002777777781</v>
      </c>
      <c r="D5416" s="1">
        <f>'1.Time_constants_calculation'!C5410</f>
        <v>89.983333333333334</v>
      </c>
      <c r="E5416" s="1">
        <f>'1.Time_constants_calculation'!E5410</f>
        <v>-3.2000000000000028E-2</v>
      </c>
      <c r="F5416" s="1">
        <f>'1.Time_constants_calculation'!H5410</f>
        <v>0</v>
      </c>
    </row>
    <row r="5417" spans="2:6" x14ac:dyDescent="0.4">
      <c r="B5417" s="1">
        <f t="shared" si="945"/>
        <v>729000</v>
      </c>
      <c r="C5417" s="1">
        <f t="shared" si="946"/>
        <v>8100</v>
      </c>
      <c r="D5417" s="1">
        <f>'1.Time_constants_calculation'!C5411</f>
        <v>90</v>
      </c>
      <c r="E5417" s="1">
        <f>'1.Time_constants_calculation'!E5411</f>
        <v>-3.2000000000000028E-2</v>
      </c>
      <c r="F5417" s="1">
        <f>'1.Time_constants_calculation'!H5411</f>
        <v>0</v>
      </c>
    </row>
  </sheetData>
  <mergeCells count="1">
    <mergeCell ref="O13:R13"/>
  </mergeCells>
  <phoneticPr fontId="2"/>
  <pageMargins left="0.7" right="0.7" top="0.75" bottom="0.75" header="0.3" footer="0.3"/>
  <pageSetup paperSize="9"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712477-5DDE-4276-97D1-6FEF5E86CFE5}">
  <dimension ref="A1:AA5417"/>
  <sheetViews>
    <sheetView topLeftCell="A48" zoomScaleNormal="100" workbookViewId="0">
      <selection activeCell="B14" sqref="B14:D15"/>
    </sheetView>
  </sheetViews>
  <sheetFormatPr defaultRowHeight="18.75" x14ac:dyDescent="0.4"/>
  <cols>
    <col min="1" max="1" width="10" style="1" customWidth="1"/>
    <col min="2" max="4" width="8.75" style="1"/>
    <col min="5" max="5" width="16.875" style="1" customWidth="1"/>
    <col min="6" max="6" width="15.5" style="1" customWidth="1"/>
    <col min="7" max="10" width="8.75" style="1"/>
    <col min="11" max="11" width="8.75" style="1" customWidth="1"/>
    <col min="12" max="12" width="9.75" style="1" customWidth="1"/>
    <col min="13" max="13" width="9.875" style="1" customWidth="1"/>
    <col min="14" max="14" width="9.75" style="1" customWidth="1"/>
    <col min="15" max="27" width="8.75" style="1"/>
  </cols>
  <sheetData>
    <row r="1" spans="1:18" x14ac:dyDescent="0.4">
      <c r="A1" s="27" t="s">
        <v>63</v>
      </c>
    </row>
    <row r="2" spans="1:18" ht="21.75" customHeight="1" x14ac:dyDescent="0.4"/>
    <row r="12" spans="1:18" x14ac:dyDescent="0.4">
      <c r="B12" s="1" t="s">
        <v>3</v>
      </c>
      <c r="C12" s="1">
        <f>'1.Time_constants_calculation'!B6</f>
        <v>1</v>
      </c>
      <c r="D12" s="1" t="s">
        <v>4</v>
      </c>
    </row>
    <row r="13" spans="1:18" x14ac:dyDescent="0.4">
      <c r="O13" s="135" t="s">
        <v>51</v>
      </c>
      <c r="P13" s="135"/>
      <c r="Q13" s="135"/>
      <c r="R13" s="135"/>
    </row>
    <row r="14" spans="1:18" x14ac:dyDescent="0.4">
      <c r="B14" s="1" t="s">
        <v>65</v>
      </c>
      <c r="C14" s="1" t="s">
        <v>66</v>
      </c>
      <c r="D14" s="1" t="s">
        <v>67</v>
      </c>
      <c r="E14" s="1" t="s">
        <v>44</v>
      </c>
      <c r="F14" s="1" t="s">
        <v>45</v>
      </c>
      <c r="G14" s="1" t="s">
        <v>68</v>
      </c>
      <c r="O14" s="1" t="s">
        <v>5</v>
      </c>
      <c r="P14" s="1" t="s">
        <v>52</v>
      </c>
      <c r="Q14" s="1" t="s">
        <v>53</v>
      </c>
      <c r="R14" s="1" t="s">
        <v>54</v>
      </c>
    </row>
    <row r="15" spans="1:18" x14ac:dyDescent="0.4">
      <c r="B15" s="1" t="s">
        <v>42</v>
      </c>
      <c r="C15" s="1" t="s">
        <v>43</v>
      </c>
      <c r="D15" s="1" t="s">
        <v>41</v>
      </c>
      <c r="E15" s="1" t="s">
        <v>36</v>
      </c>
      <c r="F15" s="1" t="s">
        <v>36</v>
      </c>
      <c r="O15" s="1">
        <f>SUM(O48:O5387)*'1.Time_constants_calculation'!$B$6</f>
        <v>14477.246206478301</v>
      </c>
      <c r="P15" s="1">
        <f>SUM(P48:P5387)*'1.Time_constants_calculation'!$B$6</f>
        <v>14173.775769949241</v>
      </c>
      <c r="Q15" s="1">
        <f>SUM(Q48:Q5387)*'1.Time_constants_calculation'!$B$6</f>
        <v>14173.775769949241</v>
      </c>
      <c r="R15" s="1">
        <f>SUM(R48:R5387)*'1.Time_constants_calculation'!$B$6</f>
        <v>14173.775769949241</v>
      </c>
    </row>
    <row r="16" spans="1:18" ht="74.25" x14ac:dyDescent="0.4">
      <c r="G16" s="1" t="s">
        <v>49</v>
      </c>
      <c r="H16" s="1" t="s">
        <v>0</v>
      </c>
      <c r="I16" s="1" t="s">
        <v>1</v>
      </c>
      <c r="J16" s="1" t="s">
        <v>2</v>
      </c>
      <c r="K16" s="26" t="s">
        <v>62</v>
      </c>
      <c r="L16" s="2" t="s">
        <v>57</v>
      </c>
      <c r="M16" s="2" t="s">
        <v>58</v>
      </c>
      <c r="N16" s="2" t="s">
        <v>59</v>
      </c>
    </row>
    <row r="17" spans="1:14" x14ac:dyDescent="0.4">
      <c r="B17" s="1">
        <f t="shared" ref="B17:B80" si="0">D17^3</f>
        <v>0</v>
      </c>
      <c r="C17" s="1">
        <f t="shared" ref="C17:C80" si="1">D17^2</f>
        <v>0</v>
      </c>
      <c r="D17" s="1">
        <f>'1.Time_constants_calculation'!C11</f>
        <v>0</v>
      </c>
      <c r="E17" s="1">
        <f>'1.Time_constants_calculation'!E11</f>
        <v>0</v>
      </c>
      <c r="F17" s="1">
        <f>'1.Time_constants_calculation'!H11</f>
        <v>0</v>
      </c>
      <c r="K17" s="1" t="s">
        <v>37</v>
      </c>
      <c r="L17" s="1" t="s">
        <v>36</v>
      </c>
      <c r="M17" s="1" t="s">
        <v>36</v>
      </c>
      <c r="N17" s="1" t="s">
        <v>36</v>
      </c>
    </row>
    <row r="18" spans="1:14" x14ac:dyDescent="0.4">
      <c r="B18" s="1">
        <f t="shared" si="0"/>
        <v>4.6296296296296296E-6</v>
      </c>
      <c r="C18" s="1">
        <f t="shared" si="1"/>
        <v>2.7777777777777778E-4</v>
      </c>
      <c r="D18" s="1">
        <f>'1.Time_constants_calculation'!C12</f>
        <v>1.6666666666666666E-2</v>
      </c>
      <c r="E18" s="1">
        <f>'1.Time_constants_calculation'!E12</f>
        <v>-9.9999999999988987E-4</v>
      </c>
      <c r="F18" s="1">
        <f>'1.Time_constants_calculation'!H12</f>
        <v>0</v>
      </c>
    </row>
    <row r="19" spans="1:14" x14ac:dyDescent="0.4">
      <c r="A19" s="25"/>
      <c r="B19" s="1">
        <f t="shared" si="0"/>
        <v>3.7037037037037037E-5</v>
      </c>
      <c r="C19" s="1">
        <f t="shared" si="1"/>
        <v>1.1111111111111111E-3</v>
      </c>
      <c r="D19" s="1">
        <f>'1.Time_constants_calculation'!C13</f>
        <v>3.3333333333333333E-2</v>
      </c>
      <c r="E19" s="1">
        <f>'1.Time_constants_calculation'!E13</f>
        <v>-9.9999999999988987E-4</v>
      </c>
      <c r="F19" s="1">
        <f>'1.Time_constants_calculation'!H13</f>
        <v>0</v>
      </c>
    </row>
    <row r="20" spans="1:14" x14ac:dyDescent="0.4">
      <c r="B20" s="1">
        <f t="shared" si="0"/>
        <v>1.2500000000000003E-4</v>
      </c>
      <c r="C20" s="1">
        <f t="shared" si="1"/>
        <v>2.5000000000000005E-3</v>
      </c>
      <c r="D20" s="1">
        <f>'1.Time_constants_calculation'!C14</f>
        <v>0.05</v>
      </c>
      <c r="E20" s="1">
        <f>'1.Time_constants_calculation'!E14</f>
        <v>-9.9999999999988987E-4</v>
      </c>
      <c r="F20" s="1">
        <f>'1.Time_constants_calculation'!H14</f>
        <v>0</v>
      </c>
    </row>
    <row r="21" spans="1:14" x14ac:dyDescent="0.4">
      <c r="B21" s="1">
        <f t="shared" si="0"/>
        <v>2.9629629629629629E-4</v>
      </c>
      <c r="C21" s="1">
        <f t="shared" si="1"/>
        <v>4.4444444444444444E-3</v>
      </c>
      <c r="D21" s="1">
        <f>'1.Time_constants_calculation'!C15</f>
        <v>6.6666666666666666E-2</v>
      </c>
      <c r="E21" s="1">
        <f>'1.Time_constants_calculation'!E15</f>
        <v>-9.9999999999988987E-4</v>
      </c>
      <c r="F21" s="1">
        <f>'1.Time_constants_calculation'!H15</f>
        <v>0</v>
      </c>
    </row>
    <row r="22" spans="1:14" x14ac:dyDescent="0.4">
      <c r="A22" s="2"/>
      <c r="B22" s="1">
        <f t="shared" si="0"/>
        <v>5.7870370370370367E-4</v>
      </c>
      <c r="C22" s="1">
        <f t="shared" si="1"/>
        <v>6.9444444444444441E-3</v>
      </c>
      <c r="D22" s="1">
        <f>'1.Time_constants_calculation'!C16</f>
        <v>8.3333333333333329E-2</v>
      </c>
      <c r="E22" s="1">
        <f>'1.Time_constants_calculation'!E16</f>
        <v>-2.0000000000000018E-3</v>
      </c>
      <c r="F22" s="1">
        <f>'1.Time_constants_calculation'!H16</f>
        <v>0</v>
      </c>
    </row>
    <row r="23" spans="1:14" x14ac:dyDescent="0.4">
      <c r="A23" s="2"/>
      <c r="B23" s="1">
        <f t="shared" si="0"/>
        <v>1.0000000000000002E-3</v>
      </c>
      <c r="C23" s="1">
        <f t="shared" si="1"/>
        <v>1.0000000000000002E-2</v>
      </c>
      <c r="D23" s="1">
        <f>'1.Time_constants_calculation'!C17</f>
        <v>0.1</v>
      </c>
      <c r="E23" s="1">
        <f>'1.Time_constants_calculation'!E17</f>
        <v>-2.0000000000000018E-3</v>
      </c>
      <c r="F23" s="1">
        <f>'1.Time_constants_calculation'!H17</f>
        <v>0</v>
      </c>
    </row>
    <row r="24" spans="1:14" x14ac:dyDescent="0.4">
      <c r="B24" s="1">
        <f t="shared" si="0"/>
        <v>1.5879629629629631E-3</v>
      </c>
      <c r="C24" s="1">
        <f t="shared" si="1"/>
        <v>1.3611111111111112E-2</v>
      </c>
      <c r="D24" s="1">
        <f>'1.Time_constants_calculation'!C18</f>
        <v>0.11666666666666667</v>
      </c>
      <c r="E24" s="1">
        <f>'1.Time_constants_calculation'!E18</f>
        <v>-2.0000000000000018E-3</v>
      </c>
      <c r="F24" s="1">
        <f>'1.Time_constants_calculation'!H18</f>
        <v>0</v>
      </c>
    </row>
    <row r="25" spans="1:14" x14ac:dyDescent="0.4">
      <c r="B25" s="1">
        <f t="shared" si="0"/>
        <v>2.3703703703703703E-3</v>
      </c>
      <c r="C25" s="1">
        <f t="shared" si="1"/>
        <v>1.7777777777777778E-2</v>
      </c>
      <c r="D25" s="1">
        <f>'1.Time_constants_calculation'!C19</f>
        <v>0.13333333333333333</v>
      </c>
      <c r="E25" s="1">
        <f>'1.Time_constants_calculation'!E19</f>
        <v>-2.0000000000000018E-3</v>
      </c>
      <c r="F25" s="1">
        <f>'1.Time_constants_calculation'!H19</f>
        <v>0</v>
      </c>
    </row>
    <row r="26" spans="1:14" x14ac:dyDescent="0.4">
      <c r="B26" s="1">
        <f t="shared" si="0"/>
        <v>3.375E-3</v>
      </c>
      <c r="C26" s="1">
        <f t="shared" si="1"/>
        <v>2.2499999999999999E-2</v>
      </c>
      <c r="D26" s="1">
        <f>'1.Time_constants_calculation'!C20</f>
        <v>0.15</v>
      </c>
      <c r="E26" s="1">
        <f>'1.Time_constants_calculation'!E20</f>
        <v>-2.9999999999998916E-3</v>
      </c>
      <c r="F26" s="1">
        <f>'1.Time_constants_calculation'!H20</f>
        <v>0</v>
      </c>
    </row>
    <row r="27" spans="1:14" x14ac:dyDescent="0.4">
      <c r="B27" s="1">
        <f t="shared" si="0"/>
        <v>4.6296296296296294E-3</v>
      </c>
      <c r="C27" s="1">
        <f t="shared" si="1"/>
        <v>2.7777777777777776E-2</v>
      </c>
      <c r="D27" s="1">
        <f>'1.Time_constants_calculation'!C21</f>
        <v>0.16666666666666666</v>
      </c>
      <c r="E27" s="1">
        <f>'1.Time_constants_calculation'!E21</f>
        <v>-2.9999999999998916E-3</v>
      </c>
      <c r="F27" s="1">
        <f>'1.Time_constants_calculation'!H21</f>
        <v>0</v>
      </c>
    </row>
    <row r="28" spans="1:14" x14ac:dyDescent="0.4">
      <c r="B28" s="1">
        <f t="shared" si="0"/>
        <v>6.1620370370370353E-3</v>
      </c>
      <c r="C28" s="1">
        <f t="shared" si="1"/>
        <v>3.3611111111111105E-2</v>
      </c>
      <c r="D28" s="1">
        <f>'1.Time_constants_calculation'!C22</f>
        <v>0.18333333333333332</v>
      </c>
      <c r="E28" s="1">
        <f>'1.Time_constants_calculation'!E22</f>
        <v>-2.9999999999998916E-3</v>
      </c>
      <c r="F28" s="1">
        <f>'1.Time_constants_calculation'!H22</f>
        <v>0</v>
      </c>
    </row>
    <row r="29" spans="1:14" x14ac:dyDescent="0.4">
      <c r="B29" s="1">
        <f t="shared" si="0"/>
        <v>8.0000000000000019E-3</v>
      </c>
      <c r="C29" s="1">
        <f t="shared" si="1"/>
        <v>4.0000000000000008E-2</v>
      </c>
      <c r="D29" s="1">
        <f>'1.Time_constants_calculation'!C23</f>
        <v>0.2</v>
      </c>
      <c r="E29" s="1">
        <f>'1.Time_constants_calculation'!E23</f>
        <v>-2.9999999999998916E-3</v>
      </c>
      <c r="F29" s="1">
        <f>'1.Time_constants_calculation'!H23</f>
        <v>0</v>
      </c>
    </row>
    <row r="30" spans="1:14" x14ac:dyDescent="0.4">
      <c r="B30" s="1">
        <f t="shared" si="0"/>
        <v>1.0171296296296298E-2</v>
      </c>
      <c r="C30" s="1">
        <f t="shared" si="1"/>
        <v>4.6944444444444448E-2</v>
      </c>
      <c r="D30" s="1">
        <f>'1.Time_constants_calculation'!C24</f>
        <v>0.21666666666666667</v>
      </c>
      <c r="E30" s="1">
        <f>'1.Time_constants_calculation'!E24</f>
        <v>-2.9999999999998916E-3</v>
      </c>
      <c r="F30" s="1">
        <f>'1.Time_constants_calculation'!H24</f>
        <v>0</v>
      </c>
    </row>
    <row r="31" spans="1:14" x14ac:dyDescent="0.4">
      <c r="B31" s="1">
        <f t="shared" si="0"/>
        <v>1.2703703703703705E-2</v>
      </c>
      <c r="C31" s="1">
        <f t="shared" si="1"/>
        <v>5.4444444444444448E-2</v>
      </c>
      <c r="D31" s="1">
        <f>'1.Time_constants_calculation'!C25</f>
        <v>0.23333333333333334</v>
      </c>
      <c r="E31" s="1">
        <f>'1.Time_constants_calculation'!E25</f>
        <v>-2.9999999999998916E-3</v>
      </c>
      <c r="F31" s="1">
        <f>'1.Time_constants_calculation'!H25</f>
        <v>0</v>
      </c>
    </row>
    <row r="32" spans="1:14" x14ac:dyDescent="0.4">
      <c r="B32" s="1">
        <f t="shared" si="0"/>
        <v>1.5625E-2</v>
      </c>
      <c r="C32" s="1">
        <f t="shared" si="1"/>
        <v>6.25E-2</v>
      </c>
      <c r="D32" s="1">
        <f>'1.Time_constants_calculation'!C26</f>
        <v>0.25</v>
      </c>
      <c r="E32" s="1">
        <f>'1.Time_constants_calculation'!E26</f>
        <v>-2.9999999999998916E-3</v>
      </c>
      <c r="F32" s="1">
        <f>'1.Time_constants_calculation'!H26</f>
        <v>0</v>
      </c>
    </row>
    <row r="33" spans="2:18" x14ac:dyDescent="0.4">
      <c r="B33" s="1">
        <f t="shared" si="0"/>
        <v>1.8962962962962963E-2</v>
      </c>
      <c r="C33" s="1">
        <f t="shared" si="1"/>
        <v>7.1111111111111111E-2</v>
      </c>
      <c r="D33" s="1">
        <f>'1.Time_constants_calculation'!C27</f>
        <v>0.26666666666666666</v>
      </c>
      <c r="E33" s="1">
        <f>'1.Time_constants_calculation'!E27</f>
        <v>-2.9999999999998916E-3</v>
      </c>
      <c r="F33" s="1">
        <f>'1.Time_constants_calculation'!H27</f>
        <v>0</v>
      </c>
    </row>
    <row r="34" spans="2:18" x14ac:dyDescent="0.4">
      <c r="B34" s="1">
        <f t="shared" si="0"/>
        <v>2.2745370370370367E-2</v>
      </c>
      <c r="C34" s="1">
        <f t="shared" si="1"/>
        <v>8.0277777777777767E-2</v>
      </c>
      <c r="D34" s="1">
        <f>'1.Time_constants_calculation'!C28</f>
        <v>0.28333333333333333</v>
      </c>
      <c r="E34" s="1">
        <f>'1.Time_constants_calculation'!E28</f>
        <v>-2.9999999999998916E-3</v>
      </c>
      <c r="F34" s="1">
        <f>'1.Time_constants_calculation'!H28</f>
        <v>0</v>
      </c>
    </row>
    <row r="35" spans="2:18" x14ac:dyDescent="0.4">
      <c r="B35" s="1">
        <f t="shared" si="0"/>
        <v>2.7E-2</v>
      </c>
      <c r="C35" s="1">
        <f t="shared" si="1"/>
        <v>0.09</v>
      </c>
      <c r="D35" s="1">
        <f>'1.Time_constants_calculation'!C29</f>
        <v>0.3</v>
      </c>
      <c r="E35" s="1">
        <f>'1.Time_constants_calculation'!E29</f>
        <v>-2.9999999999998916E-3</v>
      </c>
      <c r="F35" s="1">
        <f>'1.Time_constants_calculation'!H29</f>
        <v>0</v>
      </c>
    </row>
    <row r="36" spans="2:18" x14ac:dyDescent="0.4">
      <c r="B36" s="1">
        <f t="shared" si="0"/>
        <v>3.1754629629629626E-2</v>
      </c>
      <c r="C36" s="1">
        <f t="shared" si="1"/>
        <v>0.10027777777777777</v>
      </c>
      <c r="D36" s="1">
        <f>'1.Time_constants_calculation'!C30</f>
        <v>0.31666666666666665</v>
      </c>
      <c r="E36" s="1">
        <f>'1.Time_constants_calculation'!E30</f>
        <v>-2.9999999999998916E-3</v>
      </c>
      <c r="F36" s="1">
        <f>'1.Time_constants_calculation'!H30</f>
        <v>0</v>
      </c>
    </row>
    <row r="37" spans="2:18" x14ac:dyDescent="0.4">
      <c r="B37" s="1">
        <f t="shared" si="0"/>
        <v>3.7037037037037035E-2</v>
      </c>
      <c r="C37" s="1">
        <f t="shared" si="1"/>
        <v>0.1111111111111111</v>
      </c>
      <c r="D37" s="1">
        <f>'1.Time_constants_calculation'!C31</f>
        <v>0.33333333333333331</v>
      </c>
      <c r="E37" s="1">
        <f>'1.Time_constants_calculation'!E31</f>
        <v>-2.9999999999998916E-3</v>
      </c>
      <c r="F37" s="1">
        <f>'1.Time_constants_calculation'!H31</f>
        <v>0</v>
      </c>
    </row>
    <row r="38" spans="2:18" x14ac:dyDescent="0.4">
      <c r="B38" s="1">
        <f t="shared" si="0"/>
        <v>4.287499999999999E-2</v>
      </c>
      <c r="C38" s="1">
        <f t="shared" si="1"/>
        <v>0.12249999999999998</v>
      </c>
      <c r="D38" s="1">
        <f>'1.Time_constants_calculation'!C32</f>
        <v>0.35</v>
      </c>
      <c r="E38" s="1">
        <f>'1.Time_constants_calculation'!E32</f>
        <v>-2.9999999999998916E-3</v>
      </c>
      <c r="F38" s="1">
        <f>'1.Time_constants_calculation'!H32</f>
        <v>0</v>
      </c>
    </row>
    <row r="39" spans="2:18" x14ac:dyDescent="0.4">
      <c r="B39" s="1">
        <f t="shared" si="0"/>
        <v>4.9296296296296283E-2</v>
      </c>
      <c r="C39" s="1">
        <f t="shared" si="1"/>
        <v>0.13444444444444442</v>
      </c>
      <c r="D39" s="1">
        <f>'1.Time_constants_calculation'!C33</f>
        <v>0.36666666666666664</v>
      </c>
      <c r="E39" s="1">
        <f>'1.Time_constants_calculation'!E33</f>
        <v>-2.9999999999998916E-3</v>
      </c>
      <c r="F39" s="1">
        <f>'1.Time_constants_calculation'!H33</f>
        <v>0</v>
      </c>
    </row>
    <row r="40" spans="2:18" x14ac:dyDescent="0.4">
      <c r="B40" s="1">
        <f t="shared" si="0"/>
        <v>5.6328703703703714E-2</v>
      </c>
      <c r="C40" s="1">
        <f t="shared" si="1"/>
        <v>0.14694444444444446</v>
      </c>
      <c r="D40" s="1">
        <f>'1.Time_constants_calculation'!C34</f>
        <v>0.38333333333333336</v>
      </c>
      <c r="E40" s="1">
        <f>'1.Time_constants_calculation'!E34</f>
        <v>-2.9999999999998916E-3</v>
      </c>
      <c r="F40" s="1">
        <f>'1.Time_constants_calculation'!H34</f>
        <v>0</v>
      </c>
    </row>
    <row r="41" spans="2:18" x14ac:dyDescent="0.4">
      <c r="B41" s="1">
        <f t="shared" si="0"/>
        <v>6.4000000000000015E-2</v>
      </c>
      <c r="C41" s="1">
        <f t="shared" si="1"/>
        <v>0.16000000000000003</v>
      </c>
      <c r="D41" s="1">
        <f>'1.Time_constants_calculation'!C35</f>
        <v>0.4</v>
      </c>
      <c r="E41" s="1">
        <f>'1.Time_constants_calculation'!E35</f>
        <v>-2.9999999999998916E-3</v>
      </c>
      <c r="F41" s="1">
        <f>'1.Time_constants_calculation'!H35</f>
        <v>0</v>
      </c>
    </row>
    <row r="42" spans="2:18" x14ac:dyDescent="0.4">
      <c r="B42" s="1">
        <f t="shared" si="0"/>
        <v>7.2337962962962979E-2</v>
      </c>
      <c r="C42" s="1">
        <f t="shared" si="1"/>
        <v>0.17361111111111113</v>
      </c>
      <c r="D42" s="1">
        <f>'1.Time_constants_calculation'!C36</f>
        <v>0.41666666666666669</v>
      </c>
      <c r="E42" s="1">
        <f>'1.Time_constants_calculation'!E36</f>
        <v>-2.0000000000000018E-3</v>
      </c>
      <c r="F42" s="1">
        <f>'1.Time_constants_calculation'!H36</f>
        <v>0</v>
      </c>
    </row>
    <row r="43" spans="2:18" x14ac:dyDescent="0.4">
      <c r="B43" s="1">
        <f t="shared" si="0"/>
        <v>8.1370370370370385E-2</v>
      </c>
      <c r="C43" s="1">
        <f t="shared" si="1"/>
        <v>0.18777777777777779</v>
      </c>
      <c r="D43" s="1">
        <f>'1.Time_constants_calculation'!C37</f>
        <v>0.43333333333333335</v>
      </c>
      <c r="E43" s="1">
        <f>'1.Time_constants_calculation'!E37</f>
        <v>-2.0000000000000018E-3</v>
      </c>
      <c r="F43" s="1">
        <f>'1.Time_constants_calculation'!H37</f>
        <v>0</v>
      </c>
    </row>
    <row r="44" spans="2:18" x14ac:dyDescent="0.4">
      <c r="B44" s="1">
        <f t="shared" si="0"/>
        <v>9.1125000000000012E-2</v>
      </c>
      <c r="C44" s="1">
        <f t="shared" si="1"/>
        <v>0.20250000000000001</v>
      </c>
      <c r="D44" s="1">
        <f>'1.Time_constants_calculation'!C38</f>
        <v>0.45</v>
      </c>
      <c r="E44" s="1">
        <f>'1.Time_constants_calculation'!E38</f>
        <v>-2.0000000000000018E-3</v>
      </c>
      <c r="F44" s="1">
        <f>'1.Time_constants_calculation'!H38</f>
        <v>0</v>
      </c>
    </row>
    <row r="45" spans="2:18" x14ac:dyDescent="0.4">
      <c r="B45" s="1">
        <f t="shared" si="0"/>
        <v>0.10162962962962964</v>
      </c>
      <c r="C45" s="1">
        <f t="shared" si="1"/>
        <v>0.21777777777777779</v>
      </c>
      <c r="D45" s="1">
        <f>'1.Time_constants_calculation'!C39</f>
        <v>0.46666666666666667</v>
      </c>
      <c r="E45" s="1">
        <f>'1.Time_constants_calculation'!E39</f>
        <v>-2.0000000000000018E-3</v>
      </c>
      <c r="F45" s="1">
        <f>'1.Time_constants_calculation'!H39</f>
        <v>0</v>
      </c>
    </row>
    <row r="46" spans="2:18" x14ac:dyDescent="0.4">
      <c r="B46" s="1">
        <f t="shared" si="0"/>
        <v>0.11291203703703703</v>
      </c>
      <c r="C46" s="1">
        <f t="shared" si="1"/>
        <v>0.2336111111111111</v>
      </c>
      <c r="D46" s="1">
        <f>'1.Time_constants_calculation'!C40</f>
        <v>0.48333333333333334</v>
      </c>
      <c r="E46" s="1">
        <f>'1.Time_constants_calculation'!E40</f>
        <v>-2.0000000000000018E-3</v>
      </c>
      <c r="F46" s="1">
        <f>'1.Time_constants_calculation'!H40</f>
        <v>0</v>
      </c>
      <c r="O46" s="1" t="s">
        <v>5</v>
      </c>
      <c r="P46" s="1" t="s">
        <v>7</v>
      </c>
      <c r="Q46" s="1" t="s">
        <v>6</v>
      </c>
      <c r="R46" s="1" t="s">
        <v>48</v>
      </c>
    </row>
    <row r="47" spans="2:18" x14ac:dyDescent="0.4">
      <c r="B47" s="1">
        <f t="shared" si="0"/>
        <v>0.125</v>
      </c>
      <c r="C47" s="1">
        <f t="shared" si="1"/>
        <v>0.25</v>
      </c>
      <c r="D47" s="1">
        <f>'1.Time_constants_calculation'!C41</f>
        <v>0.5</v>
      </c>
      <c r="E47" s="1">
        <f>'1.Time_constants_calculation'!E41</f>
        <v>-2.0000000000000018E-3</v>
      </c>
      <c r="F47" s="1">
        <f>'1.Time_constants_calculation'!H41</f>
        <v>0</v>
      </c>
    </row>
    <row r="48" spans="2:18" x14ac:dyDescent="0.4">
      <c r="B48" s="1">
        <f t="shared" si="0"/>
        <v>0.13792129629629632</v>
      </c>
      <c r="C48" s="1">
        <f t="shared" si="1"/>
        <v>0.26694444444444448</v>
      </c>
      <c r="D48" s="1">
        <f>'1.Time_constants_calculation'!C42</f>
        <v>0.51666666666666672</v>
      </c>
      <c r="E48" s="1">
        <f>'1.Time_constants_calculation'!E42</f>
        <v>-2.0000000000000018E-3</v>
      </c>
      <c r="F48" s="1">
        <f>'1.Time_constants_calculation'!H42</f>
        <v>0</v>
      </c>
      <c r="G48" s="1">
        <f>INDEX(LINEST(E17:E78,B17:D78),3)</f>
        <v>-8.584373795587576E-3</v>
      </c>
      <c r="H48" s="1">
        <f>INDEX(LINEST(E17:E78,B17:D78),2)</f>
        <v>1.8336410651703158E-2</v>
      </c>
      <c r="I48" s="1">
        <f>INDEX(LINEST(E17:E78,B17:D78),1)</f>
        <v>-1.1494107692911402E-2</v>
      </c>
      <c r="J48" s="1">
        <f>INDEX(LINEST(E17:E78,B17:D78),4)</f>
        <v>-8.3112519201224231E-4</v>
      </c>
      <c r="K48" s="1">
        <f>G48*$B48+H48*$C48+I48*$D48+J48</f>
        <v>-3.0589125072717693E-3</v>
      </c>
      <c r="L48" s="1">
        <f>K48+'1.Time_constants_calculation'!$N$6*(3*G48*C48+2*H48*D48+I48)</f>
        <v>-3.0589125072717693E-3</v>
      </c>
      <c r="M48" s="1">
        <f>K48+('1.Time_constants_calculation'!$N$9)*(3*G48*C48+2*H48*$D48+I48)+('1.Time_constants_calculation'!$N$10)*(6*G48*D48+2*H48)</f>
        <v>-3.0589125072717693E-3</v>
      </c>
      <c r="N48" s="1">
        <f>K48+('1.Time_constants_calculation'!$N$13)*(3*G48*C48+2*H48*$D48+I48)+('1.Time_constants_calculation'!$N$14)*(6*G48*D48+2*H48)+('1.Time_constants_calculation'!$N$15)*(6*G48)</f>
        <v>-3.0589125072717693E-3</v>
      </c>
      <c r="O48" s="1">
        <f>ABS(K48-$F48)</f>
        <v>3.0589125072717693E-3</v>
      </c>
      <c r="P48" s="1">
        <f>ABS(L48-$F48)</f>
        <v>3.0589125072717693E-3</v>
      </c>
      <c r="Q48" s="1">
        <f>ABS(M48-$F48)</f>
        <v>3.0589125072717693E-3</v>
      </c>
      <c r="R48" s="1">
        <f>ABS(N48-$F48)</f>
        <v>3.0589125072717693E-3</v>
      </c>
    </row>
    <row r="49" spans="2:18" x14ac:dyDescent="0.4">
      <c r="B49" s="1">
        <f t="shared" si="0"/>
        <v>0.1517037037037037</v>
      </c>
      <c r="C49" s="1">
        <f t="shared" si="1"/>
        <v>0.28444444444444444</v>
      </c>
      <c r="D49" s="1">
        <f>'1.Time_constants_calculation'!C43</f>
        <v>0.53333333333333333</v>
      </c>
      <c r="E49" s="1">
        <f>'1.Time_constants_calculation'!E43</f>
        <v>-2.0000000000000018E-3</v>
      </c>
      <c r="F49" s="1">
        <f>'1.Time_constants_calculation'!H43</f>
        <v>0</v>
      </c>
      <c r="G49" s="1">
        <f t="shared" ref="G49:G112" si="2">INDEX(LINEST(E18:E79,B18:D79),3)</f>
        <v>-7.449856832301047E-3</v>
      </c>
      <c r="H49" s="1">
        <f t="shared" ref="H49:H112" si="3">INDEX(LINEST(E18:E79,B18:D79),2)</f>
        <v>1.5981560319592268E-2</v>
      </c>
      <c r="I49" s="1">
        <f t="shared" ref="I49:I112" si="4">INDEX(LINEST(E18:E79,B18:D79),1)</f>
        <v>-1.0098890391651742E-2</v>
      </c>
      <c r="J49" s="1">
        <f t="shared" ref="J49:J112" si="5">INDEX(LINEST(E18:E79,B18:D79),4)</f>
        <v>-1.048042018840299E-3</v>
      </c>
      <c r="K49" s="1">
        <f t="shared" ref="K49:K112" si="6">G49*$B49+H49*$C49+I49*$D49+J49</f>
        <v>-3.0184217214485045E-3</v>
      </c>
      <c r="L49" s="1">
        <f>K49+'1.Time_constants_calculation'!$N$6*(3*G49*C49+2*H49*D49+I49)</f>
        <v>-3.0184217214485045E-3</v>
      </c>
      <c r="M49" s="1">
        <f>K49+('1.Time_constants_calculation'!$N$9)*(3*G49*C49+2*H49*$D49+I49)+('1.Time_constants_calculation'!$N$10)*(6*G49*D49+2*H49)</f>
        <v>-3.0184217214485045E-3</v>
      </c>
      <c r="N49" s="1">
        <f>K49+('1.Time_constants_calculation'!$N$13)*(3*G49*C49+2*H49*$D49+I49)+('1.Time_constants_calculation'!$N$14)*(6*G49*D49+2*H49)+('1.Time_constants_calculation'!$N$15)*(6*G49)</f>
        <v>-3.0184217214485045E-3</v>
      </c>
      <c r="O49" s="1">
        <f t="shared" ref="O49:O112" si="7">ABS(K49-$F56)</f>
        <v>3.0184217214485045E-3</v>
      </c>
      <c r="P49" s="1">
        <f t="shared" ref="P49:R112" si="8">ABS(L49-$F49)</f>
        <v>3.0184217214485045E-3</v>
      </c>
      <c r="Q49" s="1">
        <f t="shared" si="8"/>
        <v>3.0184217214485045E-3</v>
      </c>
      <c r="R49" s="1">
        <f t="shared" si="8"/>
        <v>3.0184217214485045E-3</v>
      </c>
    </row>
    <row r="50" spans="2:18" x14ac:dyDescent="0.4">
      <c r="B50" s="1">
        <f t="shared" si="0"/>
        <v>0.16637500000000005</v>
      </c>
      <c r="C50" s="1">
        <f t="shared" si="1"/>
        <v>0.30250000000000005</v>
      </c>
      <c r="D50" s="1">
        <f>'1.Time_constants_calculation'!C44</f>
        <v>0.55000000000000004</v>
      </c>
      <c r="E50" s="1">
        <f>'1.Time_constants_calculation'!E44</f>
        <v>-2.9999999999998916E-3</v>
      </c>
      <c r="F50" s="1">
        <f>'1.Time_constants_calculation'!H44</f>
        <v>0</v>
      </c>
      <c r="G50" s="1">
        <f t="shared" si="2"/>
        <v>-7.6106748703967109E-3</v>
      </c>
      <c r="H50" s="1">
        <f t="shared" si="3"/>
        <v>1.599354595426411E-2</v>
      </c>
      <c r="I50" s="1">
        <f t="shared" si="4"/>
        <v>-9.9560772351093077E-3</v>
      </c>
      <c r="J50" s="1">
        <f t="shared" si="5"/>
        <v>-1.0901376854553346E-3</v>
      </c>
      <c r="K50" s="1">
        <f t="shared" si="6"/>
        <v>-2.9941585451628136E-3</v>
      </c>
      <c r="L50" s="1">
        <f>K50+'1.Time_constants_calculation'!$N$6*(3*G50*C50+2*H50*D50+I50)</f>
        <v>-2.9941585451628136E-3</v>
      </c>
      <c r="M50" s="1">
        <f>K50+('1.Time_constants_calculation'!$N$9)*(3*G50*C50+2*H50*$D50+I50)+('1.Time_constants_calculation'!$N$10)*(6*G50*D50+2*H50)</f>
        <v>-2.9941585451628136E-3</v>
      </c>
      <c r="N50" s="1">
        <f>K50+('1.Time_constants_calculation'!$N$13)*(3*G50*C50+2*H50*$D50+I50)+('1.Time_constants_calculation'!$N$14)*(6*G50*D50+2*H50)+('1.Time_constants_calculation'!$N$15)*(6*G50)</f>
        <v>-2.9941585451628136E-3</v>
      </c>
      <c r="O50" s="1">
        <f t="shared" si="7"/>
        <v>2.9941585451628136E-3</v>
      </c>
      <c r="P50" s="1">
        <f t="shared" si="8"/>
        <v>2.9941585451628136E-3</v>
      </c>
      <c r="Q50" s="1">
        <f t="shared" si="8"/>
        <v>2.9941585451628136E-3</v>
      </c>
      <c r="R50" s="1">
        <f t="shared" si="8"/>
        <v>2.9941585451628136E-3</v>
      </c>
    </row>
    <row r="51" spans="2:18" x14ac:dyDescent="0.4">
      <c r="B51" s="1">
        <f t="shared" si="0"/>
        <v>0.18196296296296294</v>
      </c>
      <c r="C51" s="1">
        <f t="shared" si="1"/>
        <v>0.32111111111111107</v>
      </c>
      <c r="D51" s="1">
        <f>'1.Time_constants_calculation'!C45</f>
        <v>0.56666666666666665</v>
      </c>
      <c r="E51" s="1">
        <f>'1.Time_constants_calculation'!E45</f>
        <v>-2.9999999999998916E-3</v>
      </c>
      <c r="F51" s="1">
        <f>'1.Time_constants_calculation'!H45</f>
        <v>0</v>
      </c>
      <c r="G51" s="1">
        <f t="shared" si="2"/>
        <v>-7.1633835425739499E-3</v>
      </c>
      <c r="H51" s="1">
        <f t="shared" si="3"/>
        <v>1.4943537872732735E-2</v>
      </c>
      <c r="I51" s="1">
        <f t="shared" si="4"/>
        <v>-9.2580687350062463E-3</v>
      </c>
      <c r="J51" s="1">
        <f t="shared" si="5"/>
        <v>-1.2141942163486855E-3</v>
      </c>
      <c r="K51" s="1">
        <f t="shared" si="6"/>
        <v>-2.9653676101882623E-3</v>
      </c>
      <c r="L51" s="1">
        <f>K51+'1.Time_constants_calculation'!$N$6*(3*G51*C51+2*H51*D51+I51)</f>
        <v>-2.9653676101882623E-3</v>
      </c>
      <c r="M51" s="1">
        <f>K51+('1.Time_constants_calculation'!$N$9)*(3*G51*C51+2*H51*$D51+I51)+('1.Time_constants_calculation'!$N$10)*(6*G51*D51+2*H51)</f>
        <v>-2.9653676101882623E-3</v>
      </c>
      <c r="N51" s="1">
        <f>K51+('1.Time_constants_calculation'!$N$13)*(3*G51*C51+2*H51*$D51+I51)+('1.Time_constants_calculation'!$N$14)*(6*G51*D51+2*H51)+('1.Time_constants_calculation'!$N$15)*(6*G51)</f>
        <v>-2.9653676101882623E-3</v>
      </c>
      <c r="O51" s="1">
        <f t="shared" si="7"/>
        <v>2.9653676101882623E-3</v>
      </c>
      <c r="P51" s="1">
        <f t="shared" si="8"/>
        <v>2.9653676101882623E-3</v>
      </c>
      <c r="Q51" s="1">
        <f t="shared" si="8"/>
        <v>2.9653676101882623E-3</v>
      </c>
      <c r="R51" s="1">
        <f t="shared" si="8"/>
        <v>2.9653676101882623E-3</v>
      </c>
    </row>
    <row r="52" spans="2:18" x14ac:dyDescent="0.4">
      <c r="B52" s="1">
        <f t="shared" si="0"/>
        <v>0.19849537037037043</v>
      </c>
      <c r="C52" s="1">
        <f t="shared" si="1"/>
        <v>0.34027777777777785</v>
      </c>
      <c r="D52" s="1">
        <f>'1.Time_constants_calculation'!C46</f>
        <v>0.58333333333333337</v>
      </c>
      <c r="E52" s="1">
        <f>'1.Time_constants_calculation'!E46</f>
        <v>-2.9999999999998916E-3</v>
      </c>
      <c r="F52" s="1">
        <f>'1.Time_constants_calculation'!H46</f>
        <v>0</v>
      </c>
      <c r="G52" s="1">
        <f t="shared" si="2"/>
        <v>-6.0635122659509801E-3</v>
      </c>
      <c r="H52" s="1">
        <f t="shared" si="3"/>
        <v>1.2660774946444086E-2</v>
      </c>
      <c r="I52" s="1">
        <f t="shared" si="4"/>
        <v>-7.8560923647926113E-3</v>
      </c>
      <c r="J52" s="1">
        <f t="shared" si="5"/>
        <v>-1.4537370958565381E-3</v>
      </c>
      <c r="K52" s="1">
        <f t="shared" si="6"/>
        <v>-2.9318563912402269E-3</v>
      </c>
      <c r="L52" s="1">
        <f>K52+'1.Time_constants_calculation'!$N$6*(3*G52*C52+2*H52*D52+I52)</f>
        <v>-2.9318563912402269E-3</v>
      </c>
      <c r="M52" s="1">
        <f>K52+('1.Time_constants_calculation'!$N$9)*(3*G52*C52+2*H52*$D52+I52)+('1.Time_constants_calculation'!$N$10)*(6*G52*D52+2*H52)</f>
        <v>-2.9318563912402269E-3</v>
      </c>
      <c r="N52" s="1">
        <f>K52+('1.Time_constants_calculation'!$N$13)*(3*G52*C52+2*H52*$D52+I52)+('1.Time_constants_calculation'!$N$14)*(6*G52*D52+2*H52)+('1.Time_constants_calculation'!$N$15)*(6*G52)</f>
        <v>-2.9318563912402269E-3</v>
      </c>
      <c r="O52" s="1">
        <f t="shared" si="7"/>
        <v>2.9318563912402269E-3</v>
      </c>
      <c r="P52" s="1">
        <f t="shared" si="8"/>
        <v>2.9318563912402269E-3</v>
      </c>
      <c r="Q52" s="1">
        <f t="shared" si="8"/>
        <v>2.9318563912402269E-3</v>
      </c>
      <c r="R52" s="1">
        <f t="shared" si="8"/>
        <v>2.9318563912402269E-3</v>
      </c>
    </row>
    <row r="53" spans="2:18" x14ac:dyDescent="0.4">
      <c r="B53" s="1">
        <f t="shared" si="0"/>
        <v>0.216</v>
      </c>
      <c r="C53" s="1">
        <f t="shared" si="1"/>
        <v>0.36</v>
      </c>
      <c r="D53" s="1">
        <f>'1.Time_constants_calculation'!C47</f>
        <v>0.6</v>
      </c>
      <c r="E53" s="1">
        <f>'1.Time_constants_calculation'!E47</f>
        <v>-2.9999999999998916E-3</v>
      </c>
      <c r="F53" s="1">
        <f>'1.Time_constants_calculation'!H47</f>
        <v>0</v>
      </c>
      <c r="G53" s="1">
        <f t="shared" si="2"/>
        <v>-6.1255642420652082E-3</v>
      </c>
      <c r="H53" s="1">
        <f t="shared" si="3"/>
        <v>1.1833252747842193E-2</v>
      </c>
      <c r="I53" s="1">
        <f t="shared" si="4"/>
        <v>-6.8202183444874094E-3</v>
      </c>
      <c r="J53" s="1">
        <f t="shared" si="5"/>
        <v>-1.7141664612221035E-3</v>
      </c>
      <c r="K53" s="1">
        <f t="shared" si="6"/>
        <v>-2.8694483549774447E-3</v>
      </c>
      <c r="L53" s="1">
        <f>K53+'1.Time_constants_calculation'!$N$6*(3*G53*C53+2*H53*D53+I53)</f>
        <v>-2.8694483549774447E-3</v>
      </c>
      <c r="M53" s="1">
        <f>K53+('1.Time_constants_calculation'!$N$9)*(3*G53*C53+2*H53*$D53+I53)+('1.Time_constants_calculation'!$N$10)*(6*G53*D53+2*H53)</f>
        <v>-2.8694483549774447E-3</v>
      </c>
      <c r="N53" s="1">
        <f>K53+('1.Time_constants_calculation'!$N$13)*(3*G53*C53+2*H53*$D53+I53)+('1.Time_constants_calculation'!$N$14)*(6*G53*D53+2*H53)+('1.Time_constants_calculation'!$N$15)*(6*G53)</f>
        <v>-2.8694483549774447E-3</v>
      </c>
      <c r="O53" s="1">
        <f t="shared" si="7"/>
        <v>2.8694483549774447E-3</v>
      </c>
      <c r="P53" s="1">
        <f t="shared" si="8"/>
        <v>2.8694483549774447E-3</v>
      </c>
      <c r="Q53" s="1">
        <f t="shared" si="8"/>
        <v>2.8694483549774447E-3</v>
      </c>
      <c r="R53" s="1">
        <f t="shared" si="8"/>
        <v>2.8694483549774447E-3</v>
      </c>
    </row>
    <row r="54" spans="2:18" x14ac:dyDescent="0.4">
      <c r="B54" s="1">
        <f t="shared" si="0"/>
        <v>0.23450462962962967</v>
      </c>
      <c r="C54" s="1">
        <f t="shared" si="1"/>
        <v>0.38027777777777783</v>
      </c>
      <c r="D54" s="1">
        <f>'1.Time_constants_calculation'!C48</f>
        <v>0.6166666666666667</v>
      </c>
      <c r="E54" s="1">
        <f>'1.Time_constants_calculation'!E48</f>
        <v>-4.0000000000000036E-3</v>
      </c>
      <c r="F54" s="1">
        <f>'1.Time_constants_calculation'!H48</f>
        <v>0</v>
      </c>
      <c r="G54" s="1">
        <f t="shared" si="2"/>
        <v>-7.3324751774853083E-3</v>
      </c>
      <c r="H54" s="1">
        <f t="shared" si="3"/>
        <v>1.3551745290623444E-2</v>
      </c>
      <c r="I54" s="1">
        <f t="shared" si="4"/>
        <v>-7.4411086938196615E-3</v>
      </c>
      <c r="J54" s="1">
        <f t="shared" si="5"/>
        <v>-1.6753862907879329E-3</v>
      </c>
      <c r="K54" s="1">
        <f t="shared" si="6"/>
        <v>-2.8301417769459542E-3</v>
      </c>
      <c r="L54" s="1">
        <f>K54+'1.Time_constants_calculation'!$N$6*(3*G54*C54+2*H54*D54+I54)</f>
        <v>-2.8301417769459542E-3</v>
      </c>
      <c r="M54" s="1">
        <f>K54+('1.Time_constants_calculation'!$N$9)*(3*G54*C54+2*H54*$D54+I54)+('1.Time_constants_calculation'!$N$10)*(6*G54*D54+2*H54)</f>
        <v>-2.8301417769459542E-3</v>
      </c>
      <c r="N54" s="1">
        <f>K54+('1.Time_constants_calculation'!$N$13)*(3*G54*C54+2*H54*$D54+I54)+('1.Time_constants_calculation'!$N$14)*(6*G54*D54+2*H54)+('1.Time_constants_calculation'!$N$15)*(6*G54)</f>
        <v>-2.8301417769459542E-3</v>
      </c>
      <c r="O54" s="1">
        <f t="shared" si="7"/>
        <v>2.8301417769459542E-3</v>
      </c>
      <c r="P54" s="1">
        <f t="shared" si="8"/>
        <v>2.8301417769459542E-3</v>
      </c>
      <c r="Q54" s="1">
        <f t="shared" si="8"/>
        <v>2.8301417769459542E-3</v>
      </c>
      <c r="R54" s="1">
        <f t="shared" si="8"/>
        <v>2.8301417769459542E-3</v>
      </c>
    </row>
    <row r="55" spans="2:18" x14ac:dyDescent="0.4">
      <c r="B55" s="1">
        <f t="shared" si="0"/>
        <v>0.25403703703703701</v>
      </c>
      <c r="C55" s="1">
        <f t="shared" si="1"/>
        <v>0.40111111111111108</v>
      </c>
      <c r="D55" s="1">
        <f>'1.Time_constants_calculation'!C49</f>
        <v>0.6333333333333333</v>
      </c>
      <c r="E55" s="1">
        <f>'1.Time_constants_calculation'!E49</f>
        <v>-4.0000000000000036E-3</v>
      </c>
      <c r="F55" s="1">
        <f>'1.Time_constants_calculation'!H49</f>
        <v>0</v>
      </c>
      <c r="G55" s="1">
        <f t="shared" si="2"/>
        <v>-7.8356132838110337E-3</v>
      </c>
      <c r="H55" s="1">
        <f t="shared" si="3"/>
        <v>1.4086936197468423E-2</v>
      </c>
      <c r="I55" s="1">
        <f t="shared" si="4"/>
        <v>-7.4697191896918088E-3</v>
      </c>
      <c r="J55" s="1">
        <f t="shared" si="5"/>
        <v>-1.7221767003397833E-3</v>
      </c>
      <c r="K55" s="1">
        <f t="shared" si="6"/>
        <v>-2.7931082054807755E-3</v>
      </c>
      <c r="L55" s="1">
        <f>K55+'1.Time_constants_calculation'!$N$6*(3*G55*C55+2*H55*D55+I55)</f>
        <v>-2.7931082054807755E-3</v>
      </c>
      <c r="M55" s="1">
        <f>K55+('1.Time_constants_calculation'!$N$9)*(3*G55*C55+2*H55*$D55+I55)+('1.Time_constants_calculation'!$N$10)*(6*G55*D55+2*H55)</f>
        <v>-2.7931082054807755E-3</v>
      </c>
      <c r="N55" s="1">
        <f>K55+('1.Time_constants_calculation'!$N$13)*(3*G55*C55+2*H55*$D55+I55)+('1.Time_constants_calculation'!$N$14)*(6*G55*D55+2*H55)+('1.Time_constants_calculation'!$N$15)*(6*G55)</f>
        <v>-2.7931082054807755E-3</v>
      </c>
      <c r="O55" s="1">
        <f t="shared" si="7"/>
        <v>2.7931082054807755E-3</v>
      </c>
      <c r="P55" s="1">
        <f t="shared" si="8"/>
        <v>2.7931082054807755E-3</v>
      </c>
      <c r="Q55" s="1">
        <f t="shared" si="8"/>
        <v>2.7931082054807755E-3</v>
      </c>
      <c r="R55" s="1">
        <f t="shared" si="8"/>
        <v>2.7931082054807755E-3</v>
      </c>
    </row>
    <row r="56" spans="2:18" x14ac:dyDescent="0.4">
      <c r="B56" s="1">
        <f t="shared" si="0"/>
        <v>0.27462500000000006</v>
      </c>
      <c r="C56" s="1">
        <f t="shared" si="1"/>
        <v>0.42250000000000004</v>
      </c>
      <c r="D56" s="1">
        <f>'1.Time_constants_calculation'!C50</f>
        <v>0.65</v>
      </c>
      <c r="E56" s="1">
        <f>'1.Time_constants_calculation'!E50</f>
        <v>-4.0000000000000036E-3</v>
      </c>
      <c r="F56" s="1">
        <f>'1.Time_constants_calculation'!H50</f>
        <v>0</v>
      </c>
      <c r="G56" s="1">
        <f t="shared" si="2"/>
        <v>-7.6453205570614089E-3</v>
      </c>
      <c r="H56" s="1">
        <f t="shared" si="3"/>
        <v>1.3350334918154362E-2</v>
      </c>
      <c r="I56" s="1">
        <f t="shared" si="4"/>
        <v>-6.7874091213519757E-3</v>
      </c>
      <c r="J56" s="1">
        <f t="shared" si="5"/>
        <v>-1.8871864479172024E-3</v>
      </c>
      <c r="K56" s="1">
        <f t="shared" si="6"/>
        <v>-2.7580820318587581E-3</v>
      </c>
      <c r="L56" s="1">
        <f>K56+'1.Time_constants_calculation'!$N$6*(3*G56*C56+2*H56*D56+I56)</f>
        <v>-2.7580820318587581E-3</v>
      </c>
      <c r="M56" s="1">
        <f>K56+('1.Time_constants_calculation'!$N$9)*(3*G56*C56+2*H56*$D56+I56)+('1.Time_constants_calculation'!$N$10)*(6*G56*D56+2*H56)</f>
        <v>-2.7580820318587581E-3</v>
      </c>
      <c r="N56" s="1">
        <f>K56+('1.Time_constants_calculation'!$N$13)*(3*G56*C56+2*H56*$D56+I56)+('1.Time_constants_calculation'!$N$14)*(6*G56*D56+2*H56)+('1.Time_constants_calculation'!$N$15)*(6*G56)</f>
        <v>-2.7580820318587581E-3</v>
      </c>
      <c r="O56" s="1">
        <f t="shared" si="7"/>
        <v>2.7580820318587581E-3</v>
      </c>
      <c r="P56" s="1">
        <f t="shared" si="8"/>
        <v>2.7580820318587581E-3</v>
      </c>
      <c r="Q56" s="1">
        <f t="shared" si="8"/>
        <v>2.7580820318587581E-3</v>
      </c>
      <c r="R56" s="1">
        <f t="shared" si="8"/>
        <v>2.7580820318587581E-3</v>
      </c>
    </row>
    <row r="57" spans="2:18" x14ac:dyDescent="0.4">
      <c r="B57" s="1">
        <f t="shared" si="0"/>
        <v>0.29629629629629628</v>
      </c>
      <c r="C57" s="1">
        <f t="shared" si="1"/>
        <v>0.44444444444444442</v>
      </c>
      <c r="D57" s="1">
        <f>'1.Time_constants_calculation'!C51</f>
        <v>0.66666666666666663</v>
      </c>
      <c r="E57" s="1">
        <f>'1.Time_constants_calculation'!E51</f>
        <v>-4.0000000000000036E-3</v>
      </c>
      <c r="F57" s="1">
        <f>'1.Time_constants_calculation'!H51</f>
        <v>0</v>
      </c>
      <c r="G57" s="1">
        <f t="shared" si="2"/>
        <v>-6.7698705940516524E-3</v>
      </c>
      <c r="H57" s="1">
        <f t="shared" si="3"/>
        <v>1.1251434213234835E-2</v>
      </c>
      <c r="I57" s="1">
        <f t="shared" si="4"/>
        <v>-5.2684529772596342E-3</v>
      </c>
      <c r="J57" s="1">
        <f t="shared" si="5"/>
        <v>-2.2072482650642503E-3</v>
      </c>
      <c r="K57" s="1">
        <f t="shared" si="6"/>
        <v>-2.7248004052223469E-3</v>
      </c>
      <c r="L57" s="1">
        <f>K57+'1.Time_constants_calculation'!$N$6*(3*G57*C57+2*H57*D57+I57)</f>
        <v>-2.7248004052223469E-3</v>
      </c>
      <c r="M57" s="1">
        <f>K57+('1.Time_constants_calculation'!$N$9)*(3*G57*C57+2*H57*$D57+I57)+('1.Time_constants_calculation'!$N$10)*(6*G57*D57+2*H57)</f>
        <v>-2.7248004052223469E-3</v>
      </c>
      <c r="N57" s="1">
        <f>K57+('1.Time_constants_calculation'!$N$13)*(3*G57*C57+2*H57*$D57+I57)+('1.Time_constants_calculation'!$N$14)*(6*G57*D57+2*H57)+('1.Time_constants_calculation'!$N$15)*(6*G57)</f>
        <v>-2.7248004052223469E-3</v>
      </c>
      <c r="O57" s="1">
        <f t="shared" si="7"/>
        <v>2.7248004052223469E-3</v>
      </c>
      <c r="P57" s="1">
        <f t="shared" si="8"/>
        <v>2.7248004052223469E-3</v>
      </c>
      <c r="Q57" s="1">
        <f t="shared" si="8"/>
        <v>2.7248004052223469E-3</v>
      </c>
      <c r="R57" s="1">
        <f t="shared" si="8"/>
        <v>2.7248004052223469E-3</v>
      </c>
    </row>
    <row r="58" spans="2:18" x14ac:dyDescent="0.4">
      <c r="B58" s="1">
        <f t="shared" si="0"/>
        <v>0.31907870370370373</v>
      </c>
      <c r="C58" s="1">
        <f t="shared" si="1"/>
        <v>0.46694444444444444</v>
      </c>
      <c r="D58" s="1">
        <f>'1.Time_constants_calculation'!C52</f>
        <v>0.68333333333333335</v>
      </c>
      <c r="E58" s="1">
        <f>'1.Time_constants_calculation'!E52</f>
        <v>-4.0000000000000036E-3</v>
      </c>
      <c r="F58" s="1">
        <f>'1.Time_constants_calculation'!H52</f>
        <v>0</v>
      </c>
      <c r="G58" s="1">
        <f t="shared" si="2"/>
        <v>-7.4741605229471418E-3</v>
      </c>
      <c r="H58" s="1">
        <f t="shared" si="3"/>
        <v>1.2746982870405764E-2</v>
      </c>
      <c r="I58" s="1">
        <f t="shared" si="4"/>
        <v>-6.2430302333982704E-3</v>
      </c>
      <c r="J58" s="1">
        <f t="shared" si="5"/>
        <v>-2.018178224897544E-3</v>
      </c>
      <c r="K58" s="1">
        <f t="shared" si="6"/>
        <v>-2.7169615005572631E-3</v>
      </c>
      <c r="L58" s="1">
        <f>K58+'1.Time_constants_calculation'!$N$6*(3*G58*C58+2*H58*D58+I58)</f>
        <v>-2.7169615005572631E-3</v>
      </c>
      <c r="M58" s="1">
        <f>K58+('1.Time_constants_calculation'!$N$9)*(3*G58*C58+2*H58*$D58+I58)+('1.Time_constants_calculation'!$N$10)*(6*G58*D58+2*H58)</f>
        <v>-2.7169615005572631E-3</v>
      </c>
      <c r="N58" s="1">
        <f>K58+('1.Time_constants_calculation'!$N$13)*(3*G58*C58+2*H58*$D58+I58)+('1.Time_constants_calculation'!$N$14)*(6*G58*D58+2*H58)+('1.Time_constants_calculation'!$N$15)*(6*G58)</f>
        <v>-2.7169615005572631E-3</v>
      </c>
      <c r="O58" s="1">
        <f t="shared" si="7"/>
        <v>2.7169615005572631E-3</v>
      </c>
      <c r="P58" s="1">
        <f t="shared" si="8"/>
        <v>2.7169615005572631E-3</v>
      </c>
      <c r="Q58" s="1">
        <f t="shared" si="8"/>
        <v>2.7169615005572631E-3</v>
      </c>
      <c r="R58" s="1">
        <f t="shared" si="8"/>
        <v>2.7169615005572631E-3</v>
      </c>
    </row>
    <row r="59" spans="2:18" x14ac:dyDescent="0.4">
      <c r="B59" s="1">
        <f t="shared" si="0"/>
        <v>0.34299999999999992</v>
      </c>
      <c r="C59" s="1">
        <f t="shared" si="1"/>
        <v>0.48999999999999994</v>
      </c>
      <c r="D59" s="1">
        <f>'1.Time_constants_calculation'!C53</f>
        <v>0.7</v>
      </c>
      <c r="E59" s="1">
        <f>'1.Time_constants_calculation'!E53</f>
        <v>-4.0000000000000036E-3</v>
      </c>
      <c r="F59" s="1">
        <f>'1.Time_constants_calculation'!H53</f>
        <v>0</v>
      </c>
      <c r="G59" s="1">
        <f t="shared" si="2"/>
        <v>-9.7949044296153226E-3</v>
      </c>
      <c r="H59" s="1">
        <f t="shared" si="3"/>
        <v>1.7284651817991235E-2</v>
      </c>
      <c r="I59" s="1">
        <f t="shared" si="4"/>
        <v>-8.9284920168172834E-3</v>
      </c>
      <c r="J59" s="1">
        <f t="shared" si="5"/>
        <v>-1.549726364738541E-3</v>
      </c>
      <c r="K59" s="1">
        <f t="shared" si="6"/>
        <v>-2.6898436050529894E-3</v>
      </c>
      <c r="L59" s="1">
        <f>K59+'1.Time_constants_calculation'!$N$6*(3*G59*C59+2*H59*D59+I59)</f>
        <v>-2.6898436050529894E-3</v>
      </c>
      <c r="M59" s="1">
        <f>K59+('1.Time_constants_calculation'!$N$9)*(3*G59*C59+2*H59*$D59+I59)+('1.Time_constants_calculation'!$N$10)*(6*G59*D59+2*H59)</f>
        <v>-2.6898436050529894E-3</v>
      </c>
      <c r="N59" s="1">
        <f>K59+('1.Time_constants_calculation'!$N$13)*(3*G59*C59+2*H59*$D59+I59)+('1.Time_constants_calculation'!$N$14)*(6*G59*D59+2*H59)+('1.Time_constants_calculation'!$N$15)*(6*G59)</f>
        <v>-2.6898436050529894E-3</v>
      </c>
      <c r="O59" s="1">
        <f t="shared" si="7"/>
        <v>2.6898436050529894E-3</v>
      </c>
      <c r="P59" s="1">
        <f t="shared" si="8"/>
        <v>2.6898436050529894E-3</v>
      </c>
      <c r="Q59" s="1">
        <f t="shared" si="8"/>
        <v>2.6898436050529894E-3</v>
      </c>
      <c r="R59" s="1">
        <f t="shared" si="8"/>
        <v>2.6898436050529894E-3</v>
      </c>
    </row>
    <row r="60" spans="2:18" x14ac:dyDescent="0.4">
      <c r="B60" s="1">
        <f t="shared" si="0"/>
        <v>0.36808796296296298</v>
      </c>
      <c r="C60" s="1">
        <f t="shared" si="1"/>
        <v>0.51361111111111113</v>
      </c>
      <c r="D60" s="1">
        <f>'1.Time_constants_calculation'!C54</f>
        <v>0.71666666666666667</v>
      </c>
      <c r="E60" s="1">
        <f>'1.Time_constants_calculation'!E54</f>
        <v>-4.0000000000000036E-3</v>
      </c>
      <c r="F60" s="1">
        <f>'1.Time_constants_calculation'!H54</f>
        <v>0</v>
      </c>
      <c r="G60" s="1">
        <f t="shared" si="2"/>
        <v>-1.1540633357626022E-2</v>
      </c>
      <c r="H60" s="1">
        <f t="shared" si="3"/>
        <v>2.0923143308843099E-2</v>
      </c>
      <c r="I60" s="1">
        <f t="shared" si="4"/>
        <v>-1.1256785252262144E-2</v>
      </c>
      <c r="J60" s="1">
        <f t="shared" si="5"/>
        <v>-1.102528147711784E-3</v>
      </c>
      <c r="K60" s="1">
        <f t="shared" si="6"/>
        <v>-2.6715002529520563E-3</v>
      </c>
      <c r="L60" s="1">
        <f>K60+'1.Time_constants_calculation'!$N$6*(3*G60*C60+2*H60*D60+I60)</f>
        <v>-2.6715002529520563E-3</v>
      </c>
      <c r="M60" s="1">
        <f>K60+('1.Time_constants_calculation'!$N$9)*(3*G60*C60+2*H60*$D60+I60)+('1.Time_constants_calculation'!$N$10)*(6*G60*D60+2*H60)</f>
        <v>-2.6715002529520563E-3</v>
      </c>
      <c r="N60" s="1">
        <f>K60+('1.Time_constants_calculation'!$N$13)*(3*G60*C60+2*H60*$D60+I60)+('1.Time_constants_calculation'!$N$14)*(6*G60*D60+2*H60)+('1.Time_constants_calculation'!$N$15)*(6*G60)</f>
        <v>-2.6715002529520563E-3</v>
      </c>
      <c r="O60" s="1">
        <f t="shared" si="7"/>
        <v>2.6715002529520563E-3</v>
      </c>
      <c r="P60" s="1">
        <f t="shared" si="8"/>
        <v>2.6715002529520563E-3</v>
      </c>
      <c r="Q60" s="1">
        <f t="shared" si="8"/>
        <v>2.6715002529520563E-3</v>
      </c>
      <c r="R60" s="1">
        <f t="shared" si="8"/>
        <v>2.6715002529520563E-3</v>
      </c>
    </row>
    <row r="61" spans="2:18" x14ac:dyDescent="0.4">
      <c r="B61" s="1">
        <f t="shared" si="0"/>
        <v>0.39437037037037026</v>
      </c>
      <c r="C61" s="1">
        <f t="shared" si="1"/>
        <v>0.53777777777777769</v>
      </c>
      <c r="D61" s="1">
        <f>'1.Time_constants_calculation'!C55</f>
        <v>0.73333333333333328</v>
      </c>
      <c r="E61" s="1">
        <f>'1.Time_constants_calculation'!E55</f>
        <v>-2.9999999999998916E-3</v>
      </c>
      <c r="F61" s="1">
        <f>'1.Time_constants_calculation'!H55</f>
        <v>0</v>
      </c>
      <c r="G61" s="1">
        <f t="shared" si="2"/>
        <v>-1.2776501881899129E-2</v>
      </c>
      <c r="H61" s="1">
        <f t="shared" si="3"/>
        <v>2.3715083328418294E-2</v>
      </c>
      <c r="I61" s="1">
        <f t="shared" si="4"/>
        <v>-1.3213154496912858E-2</v>
      </c>
      <c r="J61" s="1">
        <f t="shared" si="5"/>
        <v>-6.8671715399266052E-4</v>
      </c>
      <c r="K61" s="1">
        <f t="shared" si="6"/>
        <v>-2.6615927520927682E-3</v>
      </c>
      <c r="L61" s="1">
        <f>K61+'1.Time_constants_calculation'!$N$6*(3*G61*C61+2*H61*D61+I61)</f>
        <v>-2.6615927520927682E-3</v>
      </c>
      <c r="M61" s="1">
        <f>K61+('1.Time_constants_calculation'!$N$9)*(3*G61*C61+2*H61*$D61+I61)+('1.Time_constants_calculation'!$N$10)*(6*G61*D61+2*H61)</f>
        <v>-2.6615927520927682E-3</v>
      </c>
      <c r="N61" s="1">
        <f>K61+('1.Time_constants_calculation'!$N$13)*(3*G61*C61+2*H61*$D61+I61)+('1.Time_constants_calculation'!$N$14)*(6*G61*D61+2*H61)+('1.Time_constants_calculation'!$N$15)*(6*G61)</f>
        <v>-2.6615927520927682E-3</v>
      </c>
      <c r="O61" s="1">
        <f t="shared" si="7"/>
        <v>2.6615927520927682E-3</v>
      </c>
      <c r="P61" s="1">
        <f t="shared" si="8"/>
        <v>2.6615927520927682E-3</v>
      </c>
      <c r="Q61" s="1">
        <f t="shared" si="8"/>
        <v>2.6615927520927682E-3</v>
      </c>
      <c r="R61" s="1">
        <f t="shared" si="8"/>
        <v>2.6615927520927682E-3</v>
      </c>
    </row>
    <row r="62" spans="2:18" x14ac:dyDescent="0.4">
      <c r="B62" s="1">
        <f t="shared" si="0"/>
        <v>0.421875</v>
      </c>
      <c r="C62" s="1">
        <f t="shared" si="1"/>
        <v>0.5625</v>
      </c>
      <c r="D62" s="1">
        <f>'1.Time_constants_calculation'!C56</f>
        <v>0.75</v>
      </c>
      <c r="E62" s="1">
        <f>'1.Time_constants_calculation'!E56</f>
        <v>-2.9999999999998916E-3</v>
      </c>
      <c r="F62" s="1">
        <f>'1.Time_constants_calculation'!H56</f>
        <v>0</v>
      </c>
      <c r="G62" s="1">
        <f t="shared" si="2"/>
        <v>-1.3565596178150167E-2</v>
      </c>
      <c r="H62" s="1">
        <f t="shared" si="3"/>
        <v>2.5721526588927998E-2</v>
      </c>
      <c r="I62" s="1">
        <f t="shared" si="4"/>
        <v>-1.4792746235621006E-2</v>
      </c>
      <c r="J62" s="1">
        <f t="shared" si="5"/>
        <v>-3.1059831007818409E-4</v>
      </c>
      <c r="K62" s="1">
        <f t="shared" si="6"/>
        <v>-2.6597851681790415E-3</v>
      </c>
      <c r="L62" s="1">
        <f>K62+'1.Time_constants_calculation'!$N$6*(3*G62*C62+2*H62*D62+I62)</f>
        <v>-2.6597851681790415E-3</v>
      </c>
      <c r="M62" s="1">
        <f>K62+('1.Time_constants_calculation'!$N$9)*(3*G62*C62+2*H62*$D62+I62)+('1.Time_constants_calculation'!$N$10)*(6*G62*D62+2*H62)</f>
        <v>-2.6597851681790415E-3</v>
      </c>
      <c r="N62" s="1">
        <f>K62+('1.Time_constants_calculation'!$N$13)*(3*G62*C62+2*H62*$D62+I62)+('1.Time_constants_calculation'!$N$14)*(6*G62*D62+2*H62)+('1.Time_constants_calculation'!$N$15)*(6*G62)</f>
        <v>-2.6597851681790415E-3</v>
      </c>
      <c r="O62" s="1">
        <f t="shared" si="7"/>
        <v>2.6597851681790415E-3</v>
      </c>
      <c r="P62" s="1">
        <f t="shared" si="8"/>
        <v>2.6597851681790415E-3</v>
      </c>
      <c r="Q62" s="1">
        <f t="shared" si="8"/>
        <v>2.6597851681790415E-3</v>
      </c>
      <c r="R62" s="1">
        <f t="shared" si="8"/>
        <v>2.6597851681790415E-3</v>
      </c>
    </row>
    <row r="63" spans="2:18" x14ac:dyDescent="0.4">
      <c r="B63" s="1">
        <f t="shared" si="0"/>
        <v>0.45062962962962971</v>
      </c>
      <c r="C63" s="1">
        <f t="shared" si="1"/>
        <v>0.58777777777777784</v>
      </c>
      <c r="D63" s="1">
        <f>'1.Time_constants_calculation'!C57</f>
        <v>0.76666666666666672</v>
      </c>
      <c r="E63" s="1">
        <f>'1.Time_constants_calculation'!E57</f>
        <v>-2.9999999999998916E-3</v>
      </c>
      <c r="F63" s="1">
        <f>'1.Time_constants_calculation'!H57</f>
        <v>0</v>
      </c>
      <c r="G63" s="1">
        <f t="shared" si="2"/>
        <v>-1.3968934022892088E-2</v>
      </c>
      <c r="H63" s="1">
        <f t="shared" si="3"/>
        <v>2.7011439429540658E-2</v>
      </c>
      <c r="I63" s="1">
        <f t="shared" si="4"/>
        <v>-1.6000919140793279E-2</v>
      </c>
      <c r="J63" s="1">
        <f t="shared" si="5"/>
        <v>1.9718739076581351E-5</v>
      </c>
      <c r="K63" s="1">
        <f t="shared" si="6"/>
        <v>-2.6657443247804068E-3</v>
      </c>
      <c r="L63" s="1">
        <f>K63+'1.Time_constants_calculation'!$N$6*(3*G63*C63+2*H63*D63+I63)</f>
        <v>-2.6657443247804068E-3</v>
      </c>
      <c r="M63" s="1">
        <f>K63+('1.Time_constants_calculation'!$N$9)*(3*G63*C63+2*H63*$D63+I63)+('1.Time_constants_calculation'!$N$10)*(6*G63*D63+2*H63)</f>
        <v>-2.6657443247804068E-3</v>
      </c>
      <c r="N63" s="1">
        <f>K63+('1.Time_constants_calculation'!$N$13)*(3*G63*C63+2*H63*$D63+I63)+('1.Time_constants_calculation'!$N$14)*(6*G63*D63+2*H63)+('1.Time_constants_calculation'!$N$15)*(6*G63)</f>
        <v>-2.6657443247804068E-3</v>
      </c>
      <c r="O63" s="1">
        <f t="shared" si="7"/>
        <v>2.6657443247804068E-3</v>
      </c>
      <c r="P63" s="1">
        <f t="shared" si="8"/>
        <v>2.6657443247804068E-3</v>
      </c>
      <c r="Q63" s="1">
        <f t="shared" si="8"/>
        <v>2.6657443247804068E-3</v>
      </c>
      <c r="R63" s="1">
        <f t="shared" si="8"/>
        <v>2.6657443247804068E-3</v>
      </c>
    </row>
    <row r="64" spans="2:18" x14ac:dyDescent="0.4">
      <c r="B64" s="1">
        <f t="shared" si="0"/>
        <v>0.48066203703703703</v>
      </c>
      <c r="C64" s="1">
        <f t="shared" si="1"/>
        <v>0.61361111111111111</v>
      </c>
      <c r="D64" s="1">
        <f>'1.Time_constants_calculation'!C58</f>
        <v>0.78333333333333333</v>
      </c>
      <c r="E64" s="1">
        <f>'1.Time_constants_calculation'!E58</f>
        <v>-2.9999999999998916E-3</v>
      </c>
      <c r="F64" s="1">
        <f>'1.Time_constants_calculation'!H58</f>
        <v>0</v>
      </c>
      <c r="G64" s="1">
        <f t="shared" si="2"/>
        <v>-1.4045464793432796E-2</v>
      </c>
      <c r="H64" s="1">
        <f t="shared" si="3"/>
        <v>2.7661182716575576E-2</v>
      </c>
      <c r="I64" s="1">
        <f t="shared" si="4"/>
        <v>-1.6853502622287988E-2</v>
      </c>
      <c r="J64" s="1">
        <f t="shared" si="5"/>
        <v>3.0068324150493535E-4</v>
      </c>
      <c r="K64" s="1">
        <f t="shared" si="6"/>
        <v>-2.6791398033319796E-3</v>
      </c>
      <c r="L64" s="1">
        <f>K64+'1.Time_constants_calculation'!$N$6*(3*G64*C64+2*H64*D64+I64)</f>
        <v>-2.6791398033319796E-3</v>
      </c>
      <c r="M64" s="1">
        <f>K64+('1.Time_constants_calculation'!$N$9)*(3*G64*C64+2*H64*$D64+I64)+('1.Time_constants_calculation'!$N$10)*(6*G64*D64+2*H64)</f>
        <v>-2.6791398033319796E-3</v>
      </c>
      <c r="N64" s="1">
        <f>K64+('1.Time_constants_calculation'!$N$13)*(3*G64*C64+2*H64*$D64+I64)+('1.Time_constants_calculation'!$N$14)*(6*G64*D64+2*H64)+('1.Time_constants_calculation'!$N$15)*(6*G64)</f>
        <v>-2.6791398033319796E-3</v>
      </c>
      <c r="O64" s="1">
        <f t="shared" si="7"/>
        <v>2.6791398033319796E-3</v>
      </c>
      <c r="P64" s="1">
        <f t="shared" si="8"/>
        <v>2.6791398033319796E-3</v>
      </c>
      <c r="Q64" s="1">
        <f t="shared" si="8"/>
        <v>2.6791398033319796E-3</v>
      </c>
      <c r="R64" s="1">
        <f t="shared" si="8"/>
        <v>2.6791398033319796E-3</v>
      </c>
    </row>
    <row r="65" spans="2:18" x14ac:dyDescent="0.4">
      <c r="B65" s="1">
        <f t="shared" si="0"/>
        <v>0.51200000000000012</v>
      </c>
      <c r="C65" s="1">
        <f t="shared" si="1"/>
        <v>0.64000000000000012</v>
      </c>
      <c r="D65" s="1">
        <f>'1.Time_constants_calculation'!C59</f>
        <v>0.8</v>
      </c>
      <c r="E65" s="1">
        <f>'1.Time_constants_calculation'!E59</f>
        <v>-2.9999999999998916E-3</v>
      </c>
      <c r="F65" s="1">
        <f>'1.Time_constants_calculation'!H59</f>
        <v>0</v>
      </c>
      <c r="G65" s="1">
        <f t="shared" si="2"/>
        <v>-1.3852069467876951E-2</v>
      </c>
      <c r="H65" s="1">
        <f t="shared" si="3"/>
        <v>2.7753994743705962E-2</v>
      </c>
      <c r="I65" s="1">
        <f t="shared" si="4"/>
        <v>-1.737700366733826E-2</v>
      </c>
      <c r="J65" s="1">
        <f t="shared" si="5"/>
        <v>5.3166192231729817E-4</v>
      </c>
      <c r="K65" s="1">
        <f t="shared" si="6"/>
        <v>-2.6996439431344922E-3</v>
      </c>
      <c r="L65" s="1">
        <f>K65+'1.Time_constants_calculation'!$N$6*(3*G65*C65+2*H65*D65+I65)</f>
        <v>-2.6996439431344922E-3</v>
      </c>
      <c r="M65" s="1">
        <f>K65+('1.Time_constants_calculation'!$N$9)*(3*G65*C65+2*H65*$D65+I65)+('1.Time_constants_calculation'!$N$10)*(6*G65*D65+2*H65)</f>
        <v>-2.6996439431344922E-3</v>
      </c>
      <c r="N65" s="1">
        <f>K65+('1.Time_constants_calculation'!$N$13)*(3*G65*C65+2*H65*$D65+I65)+('1.Time_constants_calculation'!$N$14)*(6*G65*D65+2*H65)+('1.Time_constants_calculation'!$N$15)*(6*G65)</f>
        <v>-2.6996439431344922E-3</v>
      </c>
      <c r="O65" s="1">
        <f t="shared" si="7"/>
        <v>2.6996439431344922E-3</v>
      </c>
      <c r="P65" s="1">
        <f t="shared" si="8"/>
        <v>2.6996439431344922E-3</v>
      </c>
      <c r="Q65" s="1">
        <f t="shared" si="8"/>
        <v>2.6996439431344922E-3</v>
      </c>
      <c r="R65" s="1">
        <f t="shared" si="8"/>
        <v>2.6996439431344922E-3</v>
      </c>
    </row>
    <row r="66" spans="2:18" x14ac:dyDescent="0.4">
      <c r="B66" s="1">
        <f t="shared" si="0"/>
        <v>0.54467129629629629</v>
      </c>
      <c r="C66" s="1">
        <f t="shared" si="1"/>
        <v>0.66694444444444445</v>
      </c>
      <c r="D66" s="1">
        <f>'1.Time_constants_calculation'!C60</f>
        <v>0.81666666666666665</v>
      </c>
      <c r="E66" s="1">
        <f>'1.Time_constants_calculation'!E60</f>
        <v>-2.0000000000000018E-3</v>
      </c>
      <c r="F66" s="1">
        <f>'1.Time_constants_calculation'!H60</f>
        <v>0</v>
      </c>
      <c r="G66" s="1">
        <f t="shared" si="2"/>
        <v>-1.3443560625125623E-2</v>
      </c>
      <c r="H66" s="1">
        <f t="shared" si="3"/>
        <v>2.7379474132157126E-2</v>
      </c>
      <c r="I66" s="1">
        <f t="shared" si="4"/>
        <v>-1.7608761970491816E-2</v>
      </c>
      <c r="J66" s="1">
        <f t="shared" si="5"/>
        <v>7.1529052948649322E-4</v>
      </c>
      <c r="K66" s="1">
        <f t="shared" si="6"/>
        <v>-2.7269318413542729E-3</v>
      </c>
      <c r="L66" s="1">
        <f>K66+'1.Time_constants_calculation'!$N$6*(3*G66*C66+2*H66*D66+I66)</f>
        <v>-2.7269318413542729E-3</v>
      </c>
      <c r="M66" s="1">
        <f>K66+('1.Time_constants_calculation'!$N$9)*(3*G66*C66+2*H66*$D66+I66)+('1.Time_constants_calculation'!$N$10)*(6*G66*D66+2*H66)</f>
        <v>-2.7269318413542729E-3</v>
      </c>
      <c r="N66" s="1">
        <f>K66+('1.Time_constants_calculation'!$N$13)*(3*G66*C66+2*H66*$D66+I66)+('1.Time_constants_calculation'!$N$14)*(6*G66*D66+2*H66)+('1.Time_constants_calculation'!$N$15)*(6*G66)</f>
        <v>-2.7269318413542729E-3</v>
      </c>
      <c r="O66" s="1">
        <f t="shared" si="7"/>
        <v>2.7269318413542729E-3</v>
      </c>
      <c r="P66" s="1">
        <f t="shared" si="8"/>
        <v>2.7269318413542729E-3</v>
      </c>
      <c r="Q66" s="1">
        <f t="shared" si="8"/>
        <v>2.7269318413542729E-3</v>
      </c>
      <c r="R66" s="1">
        <f t="shared" si="8"/>
        <v>2.7269318413542729E-3</v>
      </c>
    </row>
    <row r="67" spans="2:18" x14ac:dyDescent="0.4">
      <c r="B67" s="1">
        <f t="shared" si="0"/>
        <v>0.57870370370370383</v>
      </c>
      <c r="C67" s="1">
        <f t="shared" si="1"/>
        <v>0.69444444444444453</v>
      </c>
      <c r="D67" s="1">
        <f>'1.Time_constants_calculation'!C61</f>
        <v>0.83333333333333337</v>
      </c>
      <c r="E67" s="1">
        <f>'1.Time_constants_calculation'!E61</f>
        <v>-2.0000000000000018E-3</v>
      </c>
      <c r="F67" s="1">
        <f>'1.Time_constants_calculation'!H61</f>
        <v>0</v>
      </c>
      <c r="G67" s="1">
        <f t="shared" si="2"/>
        <v>-1.287268244487583E-2</v>
      </c>
      <c r="H67" s="1">
        <f t="shared" si="3"/>
        <v>2.6633062730904752E-2</v>
      </c>
      <c r="I67" s="1">
        <f t="shared" si="4"/>
        <v>-1.7597053353570639E-2</v>
      </c>
      <c r="J67" s="1">
        <f t="shared" si="5"/>
        <v>8.5781633038635452E-4</v>
      </c>
      <c r="K67" s="1">
        <f t="shared" si="6"/>
        <v>-2.7606813530232817E-3</v>
      </c>
      <c r="L67" s="1">
        <f>K67+'1.Time_constants_calculation'!$N$6*(3*G67*C67+2*H67*D67+I67)</f>
        <v>-2.7606813530232817E-3</v>
      </c>
      <c r="M67" s="1">
        <f>K67+('1.Time_constants_calculation'!$N$9)*(3*G67*C67+2*H67*$D67+I67)+('1.Time_constants_calculation'!$N$10)*(6*G67*D67+2*H67)</f>
        <v>-2.7606813530232817E-3</v>
      </c>
      <c r="N67" s="1">
        <f>K67+('1.Time_constants_calculation'!$N$13)*(3*G67*C67+2*H67*$D67+I67)+('1.Time_constants_calculation'!$N$14)*(6*G67*D67+2*H67)+('1.Time_constants_calculation'!$N$15)*(6*G67)</f>
        <v>-2.7606813530232817E-3</v>
      </c>
      <c r="O67" s="1">
        <f t="shared" si="7"/>
        <v>2.7606813530232817E-3</v>
      </c>
      <c r="P67" s="1">
        <f t="shared" si="8"/>
        <v>2.7606813530232817E-3</v>
      </c>
      <c r="Q67" s="1">
        <f t="shared" si="8"/>
        <v>2.7606813530232817E-3</v>
      </c>
      <c r="R67" s="1">
        <f t="shared" si="8"/>
        <v>2.7606813530232817E-3</v>
      </c>
    </row>
    <row r="68" spans="2:18" x14ac:dyDescent="0.4">
      <c r="B68" s="1">
        <f t="shared" si="0"/>
        <v>0.61412499999999992</v>
      </c>
      <c r="C68" s="1">
        <f t="shared" si="1"/>
        <v>0.72249999999999992</v>
      </c>
      <c r="D68" s="1">
        <f>'1.Time_constants_calculation'!C62</f>
        <v>0.85</v>
      </c>
      <c r="E68" s="1">
        <f>'1.Time_constants_calculation'!E62</f>
        <v>-2.0000000000000018E-3</v>
      </c>
      <c r="F68" s="1">
        <f>'1.Time_constants_calculation'!H62</f>
        <v>0</v>
      </c>
      <c r="G68" s="1">
        <f t="shared" si="2"/>
        <v>-1.2190110707620451E-2</v>
      </c>
      <c r="H68" s="1">
        <f t="shared" si="3"/>
        <v>2.5615528516873314E-2</v>
      </c>
      <c r="I68" s="1">
        <f t="shared" si="4"/>
        <v>-1.740114147565032E-2</v>
      </c>
      <c r="J68" s="1">
        <f t="shared" si="5"/>
        <v>9.6942954814016255E-4</v>
      </c>
      <c r="K68" s="1">
        <f t="shared" si="6"/>
        <v>-2.8005730910390519E-3</v>
      </c>
      <c r="L68" s="1">
        <f>K68+'1.Time_constants_calculation'!$N$6*(3*G68*C68+2*H68*D68+I68)</f>
        <v>-2.8005730910390519E-3</v>
      </c>
      <c r="M68" s="1">
        <f>K68+('1.Time_constants_calculation'!$N$9)*(3*G68*C68+2*H68*$D68+I68)+('1.Time_constants_calculation'!$N$10)*(6*G68*D68+2*H68)</f>
        <v>-2.8005730910390519E-3</v>
      </c>
      <c r="N68" s="1">
        <f>K68+('1.Time_constants_calculation'!$N$13)*(3*G68*C68+2*H68*$D68+I68)+('1.Time_constants_calculation'!$N$14)*(6*G68*D68+2*H68)+('1.Time_constants_calculation'!$N$15)*(6*G68)</f>
        <v>-2.8005730910390519E-3</v>
      </c>
      <c r="O68" s="1">
        <f t="shared" si="7"/>
        <v>2.8005730910390519E-3</v>
      </c>
      <c r="P68" s="1">
        <f t="shared" si="8"/>
        <v>2.8005730910390519E-3</v>
      </c>
      <c r="Q68" s="1">
        <f t="shared" si="8"/>
        <v>2.8005730910390519E-3</v>
      </c>
      <c r="R68" s="1">
        <f t="shared" si="8"/>
        <v>2.8005730910390519E-3</v>
      </c>
    </row>
    <row r="69" spans="2:18" x14ac:dyDescent="0.4">
      <c r="B69" s="1">
        <f t="shared" si="0"/>
        <v>0.65096296296296308</v>
      </c>
      <c r="C69" s="1">
        <f t="shared" si="1"/>
        <v>0.75111111111111117</v>
      </c>
      <c r="D69" s="1">
        <f>'1.Time_constants_calculation'!C63</f>
        <v>0.8666666666666667</v>
      </c>
      <c r="E69" s="1">
        <f>'1.Time_constants_calculation'!E63</f>
        <v>-2.0000000000000018E-3</v>
      </c>
      <c r="F69" s="1">
        <f>'1.Time_constants_calculation'!H63</f>
        <v>0</v>
      </c>
      <c r="G69" s="1">
        <f t="shared" si="2"/>
        <v>-1.1444452794648672E-2</v>
      </c>
      <c r="H69" s="1">
        <f t="shared" si="3"/>
        <v>2.4432448495136462E-2</v>
      </c>
      <c r="I69" s="1">
        <f t="shared" si="4"/>
        <v>-1.7091277833061323E-2</v>
      </c>
      <c r="J69" s="1">
        <f t="shared" si="5"/>
        <v>1.0645817268357428E-3</v>
      </c>
      <c r="K69" s="1">
        <f t="shared" si="6"/>
        <v>-2.8462904261647246E-3</v>
      </c>
      <c r="L69" s="1">
        <f>K69+'1.Time_constants_calculation'!$N$6*(3*G69*C69+2*H69*D69+I69)</f>
        <v>-2.8462904261647246E-3</v>
      </c>
      <c r="M69" s="1">
        <f>K69+('1.Time_constants_calculation'!$N$9)*(3*G69*C69+2*H69*$D69+I69)+('1.Time_constants_calculation'!$N$10)*(6*G69*D69+2*H69)</f>
        <v>-2.8462904261647246E-3</v>
      </c>
      <c r="N69" s="1">
        <f>K69+('1.Time_constants_calculation'!$N$13)*(3*G69*C69+2*H69*$D69+I69)+('1.Time_constants_calculation'!$N$14)*(6*G69*D69+2*H69)+('1.Time_constants_calculation'!$N$15)*(6*G69)</f>
        <v>-2.8462904261647246E-3</v>
      </c>
      <c r="O69" s="1">
        <f t="shared" si="7"/>
        <v>2.8462904261647246E-3</v>
      </c>
      <c r="P69" s="1">
        <f t="shared" si="8"/>
        <v>2.8462904261647246E-3</v>
      </c>
      <c r="Q69" s="1">
        <f t="shared" si="8"/>
        <v>2.8462904261647246E-3</v>
      </c>
      <c r="R69" s="1">
        <f t="shared" si="8"/>
        <v>2.8462904261647246E-3</v>
      </c>
    </row>
    <row r="70" spans="2:18" x14ac:dyDescent="0.4">
      <c r="B70" s="1">
        <f t="shared" si="0"/>
        <v>0.68924537037037026</v>
      </c>
      <c r="C70" s="1">
        <f t="shared" si="1"/>
        <v>0.78027777777777774</v>
      </c>
      <c r="D70" s="1">
        <f>'1.Time_constants_calculation'!C64</f>
        <v>0.8833333333333333</v>
      </c>
      <c r="E70" s="1">
        <f>'1.Time_constants_calculation'!E64</f>
        <v>-2.0000000000000018E-3</v>
      </c>
      <c r="F70" s="1">
        <f>'1.Time_constants_calculation'!H64</f>
        <v>0</v>
      </c>
      <c r="G70" s="1">
        <f t="shared" si="2"/>
        <v>-1.0682247688046988E-2</v>
      </c>
      <c r="H70" s="1">
        <f t="shared" si="3"/>
        <v>2.3193691599118525E-2</v>
      </c>
      <c r="I70" s="1">
        <f t="shared" si="4"/>
        <v>-1.6748650049410785E-2</v>
      </c>
      <c r="J70" s="1">
        <f t="shared" si="5"/>
        <v>1.1622890146631131E-3</v>
      </c>
      <c r="K70" s="1">
        <f t="shared" si="6"/>
        <v>-2.897519487029078E-3</v>
      </c>
      <c r="L70" s="1">
        <f>K70+'1.Time_constants_calculation'!$N$6*(3*G70*C70+2*H70*D70+I70)</f>
        <v>-2.897519487029078E-3</v>
      </c>
      <c r="M70" s="1">
        <f>K70+('1.Time_constants_calculation'!$N$9)*(3*G70*C70+2*H70*$D70+I70)+('1.Time_constants_calculation'!$N$10)*(6*G70*D70+2*H70)</f>
        <v>-2.897519487029078E-3</v>
      </c>
      <c r="N70" s="1">
        <f>K70+('1.Time_constants_calculation'!$N$13)*(3*G70*C70+2*H70*$D70+I70)+('1.Time_constants_calculation'!$N$14)*(6*G70*D70+2*H70)+('1.Time_constants_calculation'!$N$15)*(6*G70)</f>
        <v>-2.897519487029078E-3</v>
      </c>
      <c r="O70" s="1">
        <f t="shared" si="7"/>
        <v>2.897519487029078E-3</v>
      </c>
      <c r="P70" s="1">
        <f t="shared" si="8"/>
        <v>2.897519487029078E-3</v>
      </c>
      <c r="Q70" s="1">
        <f t="shared" si="8"/>
        <v>2.897519487029078E-3</v>
      </c>
      <c r="R70" s="1">
        <f t="shared" si="8"/>
        <v>2.897519487029078E-3</v>
      </c>
    </row>
    <row r="71" spans="2:18" x14ac:dyDescent="0.4">
      <c r="B71" s="1">
        <f t="shared" si="0"/>
        <v>0.72900000000000009</v>
      </c>
      <c r="C71" s="1">
        <f t="shared" si="1"/>
        <v>0.81</v>
      </c>
      <c r="D71" s="1">
        <f>'1.Time_constants_calculation'!C65</f>
        <v>0.9</v>
      </c>
      <c r="E71" s="1">
        <f>'1.Time_constants_calculation'!E65</f>
        <v>-2.0000000000000018E-3</v>
      </c>
      <c r="F71" s="1">
        <f>'1.Time_constants_calculation'!H65</f>
        <v>0</v>
      </c>
      <c r="G71" s="1">
        <f t="shared" si="2"/>
        <v>-9.947965970696384E-3</v>
      </c>
      <c r="H71" s="1">
        <f t="shared" si="3"/>
        <v>2.2012901590786504E-2</v>
      </c>
      <c r="I71" s="1">
        <f t="shared" si="4"/>
        <v>-1.6465278455616669E-2</v>
      </c>
      <c r="J71" s="1">
        <f t="shared" si="5"/>
        <v>1.2864183540291386E-3</v>
      </c>
      <c r="K71" s="1">
        <f t="shared" si="6"/>
        <v>-2.9539491601264581E-3</v>
      </c>
      <c r="L71" s="1">
        <f>K71+'1.Time_constants_calculation'!$N$6*(3*G71*C71+2*H71*D71+I71)</f>
        <v>-2.9539491601264581E-3</v>
      </c>
      <c r="M71" s="1">
        <f>K71+('1.Time_constants_calculation'!$N$9)*(3*G71*C71+2*H71*$D71+I71)+('1.Time_constants_calculation'!$N$10)*(6*G71*D71+2*H71)</f>
        <v>-2.9539491601264581E-3</v>
      </c>
      <c r="N71" s="1">
        <f>K71+('1.Time_constants_calculation'!$N$13)*(3*G71*C71+2*H71*$D71+I71)+('1.Time_constants_calculation'!$N$14)*(6*G71*D71+2*H71)+('1.Time_constants_calculation'!$N$15)*(6*G71)</f>
        <v>-2.9539491601264581E-3</v>
      </c>
      <c r="O71" s="1">
        <f t="shared" si="7"/>
        <v>2.9539491601264581E-3</v>
      </c>
      <c r="P71" s="1">
        <f t="shared" si="8"/>
        <v>2.9539491601264581E-3</v>
      </c>
      <c r="Q71" s="1">
        <f t="shared" si="8"/>
        <v>2.9539491601264581E-3</v>
      </c>
      <c r="R71" s="1">
        <f t="shared" si="8"/>
        <v>2.9539491601264581E-3</v>
      </c>
    </row>
    <row r="72" spans="2:18" x14ac:dyDescent="0.4">
      <c r="B72" s="1">
        <f t="shared" si="0"/>
        <v>0.77025462962962954</v>
      </c>
      <c r="C72" s="1">
        <f t="shared" si="1"/>
        <v>0.84027777777777768</v>
      </c>
      <c r="D72" s="1">
        <f>'1.Time_constants_calculation'!C66</f>
        <v>0.91666666666666663</v>
      </c>
      <c r="E72" s="1">
        <f>'1.Time_constants_calculation'!E66</f>
        <v>-2.0000000000000018E-3</v>
      </c>
      <c r="F72" s="1">
        <f>'1.Time_constants_calculation'!H66</f>
        <v>0</v>
      </c>
      <c r="G72" s="1">
        <f t="shared" si="2"/>
        <v>-9.2840098262750009E-3</v>
      </c>
      <c r="H72" s="1">
        <f t="shared" si="3"/>
        <v>2.1006979960855741E-2</v>
      </c>
      <c r="I72" s="1">
        <f t="shared" si="4"/>
        <v>-1.6343860959972721E-2</v>
      </c>
      <c r="J72" s="1">
        <f t="shared" si="5"/>
        <v>1.46595456770994E-3</v>
      </c>
      <c r="K72" s="1">
        <f t="shared" si="6"/>
        <v>-3.0152710898168431E-3</v>
      </c>
      <c r="L72" s="1">
        <f>K72+'1.Time_constants_calculation'!$N$6*(3*G72*C72+2*H72*D72+I72)</f>
        <v>-3.0152710898168431E-3</v>
      </c>
      <c r="M72" s="1">
        <f>K72+('1.Time_constants_calculation'!$N$9)*(3*G72*C72+2*H72*$D72+I72)+('1.Time_constants_calculation'!$N$10)*(6*G72*D72+2*H72)</f>
        <v>-3.0152710898168431E-3</v>
      </c>
      <c r="N72" s="1">
        <f>K72+('1.Time_constants_calculation'!$N$13)*(3*G72*C72+2*H72*$D72+I72)+('1.Time_constants_calculation'!$N$14)*(6*G72*D72+2*H72)+('1.Time_constants_calculation'!$N$15)*(6*G72)</f>
        <v>-3.0152710898168431E-3</v>
      </c>
      <c r="O72" s="1">
        <f t="shared" si="7"/>
        <v>3.0152710898168431E-3</v>
      </c>
      <c r="P72" s="1">
        <f t="shared" si="8"/>
        <v>3.0152710898168431E-3</v>
      </c>
      <c r="Q72" s="1">
        <f t="shared" si="8"/>
        <v>3.0152710898168431E-3</v>
      </c>
      <c r="R72" s="1">
        <f t="shared" si="8"/>
        <v>3.0152710898168431E-3</v>
      </c>
    </row>
    <row r="73" spans="2:18" x14ac:dyDescent="0.4">
      <c r="B73" s="1">
        <f t="shared" si="0"/>
        <v>0.81303703703703711</v>
      </c>
      <c r="C73" s="1">
        <f t="shared" si="1"/>
        <v>0.87111111111111117</v>
      </c>
      <c r="D73" s="1">
        <f>'1.Time_constants_calculation'!C67</f>
        <v>0.93333333333333335</v>
      </c>
      <c r="E73" s="1">
        <f>'1.Time_constants_calculation'!E67</f>
        <v>-2.0000000000000018E-3</v>
      </c>
      <c r="F73" s="1">
        <f>'1.Time_constants_calculation'!H67</f>
        <v>0</v>
      </c>
      <c r="G73" s="1">
        <f t="shared" si="2"/>
        <v>-8.7307130392571784E-3</v>
      </c>
      <c r="H73" s="1">
        <f t="shared" si="3"/>
        <v>2.0295568828986719E-2</v>
      </c>
      <c r="I73" s="1">
        <f t="shared" si="4"/>
        <v>-1.6497566208226549E-2</v>
      </c>
      <c r="J73" s="1">
        <f t="shared" si="5"/>
        <v>1.7352463300932819E-3</v>
      </c>
      <c r="K73" s="1">
        <f t="shared" si="6"/>
        <v>-3.0811796783257895E-3</v>
      </c>
      <c r="L73" s="1">
        <f>K73+'1.Time_constants_calculation'!$N$6*(3*G73*C73+2*H73*D73+I73)</f>
        <v>-3.0811796783257895E-3</v>
      </c>
      <c r="M73" s="1">
        <f>K73+('1.Time_constants_calculation'!$N$9)*(3*G73*C73+2*H73*$D73+I73)+('1.Time_constants_calculation'!$N$10)*(6*G73*D73+2*H73)</f>
        <v>-3.0811796783257895E-3</v>
      </c>
      <c r="N73" s="1">
        <f>K73+('1.Time_constants_calculation'!$N$13)*(3*G73*C73+2*H73*$D73+I73)+('1.Time_constants_calculation'!$N$14)*(6*G73*D73+2*H73)+('1.Time_constants_calculation'!$N$15)*(6*G73)</f>
        <v>-3.0811796783257895E-3</v>
      </c>
      <c r="O73" s="1">
        <f t="shared" si="7"/>
        <v>3.0811796783257895E-3</v>
      </c>
      <c r="P73" s="1">
        <f t="shared" si="8"/>
        <v>3.0811796783257895E-3</v>
      </c>
      <c r="Q73" s="1">
        <f t="shared" si="8"/>
        <v>3.0811796783257895E-3</v>
      </c>
      <c r="R73" s="1">
        <f t="shared" si="8"/>
        <v>3.0811796783257895E-3</v>
      </c>
    </row>
    <row r="74" spans="2:18" x14ac:dyDescent="0.4">
      <c r="B74" s="1">
        <f t="shared" si="0"/>
        <v>0.85737499999999989</v>
      </c>
      <c r="C74" s="1">
        <f t="shared" si="1"/>
        <v>0.90249999999999997</v>
      </c>
      <c r="D74" s="1">
        <f>'1.Time_constants_calculation'!C68</f>
        <v>0.95</v>
      </c>
      <c r="E74" s="1">
        <f>'1.Time_constants_calculation'!E68</f>
        <v>-2.0000000000000018E-3</v>
      </c>
      <c r="F74" s="1">
        <f>'1.Time_constants_calculation'!H68</f>
        <v>0</v>
      </c>
      <c r="G74" s="1">
        <f t="shared" si="2"/>
        <v>-6.0676490643592779E-3</v>
      </c>
      <c r="H74" s="1">
        <f t="shared" si="3"/>
        <v>1.3143790483373155E-2</v>
      </c>
      <c r="I74" s="1">
        <f t="shared" si="4"/>
        <v>-1.041119263175711E-2</v>
      </c>
      <c r="J74" s="1">
        <f t="shared" si="5"/>
        <v>1.0319888771319688E-4</v>
      </c>
      <c r="K74" s="1">
        <f t="shared" si="6"/>
        <v>-3.1274138177668212E-3</v>
      </c>
      <c r="L74" s="1">
        <f>K74+'1.Time_constants_calculation'!$N$6*(3*G74*C74+2*H74*D74+I74)</f>
        <v>-3.1274138177668212E-3</v>
      </c>
      <c r="M74" s="1">
        <f>K74+('1.Time_constants_calculation'!$N$9)*(3*G74*C74+2*H74*$D74+I74)+('1.Time_constants_calculation'!$N$10)*(6*G74*D74+2*H74)</f>
        <v>-3.1274138177668212E-3</v>
      </c>
      <c r="N74" s="1">
        <f>K74+('1.Time_constants_calculation'!$N$13)*(3*G74*C74+2*H74*$D74+I74)+('1.Time_constants_calculation'!$N$14)*(6*G74*D74+2*H74)+('1.Time_constants_calculation'!$N$15)*(6*G74)</f>
        <v>-3.1274138177668212E-3</v>
      </c>
      <c r="O74" s="1">
        <f t="shared" si="7"/>
        <v>3.1274138177668212E-3</v>
      </c>
      <c r="P74" s="1">
        <f t="shared" si="8"/>
        <v>3.1274138177668212E-3</v>
      </c>
      <c r="Q74" s="1">
        <f t="shared" si="8"/>
        <v>3.1274138177668212E-3</v>
      </c>
      <c r="R74" s="1">
        <f t="shared" si="8"/>
        <v>3.1274138177668212E-3</v>
      </c>
    </row>
    <row r="75" spans="2:18" x14ac:dyDescent="0.4">
      <c r="B75" s="1">
        <f t="shared" si="0"/>
        <v>0.90329629629629626</v>
      </c>
      <c r="C75" s="1">
        <f t="shared" si="1"/>
        <v>0.93444444444444441</v>
      </c>
      <c r="D75" s="1">
        <f>'1.Time_constants_calculation'!C69</f>
        <v>0.96666666666666667</v>
      </c>
      <c r="E75" s="1">
        <f>'1.Time_constants_calculation'!E69</f>
        <v>-2.9999999999998916E-3</v>
      </c>
      <c r="F75" s="1">
        <f>'1.Time_constants_calculation'!H69</f>
        <v>0</v>
      </c>
      <c r="G75" s="1">
        <f t="shared" si="2"/>
        <v>-3.1594797838106828E-3</v>
      </c>
      <c r="H75" s="1">
        <f t="shared" si="3"/>
        <v>5.0238609547193043E-3</v>
      </c>
      <c r="I75" s="1">
        <f t="shared" si="4"/>
        <v>-3.1893262508056173E-3</v>
      </c>
      <c r="J75" s="1">
        <f t="shared" si="5"/>
        <v>-1.9317082339394887E-3</v>
      </c>
      <c r="K75" s="1">
        <f t="shared" si="6"/>
        <v>-3.1741510378586481E-3</v>
      </c>
      <c r="L75" s="1">
        <f>K75+'1.Time_constants_calculation'!$N$6*(3*G75*C75+2*H75*D75+I75)</f>
        <v>-3.1741510378586481E-3</v>
      </c>
      <c r="M75" s="1">
        <f>K75+('1.Time_constants_calculation'!$N$9)*(3*G75*C75+2*H75*$D75+I75)+('1.Time_constants_calculation'!$N$10)*(6*G75*D75+2*H75)</f>
        <v>-3.1741510378586481E-3</v>
      </c>
      <c r="N75" s="1">
        <f>K75+('1.Time_constants_calculation'!$N$13)*(3*G75*C75+2*H75*$D75+I75)+('1.Time_constants_calculation'!$N$14)*(6*G75*D75+2*H75)+('1.Time_constants_calculation'!$N$15)*(6*G75)</f>
        <v>-3.1741510378586481E-3</v>
      </c>
      <c r="O75" s="1">
        <f t="shared" si="7"/>
        <v>3.1741510378586481E-3</v>
      </c>
      <c r="P75" s="1">
        <f t="shared" si="8"/>
        <v>3.1741510378586481E-3</v>
      </c>
      <c r="Q75" s="1">
        <f t="shared" si="8"/>
        <v>3.1741510378586481E-3</v>
      </c>
      <c r="R75" s="1">
        <f t="shared" si="8"/>
        <v>3.1741510378586481E-3</v>
      </c>
    </row>
    <row r="76" spans="2:18" x14ac:dyDescent="0.4">
      <c r="B76" s="1">
        <f t="shared" si="0"/>
        <v>0.95082870370370365</v>
      </c>
      <c r="C76" s="1">
        <f t="shared" si="1"/>
        <v>0.96694444444444438</v>
      </c>
      <c r="D76" s="1">
        <f>'1.Time_constants_calculation'!C70</f>
        <v>0.98333333333333328</v>
      </c>
      <c r="E76" s="1">
        <f>'1.Time_constants_calculation'!E70</f>
        <v>-2.9999999999998916E-3</v>
      </c>
      <c r="F76" s="1">
        <f>'1.Time_constants_calculation'!H70</f>
        <v>0</v>
      </c>
      <c r="G76" s="1">
        <f t="shared" si="2"/>
        <v>1.8543198862105612E-3</v>
      </c>
      <c r="H76" s="1">
        <f t="shared" si="3"/>
        <v>-9.1152432255250018E-3</v>
      </c>
      <c r="I76" s="1">
        <f t="shared" si="4"/>
        <v>9.5183156667420204E-3</v>
      </c>
      <c r="J76" s="1">
        <f t="shared" si="5"/>
        <v>-5.5538835352370664E-3</v>
      </c>
      <c r="K76" s="1">
        <f t="shared" si="6"/>
        <v>-3.2449996859644174E-3</v>
      </c>
      <c r="L76" s="1">
        <f>K76+'1.Time_constants_calculation'!$N$6*(3*G76*C76+2*H76*D76+I76)</f>
        <v>-3.2449996859644174E-3</v>
      </c>
      <c r="M76" s="1">
        <f>K76+('1.Time_constants_calculation'!$N$9)*(3*G76*C76+2*H76*$D76+I76)+('1.Time_constants_calculation'!$N$10)*(6*G76*D76+2*H76)</f>
        <v>-3.2449996859644174E-3</v>
      </c>
      <c r="N76" s="1">
        <f>K76+('1.Time_constants_calculation'!$N$13)*(3*G76*C76+2*H76*$D76+I76)+('1.Time_constants_calculation'!$N$14)*(6*G76*D76+2*H76)+('1.Time_constants_calculation'!$N$15)*(6*G76)</f>
        <v>-3.2449996859644174E-3</v>
      </c>
      <c r="O76" s="1">
        <f t="shared" si="7"/>
        <v>3.2449996859644174E-3</v>
      </c>
      <c r="P76" s="1">
        <f t="shared" si="8"/>
        <v>3.2449996859644174E-3</v>
      </c>
      <c r="Q76" s="1">
        <f t="shared" si="8"/>
        <v>3.2449996859644174E-3</v>
      </c>
      <c r="R76" s="1">
        <f t="shared" si="8"/>
        <v>3.2449996859644174E-3</v>
      </c>
    </row>
    <row r="77" spans="2:18" x14ac:dyDescent="0.4">
      <c r="B77" s="1">
        <f t="shared" si="0"/>
        <v>1</v>
      </c>
      <c r="C77" s="1">
        <f t="shared" si="1"/>
        <v>1</v>
      </c>
      <c r="D77" s="1">
        <f>'1.Time_constants_calculation'!C71</f>
        <v>1</v>
      </c>
      <c r="E77" s="1">
        <f>'1.Time_constants_calculation'!E71</f>
        <v>-2.9999999999998916E-3</v>
      </c>
      <c r="F77" s="1">
        <f>'1.Time_constants_calculation'!H71</f>
        <v>0</v>
      </c>
      <c r="G77" s="1">
        <f t="shared" si="2"/>
        <v>6.7491866020126939E-3</v>
      </c>
      <c r="H77" s="1">
        <f t="shared" si="3"/>
        <v>-2.3450062293288124E-2</v>
      </c>
      <c r="I77" s="1">
        <f t="shared" si="4"/>
        <v>2.2951909111123367E-2</v>
      </c>
      <c r="J77" s="1">
        <f t="shared" si="5"/>
        <v>-9.5623918830495952E-3</v>
      </c>
      <c r="K77" s="1">
        <f t="shared" si="6"/>
        <v>-3.3113584632016579E-3</v>
      </c>
      <c r="L77" s="1">
        <f>K77+'1.Time_constants_calculation'!$N$6*(3*G77*C77+2*H77*D77+I77)</f>
        <v>-3.3113584632016579E-3</v>
      </c>
      <c r="M77" s="1">
        <f>K77+('1.Time_constants_calculation'!$N$9)*(3*G77*C77+2*H77*$D77+I77)+('1.Time_constants_calculation'!$N$10)*(6*G77*D77+2*H77)</f>
        <v>-3.3113584632016579E-3</v>
      </c>
      <c r="N77" s="1">
        <f>K77+('1.Time_constants_calculation'!$N$13)*(3*G77*C77+2*H77*$D77+I77)+('1.Time_constants_calculation'!$N$14)*(6*G77*D77+2*H77)+('1.Time_constants_calculation'!$N$15)*(6*G77)</f>
        <v>-3.3113584632016579E-3</v>
      </c>
      <c r="O77" s="1">
        <f t="shared" si="7"/>
        <v>3.3113584632016579E-3</v>
      </c>
      <c r="P77" s="1">
        <f t="shared" si="8"/>
        <v>3.3113584632016579E-3</v>
      </c>
      <c r="Q77" s="1">
        <f t="shared" si="8"/>
        <v>3.3113584632016579E-3</v>
      </c>
      <c r="R77" s="1">
        <f t="shared" si="8"/>
        <v>3.3113584632016579E-3</v>
      </c>
    </row>
    <row r="78" spans="2:18" x14ac:dyDescent="0.4">
      <c r="B78" s="1">
        <f t="shared" si="0"/>
        <v>1.0508379629629627</v>
      </c>
      <c r="C78" s="1">
        <f t="shared" si="1"/>
        <v>1.033611111111111</v>
      </c>
      <c r="D78" s="1">
        <f>'1.Time_constants_calculation'!C72</f>
        <v>1.0166666666666666</v>
      </c>
      <c r="E78" s="1">
        <f>'1.Time_constants_calculation'!E72</f>
        <v>-2.9999999999998916E-3</v>
      </c>
      <c r="F78" s="1">
        <f>'1.Time_constants_calculation'!H72</f>
        <v>0</v>
      </c>
      <c r="G78" s="1">
        <f t="shared" si="2"/>
        <v>1.1561317349663387E-2</v>
      </c>
      <c r="H78" s="1">
        <f t="shared" si="3"/>
        <v>-3.8075085156487158E-2</v>
      </c>
      <c r="I78" s="1">
        <f t="shared" si="4"/>
        <v>3.7215986709976563E-2</v>
      </c>
      <c r="J78" s="1">
        <f t="shared" si="5"/>
        <v>-1.4003517066607948E-2</v>
      </c>
      <c r="K78" s="1">
        <f t="shared" si="6"/>
        <v>-3.3730238128233461E-3</v>
      </c>
      <c r="L78" s="1">
        <f>K78+'1.Time_constants_calculation'!$N$6*(3*G78*C78+2*H78*D78+I78)</f>
        <v>-3.3730238128233461E-3</v>
      </c>
      <c r="M78" s="1">
        <f>K78+('1.Time_constants_calculation'!$N$9)*(3*G78*C78+2*H78*$D78+I78)+('1.Time_constants_calculation'!$N$10)*(6*G78*D78+2*H78)</f>
        <v>-3.3730238128233461E-3</v>
      </c>
      <c r="N78" s="1">
        <f>K78+('1.Time_constants_calculation'!$N$13)*(3*G78*C78+2*H78*$D78+I78)+('1.Time_constants_calculation'!$N$14)*(6*G78*D78+2*H78)+('1.Time_constants_calculation'!$N$15)*(6*G78)</f>
        <v>-3.3730238128233461E-3</v>
      </c>
      <c r="O78" s="1">
        <f t="shared" si="7"/>
        <v>3.3730238128233461E-3</v>
      </c>
      <c r="P78" s="1">
        <f t="shared" si="8"/>
        <v>3.3730238128233461E-3</v>
      </c>
      <c r="Q78" s="1">
        <f t="shared" si="8"/>
        <v>3.3730238128233461E-3</v>
      </c>
      <c r="R78" s="1">
        <f t="shared" si="8"/>
        <v>3.3730238128233461E-3</v>
      </c>
    </row>
    <row r="79" spans="2:18" x14ac:dyDescent="0.4">
      <c r="B79" s="1">
        <f t="shared" si="0"/>
        <v>1.1033703703703706</v>
      </c>
      <c r="C79" s="1">
        <f t="shared" si="1"/>
        <v>1.0677777777777779</v>
      </c>
      <c r="D79" s="1">
        <f>'1.Time_constants_calculation'!C73</f>
        <v>1.0333333333333334</v>
      </c>
      <c r="E79" s="1">
        <f>'1.Time_constants_calculation'!E73</f>
        <v>-2.9999999999998916E-3</v>
      </c>
      <c r="F79" s="1">
        <f>'1.Time_constants_calculation'!H73</f>
        <v>0</v>
      </c>
      <c r="G79" s="1">
        <f t="shared" si="2"/>
        <v>1.6328977514431447E-2</v>
      </c>
      <c r="H79" s="1">
        <f t="shared" si="3"/>
        <v>-5.3098400447796124E-2</v>
      </c>
      <c r="I79" s="1">
        <f t="shared" si="4"/>
        <v>5.2435177846378474E-2</v>
      </c>
      <c r="J79" s="1">
        <f t="shared" si="5"/>
        <v>-1.8932429978037811E-2</v>
      </c>
      <c r="K79" s="1">
        <f t="shared" si="6"/>
        <v>-3.4297949359480204E-3</v>
      </c>
      <c r="L79" s="1">
        <f>K79+'1.Time_constants_calculation'!$N$6*(3*G79*C79+2*H79*D79+I79)</f>
        <v>-3.4297949359480204E-3</v>
      </c>
      <c r="M79" s="1">
        <f>K79+('1.Time_constants_calculation'!$N$9)*(3*G79*C79+2*H79*$D79+I79)+('1.Time_constants_calculation'!$N$10)*(6*G79*D79+2*H79)</f>
        <v>-3.4297949359480204E-3</v>
      </c>
      <c r="N79" s="1">
        <f>K79+('1.Time_constants_calculation'!$N$13)*(3*G79*C79+2*H79*$D79+I79)+('1.Time_constants_calculation'!$N$14)*(6*G79*D79+2*H79)+('1.Time_constants_calculation'!$N$15)*(6*G79)</f>
        <v>-3.4297949359480204E-3</v>
      </c>
      <c r="O79" s="1">
        <f t="shared" si="7"/>
        <v>3.4297949359480204E-3</v>
      </c>
      <c r="P79" s="1">
        <f t="shared" si="8"/>
        <v>3.4297949359480204E-3</v>
      </c>
      <c r="Q79" s="1">
        <f t="shared" si="8"/>
        <v>3.4297949359480204E-3</v>
      </c>
      <c r="R79" s="1">
        <f t="shared" si="8"/>
        <v>3.4297949359480204E-3</v>
      </c>
    </row>
    <row r="80" spans="2:18" x14ac:dyDescent="0.4">
      <c r="B80" s="1">
        <f t="shared" si="0"/>
        <v>1.1576250000000001</v>
      </c>
      <c r="C80" s="1">
        <f t="shared" si="1"/>
        <v>1.1025</v>
      </c>
      <c r="D80" s="1">
        <f>'1.Time_constants_calculation'!C74</f>
        <v>1.05</v>
      </c>
      <c r="E80" s="1">
        <f>'1.Time_constants_calculation'!E74</f>
        <v>-2.9999999999998916E-3</v>
      </c>
      <c r="F80" s="1">
        <f>'1.Time_constants_calculation'!H74</f>
        <v>0</v>
      </c>
      <c r="G80" s="1">
        <f t="shared" si="2"/>
        <v>2.1092500880792165E-2</v>
      </c>
      <c r="H80" s="1">
        <f t="shared" si="3"/>
        <v>-6.86422136244631E-2</v>
      </c>
      <c r="I80" s="1">
        <f t="shared" si="4"/>
        <v>6.8755880614883552E-2</v>
      </c>
      <c r="J80" s="1">
        <f t="shared" si="5"/>
        <v>-2.4414314248344067E-2</v>
      </c>
      <c r="K80" s="1">
        <f t="shared" si="6"/>
        <v>-3.481473791559879E-3</v>
      </c>
      <c r="L80" s="1">
        <f>K80+'1.Time_constants_calculation'!$N$6*(3*G80*C80+2*H80*D80+I80)</f>
        <v>-3.481473791559879E-3</v>
      </c>
      <c r="M80" s="1">
        <f>K80+('1.Time_constants_calculation'!$N$9)*(3*G80*C80+2*H80*$D80+I80)+('1.Time_constants_calculation'!$N$10)*(6*G80*D80+2*H80)</f>
        <v>-3.481473791559879E-3</v>
      </c>
      <c r="N80" s="1">
        <f>K80+('1.Time_constants_calculation'!$N$13)*(3*G80*C80+2*H80*$D80+I80)+('1.Time_constants_calculation'!$N$14)*(6*G80*D80+2*H80)+('1.Time_constants_calculation'!$N$15)*(6*G80)</f>
        <v>-3.481473791559879E-3</v>
      </c>
      <c r="O80" s="1">
        <f t="shared" si="7"/>
        <v>3.481473791559879E-3</v>
      </c>
      <c r="P80" s="1">
        <f t="shared" si="8"/>
        <v>3.481473791559879E-3</v>
      </c>
      <c r="Q80" s="1">
        <f t="shared" si="8"/>
        <v>3.481473791559879E-3</v>
      </c>
      <c r="R80" s="1">
        <f t="shared" si="8"/>
        <v>3.481473791559879E-3</v>
      </c>
    </row>
    <row r="81" spans="2:18" x14ac:dyDescent="0.4">
      <c r="B81" s="1">
        <f t="shared" ref="B81:B144" si="9">D81^3</f>
        <v>1.2136296296296296</v>
      </c>
      <c r="C81" s="1">
        <f t="shared" ref="C81:C144" si="10">D81^2</f>
        <v>1.1377777777777778</v>
      </c>
      <c r="D81" s="1">
        <f>'1.Time_constants_calculation'!C75</f>
        <v>1.0666666666666667</v>
      </c>
      <c r="E81" s="1">
        <f>'1.Time_constants_calculation'!E75</f>
        <v>-2.9999999999998916E-3</v>
      </c>
      <c r="F81" s="1">
        <f>'1.Time_constants_calculation'!H75</f>
        <v>0</v>
      </c>
      <c r="G81" s="1">
        <f t="shared" si="2"/>
        <v>2.589428963242392E-2</v>
      </c>
      <c r="H81" s="1">
        <f t="shared" si="3"/>
        <v>-8.4843364068101279E-2</v>
      </c>
      <c r="I81" s="1">
        <f t="shared" si="4"/>
        <v>8.6347985487517778E-2</v>
      </c>
      <c r="J81" s="1">
        <f t="shared" si="5"/>
        <v>-3.0525565857386687E-2</v>
      </c>
      <c r="K81" s="1">
        <f t="shared" si="6"/>
        <v>-3.5278650965086186E-3</v>
      </c>
      <c r="L81" s="1">
        <f>K81+'1.Time_constants_calculation'!$N$6*(3*G81*C81+2*H81*D81+I81)</f>
        <v>-3.5278650965086186E-3</v>
      </c>
      <c r="M81" s="1">
        <f>K81+('1.Time_constants_calculation'!$N$9)*(3*G81*C81+2*H81*$D81+I81)+('1.Time_constants_calculation'!$N$10)*(6*G81*D81+2*H81)</f>
        <v>-3.5278650965086186E-3</v>
      </c>
      <c r="N81" s="1">
        <f>K81+('1.Time_constants_calculation'!$N$13)*(3*G81*C81+2*H81*$D81+I81)+('1.Time_constants_calculation'!$N$14)*(6*G81*D81+2*H81)+('1.Time_constants_calculation'!$N$15)*(6*G81)</f>
        <v>-3.5278650965086186E-3</v>
      </c>
      <c r="O81" s="1">
        <f t="shared" si="7"/>
        <v>3.5278650965086186E-3</v>
      </c>
      <c r="P81" s="1">
        <f t="shared" si="8"/>
        <v>3.5278650965086186E-3</v>
      </c>
      <c r="Q81" s="1">
        <f t="shared" si="8"/>
        <v>3.5278650965086186E-3</v>
      </c>
      <c r="R81" s="1">
        <f t="shared" si="8"/>
        <v>3.5278650965086186E-3</v>
      </c>
    </row>
    <row r="82" spans="2:18" x14ac:dyDescent="0.4">
      <c r="B82" s="1">
        <f t="shared" si="9"/>
        <v>1.2714120370370368</v>
      </c>
      <c r="C82" s="1">
        <f t="shared" si="10"/>
        <v>1.1736111111111109</v>
      </c>
      <c r="D82" s="1">
        <f>'1.Time_constants_calculation'!C76</f>
        <v>1.0833333333333333</v>
      </c>
      <c r="E82" s="1">
        <f>'1.Time_constants_calculation'!E76</f>
        <v>-2.9999999999998916E-3</v>
      </c>
      <c r="F82" s="1">
        <f>'1.Time_constants_calculation'!H76</f>
        <v>0</v>
      </c>
      <c r="G82" s="1">
        <f t="shared" si="2"/>
        <v>2.8520122421653613E-2</v>
      </c>
      <c r="H82" s="1">
        <f t="shared" si="3"/>
        <v>-9.4093622051655224E-2</v>
      </c>
      <c r="I82" s="1">
        <f t="shared" si="4"/>
        <v>9.6819139822044528E-2</v>
      </c>
      <c r="J82" s="1">
        <f t="shared" si="5"/>
        <v>-3.4311642687517255E-2</v>
      </c>
      <c r="K82" s="1">
        <f t="shared" si="6"/>
        <v>-3.5927345934874261E-3</v>
      </c>
      <c r="L82" s="1">
        <f>K82+'1.Time_constants_calculation'!$N$6*(3*G82*C82+2*H82*D82+I82)</f>
        <v>-3.5927345934874261E-3</v>
      </c>
      <c r="M82" s="1">
        <f>K82+('1.Time_constants_calculation'!$N$9)*(3*G82*C82+2*H82*$D82+I82)+('1.Time_constants_calculation'!$N$10)*(6*G82*D82+2*H82)</f>
        <v>-3.5927345934874261E-3</v>
      </c>
      <c r="N82" s="1">
        <f>K82+('1.Time_constants_calculation'!$N$13)*(3*G82*C82+2*H82*$D82+I82)+('1.Time_constants_calculation'!$N$14)*(6*G82*D82+2*H82)+('1.Time_constants_calculation'!$N$15)*(6*G82)</f>
        <v>-3.5927345934874261E-3</v>
      </c>
      <c r="O82" s="1">
        <f t="shared" si="7"/>
        <v>3.5927345934874261E-3</v>
      </c>
      <c r="P82" s="1">
        <f t="shared" si="8"/>
        <v>3.5927345934874261E-3</v>
      </c>
      <c r="Q82" s="1">
        <f t="shared" si="8"/>
        <v>3.5927345934874261E-3</v>
      </c>
      <c r="R82" s="1">
        <f t="shared" si="8"/>
        <v>3.5927345934874261E-3</v>
      </c>
    </row>
    <row r="83" spans="2:18" x14ac:dyDescent="0.4">
      <c r="B83" s="1">
        <f t="shared" si="9"/>
        <v>1.3310000000000004</v>
      </c>
      <c r="C83" s="1">
        <f t="shared" si="10"/>
        <v>1.2100000000000002</v>
      </c>
      <c r="D83" s="1">
        <f>'1.Time_constants_calculation'!C77</f>
        <v>1.1000000000000001</v>
      </c>
      <c r="E83" s="1">
        <f>'1.Time_constants_calculation'!E77</f>
        <v>-4.0000000000000036E-3</v>
      </c>
      <c r="F83" s="1">
        <f>'1.Time_constants_calculation'!H77</f>
        <v>0</v>
      </c>
      <c r="G83" s="1">
        <f t="shared" si="2"/>
        <v>3.270604531035233E-2</v>
      </c>
      <c r="H83" s="1">
        <f t="shared" si="3"/>
        <v>-0.10830356151749003</v>
      </c>
      <c r="I83" s="1">
        <f t="shared" si="4"/>
        <v>0.11239134618954898</v>
      </c>
      <c r="J83" s="1">
        <f t="shared" si="5"/>
        <v>-3.9794319349657353E-2</v>
      </c>
      <c r="K83" s="1">
        <f t="shared" si="6"/>
        <v>-3.6794016692374698E-3</v>
      </c>
      <c r="L83" s="1">
        <f>K83+'1.Time_constants_calculation'!$N$6*(3*G83*C83+2*H83*D83+I83)</f>
        <v>-3.6794016692374698E-3</v>
      </c>
      <c r="M83" s="1">
        <f>K83+('1.Time_constants_calculation'!$N$9)*(3*G83*C83+2*H83*$D83+I83)+('1.Time_constants_calculation'!$N$10)*(6*G83*D83+2*H83)</f>
        <v>-3.6794016692374698E-3</v>
      </c>
      <c r="N83" s="1">
        <f>K83+('1.Time_constants_calculation'!$N$13)*(3*G83*C83+2*H83*$D83+I83)+('1.Time_constants_calculation'!$N$14)*(6*G83*D83+2*H83)+('1.Time_constants_calculation'!$N$15)*(6*G83)</f>
        <v>-3.6794016692374698E-3</v>
      </c>
      <c r="O83" s="1">
        <f t="shared" si="7"/>
        <v>3.6794016692374698E-3</v>
      </c>
      <c r="P83" s="1">
        <f t="shared" si="8"/>
        <v>3.6794016692374698E-3</v>
      </c>
      <c r="Q83" s="1">
        <f t="shared" si="8"/>
        <v>3.6794016692374698E-3</v>
      </c>
      <c r="R83" s="1">
        <f t="shared" si="8"/>
        <v>3.6794016692374698E-3</v>
      </c>
    </row>
    <row r="84" spans="2:18" x14ac:dyDescent="0.4">
      <c r="B84" s="1">
        <f t="shared" si="9"/>
        <v>1.3924212962962963</v>
      </c>
      <c r="C84" s="1">
        <f t="shared" si="10"/>
        <v>1.2469444444444444</v>
      </c>
      <c r="D84" s="1">
        <f>'1.Time_constants_calculation'!C78</f>
        <v>1.1166666666666667</v>
      </c>
      <c r="E84" s="1">
        <f>'1.Time_constants_calculation'!E78</f>
        <v>-4.0000000000000036E-3</v>
      </c>
      <c r="F84" s="1">
        <f>'1.Time_constants_calculation'!H78</f>
        <v>0</v>
      </c>
      <c r="G84" s="1">
        <f t="shared" si="2"/>
        <v>3.6239905350051831E-2</v>
      </c>
      <c r="H84" s="1">
        <f t="shared" si="3"/>
        <v>-0.12082772608366445</v>
      </c>
      <c r="I84" s="1">
        <f t="shared" si="4"/>
        <v>0.12671300703728317</v>
      </c>
      <c r="J84" s="1">
        <f t="shared" si="5"/>
        <v>-4.5051478793391816E-2</v>
      </c>
      <c r="K84" s="1">
        <f t="shared" si="6"/>
        <v>-3.7595333914651613E-3</v>
      </c>
      <c r="L84" s="1">
        <f>K84+'1.Time_constants_calculation'!$N$6*(3*G84*C84+2*H84*D84+I84)</f>
        <v>-3.7595333914651613E-3</v>
      </c>
      <c r="M84" s="1">
        <f>K84+('1.Time_constants_calculation'!$N$9)*(3*G84*C84+2*H84*$D84+I84)+('1.Time_constants_calculation'!$N$10)*(6*G84*D84+2*H84)</f>
        <v>-3.7595333914651613E-3</v>
      </c>
      <c r="N84" s="1">
        <f>K84+('1.Time_constants_calculation'!$N$13)*(3*G84*C84+2*H84*$D84+I84)+('1.Time_constants_calculation'!$N$14)*(6*G84*D84+2*H84)+('1.Time_constants_calculation'!$N$15)*(6*G84)</f>
        <v>-3.7595333914651613E-3</v>
      </c>
      <c r="O84" s="1">
        <f t="shared" si="7"/>
        <v>3.7595333914651613E-3</v>
      </c>
      <c r="P84" s="1">
        <f t="shared" si="8"/>
        <v>3.7595333914651613E-3</v>
      </c>
      <c r="Q84" s="1">
        <f t="shared" si="8"/>
        <v>3.7595333914651613E-3</v>
      </c>
      <c r="R84" s="1">
        <f t="shared" si="8"/>
        <v>3.7595333914651613E-3</v>
      </c>
    </row>
    <row r="85" spans="2:18" x14ac:dyDescent="0.4">
      <c r="B85" s="1">
        <f t="shared" si="9"/>
        <v>1.4557037037037035</v>
      </c>
      <c r="C85" s="1">
        <f t="shared" si="10"/>
        <v>1.2844444444444443</v>
      </c>
      <c r="D85" s="1">
        <f>'1.Time_constants_calculation'!C79</f>
        <v>1.1333333333333333</v>
      </c>
      <c r="E85" s="1">
        <f>'1.Time_constants_calculation'!E79</f>
        <v>-4.0000000000000036E-3</v>
      </c>
      <c r="F85" s="1">
        <f>'1.Time_constants_calculation'!H79</f>
        <v>0</v>
      </c>
      <c r="G85" s="1">
        <f t="shared" si="2"/>
        <v>4.1029283706461174E-2</v>
      </c>
      <c r="H85" s="1">
        <f t="shared" si="3"/>
        <v>-0.13757436510732737</v>
      </c>
      <c r="I85" s="1">
        <f t="shared" si="4"/>
        <v>0.14565059057147575</v>
      </c>
      <c r="J85" s="1">
        <f t="shared" si="5"/>
        <v>-5.1947699184135207E-2</v>
      </c>
      <c r="K85" s="1">
        <f t="shared" si="6"/>
        <v>-3.8571785780687345E-3</v>
      </c>
      <c r="L85" s="1">
        <f>K85+'1.Time_constants_calculation'!$N$6*(3*G85*C85+2*H85*D85+I85)</f>
        <v>-3.8571785780687345E-3</v>
      </c>
      <c r="M85" s="1">
        <f>K85+('1.Time_constants_calculation'!$N$9)*(3*G85*C85+2*H85*$D85+I85)+('1.Time_constants_calculation'!$N$10)*(6*G85*D85+2*H85)</f>
        <v>-3.8571785780687345E-3</v>
      </c>
      <c r="N85" s="1">
        <f>K85+('1.Time_constants_calculation'!$N$13)*(3*G85*C85+2*H85*$D85+I85)+('1.Time_constants_calculation'!$N$14)*(6*G85*D85+2*H85)+('1.Time_constants_calculation'!$N$15)*(6*G85)</f>
        <v>-3.8571785780687345E-3</v>
      </c>
      <c r="O85" s="1">
        <f t="shared" si="7"/>
        <v>3.8571785780687345E-3</v>
      </c>
      <c r="P85" s="1">
        <f t="shared" si="8"/>
        <v>3.8571785780687345E-3</v>
      </c>
      <c r="Q85" s="1">
        <f t="shared" si="8"/>
        <v>3.8571785780687345E-3</v>
      </c>
      <c r="R85" s="1">
        <f t="shared" si="8"/>
        <v>3.8571785780687345E-3</v>
      </c>
    </row>
    <row r="86" spans="2:18" x14ac:dyDescent="0.4">
      <c r="B86" s="1">
        <f t="shared" si="9"/>
        <v>1.5208749999999995</v>
      </c>
      <c r="C86" s="1">
        <f t="shared" si="10"/>
        <v>1.3224999999999998</v>
      </c>
      <c r="D86" s="1">
        <f>'1.Time_constants_calculation'!C80</f>
        <v>1.1499999999999999</v>
      </c>
      <c r="E86" s="1">
        <f>'1.Time_constants_calculation'!E80</f>
        <v>-4.0000000000000036E-3</v>
      </c>
      <c r="F86" s="1">
        <f>'1.Time_constants_calculation'!H80</f>
        <v>0</v>
      </c>
      <c r="G86" s="1">
        <f t="shared" si="2"/>
        <v>4.2634878588413992E-2</v>
      </c>
      <c r="H86" s="1">
        <f t="shared" si="3"/>
        <v>-0.14352578121714266</v>
      </c>
      <c r="I86" s="1">
        <f t="shared" si="4"/>
        <v>0.15277020567882665</v>
      </c>
      <c r="J86" s="1">
        <f t="shared" si="5"/>
        <v>-5.4683342376013827E-2</v>
      </c>
      <c r="K86" s="1">
        <f t="shared" si="6"/>
        <v>-3.9681305318802068E-3</v>
      </c>
      <c r="L86" s="1">
        <f>K86+'1.Time_constants_calculation'!$N$6*(3*G86*C86+2*H86*D86+I86)</f>
        <v>-3.9681305318802068E-3</v>
      </c>
      <c r="M86" s="1">
        <f>K86+('1.Time_constants_calculation'!$N$9)*(3*G86*C86+2*H86*$D86+I86)+('1.Time_constants_calculation'!$N$10)*(6*G86*D86+2*H86)</f>
        <v>-3.9681305318802068E-3</v>
      </c>
      <c r="N86" s="1">
        <f>K86+('1.Time_constants_calculation'!$N$13)*(3*G86*C86+2*H86*$D86+I86)+('1.Time_constants_calculation'!$N$14)*(6*G86*D86+2*H86)+('1.Time_constants_calculation'!$N$15)*(6*G86)</f>
        <v>-3.9681305318802068E-3</v>
      </c>
      <c r="O86" s="1">
        <f t="shared" si="7"/>
        <v>3.9681305318802068E-3</v>
      </c>
      <c r="P86" s="1">
        <f t="shared" si="8"/>
        <v>3.9681305318802068E-3</v>
      </c>
      <c r="Q86" s="1">
        <f t="shared" si="8"/>
        <v>3.9681305318802068E-3</v>
      </c>
      <c r="R86" s="1">
        <f t="shared" si="8"/>
        <v>3.9681305318802068E-3</v>
      </c>
    </row>
    <row r="87" spans="2:18" x14ac:dyDescent="0.4">
      <c r="B87" s="1">
        <f t="shared" si="9"/>
        <v>1.5879629629629635</v>
      </c>
      <c r="C87" s="1">
        <f t="shared" si="10"/>
        <v>1.3611111111111114</v>
      </c>
      <c r="D87" s="1">
        <f>'1.Time_constants_calculation'!C81</f>
        <v>1.1666666666666667</v>
      </c>
      <c r="E87" s="1">
        <f>'1.Time_constants_calculation'!E81</f>
        <v>-4.0000000000000036E-3</v>
      </c>
      <c r="F87" s="1">
        <f>'1.Time_constants_calculation'!H81</f>
        <v>0</v>
      </c>
      <c r="G87" s="1">
        <f t="shared" si="2"/>
        <v>4.2962202762416156E-2</v>
      </c>
      <c r="H87" s="1">
        <f t="shared" si="3"/>
        <v>-0.14525525843712392</v>
      </c>
      <c r="I87" s="1">
        <f t="shared" si="4"/>
        <v>0.15541196212551026</v>
      </c>
      <c r="J87" s="1">
        <f t="shared" si="5"/>
        <v>-5.5899936682361137E-2</v>
      </c>
      <c r="K87" s="1">
        <f t="shared" si="6"/>
        <v>-4.0721402813292534E-3</v>
      </c>
      <c r="L87" s="1">
        <f>K87+'1.Time_constants_calculation'!$N$6*(3*G87*C87+2*H87*D87+I87)</f>
        <v>-4.0721402813292534E-3</v>
      </c>
      <c r="M87" s="1">
        <f>K87+('1.Time_constants_calculation'!$N$9)*(3*G87*C87+2*H87*$D87+I87)+('1.Time_constants_calculation'!$N$10)*(6*G87*D87+2*H87)</f>
        <v>-4.0721402813292534E-3</v>
      </c>
      <c r="N87" s="1">
        <f>K87+('1.Time_constants_calculation'!$N$13)*(3*G87*C87+2*H87*$D87+I87)+('1.Time_constants_calculation'!$N$14)*(6*G87*D87+2*H87)+('1.Time_constants_calculation'!$N$15)*(6*G87)</f>
        <v>-4.0721402813292534E-3</v>
      </c>
      <c r="O87" s="1">
        <f t="shared" si="7"/>
        <v>4.0721402813292534E-3</v>
      </c>
      <c r="P87" s="1">
        <f t="shared" si="8"/>
        <v>4.0721402813292534E-3</v>
      </c>
      <c r="Q87" s="1">
        <f t="shared" si="8"/>
        <v>4.0721402813292534E-3</v>
      </c>
      <c r="R87" s="1">
        <f t="shared" si="8"/>
        <v>4.0721402813292534E-3</v>
      </c>
    </row>
    <row r="88" spans="2:18" x14ac:dyDescent="0.4">
      <c r="B88" s="1">
        <f t="shared" si="9"/>
        <v>1.6569953703703704</v>
      </c>
      <c r="C88" s="1">
        <f t="shared" si="10"/>
        <v>1.4002777777777777</v>
      </c>
      <c r="D88" s="1">
        <f>'1.Time_constants_calculation'!C82</f>
        <v>1.1833333333333333</v>
      </c>
      <c r="E88" s="1">
        <f>'1.Time_constants_calculation'!E82</f>
        <v>-4.0000000000000036E-3</v>
      </c>
      <c r="F88" s="1">
        <f>'1.Time_constants_calculation'!H82</f>
        <v>0</v>
      </c>
      <c r="G88" s="1">
        <f t="shared" si="2"/>
        <v>4.3914700595767325E-2</v>
      </c>
      <c r="H88" s="1">
        <f t="shared" si="3"/>
        <v>-0.14884583693784548</v>
      </c>
      <c r="I88" s="1">
        <f t="shared" si="4"/>
        <v>0.15979183117416909</v>
      </c>
      <c r="J88" s="1">
        <f t="shared" si="5"/>
        <v>-5.7621440970332144E-2</v>
      </c>
      <c r="K88" s="1">
        <f t="shared" si="6"/>
        <v>-4.1935029479777119E-3</v>
      </c>
      <c r="L88" s="1">
        <f>K88+'1.Time_constants_calculation'!$N$6*(3*G88*C88+2*H88*D88+I88)</f>
        <v>-4.1935029479777119E-3</v>
      </c>
      <c r="M88" s="1">
        <f>K88+('1.Time_constants_calculation'!$N$9)*(3*G88*C88+2*H88*$D88+I88)+('1.Time_constants_calculation'!$N$10)*(6*G88*D88+2*H88)</f>
        <v>-4.1935029479777119E-3</v>
      </c>
      <c r="N88" s="1">
        <f>K88+('1.Time_constants_calculation'!$N$13)*(3*G88*C88+2*H88*$D88+I88)+('1.Time_constants_calculation'!$N$14)*(6*G88*D88+2*H88)+('1.Time_constants_calculation'!$N$15)*(6*G88)</f>
        <v>-4.1935029479777119E-3</v>
      </c>
      <c r="O88" s="1">
        <f t="shared" si="7"/>
        <v>4.1935029479777119E-3</v>
      </c>
      <c r="P88" s="1">
        <f t="shared" si="8"/>
        <v>4.1935029479777119E-3</v>
      </c>
      <c r="Q88" s="1">
        <f t="shared" si="8"/>
        <v>4.1935029479777119E-3</v>
      </c>
      <c r="R88" s="1">
        <f t="shared" si="8"/>
        <v>4.1935029479777119E-3</v>
      </c>
    </row>
    <row r="89" spans="2:18" x14ac:dyDescent="0.4">
      <c r="B89" s="1">
        <f t="shared" si="9"/>
        <v>1.728</v>
      </c>
      <c r="C89" s="1">
        <f t="shared" si="10"/>
        <v>1.44</v>
      </c>
      <c r="D89" s="1">
        <f>'1.Time_constants_calculation'!C83</f>
        <v>1.2</v>
      </c>
      <c r="E89" s="1">
        <f>'1.Time_constants_calculation'!E83</f>
        <v>-4.9999999999998934E-3</v>
      </c>
      <c r="F89" s="1">
        <f>'1.Time_constants_calculation'!H83</f>
        <v>0</v>
      </c>
      <c r="G89" s="1">
        <f t="shared" si="2"/>
        <v>4.3305557030246793E-2</v>
      </c>
      <c r="H89" s="1">
        <f t="shared" si="3"/>
        <v>-0.14704511813957269</v>
      </c>
      <c r="I89" s="1">
        <f t="shared" si="4"/>
        <v>0.15815860867584167</v>
      </c>
      <c r="J89" s="1">
        <f t="shared" si="5"/>
        <v>-5.7181659950770403E-2</v>
      </c>
      <c r="K89" s="1">
        <f t="shared" si="6"/>
        <v>-4.3042971124786222E-3</v>
      </c>
      <c r="L89" s="1">
        <f>K89+'1.Time_constants_calculation'!$N$6*(3*G89*C89+2*H89*D89+I89)</f>
        <v>-4.3042971124786222E-3</v>
      </c>
      <c r="M89" s="1">
        <f>K89+('1.Time_constants_calculation'!$N$9)*(3*G89*C89+2*H89*$D89+I89)+('1.Time_constants_calculation'!$N$10)*(6*G89*D89+2*H89)</f>
        <v>-4.3042971124786222E-3</v>
      </c>
      <c r="N89" s="1">
        <f>K89+('1.Time_constants_calculation'!$N$13)*(3*G89*C89+2*H89*$D89+I89)+('1.Time_constants_calculation'!$N$14)*(6*G89*D89+2*H89)+('1.Time_constants_calculation'!$N$15)*(6*G89)</f>
        <v>-4.3042971124786222E-3</v>
      </c>
      <c r="O89" s="1">
        <f t="shared" si="7"/>
        <v>4.3042971124786222E-3</v>
      </c>
      <c r="P89" s="1">
        <f t="shared" si="8"/>
        <v>4.3042971124786222E-3</v>
      </c>
      <c r="Q89" s="1">
        <f t="shared" si="8"/>
        <v>4.3042971124786222E-3</v>
      </c>
      <c r="R89" s="1">
        <f t="shared" si="8"/>
        <v>4.3042971124786222E-3</v>
      </c>
    </row>
    <row r="90" spans="2:18" x14ac:dyDescent="0.4">
      <c r="B90" s="1">
        <f t="shared" si="9"/>
        <v>1.8010046296296292</v>
      </c>
      <c r="C90" s="1">
        <f t="shared" si="10"/>
        <v>1.4802777777777776</v>
      </c>
      <c r="D90" s="1">
        <f>'1.Time_constants_calculation'!C84</f>
        <v>1.2166666666666666</v>
      </c>
      <c r="E90" s="1">
        <f>'1.Time_constants_calculation'!E84</f>
        <v>-4.9999999999998934E-3</v>
      </c>
      <c r="F90" s="1">
        <f>'1.Time_constants_calculation'!H84</f>
        <v>0</v>
      </c>
      <c r="G90" s="1">
        <f t="shared" si="2"/>
        <v>4.1203546339381419E-2</v>
      </c>
      <c r="H90" s="1">
        <f t="shared" si="3"/>
        <v>-0.13986391312171725</v>
      </c>
      <c r="I90" s="1">
        <f t="shared" si="4"/>
        <v>0.15024446578452347</v>
      </c>
      <c r="J90" s="1">
        <f t="shared" si="5"/>
        <v>-5.4372760781391166E-2</v>
      </c>
      <c r="K90" s="1">
        <f t="shared" si="6"/>
        <v>-4.4049922029557875E-3</v>
      </c>
      <c r="L90" s="1">
        <f>K90+'1.Time_constants_calculation'!$N$6*(3*G90*C90+2*H90*D90+I90)</f>
        <v>-4.4049922029557875E-3</v>
      </c>
      <c r="M90" s="1">
        <f>K90+('1.Time_constants_calculation'!$N$9)*(3*G90*C90+2*H90*$D90+I90)+('1.Time_constants_calculation'!$N$10)*(6*G90*D90+2*H90)</f>
        <v>-4.4049922029557875E-3</v>
      </c>
      <c r="N90" s="1">
        <f>K90+('1.Time_constants_calculation'!$N$13)*(3*G90*C90+2*H90*$D90+I90)+('1.Time_constants_calculation'!$N$14)*(6*G90*D90+2*H90)+('1.Time_constants_calculation'!$N$15)*(6*G90)</f>
        <v>-4.4049922029557875E-3</v>
      </c>
      <c r="O90" s="1">
        <f t="shared" si="7"/>
        <v>4.4049922029557875E-3</v>
      </c>
      <c r="P90" s="1">
        <f t="shared" si="8"/>
        <v>4.4049922029557875E-3</v>
      </c>
      <c r="Q90" s="1">
        <f t="shared" si="8"/>
        <v>4.4049922029557875E-3</v>
      </c>
      <c r="R90" s="1">
        <f t="shared" si="8"/>
        <v>4.4049922029557875E-3</v>
      </c>
    </row>
    <row r="91" spans="2:18" x14ac:dyDescent="0.4">
      <c r="B91" s="1">
        <f t="shared" si="9"/>
        <v>1.8760370370370374</v>
      </c>
      <c r="C91" s="1">
        <f t="shared" si="10"/>
        <v>1.5211111111111113</v>
      </c>
      <c r="D91" s="1">
        <f>'1.Time_constants_calculation'!C85</f>
        <v>1.2333333333333334</v>
      </c>
      <c r="E91" s="1">
        <f>'1.Time_constants_calculation'!E85</f>
        <v>-4.9999999999998934E-3</v>
      </c>
      <c r="F91" s="1">
        <f>'1.Time_constants_calculation'!H85</f>
        <v>0</v>
      </c>
      <c r="G91" s="1">
        <f t="shared" si="2"/>
        <v>3.9535382381512912E-2</v>
      </c>
      <c r="H91" s="1">
        <f t="shared" si="3"/>
        <v>-0.13372268814282079</v>
      </c>
      <c r="I91" s="1">
        <f t="shared" si="4"/>
        <v>0.14289937136094893</v>
      </c>
      <c r="J91" s="1">
        <f t="shared" si="5"/>
        <v>-5.1525373167943381E-2</v>
      </c>
      <c r="K91" s="1">
        <f t="shared" si="6"/>
        <v>-4.520040276657325E-3</v>
      </c>
      <c r="L91" s="1">
        <f>K91+'1.Time_constants_calculation'!$N$6*(3*G91*C91+2*H91*D91+I91)</f>
        <v>-4.520040276657325E-3</v>
      </c>
      <c r="M91" s="1">
        <f>K91+('1.Time_constants_calculation'!$N$9)*(3*G91*C91+2*H91*$D91+I91)+('1.Time_constants_calculation'!$N$10)*(6*G91*D91+2*H91)</f>
        <v>-4.520040276657325E-3</v>
      </c>
      <c r="N91" s="1">
        <f>K91+('1.Time_constants_calculation'!$N$13)*(3*G91*C91+2*H91*$D91+I91)+('1.Time_constants_calculation'!$N$14)*(6*G91*D91+2*H91)+('1.Time_constants_calculation'!$N$15)*(6*G91)</f>
        <v>-4.520040276657325E-3</v>
      </c>
      <c r="O91" s="1">
        <f t="shared" si="7"/>
        <v>4.520040276657325E-3</v>
      </c>
      <c r="P91" s="1">
        <f t="shared" si="8"/>
        <v>4.520040276657325E-3</v>
      </c>
      <c r="Q91" s="1">
        <f t="shared" si="8"/>
        <v>4.520040276657325E-3</v>
      </c>
      <c r="R91" s="1">
        <f t="shared" si="8"/>
        <v>4.520040276657325E-3</v>
      </c>
    </row>
    <row r="92" spans="2:18" x14ac:dyDescent="0.4">
      <c r="B92" s="1">
        <f t="shared" si="9"/>
        <v>1.953125</v>
      </c>
      <c r="C92" s="1">
        <f t="shared" si="10"/>
        <v>1.5625</v>
      </c>
      <c r="D92" s="1">
        <f>'1.Time_constants_calculation'!C86</f>
        <v>1.25</v>
      </c>
      <c r="E92" s="1">
        <f>'1.Time_constants_calculation'!E86</f>
        <v>-4.9999999999998934E-3</v>
      </c>
      <c r="F92" s="1">
        <f>'1.Time_constants_calculation'!H86</f>
        <v>0</v>
      </c>
      <c r="G92" s="1">
        <f t="shared" si="2"/>
        <v>3.6136485389861486E-2</v>
      </c>
      <c r="H92" s="1">
        <f t="shared" si="3"/>
        <v>-0.12109373330198289</v>
      </c>
      <c r="I92" s="1">
        <f t="shared" si="4"/>
        <v>0.12764642497552983</v>
      </c>
      <c r="J92" s="1">
        <f t="shared" si="5"/>
        <v>-4.5549821433125734E-2</v>
      </c>
      <c r="K92" s="1">
        <f t="shared" si="6"/>
        <v>-4.6216754709885177E-3</v>
      </c>
      <c r="L92" s="1">
        <f>K92+'1.Time_constants_calculation'!$N$6*(3*G92*C92+2*H92*D92+I92)</f>
        <v>-4.6216754709885177E-3</v>
      </c>
      <c r="M92" s="1">
        <f>K92+('1.Time_constants_calculation'!$N$9)*(3*G92*C92+2*H92*$D92+I92)+('1.Time_constants_calculation'!$N$10)*(6*G92*D92+2*H92)</f>
        <v>-4.6216754709885177E-3</v>
      </c>
      <c r="N92" s="1">
        <f>K92+('1.Time_constants_calculation'!$N$13)*(3*G92*C92+2*H92*$D92+I92)+('1.Time_constants_calculation'!$N$14)*(6*G92*D92+2*H92)+('1.Time_constants_calculation'!$N$15)*(6*G92)</f>
        <v>-4.6216754709885177E-3</v>
      </c>
      <c r="O92" s="1">
        <f t="shared" si="7"/>
        <v>4.6216754709885177E-3</v>
      </c>
      <c r="P92" s="1">
        <f t="shared" si="8"/>
        <v>4.6216754709885177E-3</v>
      </c>
      <c r="Q92" s="1">
        <f t="shared" si="8"/>
        <v>4.6216754709885177E-3</v>
      </c>
      <c r="R92" s="1">
        <f t="shared" si="8"/>
        <v>4.6216754709885177E-3</v>
      </c>
    </row>
    <row r="93" spans="2:18" x14ac:dyDescent="0.4">
      <c r="B93" s="1">
        <f t="shared" si="9"/>
        <v>2.032296296296296</v>
      </c>
      <c r="C93" s="1">
        <f t="shared" si="10"/>
        <v>1.6044444444444443</v>
      </c>
      <c r="D93" s="1">
        <f>'1.Time_constants_calculation'!C87</f>
        <v>1.2666666666666666</v>
      </c>
      <c r="E93" s="1">
        <f>'1.Time_constants_calculation'!E87</f>
        <v>-4.9999999999998934E-3</v>
      </c>
      <c r="F93" s="1">
        <f>'1.Time_constants_calculation'!H87</f>
        <v>0</v>
      </c>
      <c r="G93" s="1">
        <f t="shared" si="2"/>
        <v>3.335552266034713E-2</v>
      </c>
      <c r="H93" s="1">
        <f t="shared" si="3"/>
        <v>-0.11105393040663927</v>
      </c>
      <c r="I93" s="1">
        <f t="shared" si="4"/>
        <v>0.11590028413238597</v>
      </c>
      <c r="J93" s="1">
        <f t="shared" si="5"/>
        <v>-4.1102033180603056E-2</v>
      </c>
      <c r="K93" s="1">
        <f t="shared" si="6"/>
        <v>-4.6865631239158684E-3</v>
      </c>
      <c r="L93" s="1">
        <f>K93+'1.Time_constants_calculation'!$N$6*(3*G93*C93+2*H93*D93+I93)</f>
        <v>-4.6865631239158684E-3</v>
      </c>
      <c r="M93" s="1">
        <f>K93+('1.Time_constants_calculation'!$N$9)*(3*G93*C93+2*H93*$D93+I93)+('1.Time_constants_calculation'!$N$10)*(6*G93*D93+2*H93)</f>
        <v>-4.6865631239158684E-3</v>
      </c>
      <c r="N93" s="1">
        <f>K93+('1.Time_constants_calculation'!$N$13)*(3*G93*C93+2*H93*$D93+I93)+('1.Time_constants_calculation'!$N$14)*(6*G93*D93+2*H93)+('1.Time_constants_calculation'!$N$15)*(6*G93)</f>
        <v>-4.6865631239158684E-3</v>
      </c>
      <c r="O93" s="1">
        <f t="shared" si="7"/>
        <v>4.6865631239158684E-3</v>
      </c>
      <c r="P93" s="1">
        <f t="shared" si="8"/>
        <v>4.6865631239158684E-3</v>
      </c>
      <c r="Q93" s="1">
        <f t="shared" si="8"/>
        <v>4.6865631239158684E-3</v>
      </c>
      <c r="R93" s="1">
        <f t="shared" si="8"/>
        <v>4.6865631239158684E-3</v>
      </c>
    </row>
    <row r="94" spans="2:18" x14ac:dyDescent="0.4">
      <c r="B94" s="1">
        <f t="shared" si="9"/>
        <v>2.1135787037037042</v>
      </c>
      <c r="C94" s="1">
        <f t="shared" si="10"/>
        <v>1.6469444444444448</v>
      </c>
      <c r="D94" s="1">
        <f>'1.Time_constants_calculation'!C88</f>
        <v>1.2833333333333334</v>
      </c>
      <c r="E94" s="1">
        <f>'1.Time_constants_calculation'!E88</f>
        <v>-4.9999999999998934E-3</v>
      </c>
      <c r="F94" s="1">
        <f>'1.Time_constants_calculation'!H88</f>
        <v>0</v>
      </c>
      <c r="G94" s="1">
        <f t="shared" si="2"/>
        <v>2.944986786376412E-2</v>
      </c>
      <c r="H94" s="1">
        <f t="shared" si="3"/>
        <v>-9.6594146784835952E-2</v>
      </c>
      <c r="I94" s="1">
        <f t="shared" si="4"/>
        <v>9.8514101286948624E-2</v>
      </c>
      <c r="J94" s="1">
        <f t="shared" si="5"/>
        <v>-3.4321649052934625E-2</v>
      </c>
      <c r="K94" s="1">
        <f t="shared" si="6"/>
        <v>-4.7357989374140624E-3</v>
      </c>
      <c r="L94" s="1">
        <f>K94+'1.Time_constants_calculation'!$N$6*(3*G94*C94+2*H94*D94+I94)</f>
        <v>-4.7357989374140624E-3</v>
      </c>
      <c r="M94" s="1">
        <f>K94+('1.Time_constants_calculation'!$N$9)*(3*G94*C94+2*H94*$D94+I94)+('1.Time_constants_calculation'!$N$10)*(6*G94*D94+2*H94)</f>
        <v>-4.7357989374140624E-3</v>
      </c>
      <c r="N94" s="1">
        <f>K94+('1.Time_constants_calculation'!$N$13)*(3*G94*C94+2*H94*$D94+I94)+('1.Time_constants_calculation'!$N$14)*(6*G94*D94+2*H94)+('1.Time_constants_calculation'!$N$15)*(6*G94)</f>
        <v>-4.7357989374140624E-3</v>
      </c>
      <c r="O94" s="1">
        <f t="shared" si="7"/>
        <v>4.7357989374140624E-3</v>
      </c>
      <c r="P94" s="1">
        <f t="shared" si="8"/>
        <v>4.7357989374140624E-3</v>
      </c>
      <c r="Q94" s="1">
        <f t="shared" si="8"/>
        <v>4.7357989374140624E-3</v>
      </c>
      <c r="R94" s="1">
        <f t="shared" si="8"/>
        <v>4.7357989374140624E-3</v>
      </c>
    </row>
    <row r="95" spans="2:18" x14ac:dyDescent="0.4">
      <c r="B95" s="1">
        <f t="shared" si="9"/>
        <v>2.1970000000000005</v>
      </c>
      <c r="C95" s="1">
        <f t="shared" si="10"/>
        <v>1.6900000000000002</v>
      </c>
      <c r="D95" s="1">
        <f>'1.Time_constants_calculation'!C89</f>
        <v>1.3</v>
      </c>
      <c r="E95" s="1">
        <f>'1.Time_constants_calculation'!E89</f>
        <v>-4.9999999999998934E-3</v>
      </c>
      <c r="F95" s="1">
        <f>'1.Time_constants_calculation'!H89</f>
        <v>0</v>
      </c>
      <c r="G95" s="1">
        <f t="shared" si="2"/>
        <v>2.4534834255724294E-2</v>
      </c>
      <c r="H95" s="1">
        <f t="shared" si="3"/>
        <v>-7.7988268039715605E-2</v>
      </c>
      <c r="I95" s="1">
        <f t="shared" si="4"/>
        <v>7.5604702437463783E-2</v>
      </c>
      <c r="J95" s="1">
        <f t="shared" si="5"/>
        <v>-2.5158885432993286E-2</v>
      </c>
      <c r="K95" s="1">
        <f t="shared" si="6"/>
        <v>-4.7699143915834602E-3</v>
      </c>
      <c r="L95" s="1">
        <f>K95+'1.Time_constants_calculation'!$N$6*(3*G95*C95+2*H95*D95+I95)</f>
        <v>-4.7699143915834602E-3</v>
      </c>
      <c r="M95" s="1">
        <f>K95+('1.Time_constants_calculation'!$N$9)*(3*G95*C95+2*H95*$D95+I95)+('1.Time_constants_calculation'!$N$10)*(6*G95*D95+2*H95)</f>
        <v>-4.7699143915834602E-3</v>
      </c>
      <c r="N95" s="1">
        <f>K95+('1.Time_constants_calculation'!$N$13)*(3*G95*C95+2*H95*$D95+I95)+('1.Time_constants_calculation'!$N$14)*(6*G95*D95+2*H95)+('1.Time_constants_calculation'!$N$15)*(6*G95)</f>
        <v>-4.7699143915834602E-3</v>
      </c>
      <c r="O95" s="1">
        <f t="shared" si="7"/>
        <v>4.7699143915834602E-3</v>
      </c>
      <c r="P95" s="1">
        <f t="shared" si="8"/>
        <v>4.7699143915834602E-3</v>
      </c>
      <c r="Q95" s="1">
        <f t="shared" si="8"/>
        <v>4.7699143915834602E-3</v>
      </c>
      <c r="R95" s="1">
        <f t="shared" si="8"/>
        <v>4.7699143915834602E-3</v>
      </c>
    </row>
    <row r="96" spans="2:18" x14ac:dyDescent="0.4">
      <c r="B96" s="1">
        <f t="shared" si="9"/>
        <v>2.2825879629629626</v>
      </c>
      <c r="C96" s="1">
        <f t="shared" si="10"/>
        <v>1.733611111111111</v>
      </c>
      <c r="D96" s="1">
        <f>'1.Time_constants_calculation'!C90</f>
        <v>1.3166666666666667</v>
      </c>
      <c r="E96" s="1">
        <f>'1.Time_constants_calculation'!E90</f>
        <v>-4.9999999999998934E-3</v>
      </c>
      <c r="F96" s="1">
        <f>'1.Time_constants_calculation'!H90</f>
        <v>0</v>
      </c>
      <c r="G96" s="1">
        <f t="shared" si="2"/>
        <v>1.6861590309411874E-2</v>
      </c>
      <c r="H96" s="1">
        <f t="shared" si="3"/>
        <v>-4.8648501804284684E-2</v>
      </c>
      <c r="I96" s="1">
        <f t="shared" si="4"/>
        <v>3.9100990210825443E-2</v>
      </c>
      <c r="J96" s="1">
        <f t="shared" si="5"/>
        <v>-1.0398900317916612E-2</v>
      </c>
      <c r="K96" s="1">
        <f t="shared" si="6"/>
        <v>-4.7654500638034877E-3</v>
      </c>
      <c r="L96" s="1">
        <f>K96+'1.Time_constants_calculation'!$N$6*(3*G96*C96+2*H96*D96+I96)</f>
        <v>-4.7654500638034877E-3</v>
      </c>
      <c r="M96" s="1">
        <f>K96+('1.Time_constants_calculation'!$N$9)*(3*G96*C96+2*H96*$D96+I96)+('1.Time_constants_calculation'!$N$10)*(6*G96*D96+2*H96)</f>
        <v>-4.7654500638034877E-3</v>
      </c>
      <c r="N96" s="1">
        <f>K96+('1.Time_constants_calculation'!$N$13)*(3*G96*C96+2*H96*$D96+I96)+('1.Time_constants_calculation'!$N$14)*(6*G96*D96+2*H96)+('1.Time_constants_calculation'!$N$15)*(6*G96)</f>
        <v>-4.7654500638034877E-3</v>
      </c>
      <c r="O96" s="1">
        <f t="shared" si="7"/>
        <v>4.7654500638034877E-3</v>
      </c>
      <c r="P96" s="1">
        <f t="shared" si="8"/>
        <v>4.7654500638034877E-3</v>
      </c>
      <c r="Q96" s="1">
        <f t="shared" si="8"/>
        <v>4.7654500638034877E-3</v>
      </c>
      <c r="R96" s="1">
        <f t="shared" si="8"/>
        <v>4.7654500638034877E-3</v>
      </c>
    </row>
    <row r="97" spans="2:18" x14ac:dyDescent="0.4">
      <c r="B97" s="1">
        <f t="shared" si="9"/>
        <v>2.3703703703703702</v>
      </c>
      <c r="C97" s="1">
        <f t="shared" si="10"/>
        <v>1.7777777777777777</v>
      </c>
      <c r="D97" s="1">
        <f>'1.Time_constants_calculation'!C91</f>
        <v>1.3333333333333333</v>
      </c>
      <c r="E97" s="1">
        <f>'1.Time_constants_calculation'!E91</f>
        <v>-4.9999999999998934E-3</v>
      </c>
      <c r="F97" s="1">
        <f>'1.Time_constants_calculation'!H91</f>
        <v>0</v>
      </c>
      <c r="G97" s="1">
        <f t="shared" si="2"/>
        <v>8.7663929255239678E-3</v>
      </c>
      <c r="H97" s="1">
        <f t="shared" si="3"/>
        <v>-1.6968966083082827E-2</v>
      </c>
      <c r="I97" s="1">
        <f t="shared" si="4"/>
        <v>-1.295491854983814E-3</v>
      </c>
      <c r="J97" s="1">
        <f t="shared" si="5"/>
        <v>6.3636190642954596E-3</v>
      </c>
      <c r="K97" s="1">
        <f t="shared" si="6"/>
        <v>-4.7511561776993208E-3</v>
      </c>
      <c r="L97" s="1">
        <f>K97+'1.Time_constants_calculation'!$N$6*(3*G97*C97+2*H97*D97+I97)</f>
        <v>-4.7511561776993208E-3</v>
      </c>
      <c r="M97" s="1">
        <f>K97+('1.Time_constants_calculation'!$N$9)*(3*G97*C97+2*H97*$D97+I97)+('1.Time_constants_calculation'!$N$10)*(6*G97*D97+2*H97)</f>
        <v>-4.7511561776993208E-3</v>
      </c>
      <c r="N97" s="1">
        <f>K97+('1.Time_constants_calculation'!$N$13)*(3*G97*C97+2*H97*$D97+I97)+('1.Time_constants_calculation'!$N$14)*(6*G97*D97+2*H97)+('1.Time_constants_calculation'!$N$15)*(6*G97)</f>
        <v>-4.7511561776993208E-3</v>
      </c>
      <c r="O97" s="1">
        <f t="shared" si="7"/>
        <v>4.7511561776993208E-3</v>
      </c>
      <c r="P97" s="1">
        <f t="shared" si="8"/>
        <v>4.7511561776993208E-3</v>
      </c>
      <c r="Q97" s="1">
        <f t="shared" si="8"/>
        <v>4.7511561776993208E-3</v>
      </c>
      <c r="R97" s="1">
        <f t="shared" si="8"/>
        <v>4.7511561776993208E-3</v>
      </c>
    </row>
    <row r="98" spans="2:18" x14ac:dyDescent="0.4">
      <c r="B98" s="1">
        <f t="shared" si="9"/>
        <v>2.4603750000000004</v>
      </c>
      <c r="C98" s="1">
        <f t="shared" si="10"/>
        <v>1.8225000000000002</v>
      </c>
      <c r="D98" s="1">
        <f>'1.Time_constants_calculation'!C92</f>
        <v>1.35</v>
      </c>
      <c r="E98" s="1">
        <f>'1.Time_constants_calculation'!E92</f>
        <v>-4.9999999999998934E-3</v>
      </c>
      <c r="F98" s="1">
        <f>'1.Time_constants_calculation'!H92</f>
        <v>0</v>
      </c>
      <c r="G98" s="1">
        <f t="shared" si="2"/>
        <v>2.5834306055522666E-3</v>
      </c>
      <c r="H98" s="1">
        <f t="shared" si="3"/>
        <v>7.2454177324222675E-3</v>
      </c>
      <c r="I98" s="1">
        <f t="shared" si="4"/>
        <v>-3.2185249435970592E-2</v>
      </c>
      <c r="J98" s="1">
        <f t="shared" si="5"/>
        <v>1.9185677898302056E-2</v>
      </c>
      <c r="K98" s="1">
        <f t="shared" si="6"/>
        <v>-4.7034269467830028E-3</v>
      </c>
      <c r="L98" s="1">
        <f>K98+'1.Time_constants_calculation'!$N$6*(3*G98*C98+2*H98*D98+I98)</f>
        <v>-4.7034269467830028E-3</v>
      </c>
      <c r="M98" s="1">
        <f>K98+('1.Time_constants_calculation'!$N$9)*(3*G98*C98+2*H98*$D98+I98)+('1.Time_constants_calculation'!$N$10)*(6*G98*D98+2*H98)</f>
        <v>-4.7034269467830028E-3</v>
      </c>
      <c r="N98" s="1">
        <f>K98+('1.Time_constants_calculation'!$N$13)*(3*G98*C98+2*H98*$D98+I98)+('1.Time_constants_calculation'!$N$14)*(6*G98*D98+2*H98)+('1.Time_constants_calculation'!$N$15)*(6*G98)</f>
        <v>-4.7034269467830028E-3</v>
      </c>
      <c r="O98" s="1">
        <f t="shared" si="7"/>
        <v>4.7034269467830028E-3</v>
      </c>
      <c r="P98" s="1">
        <f t="shared" si="8"/>
        <v>4.7034269467830028E-3</v>
      </c>
      <c r="Q98" s="1">
        <f t="shared" si="8"/>
        <v>4.7034269467830028E-3</v>
      </c>
      <c r="R98" s="1">
        <f t="shared" si="8"/>
        <v>4.7034269467830028E-3</v>
      </c>
    </row>
    <row r="99" spans="2:18" x14ac:dyDescent="0.4">
      <c r="B99" s="1">
        <f t="shared" si="9"/>
        <v>2.5526296296296298</v>
      </c>
      <c r="C99" s="1">
        <f t="shared" si="10"/>
        <v>1.8677777777777778</v>
      </c>
      <c r="D99" s="1">
        <f>'1.Time_constants_calculation'!C93</f>
        <v>1.3666666666666667</v>
      </c>
      <c r="E99" s="1">
        <f>'1.Time_constants_calculation'!E93</f>
        <v>-4.9999999999998934E-3</v>
      </c>
      <c r="F99" s="1">
        <f>'1.Time_constants_calculation'!H93</f>
        <v>0</v>
      </c>
      <c r="G99" s="1">
        <f t="shared" si="2"/>
        <v>-3.442333374930081E-3</v>
      </c>
      <c r="H99" s="1">
        <f t="shared" si="3"/>
        <v>3.1293033168549665E-2</v>
      </c>
      <c r="I99" s="1">
        <f t="shared" si="4"/>
        <v>-6.3479766044837335E-2</v>
      </c>
      <c r="J99" s="1">
        <f t="shared" si="5"/>
        <v>3.2451160771266627E-2</v>
      </c>
      <c r="K99" s="1">
        <f t="shared" si="6"/>
        <v>-4.6430897064405688E-3</v>
      </c>
      <c r="L99" s="1">
        <f>K99+'1.Time_constants_calculation'!$N$6*(3*G99*C99+2*H99*D99+I99)</f>
        <v>-4.6430897064405688E-3</v>
      </c>
      <c r="M99" s="1">
        <f>K99+('1.Time_constants_calculation'!$N$9)*(3*G99*C99+2*H99*$D99+I99)+('1.Time_constants_calculation'!$N$10)*(6*G99*D99+2*H99)</f>
        <v>-4.6430897064405688E-3</v>
      </c>
      <c r="N99" s="1">
        <f>K99+('1.Time_constants_calculation'!$N$13)*(3*G99*C99+2*H99*$D99+I99)+('1.Time_constants_calculation'!$N$14)*(6*G99*D99+2*H99)+('1.Time_constants_calculation'!$N$15)*(6*G99)</f>
        <v>-4.6430897064405688E-3</v>
      </c>
      <c r="O99" s="1">
        <f t="shared" si="7"/>
        <v>4.6430897064405688E-3</v>
      </c>
      <c r="P99" s="1">
        <f t="shared" si="8"/>
        <v>4.6430897064405688E-3</v>
      </c>
      <c r="Q99" s="1">
        <f t="shared" si="8"/>
        <v>4.6430897064405688E-3</v>
      </c>
      <c r="R99" s="1">
        <f t="shared" si="8"/>
        <v>4.6430897064405688E-3</v>
      </c>
    </row>
    <row r="100" spans="2:18" x14ac:dyDescent="0.4">
      <c r="B100" s="1">
        <f t="shared" si="9"/>
        <v>2.6471620370370368</v>
      </c>
      <c r="C100" s="1">
        <f t="shared" si="10"/>
        <v>1.9136111111111109</v>
      </c>
      <c r="D100" s="1">
        <f>'1.Time_constants_calculation'!C94</f>
        <v>1.3833333333333333</v>
      </c>
      <c r="E100" s="1">
        <f>'1.Time_constants_calculation'!E94</f>
        <v>-4.9999999999998934E-3</v>
      </c>
      <c r="F100" s="1">
        <f>'1.Time_constants_calculation'!H94</f>
        <v>0</v>
      </c>
      <c r="G100" s="1">
        <f t="shared" si="2"/>
        <v>-7.3448855727083866E-3</v>
      </c>
      <c r="H100" s="1">
        <f t="shared" si="3"/>
        <v>4.7473939154982589E-2</v>
      </c>
      <c r="I100" s="1">
        <f t="shared" si="4"/>
        <v>-8.5394578687107453E-2</v>
      </c>
      <c r="J100" s="1">
        <f t="shared" si="5"/>
        <v>4.2131214889127841E-2</v>
      </c>
      <c r="K100" s="1">
        <f t="shared" si="6"/>
        <v>-4.594397093971303E-3</v>
      </c>
      <c r="L100" s="1">
        <f>K100+'1.Time_constants_calculation'!$N$6*(3*G100*C100+2*H100*D100+I100)</f>
        <v>-4.594397093971303E-3</v>
      </c>
      <c r="M100" s="1">
        <f>K100+('1.Time_constants_calculation'!$N$9)*(3*G100*C100+2*H100*$D100+I100)+('1.Time_constants_calculation'!$N$10)*(6*G100*D100+2*H100)</f>
        <v>-4.594397093971303E-3</v>
      </c>
      <c r="N100" s="1">
        <f>K100+('1.Time_constants_calculation'!$N$13)*(3*G100*C100+2*H100*$D100+I100)+('1.Time_constants_calculation'!$N$14)*(6*G100*D100+2*H100)+('1.Time_constants_calculation'!$N$15)*(6*G100)</f>
        <v>-4.594397093971303E-3</v>
      </c>
      <c r="O100" s="1">
        <f t="shared" si="7"/>
        <v>4.594397093971303E-3</v>
      </c>
      <c r="P100" s="1">
        <f t="shared" si="8"/>
        <v>4.594397093971303E-3</v>
      </c>
      <c r="Q100" s="1">
        <f t="shared" si="8"/>
        <v>4.594397093971303E-3</v>
      </c>
      <c r="R100" s="1">
        <f t="shared" si="8"/>
        <v>4.594397093971303E-3</v>
      </c>
    </row>
    <row r="101" spans="2:18" x14ac:dyDescent="0.4">
      <c r="B101" s="1">
        <f t="shared" si="9"/>
        <v>2.7439999999999993</v>
      </c>
      <c r="C101" s="1">
        <f t="shared" si="10"/>
        <v>1.9599999999999997</v>
      </c>
      <c r="D101" s="1">
        <f>'1.Time_constants_calculation'!C95</f>
        <v>1.4</v>
      </c>
      <c r="E101" s="1">
        <f>'1.Time_constants_calculation'!E95</f>
        <v>-4.9999999999998934E-3</v>
      </c>
      <c r="F101" s="1">
        <f>'1.Time_constants_calculation'!H95</f>
        <v>0</v>
      </c>
      <c r="G101" s="1">
        <f t="shared" si="2"/>
        <v>-1.1247437770485114E-2</v>
      </c>
      <c r="H101" s="1">
        <f t="shared" si="3"/>
        <v>6.3860957428498052E-2</v>
      </c>
      <c r="I101" s="1">
        <f t="shared" si="4"/>
        <v>-0.10788239792933496</v>
      </c>
      <c r="J101" s="1">
        <f t="shared" si="5"/>
        <v>5.2201463198726344E-2</v>
      </c>
      <c r="K101" s="1">
        <f t="shared" si="6"/>
        <v>-4.5293865846975784E-3</v>
      </c>
      <c r="L101" s="1">
        <f>K101+'1.Time_constants_calculation'!$N$6*(3*G101*C101+2*H101*D101+I101)</f>
        <v>-4.5293865846975784E-3</v>
      </c>
      <c r="M101" s="1">
        <f>K101+('1.Time_constants_calculation'!$N$9)*(3*G101*C101+2*H101*$D101+I101)+('1.Time_constants_calculation'!$N$10)*(6*G101*D101+2*H101)</f>
        <v>-4.5293865846975784E-3</v>
      </c>
      <c r="N101" s="1">
        <f>K101+('1.Time_constants_calculation'!$N$13)*(3*G101*C101+2*H101*$D101+I101)+('1.Time_constants_calculation'!$N$14)*(6*G101*D101+2*H101)+('1.Time_constants_calculation'!$N$15)*(6*G101)</f>
        <v>-4.5293865846975784E-3</v>
      </c>
      <c r="O101" s="1">
        <f t="shared" si="7"/>
        <v>4.5293865846975784E-3</v>
      </c>
      <c r="P101" s="1">
        <f t="shared" si="8"/>
        <v>4.5293865846975784E-3</v>
      </c>
      <c r="Q101" s="1">
        <f t="shared" si="8"/>
        <v>4.5293865846975784E-3</v>
      </c>
      <c r="R101" s="1">
        <f t="shared" si="8"/>
        <v>4.5293865846975784E-3</v>
      </c>
    </row>
    <row r="102" spans="2:18" x14ac:dyDescent="0.4">
      <c r="B102" s="1">
        <f t="shared" si="9"/>
        <v>2.8431712962962967</v>
      </c>
      <c r="C102" s="1">
        <f t="shared" si="10"/>
        <v>2.0069444444444446</v>
      </c>
      <c r="D102" s="1">
        <f>'1.Time_constants_calculation'!C96</f>
        <v>1.4166666666666667</v>
      </c>
      <c r="E102" s="1">
        <f>'1.Time_constants_calculation'!E96</f>
        <v>-4.9999999999998934E-3</v>
      </c>
      <c r="F102" s="1">
        <f>'1.Time_constants_calculation'!H96</f>
        <v>0</v>
      </c>
      <c r="G102" s="1">
        <f t="shared" si="2"/>
        <v>-1.5016578219618036E-2</v>
      </c>
      <c r="H102" s="1">
        <f t="shared" si="3"/>
        <v>7.9893256319277614E-2</v>
      </c>
      <c r="I102" s="1">
        <f t="shared" si="4"/>
        <v>-0.13017982921227481</v>
      </c>
      <c r="J102" s="1">
        <f t="shared" si="5"/>
        <v>6.2326314081099135E-2</v>
      </c>
      <c r="K102" s="1">
        <f t="shared" si="6"/>
        <v>-4.4484878803461164E-3</v>
      </c>
      <c r="L102" s="1">
        <f>K102+'1.Time_constants_calculation'!$N$6*(3*G102*C102+2*H102*D102+I102)</f>
        <v>-4.4484878803461164E-3</v>
      </c>
      <c r="M102" s="1">
        <f>K102+('1.Time_constants_calculation'!$N$9)*(3*G102*C102+2*H102*$D102+I102)+('1.Time_constants_calculation'!$N$10)*(6*G102*D102+2*H102)</f>
        <v>-4.4484878803461164E-3</v>
      </c>
      <c r="N102" s="1">
        <f>K102+('1.Time_constants_calculation'!$N$13)*(3*G102*C102+2*H102*$D102+I102)+('1.Time_constants_calculation'!$N$14)*(6*G102*D102+2*H102)+('1.Time_constants_calculation'!$N$15)*(6*G102)</f>
        <v>-4.4484878803461164E-3</v>
      </c>
      <c r="O102" s="1">
        <f t="shared" si="7"/>
        <v>4.4484878803461164E-3</v>
      </c>
      <c r="P102" s="1">
        <f t="shared" si="8"/>
        <v>4.4484878803461164E-3</v>
      </c>
      <c r="Q102" s="1">
        <f t="shared" si="8"/>
        <v>4.4484878803461164E-3</v>
      </c>
      <c r="R102" s="1">
        <f t="shared" si="8"/>
        <v>4.4484878803461164E-3</v>
      </c>
    </row>
    <row r="103" spans="2:18" x14ac:dyDescent="0.4">
      <c r="B103" s="1">
        <f t="shared" si="9"/>
        <v>2.9447037037037038</v>
      </c>
      <c r="C103" s="1">
        <f t="shared" si="10"/>
        <v>2.0544444444444445</v>
      </c>
      <c r="D103" s="1">
        <f>'1.Time_constants_calculation'!C97</f>
        <v>1.4333333333333333</v>
      </c>
      <c r="E103" s="1">
        <f>'1.Time_constants_calculation'!E97</f>
        <v>-4.9999999999998934E-3</v>
      </c>
      <c r="F103" s="1">
        <f>'1.Time_constants_calculation'!H97</f>
        <v>0</v>
      </c>
      <c r="G103" s="1">
        <f t="shared" si="2"/>
        <v>-1.8520963570663237E-2</v>
      </c>
      <c r="H103" s="1">
        <f t="shared" si="3"/>
        <v>9.4992164214347266E-2</v>
      </c>
      <c r="I103" s="1">
        <f t="shared" si="4"/>
        <v>-0.15146052505673233</v>
      </c>
      <c r="J103" s="1">
        <f t="shared" si="5"/>
        <v>7.2123917309978358E-2</v>
      </c>
      <c r="K103" s="1">
        <f t="shared" si="6"/>
        <v>-4.3521279247779321E-3</v>
      </c>
      <c r="L103" s="1">
        <f>K103+'1.Time_constants_calculation'!$N$6*(3*G103*C103+2*H103*D103+I103)</f>
        <v>-4.3521279247779321E-3</v>
      </c>
      <c r="M103" s="1">
        <f>K103+('1.Time_constants_calculation'!$N$9)*(3*G103*C103+2*H103*$D103+I103)+('1.Time_constants_calculation'!$N$10)*(6*G103*D103+2*H103)</f>
        <v>-4.3521279247779321E-3</v>
      </c>
      <c r="N103" s="1">
        <f>K103+('1.Time_constants_calculation'!$N$13)*(3*G103*C103+2*H103*$D103+I103)+('1.Time_constants_calculation'!$N$14)*(6*G103*D103+2*H103)+('1.Time_constants_calculation'!$N$15)*(6*G103)</f>
        <v>-4.3521279247779321E-3</v>
      </c>
      <c r="O103" s="1">
        <f t="shared" si="7"/>
        <v>4.3521279247779321E-3</v>
      </c>
      <c r="P103" s="1">
        <f t="shared" si="8"/>
        <v>4.3521279247779321E-3</v>
      </c>
      <c r="Q103" s="1">
        <f t="shared" si="8"/>
        <v>4.3521279247779321E-3</v>
      </c>
      <c r="R103" s="1">
        <f t="shared" si="8"/>
        <v>4.3521279247779321E-3</v>
      </c>
    </row>
    <row r="104" spans="2:18" x14ac:dyDescent="0.4">
      <c r="B104" s="1">
        <f t="shared" si="9"/>
        <v>3.0486249999999999</v>
      </c>
      <c r="C104" s="1">
        <f t="shared" si="10"/>
        <v>2.1025</v>
      </c>
      <c r="D104" s="1">
        <f>'1.Time_constants_calculation'!C98</f>
        <v>1.45</v>
      </c>
      <c r="E104" s="1">
        <f>'1.Time_constants_calculation'!E98</f>
        <v>-4.9999999999998934E-3</v>
      </c>
      <c r="F104" s="1">
        <f>'1.Time_constants_calculation'!H98</f>
        <v>0</v>
      </c>
      <c r="G104" s="1">
        <f t="shared" si="2"/>
        <v>-2.1631318873383654E-2</v>
      </c>
      <c r="H104" s="1">
        <f t="shared" si="3"/>
        <v>0.1085616866574136</v>
      </c>
      <c r="I104" s="1">
        <f t="shared" si="4"/>
        <v>-0.17083444388723071</v>
      </c>
      <c r="J104" s="1">
        <f t="shared" si="5"/>
        <v>8.1164046035653192E-2</v>
      </c>
      <c r="K104" s="1">
        <f t="shared" si="6"/>
        <v>-4.2407309039884655E-3</v>
      </c>
      <c r="L104" s="1">
        <f>K104+'1.Time_constants_calculation'!$N$6*(3*G104*C104+2*H104*D104+I104)</f>
        <v>-4.2407309039884655E-3</v>
      </c>
      <c r="M104" s="1">
        <f>K104+('1.Time_constants_calculation'!$N$9)*(3*G104*C104+2*H104*$D104+I104)+('1.Time_constants_calculation'!$N$10)*(6*G104*D104+2*H104)</f>
        <v>-4.2407309039884655E-3</v>
      </c>
      <c r="N104" s="1">
        <f>K104+('1.Time_constants_calculation'!$N$13)*(3*G104*C104+2*H104*$D104+I104)+('1.Time_constants_calculation'!$N$14)*(6*G104*D104+2*H104)+('1.Time_constants_calculation'!$N$15)*(6*G104)</f>
        <v>-4.2407309039884655E-3</v>
      </c>
      <c r="O104" s="1">
        <f t="shared" si="7"/>
        <v>4.2407309039884655E-3</v>
      </c>
      <c r="P104" s="1">
        <f t="shared" si="8"/>
        <v>4.2407309039884655E-3</v>
      </c>
      <c r="Q104" s="1">
        <f t="shared" si="8"/>
        <v>4.2407309039884655E-3</v>
      </c>
      <c r="R104" s="1">
        <f t="shared" si="8"/>
        <v>4.2407309039884655E-3</v>
      </c>
    </row>
    <row r="105" spans="2:18" x14ac:dyDescent="0.4">
      <c r="B105" s="1">
        <f t="shared" si="9"/>
        <v>3.1549629629629621</v>
      </c>
      <c r="C105" s="1">
        <f t="shared" si="10"/>
        <v>2.1511111111111108</v>
      </c>
      <c r="D105" s="1">
        <f>'1.Time_constants_calculation'!C99</f>
        <v>1.4666666666666666</v>
      </c>
      <c r="E105" s="1">
        <f>'1.Time_constants_calculation'!E99</f>
        <v>-4.9999999999998934E-3</v>
      </c>
      <c r="F105" s="1">
        <f>'1.Time_constants_calculation'!H99</f>
        <v>0</v>
      </c>
      <c r="G105" s="1">
        <f t="shared" si="2"/>
        <v>-2.4220437576747043E-2</v>
      </c>
      <c r="H105" s="1">
        <f t="shared" si="3"/>
        <v>0.11998902344865747</v>
      </c>
      <c r="I105" s="1">
        <f t="shared" si="4"/>
        <v>-0.18734716056560036</v>
      </c>
      <c r="J105" s="1">
        <f t="shared" si="5"/>
        <v>8.8965979199720796E-2</v>
      </c>
      <c r="K105" s="1">
        <f t="shared" si="6"/>
        <v>-4.1147182461076515E-3</v>
      </c>
      <c r="L105" s="1">
        <f>K105+'1.Time_constants_calculation'!$N$6*(3*G105*C105+2*H105*D105+I105)</f>
        <v>-4.1147182461076515E-3</v>
      </c>
      <c r="M105" s="1">
        <f>K105+('1.Time_constants_calculation'!$N$9)*(3*G105*C105+2*H105*$D105+I105)+('1.Time_constants_calculation'!$N$10)*(6*G105*D105+2*H105)</f>
        <v>-4.1147182461076515E-3</v>
      </c>
      <c r="N105" s="1">
        <f>K105+('1.Time_constants_calculation'!$N$13)*(3*G105*C105+2*H105*$D105+I105)+('1.Time_constants_calculation'!$N$14)*(6*G105*D105+2*H105)+('1.Time_constants_calculation'!$N$15)*(6*G105)</f>
        <v>-4.1147182461076515E-3</v>
      </c>
      <c r="O105" s="1">
        <f t="shared" si="7"/>
        <v>4.1147182461076515E-3</v>
      </c>
      <c r="P105" s="1">
        <f t="shared" si="8"/>
        <v>4.1147182461076515E-3</v>
      </c>
      <c r="Q105" s="1">
        <f t="shared" si="8"/>
        <v>4.1147182461076515E-3</v>
      </c>
      <c r="R105" s="1">
        <f t="shared" si="8"/>
        <v>4.1147182461076515E-3</v>
      </c>
    </row>
    <row r="106" spans="2:18" x14ac:dyDescent="0.4">
      <c r="B106" s="1">
        <f t="shared" si="9"/>
        <v>3.2637453703703709</v>
      </c>
      <c r="C106" s="1">
        <f t="shared" si="10"/>
        <v>2.200277777777778</v>
      </c>
      <c r="D106" s="1">
        <f>'1.Time_constants_calculation'!C100</f>
        <v>1.4833333333333334</v>
      </c>
      <c r="E106" s="1">
        <f>'1.Time_constants_calculation'!E100</f>
        <v>-4.0000000000000036E-3</v>
      </c>
      <c r="F106" s="1">
        <f>'1.Time_constants_calculation'!H100</f>
        <v>0</v>
      </c>
      <c r="G106" s="1">
        <f t="shared" si="2"/>
        <v>-2.6163181528918632E-2</v>
      </c>
      <c r="H106" s="1">
        <f t="shared" si="3"/>
        <v>0.12864508574450104</v>
      </c>
      <c r="I106" s="1">
        <f t="shared" si="4"/>
        <v>-0.19997922863450707</v>
      </c>
      <c r="J106" s="1">
        <f t="shared" si="5"/>
        <v>9.4996386391677845E-2</v>
      </c>
      <c r="K106" s="1">
        <f t="shared" si="6"/>
        <v>-3.9745086213996694E-3</v>
      </c>
      <c r="L106" s="1">
        <f>K106+'1.Time_constants_calculation'!$N$6*(3*G106*C106+2*H106*D106+I106)</f>
        <v>-3.9745086213996694E-3</v>
      </c>
      <c r="M106" s="1">
        <f>K106+('1.Time_constants_calculation'!$N$9)*(3*G106*C106+2*H106*$D106+I106)+('1.Time_constants_calculation'!$N$10)*(6*G106*D106+2*H106)</f>
        <v>-3.9745086213996694E-3</v>
      </c>
      <c r="N106" s="1">
        <f>K106+('1.Time_constants_calculation'!$N$13)*(3*G106*C106+2*H106*$D106+I106)+('1.Time_constants_calculation'!$N$14)*(6*G106*D106+2*H106)+('1.Time_constants_calculation'!$N$15)*(6*G106)</f>
        <v>-3.9745086213996694E-3</v>
      </c>
      <c r="O106" s="1">
        <f t="shared" si="7"/>
        <v>3.9745086213996694E-3</v>
      </c>
      <c r="P106" s="1">
        <f t="shared" si="8"/>
        <v>3.9745086213996694E-3</v>
      </c>
      <c r="Q106" s="1">
        <f t="shared" si="8"/>
        <v>3.9745086213996694E-3</v>
      </c>
      <c r="R106" s="1">
        <f t="shared" si="8"/>
        <v>3.9745086213996694E-3</v>
      </c>
    </row>
    <row r="107" spans="2:18" x14ac:dyDescent="0.4">
      <c r="B107" s="1">
        <f t="shared" si="9"/>
        <v>3.375</v>
      </c>
      <c r="C107" s="1">
        <f t="shared" si="10"/>
        <v>2.25</v>
      </c>
      <c r="D107" s="1">
        <f>'1.Time_constants_calculation'!C101</f>
        <v>1.5</v>
      </c>
      <c r="E107" s="1">
        <f>'1.Time_constants_calculation'!E101</f>
        <v>-4.0000000000000036E-3</v>
      </c>
      <c r="F107" s="1">
        <f>'1.Time_constants_calculation'!H101</f>
        <v>0</v>
      </c>
      <c r="G107" s="1">
        <f t="shared" si="2"/>
        <v>-2.9595172907832191E-2</v>
      </c>
      <c r="H107" s="1">
        <f t="shared" si="3"/>
        <v>0.14446859820351016</v>
      </c>
      <c r="I107" s="1">
        <f t="shared" si="4"/>
        <v>-0.22387635729669547</v>
      </c>
      <c r="J107" s="1">
        <f t="shared" si="5"/>
        <v>0.1067994223408382</v>
      </c>
      <c r="K107" s="1">
        <f t="shared" si="6"/>
        <v>-3.8444762102407826E-3</v>
      </c>
      <c r="L107" s="1">
        <f>K107+'1.Time_constants_calculation'!$N$6*(3*G107*C107+2*H107*D107+I107)</f>
        <v>-3.8444762102407826E-3</v>
      </c>
      <c r="M107" s="1">
        <f>K107+('1.Time_constants_calculation'!$N$9)*(3*G107*C107+2*H107*$D107+I107)+('1.Time_constants_calculation'!$N$10)*(6*G107*D107+2*H107)</f>
        <v>-3.8444762102407826E-3</v>
      </c>
      <c r="N107" s="1">
        <f>K107+('1.Time_constants_calculation'!$N$13)*(3*G107*C107+2*H107*$D107+I107)+('1.Time_constants_calculation'!$N$14)*(6*G107*D107+2*H107)+('1.Time_constants_calculation'!$N$15)*(6*G107)</f>
        <v>-3.8444762102407826E-3</v>
      </c>
      <c r="O107" s="1">
        <f t="shared" si="7"/>
        <v>3.8444762102407826E-3</v>
      </c>
      <c r="P107" s="1">
        <f t="shared" si="8"/>
        <v>3.8444762102407826E-3</v>
      </c>
      <c r="Q107" s="1">
        <f t="shared" si="8"/>
        <v>3.8444762102407826E-3</v>
      </c>
      <c r="R107" s="1">
        <f t="shared" si="8"/>
        <v>3.8444762102407826E-3</v>
      </c>
    </row>
    <row r="108" spans="2:18" x14ac:dyDescent="0.4">
      <c r="B108" s="1">
        <f t="shared" si="9"/>
        <v>3.4887546296296295</v>
      </c>
      <c r="C108" s="1">
        <f t="shared" si="10"/>
        <v>2.3002777777777776</v>
      </c>
      <c r="D108" s="1">
        <f>'1.Time_constants_calculation'!C102</f>
        <v>1.5166666666666666</v>
      </c>
      <c r="E108" s="1">
        <f>'1.Time_constants_calculation'!E102</f>
        <v>-4.0000000000000036E-3</v>
      </c>
      <c r="F108" s="1">
        <f>'1.Time_constants_calculation'!H102</f>
        <v>0</v>
      </c>
      <c r="G108" s="1">
        <f t="shared" si="2"/>
        <v>-3.2566945463897434E-2</v>
      </c>
      <c r="H108" s="1">
        <f t="shared" si="3"/>
        <v>0.15843383496282268</v>
      </c>
      <c r="I108" s="1">
        <f t="shared" si="4"/>
        <v>-0.24537320752689315</v>
      </c>
      <c r="J108" s="1">
        <f t="shared" si="5"/>
        <v>0.11762106014069418</v>
      </c>
      <c r="K108" s="1">
        <f t="shared" si="6"/>
        <v>-3.7045565554019722E-3</v>
      </c>
      <c r="L108" s="1">
        <f>K108+'1.Time_constants_calculation'!$N$6*(3*G108*C108+2*H108*D108+I108)</f>
        <v>-3.7045565554019722E-3</v>
      </c>
      <c r="M108" s="1">
        <f>K108+('1.Time_constants_calculation'!$N$9)*(3*G108*C108+2*H108*$D108+I108)+('1.Time_constants_calculation'!$N$10)*(6*G108*D108+2*H108)</f>
        <v>-3.7045565554019722E-3</v>
      </c>
      <c r="N108" s="1">
        <f>K108+('1.Time_constants_calculation'!$N$13)*(3*G108*C108+2*H108*$D108+I108)+('1.Time_constants_calculation'!$N$14)*(6*G108*D108+2*H108)+('1.Time_constants_calculation'!$N$15)*(6*G108)</f>
        <v>-3.7045565554019722E-3</v>
      </c>
      <c r="O108" s="1">
        <f t="shared" si="7"/>
        <v>3.7045565554019722E-3</v>
      </c>
      <c r="P108" s="1">
        <f t="shared" si="8"/>
        <v>3.7045565554019722E-3</v>
      </c>
      <c r="Q108" s="1">
        <f t="shared" si="8"/>
        <v>3.7045565554019722E-3</v>
      </c>
      <c r="R108" s="1">
        <f t="shared" si="8"/>
        <v>3.7045565554019722E-3</v>
      </c>
    </row>
    <row r="109" spans="2:18" x14ac:dyDescent="0.4">
      <c r="B109" s="1">
        <f t="shared" si="9"/>
        <v>3.6050370370370377</v>
      </c>
      <c r="C109" s="1">
        <f t="shared" si="10"/>
        <v>2.3511111111111114</v>
      </c>
      <c r="D109" s="1">
        <f>'1.Time_constants_calculation'!C103</f>
        <v>1.5333333333333334</v>
      </c>
      <c r="E109" s="1">
        <f>'1.Time_constants_calculation'!E103</f>
        <v>-4.0000000000000036E-3</v>
      </c>
      <c r="F109" s="1">
        <f>'1.Time_constants_calculation'!H103</f>
        <v>0</v>
      </c>
      <c r="G109" s="1">
        <f t="shared" si="2"/>
        <v>-3.4993177729960599E-2</v>
      </c>
      <c r="H109" s="1">
        <f t="shared" si="3"/>
        <v>0.17008566693907681</v>
      </c>
      <c r="I109" s="1">
        <f t="shared" si="4"/>
        <v>-0.26369698222937282</v>
      </c>
      <c r="J109" s="1">
        <f t="shared" si="5"/>
        <v>0.12704153198269275</v>
      </c>
      <c r="K109" s="1">
        <f t="shared" si="6"/>
        <v>-3.5552411479325419E-3</v>
      </c>
      <c r="L109" s="1">
        <f>K109+'1.Time_constants_calculation'!$N$6*(3*G109*C109+2*H109*D109+I109)</f>
        <v>-3.5552411479325419E-3</v>
      </c>
      <c r="M109" s="1">
        <f>K109+('1.Time_constants_calculation'!$N$9)*(3*G109*C109+2*H109*$D109+I109)+('1.Time_constants_calculation'!$N$10)*(6*G109*D109+2*H109)</f>
        <v>-3.5552411479325419E-3</v>
      </c>
      <c r="N109" s="1">
        <f>K109+('1.Time_constants_calculation'!$N$13)*(3*G109*C109+2*H109*$D109+I109)+('1.Time_constants_calculation'!$N$14)*(6*G109*D109+2*H109)+('1.Time_constants_calculation'!$N$15)*(6*G109)</f>
        <v>-3.5552411479325419E-3</v>
      </c>
      <c r="O109" s="1">
        <f t="shared" si="7"/>
        <v>3.5552411479325419E-3</v>
      </c>
      <c r="P109" s="1">
        <f t="shared" si="8"/>
        <v>3.5552411479325419E-3</v>
      </c>
      <c r="Q109" s="1">
        <f t="shared" si="8"/>
        <v>3.5552411479325419E-3</v>
      </c>
      <c r="R109" s="1">
        <f t="shared" si="8"/>
        <v>3.5552411479325419E-3</v>
      </c>
    </row>
    <row r="110" spans="2:18" x14ac:dyDescent="0.4">
      <c r="B110" s="1">
        <f t="shared" si="9"/>
        <v>3.7238750000000005</v>
      </c>
      <c r="C110" s="1">
        <f t="shared" si="10"/>
        <v>2.4025000000000003</v>
      </c>
      <c r="D110" s="1">
        <f>'1.Time_constants_calculation'!C104</f>
        <v>1.55</v>
      </c>
      <c r="E110" s="1">
        <f>'1.Time_constants_calculation'!E104</f>
        <v>-4.0000000000000036E-3</v>
      </c>
      <c r="F110" s="1">
        <f>'1.Time_constants_calculation'!H104</f>
        <v>0</v>
      </c>
      <c r="G110" s="1">
        <f t="shared" si="2"/>
        <v>-3.8652693021289694E-2</v>
      </c>
      <c r="H110" s="1">
        <f t="shared" si="3"/>
        <v>0.187141542724409</v>
      </c>
      <c r="I110" s="1">
        <f t="shared" si="4"/>
        <v>-0.28977194690159597</v>
      </c>
      <c r="J110" s="1">
        <f t="shared" si="5"/>
        <v>0.14010372795057613</v>
      </c>
      <c r="K110" s="1">
        <f t="shared" si="6"/>
        <v>-3.3730305761601742E-3</v>
      </c>
      <c r="L110" s="1">
        <f>K110+'1.Time_constants_calculation'!$N$6*(3*G110*C110+2*H110*D110+I110)</f>
        <v>-3.3730305761601742E-3</v>
      </c>
      <c r="M110" s="1">
        <f>K110+('1.Time_constants_calculation'!$N$9)*(3*G110*C110+2*H110*$D110+I110)+('1.Time_constants_calculation'!$N$10)*(6*G110*D110+2*H110)</f>
        <v>-3.3730305761601742E-3</v>
      </c>
      <c r="N110" s="1">
        <f>K110+('1.Time_constants_calculation'!$N$13)*(3*G110*C110+2*H110*$D110+I110)+('1.Time_constants_calculation'!$N$14)*(6*G110*D110+2*H110)+('1.Time_constants_calculation'!$N$15)*(6*G110)</f>
        <v>-3.3730305761601742E-3</v>
      </c>
      <c r="O110" s="1">
        <f t="shared" si="7"/>
        <v>3.3730305761601742E-3</v>
      </c>
      <c r="P110" s="1">
        <f t="shared" si="8"/>
        <v>3.3730305761601742E-3</v>
      </c>
      <c r="Q110" s="1">
        <f t="shared" si="8"/>
        <v>3.3730305761601742E-3</v>
      </c>
      <c r="R110" s="1">
        <f t="shared" si="8"/>
        <v>3.3730305761601742E-3</v>
      </c>
    </row>
    <row r="111" spans="2:18" x14ac:dyDescent="0.4">
      <c r="B111" s="1">
        <f t="shared" si="9"/>
        <v>3.8452962962962962</v>
      </c>
      <c r="C111" s="1">
        <f t="shared" si="10"/>
        <v>2.4544444444444444</v>
      </c>
      <c r="D111" s="1">
        <f>'1.Time_constants_calculation'!C105</f>
        <v>1.5666666666666667</v>
      </c>
      <c r="E111" s="1">
        <f>'1.Time_constants_calculation'!E105</f>
        <v>-4.0000000000000036E-3</v>
      </c>
      <c r="F111" s="1">
        <f>'1.Time_constants_calculation'!H105</f>
        <v>0</v>
      </c>
      <c r="G111" s="1">
        <f t="shared" si="2"/>
        <v>-3.9378184042024658E-2</v>
      </c>
      <c r="H111" s="1">
        <f t="shared" si="3"/>
        <v>0.19121509243922433</v>
      </c>
      <c r="I111" s="1">
        <f t="shared" si="4"/>
        <v>-0.29708811880471614</v>
      </c>
      <c r="J111" s="1">
        <f t="shared" si="5"/>
        <v>0.14432139487375989</v>
      </c>
      <c r="K111" s="1">
        <f t="shared" si="6"/>
        <v>-3.2106218405816844E-3</v>
      </c>
      <c r="L111" s="1">
        <f>K111+'1.Time_constants_calculation'!$N$6*(3*G111*C111+2*H111*D111+I111)</f>
        <v>-3.2106218405816844E-3</v>
      </c>
      <c r="M111" s="1">
        <f>K111+('1.Time_constants_calculation'!$N$9)*(3*G111*C111+2*H111*$D111+I111)+('1.Time_constants_calculation'!$N$10)*(6*G111*D111+2*H111)</f>
        <v>-3.2106218405816844E-3</v>
      </c>
      <c r="N111" s="1">
        <f>K111+('1.Time_constants_calculation'!$N$13)*(3*G111*C111+2*H111*$D111+I111)+('1.Time_constants_calculation'!$N$14)*(6*G111*D111+2*H111)+('1.Time_constants_calculation'!$N$15)*(6*G111)</f>
        <v>-3.2106218405816844E-3</v>
      </c>
      <c r="O111" s="1">
        <f t="shared" si="7"/>
        <v>3.2106218405816844E-3</v>
      </c>
      <c r="P111" s="1">
        <f t="shared" si="8"/>
        <v>3.2106218405816844E-3</v>
      </c>
      <c r="Q111" s="1">
        <f t="shared" si="8"/>
        <v>3.2106218405816844E-3</v>
      </c>
      <c r="R111" s="1">
        <f t="shared" si="8"/>
        <v>3.2106218405816844E-3</v>
      </c>
    </row>
    <row r="112" spans="2:18" x14ac:dyDescent="0.4">
      <c r="B112" s="1">
        <f t="shared" si="9"/>
        <v>3.9693287037037033</v>
      </c>
      <c r="C112" s="1">
        <f t="shared" si="10"/>
        <v>2.5069444444444442</v>
      </c>
      <c r="D112" s="1">
        <f>'1.Time_constants_calculation'!C106</f>
        <v>1.5833333333333333</v>
      </c>
      <c r="E112" s="1">
        <f>'1.Time_constants_calculation'!E106</f>
        <v>-4.0000000000000036E-3</v>
      </c>
      <c r="F112" s="1">
        <f>'1.Time_constants_calculation'!H106</f>
        <v>0</v>
      </c>
      <c r="G112" s="1">
        <f t="shared" si="2"/>
        <v>-3.9351294852374596E-2</v>
      </c>
      <c r="H112" s="1">
        <f t="shared" si="3"/>
        <v>0.19170279142291829</v>
      </c>
      <c r="I112" s="1">
        <f t="shared" si="4"/>
        <v>-0.29881730726959671</v>
      </c>
      <c r="J112" s="1">
        <f t="shared" si="5"/>
        <v>0.14569727900360968</v>
      </c>
      <c r="K112" s="1">
        <f t="shared" si="6"/>
        <v>-3.0401004165129253E-3</v>
      </c>
      <c r="L112" s="1">
        <f>K112+'1.Time_constants_calculation'!$N$6*(3*G112*C112+2*H112*D112+I112)</f>
        <v>-3.0401004165129253E-3</v>
      </c>
      <c r="M112" s="1">
        <f>K112+('1.Time_constants_calculation'!$N$9)*(3*G112*C112+2*H112*$D112+I112)+('1.Time_constants_calculation'!$N$10)*(6*G112*D112+2*H112)</f>
        <v>-3.0401004165129253E-3</v>
      </c>
      <c r="N112" s="1">
        <f>K112+('1.Time_constants_calculation'!$N$13)*(3*G112*C112+2*H112*$D112+I112)+('1.Time_constants_calculation'!$N$14)*(6*G112*D112+2*H112)+('1.Time_constants_calculation'!$N$15)*(6*G112)</f>
        <v>-3.0401004165129253E-3</v>
      </c>
      <c r="O112" s="1">
        <f t="shared" si="7"/>
        <v>3.0401004165129253E-3</v>
      </c>
      <c r="P112" s="1">
        <f t="shared" si="8"/>
        <v>3.0401004165129253E-3</v>
      </c>
      <c r="Q112" s="1">
        <f t="shared" si="8"/>
        <v>3.0401004165129253E-3</v>
      </c>
      <c r="R112" s="1">
        <f t="shared" si="8"/>
        <v>3.0401004165129253E-3</v>
      </c>
    </row>
    <row r="113" spans="2:18" x14ac:dyDescent="0.4">
      <c r="B113" s="1">
        <f t="shared" si="9"/>
        <v>4.096000000000001</v>
      </c>
      <c r="C113" s="1">
        <f t="shared" si="10"/>
        <v>2.5600000000000005</v>
      </c>
      <c r="D113" s="1">
        <f>'1.Time_constants_calculation'!C107</f>
        <v>1.6</v>
      </c>
      <c r="E113" s="1">
        <f>'1.Time_constants_calculation'!E107</f>
        <v>-2.9999999999998916E-3</v>
      </c>
      <c r="F113" s="1">
        <f>'1.Time_constants_calculation'!H107</f>
        <v>0</v>
      </c>
      <c r="G113" s="1">
        <f t="shared" ref="G113:G176" si="11">INDEX(LINEST(E82:E143,B82:D143),3)</f>
        <v>-3.8498080180805541E-2</v>
      </c>
      <c r="H113" s="1">
        <f t="shared" ref="H113:H176" si="12">INDEX(LINEST(E82:E143,B82:D143),2)</f>
        <v>0.18814294342465157</v>
      </c>
      <c r="I113" s="1">
        <f t="shared" ref="I113:I176" si="13">INDEX(LINEST(E82:E143,B82:D143),1)</f>
        <v>-0.29405878315024048</v>
      </c>
      <c r="J113" s="1">
        <f t="shared" ref="J113:J176" si="14">INDEX(LINEST(E82:E143,B82:D143),4)</f>
        <v>0.14367431166711347</v>
      </c>
      <c r="K113" s="1">
        <f t="shared" ref="K113:K176" si="15">G113*$B113+H113*$C113+I113*$D113+J113</f>
        <v>-2.861942626742664E-3</v>
      </c>
      <c r="L113" s="1">
        <f>K113+'1.Time_constants_calculation'!$N$6*(3*G113*C113+2*H113*D113+I113)</f>
        <v>-2.861942626742664E-3</v>
      </c>
      <c r="M113" s="1">
        <f>K113+('1.Time_constants_calculation'!$N$9)*(3*G113*C113+2*H113*$D113+I113)+('1.Time_constants_calculation'!$N$10)*(6*G113*D113+2*H113)</f>
        <v>-2.861942626742664E-3</v>
      </c>
      <c r="N113" s="1">
        <f>K113+('1.Time_constants_calculation'!$N$13)*(3*G113*C113+2*H113*$D113+I113)+('1.Time_constants_calculation'!$N$14)*(6*G113*D113+2*H113)+('1.Time_constants_calculation'!$N$15)*(6*G113)</f>
        <v>-2.861942626742664E-3</v>
      </c>
      <c r="O113" s="1">
        <f t="shared" ref="O113:O176" si="16">ABS(K113-$F120)</f>
        <v>2.861942626742664E-3</v>
      </c>
      <c r="P113" s="1">
        <f t="shared" ref="P113:R176" si="17">ABS(L113-$F113)</f>
        <v>2.861942626742664E-3</v>
      </c>
      <c r="Q113" s="1">
        <f t="shared" si="17"/>
        <v>2.861942626742664E-3</v>
      </c>
      <c r="R113" s="1">
        <f t="shared" si="17"/>
        <v>2.861942626742664E-3</v>
      </c>
    </row>
    <row r="114" spans="2:18" x14ac:dyDescent="0.4">
      <c r="B114" s="1">
        <f t="shared" si="9"/>
        <v>4.2253379629629633</v>
      </c>
      <c r="C114" s="1">
        <f t="shared" si="10"/>
        <v>2.6136111111111111</v>
      </c>
      <c r="D114" s="1">
        <f>'1.Time_constants_calculation'!C108</f>
        <v>1.6166666666666667</v>
      </c>
      <c r="E114" s="1">
        <f>'1.Time_constants_calculation'!E108</f>
        <v>-2.9999999999998916E-3</v>
      </c>
      <c r="F114" s="1">
        <f>'1.Time_constants_calculation'!H108</f>
        <v>0</v>
      </c>
      <c r="G114" s="1">
        <f t="shared" si="11"/>
        <v>-3.6747697354585517E-2</v>
      </c>
      <c r="H114" s="1">
        <f t="shared" si="12"/>
        <v>0.18007403317849779</v>
      </c>
      <c r="I114" s="1">
        <f t="shared" si="13"/>
        <v>-0.28188111530021442</v>
      </c>
      <c r="J114" s="1">
        <f t="shared" si="14"/>
        <v>0.13765912915731071</v>
      </c>
      <c r="K114" s="1">
        <f t="shared" si="15"/>
        <v>-2.6766206572603757E-3</v>
      </c>
      <c r="L114" s="1">
        <f>K114+'1.Time_constants_calculation'!$N$6*(3*G114*C114+2*H114*D114+I114)</f>
        <v>-2.6766206572603757E-3</v>
      </c>
      <c r="M114" s="1">
        <f>K114+('1.Time_constants_calculation'!$N$9)*(3*G114*C114+2*H114*$D114+I114)+('1.Time_constants_calculation'!$N$10)*(6*G114*D114+2*H114)</f>
        <v>-2.6766206572603757E-3</v>
      </c>
      <c r="N114" s="1">
        <f>K114+('1.Time_constants_calculation'!$N$13)*(3*G114*C114+2*H114*$D114+I114)+('1.Time_constants_calculation'!$N$14)*(6*G114*D114+2*H114)+('1.Time_constants_calculation'!$N$15)*(6*G114)</f>
        <v>-2.6766206572603757E-3</v>
      </c>
      <c r="O114" s="1">
        <f t="shared" si="16"/>
        <v>2.6766206572603757E-3</v>
      </c>
      <c r="P114" s="1">
        <f t="shared" si="17"/>
        <v>2.6766206572603757E-3</v>
      </c>
      <c r="Q114" s="1">
        <f t="shared" si="17"/>
        <v>2.6766206572603757E-3</v>
      </c>
      <c r="R114" s="1">
        <f t="shared" si="17"/>
        <v>2.6766206572603757E-3</v>
      </c>
    </row>
    <row r="115" spans="2:18" x14ac:dyDescent="0.4">
      <c r="B115" s="1">
        <f t="shared" si="9"/>
        <v>4.3573703703703703</v>
      </c>
      <c r="C115" s="1">
        <f t="shared" si="10"/>
        <v>2.6677777777777778</v>
      </c>
      <c r="D115" s="1">
        <f>'1.Time_constants_calculation'!C109</f>
        <v>1.6333333333333333</v>
      </c>
      <c r="E115" s="1">
        <f>'1.Time_constants_calculation'!E109</f>
        <v>-2.0000000000000018E-3</v>
      </c>
      <c r="F115" s="1">
        <f>'1.Time_constants_calculation'!H109</f>
        <v>0</v>
      </c>
      <c r="G115" s="1">
        <f t="shared" si="11"/>
        <v>-3.6291098230345507E-2</v>
      </c>
      <c r="H115" s="1">
        <f t="shared" si="12"/>
        <v>0.17852256387142315</v>
      </c>
      <c r="I115" s="1">
        <f t="shared" si="13"/>
        <v>-0.28049696202634811</v>
      </c>
      <c r="J115" s="1">
        <f t="shared" si="14"/>
        <v>0.13751170456014533</v>
      </c>
      <c r="K115" s="1">
        <f t="shared" si="15"/>
        <v>-2.5085608252346514E-3</v>
      </c>
      <c r="L115" s="1">
        <f>K115+'1.Time_constants_calculation'!$N$6*(3*G115*C115+2*H115*D115+I115)</f>
        <v>-2.5085608252346514E-3</v>
      </c>
      <c r="M115" s="1">
        <f>K115+('1.Time_constants_calculation'!$N$9)*(3*G115*C115+2*H115*$D115+I115)+('1.Time_constants_calculation'!$N$10)*(6*G115*D115+2*H115)</f>
        <v>-2.5085608252346514E-3</v>
      </c>
      <c r="N115" s="1">
        <f>K115+('1.Time_constants_calculation'!$N$13)*(3*G115*C115+2*H115*$D115+I115)+('1.Time_constants_calculation'!$N$14)*(6*G115*D115+2*H115)+('1.Time_constants_calculation'!$N$15)*(6*G115)</f>
        <v>-2.5085608252346514E-3</v>
      </c>
      <c r="O115" s="1">
        <f t="shared" si="16"/>
        <v>2.5085608252346514E-3</v>
      </c>
      <c r="P115" s="1">
        <f t="shared" si="17"/>
        <v>2.5085608252346514E-3</v>
      </c>
      <c r="Q115" s="1">
        <f t="shared" si="17"/>
        <v>2.5085608252346514E-3</v>
      </c>
      <c r="R115" s="1">
        <f t="shared" si="17"/>
        <v>2.5085608252346514E-3</v>
      </c>
    </row>
    <row r="116" spans="2:18" x14ac:dyDescent="0.4">
      <c r="B116" s="1">
        <f t="shared" si="9"/>
        <v>4.4921249999999997</v>
      </c>
      <c r="C116" s="1">
        <f t="shared" si="10"/>
        <v>2.7224999999999997</v>
      </c>
      <c r="D116" s="1">
        <f>'1.Time_constants_calculation'!C110</f>
        <v>1.65</v>
      </c>
      <c r="E116" s="1">
        <f>'1.Time_constants_calculation'!E110</f>
        <v>-2.0000000000000018E-3</v>
      </c>
      <c r="F116" s="1">
        <f>'1.Time_constants_calculation'!H110</f>
        <v>0</v>
      </c>
      <c r="G116" s="1">
        <f t="shared" si="11"/>
        <v>-3.5235180436804327E-2</v>
      </c>
      <c r="H116" s="1">
        <f t="shared" si="12"/>
        <v>0.17393271216678585</v>
      </c>
      <c r="I116" s="1">
        <f t="shared" si="13"/>
        <v>-0.27407490104843657</v>
      </c>
      <c r="J116" s="1">
        <f t="shared" si="14"/>
        <v>0.13463486334422869</v>
      </c>
      <c r="K116" s="1">
        <f t="shared" si="15"/>
        <v>-2.3377494312967761E-3</v>
      </c>
      <c r="L116" s="1">
        <f>K116+'1.Time_constants_calculation'!$N$6*(3*G116*C116+2*H116*D116+I116)</f>
        <v>-2.3377494312967761E-3</v>
      </c>
      <c r="M116" s="1">
        <f>K116+('1.Time_constants_calculation'!$N$9)*(3*G116*C116+2*H116*$D116+I116)+('1.Time_constants_calculation'!$N$10)*(6*G116*D116+2*H116)</f>
        <v>-2.3377494312967761E-3</v>
      </c>
      <c r="N116" s="1">
        <f>K116+('1.Time_constants_calculation'!$N$13)*(3*G116*C116+2*H116*$D116+I116)+('1.Time_constants_calculation'!$N$14)*(6*G116*D116+2*H116)+('1.Time_constants_calculation'!$N$15)*(6*G116)</f>
        <v>-2.3377494312967761E-3</v>
      </c>
      <c r="O116" s="1">
        <f t="shared" si="16"/>
        <v>2.3377494312967761E-3</v>
      </c>
      <c r="P116" s="1">
        <f t="shared" si="17"/>
        <v>2.3377494312967761E-3</v>
      </c>
      <c r="Q116" s="1">
        <f t="shared" si="17"/>
        <v>2.3377494312967761E-3</v>
      </c>
      <c r="R116" s="1">
        <f t="shared" si="17"/>
        <v>2.3377494312967761E-3</v>
      </c>
    </row>
    <row r="117" spans="2:18" x14ac:dyDescent="0.4">
      <c r="B117" s="1">
        <f t="shared" si="9"/>
        <v>4.6296296296296306</v>
      </c>
      <c r="C117" s="1">
        <f t="shared" si="10"/>
        <v>2.7777777777777781</v>
      </c>
      <c r="D117" s="1">
        <f>'1.Time_constants_calculation'!C111</f>
        <v>1.6666666666666667</v>
      </c>
      <c r="E117" s="1">
        <f>'1.Time_constants_calculation'!E111</f>
        <v>-2.0000000000000018E-3</v>
      </c>
      <c r="F117" s="1">
        <f>'1.Time_constants_calculation'!H111</f>
        <v>0</v>
      </c>
      <c r="G117" s="1">
        <f t="shared" si="11"/>
        <v>-3.3552020584708915E-2</v>
      </c>
      <c r="H117" s="1">
        <f t="shared" si="12"/>
        <v>0.16608132733904685</v>
      </c>
      <c r="I117" s="1">
        <f t="shared" si="13"/>
        <v>-0.26210476675072575</v>
      </c>
      <c r="J117" s="1">
        <f t="shared" si="14"/>
        <v>0.12867295881912411</v>
      </c>
      <c r="K117" s="1">
        <f t="shared" si="15"/>
        <v>-2.1647273454225568E-3</v>
      </c>
      <c r="L117" s="1">
        <f>K117+'1.Time_constants_calculation'!$N$6*(3*G117*C117+2*H117*D117+I117)</f>
        <v>-2.1647273454225568E-3</v>
      </c>
      <c r="M117" s="1">
        <f>K117+('1.Time_constants_calculation'!$N$9)*(3*G117*C117+2*H117*$D117+I117)+('1.Time_constants_calculation'!$N$10)*(6*G117*D117+2*H117)</f>
        <v>-2.1647273454225568E-3</v>
      </c>
      <c r="N117" s="1">
        <f>K117+('1.Time_constants_calculation'!$N$13)*(3*G117*C117+2*H117*$D117+I117)+('1.Time_constants_calculation'!$N$14)*(6*G117*D117+2*H117)+('1.Time_constants_calculation'!$N$15)*(6*G117)</f>
        <v>-2.1647273454225568E-3</v>
      </c>
      <c r="O117" s="1">
        <f t="shared" si="16"/>
        <v>2.1647273454225568E-3</v>
      </c>
      <c r="P117" s="1">
        <f t="shared" si="17"/>
        <v>2.1647273454225568E-3</v>
      </c>
      <c r="Q117" s="1">
        <f t="shared" si="17"/>
        <v>2.1647273454225568E-3</v>
      </c>
      <c r="R117" s="1">
        <f t="shared" si="17"/>
        <v>2.1647273454225568E-3</v>
      </c>
    </row>
    <row r="118" spans="2:18" x14ac:dyDescent="0.4">
      <c r="B118" s="1">
        <f t="shared" si="9"/>
        <v>4.7699120370370371</v>
      </c>
      <c r="C118" s="1">
        <f t="shared" si="10"/>
        <v>2.8336111111111113</v>
      </c>
      <c r="D118" s="1">
        <f>'1.Time_constants_calculation'!C112</f>
        <v>1.6833333333333333</v>
      </c>
      <c r="E118" s="1">
        <f>'1.Time_constants_calculation'!E112</f>
        <v>-9.9999999999988987E-4</v>
      </c>
      <c r="F118" s="1">
        <f>'1.Time_constants_calculation'!H112</f>
        <v>0</v>
      </c>
      <c r="G118" s="1">
        <f t="shared" si="11"/>
        <v>-3.1217832083215918E-2</v>
      </c>
      <c r="H118" s="1">
        <f t="shared" si="12"/>
        <v>0.15476046139682575</v>
      </c>
      <c r="I118" s="1">
        <f t="shared" si="13"/>
        <v>-0.24408669693621221</v>
      </c>
      <c r="J118" s="1">
        <f t="shared" si="14"/>
        <v>0.11926459330330558</v>
      </c>
      <c r="K118" s="1">
        <f t="shared" si="15"/>
        <v>-1.9900299218565953E-3</v>
      </c>
      <c r="L118" s="1">
        <f>K118+'1.Time_constants_calculation'!$N$6*(3*G118*C118+2*H118*D118+I118)</f>
        <v>-1.9900299218565953E-3</v>
      </c>
      <c r="M118" s="1">
        <f>K118+('1.Time_constants_calculation'!$N$9)*(3*G118*C118+2*H118*$D118+I118)+('1.Time_constants_calculation'!$N$10)*(6*G118*D118+2*H118)</f>
        <v>-1.9900299218565953E-3</v>
      </c>
      <c r="N118" s="1">
        <f>K118+('1.Time_constants_calculation'!$N$13)*(3*G118*C118+2*H118*$D118+I118)+('1.Time_constants_calculation'!$N$14)*(6*G118*D118+2*H118)+('1.Time_constants_calculation'!$N$15)*(6*G118)</f>
        <v>-1.9900299218565953E-3</v>
      </c>
      <c r="O118" s="1">
        <f t="shared" si="16"/>
        <v>1.9900299218565953E-3</v>
      </c>
      <c r="P118" s="1">
        <f t="shared" si="17"/>
        <v>1.9900299218565953E-3</v>
      </c>
      <c r="Q118" s="1">
        <f t="shared" si="17"/>
        <v>1.9900299218565953E-3</v>
      </c>
      <c r="R118" s="1">
        <f t="shared" si="17"/>
        <v>1.9900299218565953E-3</v>
      </c>
    </row>
    <row r="119" spans="2:18" x14ac:dyDescent="0.4">
      <c r="B119" s="1">
        <f t="shared" si="9"/>
        <v>4.9129999999999994</v>
      </c>
      <c r="C119" s="1">
        <f t="shared" si="10"/>
        <v>2.8899999999999997</v>
      </c>
      <c r="D119" s="1">
        <f>'1.Time_constants_calculation'!C113</f>
        <v>1.7</v>
      </c>
      <c r="E119" s="1">
        <f>'1.Time_constants_calculation'!E113</f>
        <v>-9.9999999999988987E-4</v>
      </c>
      <c r="F119" s="1">
        <f>'1.Time_constants_calculation'!H113</f>
        <v>0</v>
      </c>
      <c r="G119" s="1">
        <f t="shared" si="11"/>
        <v>-2.8212965139889318E-2</v>
      </c>
      <c r="H119" s="1">
        <f t="shared" si="12"/>
        <v>0.1397784032824905</v>
      </c>
      <c r="I119" s="1">
        <f t="shared" si="13"/>
        <v>-0.21953414924212711</v>
      </c>
      <c r="J119" s="1">
        <f t="shared" si="14"/>
        <v>0.10604457895838204</v>
      </c>
      <c r="K119" s="1">
        <f t="shared" si="15"/>
        <v>-1.8141869991127879E-3</v>
      </c>
      <c r="L119" s="1">
        <f>K119+'1.Time_constants_calculation'!$N$6*(3*G119*C119+2*H119*D119+I119)</f>
        <v>-1.8141869991127879E-3</v>
      </c>
      <c r="M119" s="1">
        <f>K119+('1.Time_constants_calculation'!$N$9)*(3*G119*C119+2*H119*$D119+I119)+('1.Time_constants_calculation'!$N$10)*(6*G119*D119+2*H119)</f>
        <v>-1.8141869991127879E-3</v>
      </c>
      <c r="N119" s="1">
        <f>K119+('1.Time_constants_calculation'!$N$13)*(3*G119*C119+2*H119*$D119+I119)+('1.Time_constants_calculation'!$N$14)*(6*G119*D119+2*H119)+('1.Time_constants_calculation'!$N$15)*(6*G119)</f>
        <v>-1.8141869991127879E-3</v>
      </c>
      <c r="O119" s="1">
        <f t="shared" si="16"/>
        <v>1.8141869991127879E-3</v>
      </c>
      <c r="P119" s="1">
        <f t="shared" si="17"/>
        <v>1.8141869991127879E-3</v>
      </c>
      <c r="Q119" s="1">
        <f t="shared" si="17"/>
        <v>1.8141869991127879E-3</v>
      </c>
      <c r="R119" s="1">
        <f t="shared" si="17"/>
        <v>1.8141869991127879E-3</v>
      </c>
    </row>
    <row r="120" spans="2:18" x14ac:dyDescent="0.4">
      <c r="B120" s="1">
        <f t="shared" si="9"/>
        <v>5.0589212962962957</v>
      </c>
      <c r="C120" s="1">
        <f t="shared" si="10"/>
        <v>2.9469444444444441</v>
      </c>
      <c r="D120" s="1">
        <f>'1.Time_constants_calculation'!C114</f>
        <v>1.7166666666666666</v>
      </c>
      <c r="E120" s="1">
        <f>'1.Time_constants_calculation'!E114</f>
        <v>-9.9999999999988987E-4</v>
      </c>
      <c r="F120" s="1">
        <f>'1.Time_constants_calculation'!H114</f>
        <v>0</v>
      </c>
      <c r="G120" s="1">
        <f t="shared" si="11"/>
        <v>-2.4521906760700801E-2</v>
      </c>
      <c r="H120" s="1">
        <f t="shared" si="12"/>
        <v>0.12096071307176144</v>
      </c>
      <c r="I120" s="1">
        <f t="shared" si="13"/>
        <v>-0.18797702097540739</v>
      </c>
      <c r="J120" s="1">
        <f t="shared" si="14"/>
        <v>8.8646058062445188E-2</v>
      </c>
      <c r="K120" s="1">
        <f t="shared" si="15"/>
        <v>-1.6377228999729931E-3</v>
      </c>
      <c r="L120" s="1">
        <f>K120+'1.Time_constants_calculation'!$N$6*(3*G120*C120+2*H120*D120+I120)</f>
        <v>-1.6377228999729931E-3</v>
      </c>
      <c r="M120" s="1">
        <f>K120+('1.Time_constants_calculation'!$N$9)*(3*G120*C120+2*H120*$D120+I120)+('1.Time_constants_calculation'!$N$10)*(6*G120*D120+2*H120)</f>
        <v>-1.6377228999729931E-3</v>
      </c>
      <c r="N120" s="1">
        <f>K120+('1.Time_constants_calculation'!$N$13)*(3*G120*C120+2*H120*$D120+I120)+('1.Time_constants_calculation'!$N$14)*(6*G120*D120+2*H120)+('1.Time_constants_calculation'!$N$15)*(6*G120)</f>
        <v>-1.6377228999729931E-3</v>
      </c>
      <c r="O120" s="1">
        <f t="shared" si="16"/>
        <v>1.6377228999729931E-3</v>
      </c>
      <c r="P120" s="1">
        <f t="shared" si="17"/>
        <v>1.6377228999729931E-3</v>
      </c>
      <c r="Q120" s="1">
        <f t="shared" si="17"/>
        <v>1.6377228999729931E-3</v>
      </c>
      <c r="R120" s="1">
        <f t="shared" si="17"/>
        <v>1.6377228999729931E-3</v>
      </c>
    </row>
    <row r="121" spans="2:18" x14ac:dyDescent="0.4">
      <c r="B121" s="1">
        <f t="shared" si="9"/>
        <v>5.2077037037037046</v>
      </c>
      <c r="C121" s="1">
        <f t="shared" si="10"/>
        <v>3.0044444444444447</v>
      </c>
      <c r="D121" s="1">
        <f>'1.Time_constants_calculation'!C115</f>
        <v>1.7333333333333334</v>
      </c>
      <c r="E121" s="1">
        <f>'1.Time_constants_calculation'!E115</f>
        <v>0</v>
      </c>
      <c r="F121" s="1">
        <f>'1.Time_constants_calculation'!H115</f>
        <v>0</v>
      </c>
      <c r="G121" s="1">
        <f t="shared" si="11"/>
        <v>-2.2391972680582989E-2</v>
      </c>
      <c r="H121" s="1">
        <f t="shared" si="12"/>
        <v>0.11031592557072135</v>
      </c>
      <c r="I121" s="1">
        <f t="shared" si="13"/>
        <v>-0.17050356143048487</v>
      </c>
      <c r="J121" s="1">
        <f t="shared" si="14"/>
        <v>7.9227081127244359E-2</v>
      </c>
      <c r="K121" s="1">
        <f t="shared" si="15"/>
        <v>-1.4851146994663278E-3</v>
      </c>
      <c r="L121" s="1">
        <f>K121+'1.Time_constants_calculation'!$N$6*(3*G121*C121+2*H121*D121+I121)</f>
        <v>-1.4851146994663278E-3</v>
      </c>
      <c r="M121" s="1">
        <f>K121+('1.Time_constants_calculation'!$N$9)*(3*G121*C121+2*H121*$D121+I121)+('1.Time_constants_calculation'!$N$10)*(6*G121*D121+2*H121)</f>
        <v>-1.4851146994663278E-3</v>
      </c>
      <c r="N121" s="1">
        <f>K121+('1.Time_constants_calculation'!$N$13)*(3*G121*C121+2*H121*$D121+I121)+('1.Time_constants_calculation'!$N$14)*(6*G121*D121+2*H121)+('1.Time_constants_calculation'!$N$15)*(6*G121)</f>
        <v>-1.4851146994663278E-3</v>
      </c>
      <c r="O121" s="1">
        <f t="shared" si="16"/>
        <v>1.4851146994663278E-3</v>
      </c>
      <c r="P121" s="1">
        <f t="shared" si="17"/>
        <v>1.4851146994663278E-3</v>
      </c>
      <c r="Q121" s="1">
        <f t="shared" si="17"/>
        <v>1.4851146994663278E-3</v>
      </c>
      <c r="R121" s="1">
        <f t="shared" si="17"/>
        <v>1.4851146994663278E-3</v>
      </c>
    </row>
    <row r="122" spans="2:18" x14ac:dyDescent="0.4">
      <c r="B122" s="1">
        <f t="shared" si="9"/>
        <v>5.359375</v>
      </c>
      <c r="C122" s="1">
        <f t="shared" si="10"/>
        <v>3.0625</v>
      </c>
      <c r="D122" s="1">
        <f>'1.Time_constants_calculation'!C116</f>
        <v>1.75</v>
      </c>
      <c r="E122" s="1">
        <f>'1.Time_constants_calculation'!E116</f>
        <v>0</v>
      </c>
      <c r="F122" s="1">
        <f>'1.Time_constants_calculation'!H116</f>
        <v>0</v>
      </c>
      <c r="G122" s="1">
        <f t="shared" si="11"/>
        <v>-1.998745860616084E-2</v>
      </c>
      <c r="H122" s="1">
        <f t="shared" si="12"/>
        <v>9.8061709262064561E-2</v>
      </c>
      <c r="I122" s="1">
        <f t="shared" si="13"/>
        <v>-0.14996957585865492</v>
      </c>
      <c r="J122" s="1">
        <f t="shared" si="14"/>
        <v>6.7916661027816266E-2</v>
      </c>
      <c r="K122" s="1">
        <f t="shared" si="15"/>
        <v>-1.3363980771503858E-3</v>
      </c>
      <c r="L122" s="1">
        <f>K122+'1.Time_constants_calculation'!$N$6*(3*G122*C122+2*H122*D122+I122)</f>
        <v>-1.3363980771503858E-3</v>
      </c>
      <c r="M122" s="1">
        <f>K122+('1.Time_constants_calculation'!$N$9)*(3*G122*C122+2*H122*$D122+I122)+('1.Time_constants_calculation'!$N$10)*(6*G122*D122+2*H122)</f>
        <v>-1.3363980771503858E-3</v>
      </c>
      <c r="N122" s="1">
        <f>K122+('1.Time_constants_calculation'!$N$13)*(3*G122*C122+2*H122*$D122+I122)+('1.Time_constants_calculation'!$N$14)*(6*G122*D122+2*H122)+('1.Time_constants_calculation'!$N$15)*(6*G122)</f>
        <v>-1.3363980771503858E-3</v>
      </c>
      <c r="O122" s="1">
        <f t="shared" si="16"/>
        <v>1.3363980771503858E-3</v>
      </c>
      <c r="P122" s="1">
        <f t="shared" si="17"/>
        <v>1.3363980771503858E-3</v>
      </c>
      <c r="Q122" s="1">
        <f t="shared" si="17"/>
        <v>1.3363980771503858E-3</v>
      </c>
      <c r="R122" s="1">
        <f t="shared" si="17"/>
        <v>1.3363980771503858E-3</v>
      </c>
    </row>
    <row r="123" spans="2:18" x14ac:dyDescent="0.4">
      <c r="B123" s="1">
        <f t="shared" si="9"/>
        <v>5.5139629629629621</v>
      </c>
      <c r="C123" s="1">
        <f t="shared" si="10"/>
        <v>3.1211111111111109</v>
      </c>
      <c r="D123" s="1">
        <f>'1.Time_constants_calculation'!C117</f>
        <v>1.7666666666666666</v>
      </c>
      <c r="E123" s="1">
        <f>'1.Time_constants_calculation'!E117</f>
        <v>0</v>
      </c>
      <c r="F123" s="1">
        <f>'1.Time_constants_calculation'!H117</f>
        <v>0</v>
      </c>
      <c r="G123" s="1">
        <f t="shared" si="11"/>
        <v>-1.7338873425689738E-2</v>
      </c>
      <c r="H123" s="1">
        <f t="shared" si="12"/>
        <v>8.4324893952681002E-2</v>
      </c>
      <c r="I123" s="1">
        <f t="shared" si="13"/>
        <v>-0.12652708386541436</v>
      </c>
      <c r="J123" s="1">
        <f t="shared" si="14"/>
        <v>5.4757562022346995E-2</v>
      </c>
      <c r="K123" s="1">
        <f t="shared" si="15"/>
        <v>-1.1921619029955088E-3</v>
      </c>
      <c r="L123" s="1">
        <f>K123+'1.Time_constants_calculation'!$N$6*(3*G123*C123+2*H123*D123+I123)</f>
        <v>-1.1921619029955088E-3</v>
      </c>
      <c r="M123" s="1">
        <f>K123+('1.Time_constants_calculation'!$N$9)*(3*G123*C123+2*H123*$D123+I123)+('1.Time_constants_calculation'!$N$10)*(6*G123*D123+2*H123)</f>
        <v>-1.1921619029955088E-3</v>
      </c>
      <c r="N123" s="1">
        <f>K123+('1.Time_constants_calculation'!$N$13)*(3*G123*C123+2*H123*$D123+I123)+('1.Time_constants_calculation'!$N$14)*(6*G123*D123+2*H123)+('1.Time_constants_calculation'!$N$15)*(6*G123)</f>
        <v>-1.1921619029955088E-3</v>
      </c>
      <c r="O123" s="1">
        <f t="shared" si="16"/>
        <v>1.1921619029955088E-3</v>
      </c>
      <c r="P123" s="1">
        <f t="shared" si="17"/>
        <v>1.1921619029955088E-3</v>
      </c>
      <c r="Q123" s="1">
        <f t="shared" si="17"/>
        <v>1.1921619029955088E-3</v>
      </c>
      <c r="R123" s="1">
        <f t="shared" si="17"/>
        <v>1.1921619029955088E-3</v>
      </c>
    </row>
    <row r="124" spans="2:18" x14ac:dyDescent="0.4">
      <c r="B124" s="1">
        <f t="shared" si="9"/>
        <v>5.671495370370371</v>
      </c>
      <c r="C124" s="1">
        <f t="shared" si="10"/>
        <v>3.180277777777778</v>
      </c>
      <c r="D124" s="1">
        <f>'1.Time_constants_calculation'!C118</f>
        <v>1.7833333333333334</v>
      </c>
      <c r="E124" s="1">
        <f>'1.Time_constants_calculation'!E118</f>
        <v>0</v>
      </c>
      <c r="F124" s="1">
        <f>'1.Time_constants_calculation'!H118</f>
        <v>0</v>
      </c>
      <c r="G124" s="1">
        <f t="shared" si="11"/>
        <v>-1.4481897025435337E-2</v>
      </c>
      <c r="H124" s="1">
        <f t="shared" si="12"/>
        <v>6.9265946791515307E-2</v>
      </c>
      <c r="I124" s="1">
        <f t="shared" si="13"/>
        <v>-0.10039591110145268</v>
      </c>
      <c r="J124" s="1">
        <f t="shared" si="14"/>
        <v>3.9835447241425653E-2</v>
      </c>
      <c r="K124" s="1">
        <f t="shared" si="15"/>
        <v>-1.0529881523078377E-3</v>
      </c>
      <c r="L124" s="1">
        <f>K124+'1.Time_constants_calculation'!$N$6*(3*G124*C124+2*H124*D124+I124)</f>
        <v>-1.0529881523078377E-3</v>
      </c>
      <c r="M124" s="1">
        <f>K124+('1.Time_constants_calculation'!$N$9)*(3*G124*C124+2*H124*$D124+I124)+('1.Time_constants_calculation'!$N$10)*(6*G124*D124+2*H124)</f>
        <v>-1.0529881523078377E-3</v>
      </c>
      <c r="N124" s="1">
        <f>K124+('1.Time_constants_calculation'!$N$13)*(3*G124*C124+2*H124*$D124+I124)+('1.Time_constants_calculation'!$N$14)*(6*G124*D124+2*H124)+('1.Time_constants_calculation'!$N$15)*(6*G124)</f>
        <v>-1.0529881523078377E-3</v>
      </c>
      <c r="O124" s="1">
        <f t="shared" si="16"/>
        <v>1.0529881523078377E-3</v>
      </c>
      <c r="P124" s="1">
        <f t="shared" si="17"/>
        <v>1.0529881523078377E-3</v>
      </c>
      <c r="Q124" s="1">
        <f t="shared" si="17"/>
        <v>1.0529881523078377E-3</v>
      </c>
      <c r="R124" s="1">
        <f t="shared" si="17"/>
        <v>1.0529881523078377E-3</v>
      </c>
    </row>
    <row r="125" spans="2:18" x14ac:dyDescent="0.4">
      <c r="B125" s="1">
        <f t="shared" si="9"/>
        <v>5.8320000000000007</v>
      </c>
      <c r="C125" s="1">
        <f t="shared" si="10"/>
        <v>3.24</v>
      </c>
      <c r="D125" s="1">
        <f>'1.Time_constants_calculation'!C119</f>
        <v>1.8</v>
      </c>
      <c r="E125" s="1">
        <f>'1.Time_constants_calculation'!E119</f>
        <v>0</v>
      </c>
      <c r="F125" s="1">
        <f>'1.Time_constants_calculation'!H119</f>
        <v>0</v>
      </c>
      <c r="G125" s="1">
        <f t="shared" si="11"/>
        <v>-9.5963381060495574E-3</v>
      </c>
      <c r="H125" s="1">
        <f t="shared" si="12"/>
        <v>4.3509190931862118E-2</v>
      </c>
      <c r="I125" s="1">
        <f t="shared" si="13"/>
        <v>-5.570041377341152E-2</v>
      </c>
      <c r="J125" s="1">
        <f t="shared" si="14"/>
        <v>1.4313371335736819E-2</v>
      </c>
      <c r="K125" s="1">
        <f t="shared" si="15"/>
        <v>-9.4343867165168349E-4</v>
      </c>
      <c r="L125" s="1">
        <f>K125+'1.Time_constants_calculation'!$N$6*(3*G125*C125+2*H125*D125+I125)</f>
        <v>-9.4343867165168349E-4</v>
      </c>
      <c r="M125" s="1">
        <f>K125+('1.Time_constants_calculation'!$N$9)*(3*G125*C125+2*H125*$D125+I125)+('1.Time_constants_calculation'!$N$10)*(6*G125*D125+2*H125)</f>
        <v>-9.4343867165168349E-4</v>
      </c>
      <c r="N125" s="1">
        <f>K125+('1.Time_constants_calculation'!$N$13)*(3*G125*C125+2*H125*$D125+I125)+('1.Time_constants_calculation'!$N$14)*(6*G125*D125+2*H125)+('1.Time_constants_calculation'!$N$15)*(6*G125)</f>
        <v>-9.4343867165168349E-4</v>
      </c>
      <c r="O125" s="1">
        <f t="shared" si="16"/>
        <v>9.4343867165168349E-4</v>
      </c>
      <c r="P125" s="1">
        <f t="shared" si="17"/>
        <v>9.4343867165168349E-4</v>
      </c>
      <c r="Q125" s="1">
        <f t="shared" si="17"/>
        <v>9.4343867165168349E-4</v>
      </c>
      <c r="R125" s="1">
        <f t="shared" si="17"/>
        <v>9.4343867165168349E-4</v>
      </c>
    </row>
    <row r="126" spans="2:18" x14ac:dyDescent="0.4">
      <c r="B126" s="1">
        <f t="shared" si="9"/>
        <v>5.9955046296296297</v>
      </c>
      <c r="C126" s="1">
        <f t="shared" si="10"/>
        <v>3.3002777777777776</v>
      </c>
      <c r="D126" s="1">
        <f>'1.Time_constants_calculation'!C120</f>
        <v>1.8166666666666667</v>
      </c>
      <c r="E126" s="1">
        <f>'1.Time_constants_calculation'!E120</f>
        <v>-9.9999999999988987E-4</v>
      </c>
      <c r="F126" s="1">
        <f>'1.Time_constants_calculation'!H120</f>
        <v>0</v>
      </c>
      <c r="G126" s="1">
        <f t="shared" si="11"/>
        <v>-4.9553673925138491E-3</v>
      </c>
      <c r="H126" s="1">
        <f t="shared" si="12"/>
        <v>1.8614850426666257E-2</v>
      </c>
      <c r="I126" s="1">
        <f t="shared" si="13"/>
        <v>-1.1721051612240099E-2</v>
      </c>
      <c r="J126" s="1">
        <f t="shared" si="14"/>
        <v>-1.1266859924098576E-2</v>
      </c>
      <c r="K126" s="1">
        <f t="shared" si="15"/>
        <v>-8.3585462988341672E-4</v>
      </c>
      <c r="L126" s="1">
        <f>K126+'1.Time_constants_calculation'!$N$6*(3*G126*C126+2*H126*D126+I126)</f>
        <v>-8.3585462988341672E-4</v>
      </c>
      <c r="M126" s="1">
        <f>K126+('1.Time_constants_calculation'!$N$9)*(3*G126*C126+2*H126*$D126+I126)+('1.Time_constants_calculation'!$N$10)*(6*G126*D126+2*H126)</f>
        <v>-8.3585462988341672E-4</v>
      </c>
      <c r="N126" s="1">
        <f>K126+('1.Time_constants_calculation'!$N$13)*(3*G126*C126+2*H126*$D126+I126)+('1.Time_constants_calculation'!$N$14)*(6*G126*D126+2*H126)+('1.Time_constants_calculation'!$N$15)*(6*G126)</f>
        <v>-8.3585462988341672E-4</v>
      </c>
      <c r="O126" s="1">
        <f t="shared" si="16"/>
        <v>8.3585462988341672E-4</v>
      </c>
      <c r="P126" s="1">
        <f t="shared" si="17"/>
        <v>8.3585462988341672E-4</v>
      </c>
      <c r="Q126" s="1">
        <f t="shared" si="17"/>
        <v>8.3585462988341672E-4</v>
      </c>
      <c r="R126" s="1">
        <f t="shared" si="17"/>
        <v>8.3585462988341672E-4</v>
      </c>
    </row>
    <row r="127" spans="2:18" x14ac:dyDescent="0.4">
      <c r="B127" s="1">
        <f t="shared" si="9"/>
        <v>6.1620370370370363</v>
      </c>
      <c r="C127" s="1">
        <f t="shared" si="10"/>
        <v>3.3611111111111107</v>
      </c>
      <c r="D127" s="1">
        <f>'1.Time_constants_calculation'!C121</f>
        <v>1.8333333333333333</v>
      </c>
      <c r="E127" s="1">
        <f>'1.Time_constants_calculation'!E121</f>
        <v>-9.9999999999988987E-4</v>
      </c>
      <c r="F127" s="1">
        <f>'1.Time_constants_calculation'!H121</f>
        <v>0</v>
      </c>
      <c r="G127" s="1">
        <f t="shared" si="11"/>
        <v>-5.7966887686603766E-4</v>
      </c>
      <c r="H127" s="1">
        <f t="shared" si="12"/>
        <v>-5.2586427322019571E-3</v>
      </c>
      <c r="I127" s="1">
        <f t="shared" si="13"/>
        <v>3.1196512591938265E-2</v>
      </c>
      <c r="J127" s="1">
        <f t="shared" si="14"/>
        <v>-3.6677746720051974E-2</v>
      </c>
      <c r="K127" s="1">
        <f t="shared" si="15"/>
        <v>-7.309639065323642E-4</v>
      </c>
      <c r="L127" s="1">
        <f>K127+'1.Time_constants_calculation'!$N$6*(3*G127*C127+2*H127*D127+I127)</f>
        <v>-7.309639065323642E-4</v>
      </c>
      <c r="M127" s="1">
        <f>K127+('1.Time_constants_calculation'!$N$9)*(3*G127*C127+2*H127*$D127+I127)+('1.Time_constants_calculation'!$N$10)*(6*G127*D127+2*H127)</f>
        <v>-7.309639065323642E-4</v>
      </c>
      <c r="N127" s="1">
        <f>K127+('1.Time_constants_calculation'!$N$13)*(3*G127*C127+2*H127*$D127+I127)+('1.Time_constants_calculation'!$N$14)*(6*G127*D127+2*H127)+('1.Time_constants_calculation'!$N$15)*(6*G127)</f>
        <v>-7.309639065323642E-4</v>
      </c>
      <c r="O127" s="1">
        <f t="shared" si="16"/>
        <v>7.309639065323642E-4</v>
      </c>
      <c r="P127" s="1">
        <f t="shared" si="17"/>
        <v>7.309639065323642E-4</v>
      </c>
      <c r="Q127" s="1">
        <f t="shared" si="17"/>
        <v>7.309639065323642E-4</v>
      </c>
      <c r="R127" s="1">
        <f t="shared" si="17"/>
        <v>7.309639065323642E-4</v>
      </c>
    </row>
    <row r="128" spans="2:18" x14ac:dyDescent="0.4">
      <c r="B128" s="1">
        <f t="shared" si="9"/>
        <v>6.3316250000000007</v>
      </c>
      <c r="C128" s="1">
        <f t="shared" si="10"/>
        <v>3.4225000000000003</v>
      </c>
      <c r="D128" s="1">
        <f>'1.Time_constants_calculation'!C122</f>
        <v>1.85</v>
      </c>
      <c r="E128" s="1">
        <f>'1.Time_constants_calculation'!E122</f>
        <v>-9.9999999999988987E-4</v>
      </c>
      <c r="F128" s="1">
        <f>'1.Time_constants_calculation'!H122</f>
        <v>0</v>
      </c>
      <c r="G128" s="1">
        <f t="shared" si="11"/>
        <v>3.5038682512434282E-3</v>
      </c>
      <c r="H128" s="1">
        <f t="shared" si="12"/>
        <v>-2.7914436037655036E-2</v>
      </c>
      <c r="I128" s="1">
        <f t="shared" si="13"/>
        <v>7.2625722802912546E-2</v>
      </c>
      <c r="J128" s="1">
        <f t="shared" si="14"/>
        <v>-6.1635095770324055E-2</v>
      </c>
      <c r="K128" s="1">
        <f t="shared" si="15"/>
        <v>-6.2948610753105205E-4</v>
      </c>
      <c r="L128" s="1">
        <f>K128+'1.Time_constants_calculation'!$N$6*(3*G128*C128+2*H128*D128+I128)</f>
        <v>-6.2948610753105205E-4</v>
      </c>
      <c r="M128" s="1">
        <f>K128+('1.Time_constants_calculation'!$N$9)*(3*G128*C128+2*H128*$D128+I128)+('1.Time_constants_calculation'!$N$10)*(6*G128*D128+2*H128)</f>
        <v>-6.2948610753105205E-4</v>
      </c>
      <c r="N128" s="1">
        <f>K128+('1.Time_constants_calculation'!$N$13)*(3*G128*C128+2*H128*$D128+I128)+('1.Time_constants_calculation'!$N$14)*(6*G128*D128+2*H128)+('1.Time_constants_calculation'!$N$15)*(6*G128)</f>
        <v>-6.2948610753105205E-4</v>
      </c>
      <c r="O128" s="1">
        <f t="shared" si="16"/>
        <v>6.2948610753105205E-4</v>
      </c>
      <c r="P128" s="1">
        <f t="shared" si="17"/>
        <v>6.2948610753105205E-4</v>
      </c>
      <c r="Q128" s="1">
        <f t="shared" si="17"/>
        <v>6.2948610753105205E-4</v>
      </c>
      <c r="R128" s="1">
        <f t="shared" si="17"/>
        <v>6.2948610753105205E-4</v>
      </c>
    </row>
    <row r="129" spans="2:18" x14ac:dyDescent="0.4">
      <c r="B129" s="1">
        <f t="shared" si="9"/>
        <v>6.5042962962962969</v>
      </c>
      <c r="C129" s="1">
        <f t="shared" si="10"/>
        <v>3.4844444444444447</v>
      </c>
      <c r="D129" s="1">
        <f>'1.Time_constants_calculation'!C123</f>
        <v>1.8666666666666667</v>
      </c>
      <c r="E129" s="1">
        <f>'1.Time_constants_calculation'!E123</f>
        <v>-9.9999999999988987E-4</v>
      </c>
      <c r="F129" s="1">
        <f>'1.Time_constants_calculation'!H123</f>
        <v>0</v>
      </c>
      <c r="G129" s="1">
        <f t="shared" si="11"/>
        <v>7.2621496045558835E-3</v>
      </c>
      <c r="H129" s="1">
        <f t="shared" si="12"/>
        <v>-4.9115705168009574E-2</v>
      </c>
      <c r="I129" s="1">
        <f t="shared" si="13"/>
        <v>0.11205304519743646</v>
      </c>
      <c r="J129" s="1">
        <f t="shared" si="14"/>
        <v>-8.5792043702183379E-2</v>
      </c>
      <c r="K129" s="1">
        <f t="shared" si="15"/>
        <v>-5.3213256521511543E-4</v>
      </c>
      <c r="L129" s="1">
        <f>K129+'1.Time_constants_calculation'!$N$6*(3*G129*C129+2*H129*D129+I129)</f>
        <v>-5.3213256521511543E-4</v>
      </c>
      <c r="M129" s="1">
        <f>K129+('1.Time_constants_calculation'!$N$9)*(3*G129*C129+2*H129*$D129+I129)+('1.Time_constants_calculation'!$N$10)*(6*G129*D129+2*H129)</f>
        <v>-5.3213256521511543E-4</v>
      </c>
      <c r="N129" s="1">
        <f>K129+('1.Time_constants_calculation'!$N$13)*(3*G129*C129+2*H129*$D129+I129)+('1.Time_constants_calculation'!$N$14)*(6*G129*D129+2*H129)+('1.Time_constants_calculation'!$N$15)*(6*G129)</f>
        <v>-5.3213256521511543E-4</v>
      </c>
      <c r="O129" s="1">
        <f t="shared" si="16"/>
        <v>5.3213256521511543E-4</v>
      </c>
      <c r="P129" s="1">
        <f t="shared" si="17"/>
        <v>5.3213256521511543E-4</v>
      </c>
      <c r="Q129" s="1">
        <f t="shared" si="17"/>
        <v>5.3213256521511543E-4</v>
      </c>
      <c r="R129" s="1">
        <f t="shared" si="17"/>
        <v>5.3213256521511543E-4</v>
      </c>
    </row>
    <row r="130" spans="2:18" x14ac:dyDescent="0.4">
      <c r="B130" s="1">
        <f t="shared" si="9"/>
        <v>6.6800787037037033</v>
      </c>
      <c r="C130" s="1">
        <f t="shared" si="10"/>
        <v>3.5469444444444442</v>
      </c>
      <c r="D130" s="1">
        <f>'1.Time_constants_calculation'!C124</f>
        <v>1.8833333333333333</v>
      </c>
      <c r="E130" s="1">
        <f>'1.Time_constants_calculation'!E124</f>
        <v>0</v>
      </c>
      <c r="F130" s="1">
        <f>'1.Time_constants_calculation'!H124</f>
        <v>0</v>
      </c>
      <c r="G130" s="1">
        <f t="shared" si="11"/>
        <v>1.2516917781821601E-2</v>
      </c>
      <c r="H130" s="1">
        <f t="shared" si="12"/>
        <v>-7.8620437320661277E-2</v>
      </c>
      <c r="I130" s="1">
        <f t="shared" si="13"/>
        <v>0.16667407399820064</v>
      </c>
      <c r="J130" s="1">
        <f t="shared" si="14"/>
        <v>-0.11911810500356818</v>
      </c>
      <c r="K130" s="1">
        <f t="shared" si="15"/>
        <v>-4.6359310424581857E-4</v>
      </c>
      <c r="L130" s="1">
        <f>K130+'1.Time_constants_calculation'!$N$6*(3*G130*C130+2*H130*D130+I130)</f>
        <v>-4.6359310424581857E-4</v>
      </c>
      <c r="M130" s="1">
        <f>K130+('1.Time_constants_calculation'!$N$9)*(3*G130*C130+2*H130*$D130+I130)+('1.Time_constants_calculation'!$N$10)*(6*G130*D130+2*H130)</f>
        <v>-4.6359310424581857E-4</v>
      </c>
      <c r="N130" s="1">
        <f>K130+('1.Time_constants_calculation'!$N$13)*(3*G130*C130+2*H130*$D130+I130)+('1.Time_constants_calculation'!$N$14)*(6*G130*D130+2*H130)+('1.Time_constants_calculation'!$N$15)*(6*G130)</f>
        <v>-4.6359310424581857E-4</v>
      </c>
      <c r="O130" s="1">
        <f t="shared" si="16"/>
        <v>4.6359310424581857E-4</v>
      </c>
      <c r="P130" s="1">
        <f t="shared" si="17"/>
        <v>4.6359310424581857E-4</v>
      </c>
      <c r="Q130" s="1">
        <f t="shared" si="17"/>
        <v>4.6359310424581857E-4</v>
      </c>
      <c r="R130" s="1">
        <f t="shared" si="17"/>
        <v>4.6359310424581857E-4</v>
      </c>
    </row>
    <row r="131" spans="2:18" x14ac:dyDescent="0.4">
      <c r="B131" s="1">
        <f t="shared" si="9"/>
        <v>6.8589999999999991</v>
      </c>
      <c r="C131" s="1">
        <f t="shared" si="10"/>
        <v>3.61</v>
      </c>
      <c r="D131" s="1">
        <f>'1.Time_constants_calculation'!C125</f>
        <v>1.9</v>
      </c>
      <c r="E131" s="1">
        <f>'1.Time_constants_calculation'!E125</f>
        <v>0</v>
      </c>
      <c r="F131" s="1">
        <f>'1.Time_constants_calculation'!H125</f>
        <v>0</v>
      </c>
      <c r="G131" s="1">
        <f t="shared" si="11"/>
        <v>1.6995519157858855E-2</v>
      </c>
      <c r="H131" s="1">
        <f t="shared" si="12"/>
        <v>-0.10422181946440849</v>
      </c>
      <c r="I131" s="1">
        <f t="shared" si="13"/>
        <v>0.21493841121809126</v>
      </c>
      <c r="J131" s="1">
        <f t="shared" si="14"/>
        <v>-0.14911081444425606</v>
      </c>
      <c r="K131" s="1">
        <f t="shared" si="15"/>
        <v>-3.9633549264345147E-4</v>
      </c>
      <c r="L131" s="1">
        <f>K131+'1.Time_constants_calculation'!$N$6*(3*G131*C131+2*H131*D131+I131)</f>
        <v>-3.9633549264345147E-4</v>
      </c>
      <c r="M131" s="1">
        <f>K131+('1.Time_constants_calculation'!$N$9)*(3*G131*C131+2*H131*$D131+I131)+('1.Time_constants_calculation'!$N$10)*(6*G131*D131+2*H131)</f>
        <v>-3.9633549264345147E-4</v>
      </c>
      <c r="N131" s="1">
        <f>K131+('1.Time_constants_calculation'!$N$13)*(3*G131*C131+2*H131*$D131+I131)+('1.Time_constants_calculation'!$N$14)*(6*G131*D131+2*H131)+('1.Time_constants_calculation'!$N$15)*(6*G131)</f>
        <v>-3.9633549264345147E-4</v>
      </c>
      <c r="O131" s="1">
        <f t="shared" si="16"/>
        <v>3.9633549264345147E-4</v>
      </c>
      <c r="P131" s="1">
        <f t="shared" si="17"/>
        <v>3.9633549264345147E-4</v>
      </c>
      <c r="Q131" s="1">
        <f t="shared" si="17"/>
        <v>3.9633549264345147E-4</v>
      </c>
      <c r="R131" s="1">
        <f t="shared" si="17"/>
        <v>3.9633549264345147E-4</v>
      </c>
    </row>
    <row r="132" spans="2:18" x14ac:dyDescent="0.4">
      <c r="B132" s="1">
        <f t="shared" si="9"/>
        <v>7.0410879629629646</v>
      </c>
      <c r="C132" s="1">
        <f t="shared" si="10"/>
        <v>3.6736111111111116</v>
      </c>
      <c r="D132" s="1">
        <f>'1.Time_constants_calculation'!C126</f>
        <v>1.9166666666666667</v>
      </c>
      <c r="E132" s="1">
        <f>'1.Time_constants_calculation'!E126</f>
        <v>0</v>
      </c>
      <c r="F132" s="1">
        <f>'1.Time_constants_calculation'!H126</f>
        <v>0</v>
      </c>
      <c r="G132" s="1">
        <f t="shared" si="11"/>
        <v>2.0676752640827592E-2</v>
      </c>
      <c r="H132" s="1">
        <f t="shared" si="12"/>
        <v>-0.12567213493959981</v>
      </c>
      <c r="I132" s="1">
        <f t="shared" si="13"/>
        <v>0.25616143116660045</v>
      </c>
      <c r="J132" s="1">
        <f t="shared" si="14"/>
        <v>-0.17522357209414446</v>
      </c>
      <c r="K132" s="1">
        <f t="shared" si="15"/>
        <v>-3.3121283016851466E-4</v>
      </c>
      <c r="L132" s="1">
        <f>K132+'1.Time_constants_calculation'!$N$6*(3*G132*C132+2*H132*D132+I132)</f>
        <v>-3.3121283016851466E-4</v>
      </c>
      <c r="M132" s="1">
        <f>K132+('1.Time_constants_calculation'!$N$9)*(3*G132*C132+2*H132*$D132+I132)+('1.Time_constants_calculation'!$N$10)*(6*G132*D132+2*H132)</f>
        <v>-3.3121283016851466E-4</v>
      </c>
      <c r="N132" s="1">
        <f>K132+('1.Time_constants_calculation'!$N$13)*(3*G132*C132+2*H132*$D132+I132)+('1.Time_constants_calculation'!$N$14)*(6*G132*D132+2*H132)+('1.Time_constants_calculation'!$N$15)*(6*G132)</f>
        <v>-3.3121283016851466E-4</v>
      </c>
      <c r="O132" s="1">
        <f t="shared" si="16"/>
        <v>3.3121283016851466E-4</v>
      </c>
      <c r="P132" s="1">
        <f t="shared" si="17"/>
        <v>3.3121283016851466E-4</v>
      </c>
      <c r="Q132" s="1">
        <f t="shared" si="17"/>
        <v>3.3121283016851466E-4</v>
      </c>
      <c r="R132" s="1">
        <f t="shared" si="17"/>
        <v>3.3121283016851466E-4</v>
      </c>
    </row>
    <row r="133" spans="2:18" x14ac:dyDescent="0.4">
      <c r="B133" s="1">
        <f t="shared" si="9"/>
        <v>7.2263703703703701</v>
      </c>
      <c r="C133" s="1">
        <f t="shared" si="10"/>
        <v>3.7377777777777776</v>
      </c>
      <c r="D133" s="1">
        <f>'1.Time_constants_calculation'!C127</f>
        <v>1.9333333333333333</v>
      </c>
      <c r="E133" s="1">
        <f>'1.Time_constants_calculation'!E127</f>
        <v>0</v>
      </c>
      <c r="F133" s="1">
        <f>'1.Time_constants_calculation'!H127</f>
        <v>0</v>
      </c>
      <c r="G133" s="1">
        <f t="shared" si="11"/>
        <v>2.3532177741678942E-2</v>
      </c>
      <c r="H133" s="1">
        <f t="shared" si="12"/>
        <v>-0.14267761934933407</v>
      </c>
      <c r="I133" s="1">
        <f t="shared" si="13"/>
        <v>0.28955384959541552</v>
      </c>
      <c r="J133" s="1">
        <f t="shared" si="14"/>
        <v>-0.19682817477443543</v>
      </c>
      <c r="K133" s="1">
        <f t="shared" si="15"/>
        <v>-2.6906856405178869E-4</v>
      </c>
      <c r="L133" s="1">
        <f>K133+'1.Time_constants_calculation'!$N$6*(3*G133*C133+2*H133*D133+I133)</f>
        <v>-2.6906856405178869E-4</v>
      </c>
      <c r="M133" s="1">
        <f>K133+('1.Time_constants_calculation'!$N$9)*(3*G133*C133+2*H133*$D133+I133)+('1.Time_constants_calculation'!$N$10)*(6*G133*D133+2*H133)</f>
        <v>-2.6906856405178869E-4</v>
      </c>
      <c r="N133" s="1">
        <f>K133+('1.Time_constants_calculation'!$N$13)*(3*G133*C133+2*H133*$D133+I133)+('1.Time_constants_calculation'!$N$14)*(6*G133*D133+2*H133)+('1.Time_constants_calculation'!$N$15)*(6*G133)</f>
        <v>-2.6906856405178869E-4</v>
      </c>
      <c r="O133" s="1">
        <f t="shared" si="16"/>
        <v>2.6906856405178869E-4</v>
      </c>
      <c r="P133" s="1">
        <f t="shared" si="17"/>
        <v>2.6906856405178869E-4</v>
      </c>
      <c r="Q133" s="1">
        <f t="shared" si="17"/>
        <v>2.6906856405178869E-4</v>
      </c>
      <c r="R133" s="1">
        <f t="shared" si="17"/>
        <v>2.6906856405178869E-4</v>
      </c>
    </row>
    <row r="134" spans="2:18" x14ac:dyDescent="0.4">
      <c r="B134" s="1">
        <f t="shared" si="9"/>
        <v>7.4148749999999994</v>
      </c>
      <c r="C134" s="1">
        <f t="shared" si="10"/>
        <v>3.8024999999999998</v>
      </c>
      <c r="D134" s="1">
        <f>'1.Time_constants_calculation'!C128</f>
        <v>1.95</v>
      </c>
      <c r="E134" s="1">
        <f>'1.Time_constants_calculation'!E128</f>
        <v>0</v>
      </c>
      <c r="F134" s="1">
        <f>'1.Time_constants_calculation'!H128</f>
        <v>0</v>
      </c>
      <c r="G134" s="1">
        <f t="shared" si="11"/>
        <v>2.3665072390524833E-2</v>
      </c>
      <c r="H134" s="1">
        <f t="shared" si="12"/>
        <v>-0.14448810764028255</v>
      </c>
      <c r="I134" s="1">
        <f t="shared" si="13"/>
        <v>0.29504903491201717</v>
      </c>
      <c r="J134" s="1">
        <f t="shared" si="14"/>
        <v>-0.2015898921410243</v>
      </c>
      <c r="K134" s="1">
        <f t="shared" si="15"/>
        <v>-1.8674972307242133E-4</v>
      </c>
      <c r="L134" s="1">
        <f>K134+'1.Time_constants_calculation'!$N$6*(3*G134*C134+2*H134*D134+I134)</f>
        <v>-1.8674972307242133E-4</v>
      </c>
      <c r="M134" s="1">
        <f>K134+('1.Time_constants_calculation'!$N$9)*(3*G134*C134+2*H134*$D134+I134)+('1.Time_constants_calculation'!$N$10)*(6*G134*D134+2*H134)</f>
        <v>-1.8674972307242133E-4</v>
      </c>
      <c r="N134" s="1">
        <f>K134+('1.Time_constants_calculation'!$N$13)*(3*G134*C134+2*H134*$D134+I134)+('1.Time_constants_calculation'!$N$14)*(6*G134*D134+2*H134)+('1.Time_constants_calculation'!$N$15)*(6*G134)</f>
        <v>-1.8674972307242133E-4</v>
      </c>
      <c r="O134" s="1">
        <f t="shared" si="16"/>
        <v>1.8674972307242133E-4</v>
      </c>
      <c r="P134" s="1">
        <f t="shared" si="17"/>
        <v>1.8674972307242133E-4</v>
      </c>
      <c r="Q134" s="1">
        <f t="shared" si="17"/>
        <v>1.8674972307242133E-4</v>
      </c>
      <c r="R134" s="1">
        <f t="shared" si="17"/>
        <v>1.8674972307242133E-4</v>
      </c>
    </row>
    <row r="135" spans="2:18" x14ac:dyDescent="0.4">
      <c r="B135" s="1">
        <f t="shared" si="9"/>
        <v>7.6066296296296292</v>
      </c>
      <c r="C135" s="1">
        <f t="shared" si="10"/>
        <v>3.8677777777777775</v>
      </c>
      <c r="D135" s="1">
        <f>'1.Time_constants_calculation'!C129</f>
        <v>1.9666666666666666</v>
      </c>
      <c r="E135" s="1">
        <f>'1.Time_constants_calculation'!E129</f>
        <v>0</v>
      </c>
      <c r="F135" s="1">
        <f>'1.Time_constants_calculation'!H129</f>
        <v>0</v>
      </c>
      <c r="G135" s="1">
        <f t="shared" si="11"/>
        <v>2.3259666146579785E-2</v>
      </c>
      <c r="H135" s="1">
        <f t="shared" si="12"/>
        <v>-0.14304313134364827</v>
      </c>
      <c r="I135" s="1">
        <f t="shared" si="13"/>
        <v>0.29408459905001322</v>
      </c>
      <c r="J135" s="1">
        <f t="shared" si="14"/>
        <v>-0.20214830660937277</v>
      </c>
      <c r="K135" s="1">
        <f t="shared" si="15"/>
        <v>-1.1330746652371548E-4</v>
      </c>
      <c r="L135" s="1">
        <f>K135+'1.Time_constants_calculation'!$N$6*(3*G135*C135+2*H135*D135+I135)</f>
        <v>-1.1330746652371548E-4</v>
      </c>
      <c r="M135" s="1">
        <f>K135+('1.Time_constants_calculation'!$N$9)*(3*G135*C135+2*H135*$D135+I135)+('1.Time_constants_calculation'!$N$10)*(6*G135*D135+2*H135)</f>
        <v>-1.1330746652371548E-4</v>
      </c>
      <c r="N135" s="1">
        <f>K135+('1.Time_constants_calculation'!$N$13)*(3*G135*C135+2*H135*$D135+I135)+('1.Time_constants_calculation'!$N$14)*(6*G135*D135+2*H135)+('1.Time_constants_calculation'!$N$15)*(6*G135)</f>
        <v>-1.1330746652371548E-4</v>
      </c>
      <c r="O135" s="1">
        <f t="shared" si="16"/>
        <v>1.1330746652371548E-4</v>
      </c>
      <c r="P135" s="1">
        <f t="shared" si="17"/>
        <v>1.1330746652371548E-4</v>
      </c>
      <c r="Q135" s="1">
        <f t="shared" si="17"/>
        <v>1.1330746652371548E-4</v>
      </c>
      <c r="R135" s="1">
        <f t="shared" si="17"/>
        <v>1.1330746652371548E-4</v>
      </c>
    </row>
    <row r="136" spans="2:18" x14ac:dyDescent="0.4">
      <c r="B136" s="1">
        <f t="shared" si="9"/>
        <v>7.8016620370370378</v>
      </c>
      <c r="C136" s="1">
        <f t="shared" si="10"/>
        <v>3.9336111111111114</v>
      </c>
      <c r="D136" s="1">
        <f>'1.Time_constants_calculation'!C130</f>
        <v>1.9833333333333334</v>
      </c>
      <c r="E136" s="1">
        <f>'1.Time_constants_calculation'!E130</f>
        <v>0</v>
      </c>
      <c r="F136" s="1">
        <f>'1.Time_constants_calculation'!H130</f>
        <v>0</v>
      </c>
      <c r="G136" s="1">
        <f t="shared" si="11"/>
        <v>2.0374249257272305E-2</v>
      </c>
      <c r="H136" s="1">
        <f t="shared" si="12"/>
        <v>-0.12718084378671063</v>
      </c>
      <c r="I136" s="1">
        <f t="shared" si="13"/>
        <v>0.26550292156052246</v>
      </c>
      <c r="J136" s="1">
        <f t="shared" si="14"/>
        <v>-0.18527922408197978</v>
      </c>
      <c r="K136" s="1">
        <f t="shared" si="15"/>
        <v>-2.5402929910323113E-5</v>
      </c>
      <c r="L136" s="1">
        <f>K136+'1.Time_constants_calculation'!$N$6*(3*G136*C136+2*H136*D136+I136)</f>
        <v>-2.5402929910323113E-5</v>
      </c>
      <c r="M136" s="1">
        <f>K136+('1.Time_constants_calculation'!$N$9)*(3*G136*C136+2*H136*$D136+I136)+('1.Time_constants_calculation'!$N$10)*(6*G136*D136+2*H136)</f>
        <v>-2.5402929910323113E-5</v>
      </c>
      <c r="N136" s="1">
        <f>K136+('1.Time_constants_calculation'!$N$13)*(3*G136*C136+2*H136*$D136+I136)+('1.Time_constants_calculation'!$N$14)*(6*G136*D136+2*H136)+('1.Time_constants_calculation'!$N$15)*(6*G136)</f>
        <v>-2.5402929910323113E-5</v>
      </c>
      <c r="O136" s="1">
        <f t="shared" si="16"/>
        <v>2.5402929910323113E-5</v>
      </c>
      <c r="P136" s="1">
        <f t="shared" si="17"/>
        <v>2.5402929910323113E-5</v>
      </c>
      <c r="Q136" s="1">
        <f t="shared" si="17"/>
        <v>2.5402929910323113E-5</v>
      </c>
      <c r="R136" s="1">
        <f t="shared" si="17"/>
        <v>2.5402929910323113E-5</v>
      </c>
    </row>
    <row r="137" spans="2:18" x14ac:dyDescent="0.4">
      <c r="B137" s="1">
        <f t="shared" si="9"/>
        <v>8</v>
      </c>
      <c r="C137" s="1">
        <f t="shared" si="10"/>
        <v>4</v>
      </c>
      <c r="D137" s="1">
        <f>'1.Time_constants_calculation'!C131</f>
        <v>2</v>
      </c>
      <c r="E137" s="1">
        <f>'1.Time_constants_calculation'!E131</f>
        <v>0</v>
      </c>
      <c r="F137" s="1">
        <f>'1.Time_constants_calculation'!H131</f>
        <v>0</v>
      </c>
      <c r="G137" s="1">
        <f t="shared" si="11"/>
        <v>1.7149097798741825E-2</v>
      </c>
      <c r="H137" s="1">
        <f t="shared" si="12"/>
        <v>-0.10883437185031547</v>
      </c>
      <c r="I137" s="1">
        <f t="shared" si="13"/>
        <v>0.2311563904900798</v>
      </c>
      <c r="J137" s="1">
        <f t="shared" si="14"/>
        <v>-0.16411997872701634</v>
      </c>
      <c r="K137" s="1">
        <f t="shared" si="15"/>
        <v>4.8097241815980851E-5</v>
      </c>
      <c r="L137" s="1">
        <f>K137+'1.Time_constants_calculation'!$N$6*(3*G137*C137+2*H137*D137+I137)</f>
        <v>4.8097241815980851E-5</v>
      </c>
      <c r="M137" s="1">
        <f>K137+('1.Time_constants_calculation'!$N$9)*(3*G137*C137+2*H137*$D137+I137)+('1.Time_constants_calculation'!$N$10)*(6*G137*D137+2*H137)</f>
        <v>4.8097241815980851E-5</v>
      </c>
      <c r="N137" s="1">
        <f>K137+('1.Time_constants_calculation'!$N$13)*(3*G137*C137+2*H137*$D137+I137)+('1.Time_constants_calculation'!$N$14)*(6*G137*D137+2*H137)+('1.Time_constants_calculation'!$N$15)*(6*G137)</f>
        <v>4.8097241815980851E-5</v>
      </c>
      <c r="O137" s="1">
        <f t="shared" si="16"/>
        <v>4.8097241815980851E-5</v>
      </c>
      <c r="P137" s="1">
        <f t="shared" si="17"/>
        <v>4.8097241815980851E-5</v>
      </c>
      <c r="Q137" s="1">
        <f t="shared" si="17"/>
        <v>4.8097241815980851E-5</v>
      </c>
      <c r="R137" s="1">
        <f t="shared" si="17"/>
        <v>4.8097241815980851E-5</v>
      </c>
    </row>
    <row r="138" spans="2:18" x14ac:dyDescent="0.4">
      <c r="B138" s="1">
        <f t="shared" si="9"/>
        <v>8.2016712962962952</v>
      </c>
      <c r="C138" s="1">
        <f t="shared" si="10"/>
        <v>4.0669444444444443</v>
      </c>
      <c r="D138" s="1">
        <f>'1.Time_constants_calculation'!C132</f>
        <v>2.0166666666666666</v>
      </c>
      <c r="E138" s="1">
        <f>'1.Time_constants_calculation'!E132</f>
        <v>0</v>
      </c>
      <c r="F138" s="1">
        <f>'1.Time_constants_calculation'!H132</f>
        <v>0</v>
      </c>
      <c r="G138" s="1">
        <f t="shared" si="11"/>
        <v>1.3858274665487764E-2</v>
      </c>
      <c r="H138" s="1">
        <f t="shared" si="12"/>
        <v>-9.05048681745141E-2</v>
      </c>
      <c r="I138" s="1">
        <f t="shared" si="13"/>
        <v>0.19770408628185573</v>
      </c>
      <c r="J138" s="1">
        <f t="shared" si="14"/>
        <v>-0.14413131007447594</v>
      </c>
      <c r="K138" s="1">
        <f t="shared" si="15"/>
        <v>1.5467331653734595E-4</v>
      </c>
      <c r="L138" s="1">
        <f>K138+'1.Time_constants_calculation'!$N$6*(3*G138*C138+2*H138*D138+I138)</f>
        <v>1.5467331653734595E-4</v>
      </c>
      <c r="M138" s="1">
        <f>K138+('1.Time_constants_calculation'!$N$9)*(3*G138*C138+2*H138*$D138+I138)+('1.Time_constants_calculation'!$N$10)*(6*G138*D138+2*H138)</f>
        <v>1.5467331653734595E-4</v>
      </c>
      <c r="N138" s="1">
        <f>K138+('1.Time_constants_calculation'!$N$13)*(3*G138*C138+2*H138*$D138+I138)+('1.Time_constants_calculation'!$N$14)*(6*G138*D138+2*H138)+('1.Time_constants_calculation'!$N$15)*(6*G138)</f>
        <v>1.5467331653734595E-4</v>
      </c>
      <c r="O138" s="1">
        <f t="shared" si="16"/>
        <v>1.5467331653734595E-4</v>
      </c>
      <c r="P138" s="1">
        <f t="shared" si="17"/>
        <v>1.5467331653734595E-4</v>
      </c>
      <c r="Q138" s="1">
        <f t="shared" si="17"/>
        <v>1.5467331653734595E-4</v>
      </c>
      <c r="R138" s="1">
        <f t="shared" si="17"/>
        <v>1.5467331653734595E-4</v>
      </c>
    </row>
    <row r="139" spans="2:18" x14ac:dyDescent="0.4">
      <c r="B139" s="1">
        <f t="shared" si="9"/>
        <v>8.4067037037037018</v>
      </c>
      <c r="C139" s="1">
        <f t="shared" si="10"/>
        <v>4.1344444444444441</v>
      </c>
      <c r="D139" s="1">
        <f>'1.Time_constants_calculation'!C133</f>
        <v>2.0333333333333332</v>
      </c>
      <c r="E139" s="1">
        <f>'1.Time_constants_calculation'!E133</f>
        <v>0</v>
      </c>
      <c r="F139" s="1">
        <f>'1.Time_constants_calculation'!H133</f>
        <v>0</v>
      </c>
      <c r="G139" s="1">
        <f t="shared" si="11"/>
        <v>1.0771705953610933E-2</v>
      </c>
      <c r="H139" s="1">
        <f t="shared" si="12"/>
        <v>-7.2910067283053562E-2</v>
      </c>
      <c r="I139" s="1">
        <f t="shared" si="13"/>
        <v>0.16474960552261364</v>
      </c>
      <c r="J139" s="1">
        <f t="shared" si="14"/>
        <v>-0.12385761948156859</v>
      </c>
      <c r="K139" s="1">
        <f t="shared" si="15"/>
        <v>2.4516279401592955E-4</v>
      </c>
      <c r="L139" s="1">
        <f>K139+'1.Time_constants_calculation'!$N$6*(3*G139*C139+2*H139*D139+I139)</f>
        <v>2.4516279401592955E-4</v>
      </c>
      <c r="M139" s="1">
        <f>K139+('1.Time_constants_calculation'!$N$9)*(3*G139*C139+2*H139*$D139+I139)+('1.Time_constants_calculation'!$N$10)*(6*G139*D139+2*H139)</f>
        <v>2.4516279401592955E-4</v>
      </c>
      <c r="N139" s="1">
        <f>K139+('1.Time_constants_calculation'!$N$13)*(3*G139*C139+2*H139*$D139+I139)+('1.Time_constants_calculation'!$N$14)*(6*G139*D139+2*H139)+('1.Time_constants_calculation'!$N$15)*(6*G139)</f>
        <v>2.4516279401592955E-4</v>
      </c>
      <c r="O139" s="1">
        <f t="shared" si="16"/>
        <v>2.4516279401592955E-4</v>
      </c>
      <c r="P139" s="1">
        <f t="shared" si="17"/>
        <v>2.4516279401592955E-4</v>
      </c>
      <c r="Q139" s="1">
        <f t="shared" si="17"/>
        <v>2.4516279401592955E-4</v>
      </c>
      <c r="R139" s="1">
        <f t="shared" si="17"/>
        <v>2.4516279401592955E-4</v>
      </c>
    </row>
    <row r="140" spans="2:18" x14ac:dyDescent="0.4">
      <c r="B140" s="1">
        <f t="shared" si="9"/>
        <v>8.615124999999999</v>
      </c>
      <c r="C140" s="1">
        <f t="shared" si="10"/>
        <v>4.2024999999999997</v>
      </c>
      <c r="D140" s="1">
        <f>'1.Time_constants_calculation'!C134</f>
        <v>2.0499999999999998</v>
      </c>
      <c r="E140" s="1">
        <f>'1.Time_constants_calculation'!E134</f>
        <v>-9.9999999999988987E-4</v>
      </c>
      <c r="F140" s="1">
        <f>'1.Time_constants_calculation'!H134</f>
        <v>0</v>
      </c>
      <c r="G140" s="1">
        <f t="shared" si="11"/>
        <v>7.7585654134699781E-3</v>
      </c>
      <c r="H140" s="1">
        <f t="shared" si="12"/>
        <v>-5.5275047107794226E-2</v>
      </c>
      <c r="I140" s="1">
        <f t="shared" si="13"/>
        <v>0.13075096309017553</v>
      </c>
      <c r="J140" s="1">
        <f t="shared" si="14"/>
        <v>-0.1022677373419163</v>
      </c>
      <c r="K140" s="1">
        <f t="shared" si="15"/>
        <v>3.1936238015883855E-4</v>
      </c>
      <c r="L140" s="1">
        <f>K140+'1.Time_constants_calculation'!$N$6*(3*G140*C140+2*H140*D140+I140)</f>
        <v>3.1936238015883855E-4</v>
      </c>
      <c r="M140" s="1">
        <f>K140+('1.Time_constants_calculation'!$N$9)*(3*G140*C140+2*H140*$D140+I140)+('1.Time_constants_calculation'!$N$10)*(6*G140*D140+2*H140)</f>
        <v>3.1936238015883855E-4</v>
      </c>
      <c r="N140" s="1">
        <f>K140+('1.Time_constants_calculation'!$N$13)*(3*G140*C140+2*H140*$D140+I140)+('1.Time_constants_calculation'!$N$14)*(6*G140*D140+2*H140)+('1.Time_constants_calculation'!$N$15)*(6*G140)</f>
        <v>3.1936238015883855E-4</v>
      </c>
      <c r="O140" s="1">
        <f t="shared" si="16"/>
        <v>3.1936238015883855E-4</v>
      </c>
      <c r="P140" s="1">
        <f t="shared" si="17"/>
        <v>3.1936238015883855E-4</v>
      </c>
      <c r="Q140" s="1">
        <f t="shared" si="17"/>
        <v>3.1936238015883855E-4</v>
      </c>
      <c r="R140" s="1">
        <f t="shared" si="17"/>
        <v>3.1936238015883855E-4</v>
      </c>
    </row>
    <row r="141" spans="2:18" x14ac:dyDescent="0.4">
      <c r="B141" s="1">
        <f t="shared" si="9"/>
        <v>8.8269629629629645</v>
      </c>
      <c r="C141" s="1">
        <f t="shared" si="10"/>
        <v>4.2711111111111117</v>
      </c>
      <c r="D141" s="1">
        <f>'1.Time_constants_calculation'!C135</f>
        <v>2.0666666666666669</v>
      </c>
      <c r="E141" s="1">
        <f>'1.Time_constants_calculation'!E135</f>
        <v>0</v>
      </c>
      <c r="F141" s="1">
        <f>'1.Time_constants_calculation'!H135</f>
        <v>0</v>
      </c>
      <c r="G141" s="1">
        <f t="shared" si="11"/>
        <v>4.6849241966187491E-3</v>
      </c>
      <c r="H141" s="1">
        <f t="shared" si="12"/>
        <v>-3.6779561783048489E-2</v>
      </c>
      <c r="I141" s="1">
        <f t="shared" si="13"/>
        <v>9.4021434242316501E-2</v>
      </c>
      <c r="J141" s="1">
        <f t="shared" si="14"/>
        <v>-7.8197948557583025E-2</v>
      </c>
      <c r="K141" s="1">
        <f t="shared" si="15"/>
        <v>3.770729176711396E-4</v>
      </c>
      <c r="L141" s="1">
        <f>K141+'1.Time_constants_calculation'!$N$6*(3*G141*C141+2*H141*D141+I141)</f>
        <v>3.770729176711396E-4</v>
      </c>
      <c r="M141" s="1">
        <f>K141+('1.Time_constants_calculation'!$N$9)*(3*G141*C141+2*H141*$D141+I141)+('1.Time_constants_calculation'!$N$10)*(6*G141*D141+2*H141)</f>
        <v>3.770729176711396E-4</v>
      </c>
      <c r="N141" s="1">
        <f>K141+('1.Time_constants_calculation'!$N$13)*(3*G141*C141+2*H141*$D141+I141)+('1.Time_constants_calculation'!$N$14)*(6*G141*D141+2*H141)+('1.Time_constants_calculation'!$N$15)*(6*G141)</f>
        <v>3.770729176711396E-4</v>
      </c>
      <c r="O141" s="1">
        <f t="shared" si="16"/>
        <v>3.770729176711396E-4</v>
      </c>
      <c r="P141" s="1">
        <f t="shared" si="17"/>
        <v>3.770729176711396E-4</v>
      </c>
      <c r="Q141" s="1">
        <f t="shared" si="17"/>
        <v>3.770729176711396E-4</v>
      </c>
      <c r="R141" s="1">
        <f t="shared" si="17"/>
        <v>3.770729176711396E-4</v>
      </c>
    </row>
    <row r="142" spans="2:18" x14ac:dyDescent="0.4">
      <c r="B142" s="1">
        <f t="shared" si="9"/>
        <v>9.042245370370372</v>
      </c>
      <c r="C142" s="1">
        <f t="shared" si="10"/>
        <v>4.3402777777777786</v>
      </c>
      <c r="D142" s="1">
        <f>'1.Time_constants_calculation'!C136</f>
        <v>2.0833333333333335</v>
      </c>
      <c r="E142" s="1">
        <f>'1.Time_constants_calculation'!E136</f>
        <v>0</v>
      </c>
      <c r="F142" s="1">
        <f>'1.Time_constants_calculation'!H136</f>
        <v>0</v>
      </c>
      <c r="G142" s="1">
        <f t="shared" si="11"/>
        <v>1.4137508558014192E-3</v>
      </c>
      <c r="H142" s="1">
        <f t="shared" si="12"/>
        <v>-1.6557265995849633E-2</v>
      </c>
      <c r="I142" s="1">
        <f t="shared" si="13"/>
        <v>5.2724168160443292E-2</v>
      </c>
      <c r="J142" s="1">
        <f t="shared" si="14"/>
        <v>-5.0344266083052799E-2</v>
      </c>
      <c r="K142" s="1">
        <f t="shared" si="15"/>
        <v>4.1809938605644886E-4</v>
      </c>
      <c r="L142" s="1">
        <f>K142+'1.Time_constants_calculation'!$N$6*(3*G142*C142+2*H142*D142+I142)</f>
        <v>4.1809938605644886E-4</v>
      </c>
      <c r="M142" s="1">
        <f>K142+('1.Time_constants_calculation'!$N$9)*(3*G142*C142+2*H142*$D142+I142)+('1.Time_constants_calculation'!$N$10)*(6*G142*D142+2*H142)</f>
        <v>4.1809938605644886E-4</v>
      </c>
      <c r="N142" s="1">
        <f>K142+('1.Time_constants_calculation'!$N$13)*(3*G142*C142+2*H142*$D142+I142)+('1.Time_constants_calculation'!$N$14)*(6*G142*D142+2*H142)+('1.Time_constants_calculation'!$N$15)*(6*G142)</f>
        <v>4.1809938605644886E-4</v>
      </c>
      <c r="O142" s="1">
        <f t="shared" si="16"/>
        <v>4.1809938605644886E-4</v>
      </c>
      <c r="P142" s="1">
        <f t="shared" si="17"/>
        <v>4.1809938605644886E-4</v>
      </c>
      <c r="Q142" s="1">
        <f t="shared" si="17"/>
        <v>4.1809938605644886E-4</v>
      </c>
      <c r="R142" s="1">
        <f t="shared" si="17"/>
        <v>4.1809938605644886E-4</v>
      </c>
    </row>
    <row r="143" spans="2:18" x14ac:dyDescent="0.4">
      <c r="B143" s="1">
        <f t="shared" si="9"/>
        <v>9.261000000000001</v>
      </c>
      <c r="C143" s="1">
        <f t="shared" si="10"/>
        <v>4.41</v>
      </c>
      <c r="D143" s="1">
        <f>'1.Time_constants_calculation'!C137</f>
        <v>2.1</v>
      </c>
      <c r="E143" s="1">
        <f>'1.Time_constants_calculation'!E137</f>
        <v>0</v>
      </c>
      <c r="F143" s="1">
        <f>'1.Time_constants_calculation'!H137</f>
        <v>0</v>
      </c>
      <c r="G143" s="1">
        <f t="shared" si="11"/>
        <v>-2.195088655036751E-3</v>
      </c>
      <c r="H143" s="1">
        <f t="shared" si="12"/>
        <v>6.3050606636836865E-3</v>
      </c>
      <c r="I143" s="1">
        <f t="shared" si="13"/>
        <v>4.8667239284976441E-3</v>
      </c>
      <c r="J143" s="1">
        <f t="shared" si="14"/>
        <v>-1.7254470840777896E-2</v>
      </c>
      <c r="K143" s="1">
        <f t="shared" si="15"/>
        <v>4.422509016168627E-4</v>
      </c>
      <c r="L143" s="1">
        <f>K143+'1.Time_constants_calculation'!$N$6*(3*G143*C143+2*H143*D143+I143)</f>
        <v>4.422509016168627E-4</v>
      </c>
      <c r="M143" s="1">
        <f>K143+('1.Time_constants_calculation'!$N$9)*(3*G143*C143+2*H143*$D143+I143)+('1.Time_constants_calculation'!$N$10)*(6*G143*D143+2*H143)</f>
        <v>4.422509016168627E-4</v>
      </c>
      <c r="N143" s="1">
        <f>K143+('1.Time_constants_calculation'!$N$13)*(3*G143*C143+2*H143*$D143+I143)+('1.Time_constants_calculation'!$N$14)*(6*G143*D143+2*H143)+('1.Time_constants_calculation'!$N$15)*(6*G143)</f>
        <v>4.422509016168627E-4</v>
      </c>
      <c r="O143" s="1">
        <f t="shared" si="16"/>
        <v>4.422509016168627E-4</v>
      </c>
      <c r="P143" s="1">
        <f t="shared" si="17"/>
        <v>4.422509016168627E-4</v>
      </c>
      <c r="Q143" s="1">
        <f t="shared" si="17"/>
        <v>4.422509016168627E-4</v>
      </c>
      <c r="R143" s="1">
        <f t="shared" si="17"/>
        <v>4.422509016168627E-4</v>
      </c>
    </row>
    <row r="144" spans="2:18" x14ac:dyDescent="0.4">
      <c r="B144" s="1">
        <f t="shared" si="9"/>
        <v>9.4832546296296307</v>
      </c>
      <c r="C144" s="1">
        <f t="shared" si="10"/>
        <v>4.4802777777777782</v>
      </c>
      <c r="D144" s="1">
        <f>'1.Time_constants_calculation'!C138</f>
        <v>2.1166666666666667</v>
      </c>
      <c r="E144" s="1">
        <f>'1.Time_constants_calculation'!E138</f>
        <v>0</v>
      </c>
      <c r="F144" s="1">
        <f>'1.Time_constants_calculation'!H138</f>
        <v>0</v>
      </c>
      <c r="G144" s="1">
        <f t="shared" si="11"/>
        <v>-6.2848309807571369E-3</v>
      </c>
      <c r="H144" s="1">
        <f t="shared" si="12"/>
        <v>3.2768289352095546E-2</v>
      </c>
      <c r="I144" s="1">
        <f t="shared" si="13"/>
        <v>-5.1704471053336254E-2</v>
      </c>
      <c r="J144" s="1">
        <f t="shared" si="14"/>
        <v>2.2680085008400269E-2</v>
      </c>
      <c r="K144" s="1">
        <f t="shared" si="15"/>
        <v>4.4934071745288129E-4</v>
      </c>
      <c r="L144" s="1">
        <f>K144+'1.Time_constants_calculation'!$N$6*(3*G144*C144+2*H144*D144+I144)</f>
        <v>4.4934071745288129E-4</v>
      </c>
      <c r="M144" s="1">
        <f>K144+('1.Time_constants_calculation'!$N$9)*(3*G144*C144+2*H144*$D144+I144)+('1.Time_constants_calculation'!$N$10)*(6*G144*D144+2*H144)</f>
        <v>4.4934071745288129E-4</v>
      </c>
      <c r="N144" s="1">
        <f>K144+('1.Time_constants_calculation'!$N$13)*(3*G144*C144+2*H144*$D144+I144)+('1.Time_constants_calculation'!$N$14)*(6*G144*D144+2*H144)+('1.Time_constants_calculation'!$N$15)*(6*G144)</f>
        <v>4.4934071745288129E-4</v>
      </c>
      <c r="O144" s="1">
        <f t="shared" si="16"/>
        <v>4.4934071745288129E-4</v>
      </c>
      <c r="P144" s="1">
        <f t="shared" si="17"/>
        <v>4.4934071745288129E-4</v>
      </c>
      <c r="Q144" s="1">
        <f t="shared" si="17"/>
        <v>4.4934071745288129E-4</v>
      </c>
      <c r="R144" s="1">
        <f t="shared" si="17"/>
        <v>4.4934071745288129E-4</v>
      </c>
    </row>
    <row r="145" spans="2:18" x14ac:dyDescent="0.4">
      <c r="B145" s="1">
        <f t="shared" ref="B145:B208" si="18">D145^3</f>
        <v>9.7090370370370369</v>
      </c>
      <c r="C145" s="1">
        <f t="shared" ref="C145:C208" si="19">D145^2</f>
        <v>4.5511111111111111</v>
      </c>
      <c r="D145" s="1">
        <f>'1.Time_constants_calculation'!C139</f>
        <v>2.1333333333333333</v>
      </c>
      <c r="E145" s="1">
        <f>'1.Time_constants_calculation'!E139</f>
        <v>0</v>
      </c>
      <c r="F145" s="1">
        <f>'1.Time_constants_calculation'!H139</f>
        <v>0</v>
      </c>
      <c r="G145" s="1">
        <f t="shared" si="11"/>
        <v>-8.7431234344797128E-3</v>
      </c>
      <c r="H145" s="1">
        <f t="shared" si="12"/>
        <v>4.8966617908255593E-2</v>
      </c>
      <c r="I145" s="1">
        <f t="shared" si="13"/>
        <v>-8.6955143512916402E-2</v>
      </c>
      <c r="J145" s="1">
        <f t="shared" si="14"/>
        <v>4.8002241061284867E-2</v>
      </c>
      <c r="K145" s="1">
        <f t="shared" si="15"/>
        <v>4.6314449144091441E-4</v>
      </c>
      <c r="L145" s="1">
        <f>K145+'1.Time_constants_calculation'!$N$6*(3*G145*C145+2*H145*D145+I145)</f>
        <v>4.6314449144091441E-4</v>
      </c>
      <c r="M145" s="1">
        <f>K145+('1.Time_constants_calculation'!$N$9)*(3*G145*C145+2*H145*$D145+I145)+('1.Time_constants_calculation'!$N$10)*(6*G145*D145+2*H145)</f>
        <v>4.6314449144091441E-4</v>
      </c>
      <c r="N145" s="1">
        <f>K145+('1.Time_constants_calculation'!$N$13)*(3*G145*C145+2*H145*$D145+I145)+('1.Time_constants_calculation'!$N$14)*(6*G145*D145+2*H145)+('1.Time_constants_calculation'!$N$15)*(6*G145)</f>
        <v>4.6314449144091441E-4</v>
      </c>
      <c r="O145" s="1">
        <f t="shared" si="16"/>
        <v>4.6314449144091441E-4</v>
      </c>
      <c r="P145" s="1">
        <f t="shared" si="17"/>
        <v>4.6314449144091441E-4</v>
      </c>
      <c r="Q145" s="1">
        <f t="shared" si="17"/>
        <v>4.6314449144091441E-4</v>
      </c>
      <c r="R145" s="1">
        <f t="shared" si="17"/>
        <v>4.6314449144091441E-4</v>
      </c>
    </row>
    <row r="146" spans="2:18" x14ac:dyDescent="0.4">
      <c r="B146" s="1">
        <f t="shared" si="18"/>
        <v>9.9383749999999988</v>
      </c>
      <c r="C146" s="1">
        <f t="shared" si="19"/>
        <v>4.6224999999999996</v>
      </c>
      <c r="D146" s="1">
        <f>'1.Time_constants_calculation'!C140</f>
        <v>2.15</v>
      </c>
      <c r="E146" s="1">
        <f>'1.Time_constants_calculation'!E140</f>
        <v>0</v>
      </c>
      <c r="F146" s="1">
        <f>'1.Time_constants_calculation'!H140</f>
        <v>0</v>
      </c>
      <c r="G146" s="1">
        <f t="shared" si="11"/>
        <v>-1.1547872754838307E-2</v>
      </c>
      <c r="H146" s="1">
        <f t="shared" si="12"/>
        <v>6.7798240265051268E-2</v>
      </c>
      <c r="I146" s="1">
        <f t="shared" si="13"/>
        <v>-0.12868890133429811</v>
      </c>
      <c r="J146" s="1">
        <f t="shared" si="14"/>
        <v>7.8513868271924053E-2</v>
      </c>
      <c r="K146" s="1">
        <f t="shared" si="15"/>
        <v>4.6300613851646411E-4</v>
      </c>
      <c r="L146" s="1">
        <f>K146+'1.Time_constants_calculation'!$N$6*(3*G146*C146+2*H146*D146+I146)</f>
        <v>4.6300613851646411E-4</v>
      </c>
      <c r="M146" s="1">
        <f>K146+('1.Time_constants_calculation'!$N$9)*(3*G146*C146+2*H146*$D146+I146)+('1.Time_constants_calculation'!$N$10)*(6*G146*D146+2*H146)</f>
        <v>4.6300613851646411E-4</v>
      </c>
      <c r="N146" s="1">
        <f>K146+('1.Time_constants_calculation'!$N$13)*(3*G146*C146+2*H146*$D146+I146)+('1.Time_constants_calculation'!$N$14)*(6*G146*D146+2*H146)+('1.Time_constants_calculation'!$N$15)*(6*G146)</f>
        <v>4.6300613851646411E-4</v>
      </c>
      <c r="O146" s="1">
        <f t="shared" si="16"/>
        <v>4.6300613851646411E-4</v>
      </c>
      <c r="P146" s="1">
        <f t="shared" si="17"/>
        <v>4.6300613851646411E-4</v>
      </c>
      <c r="Q146" s="1">
        <f t="shared" si="17"/>
        <v>4.6300613851646411E-4</v>
      </c>
      <c r="R146" s="1">
        <f t="shared" si="17"/>
        <v>4.6300613851646411E-4</v>
      </c>
    </row>
    <row r="147" spans="2:18" x14ac:dyDescent="0.4">
      <c r="B147" s="1">
        <f t="shared" si="18"/>
        <v>10.171296296296294</v>
      </c>
      <c r="C147" s="1">
        <f t="shared" si="19"/>
        <v>4.6944444444444438</v>
      </c>
      <c r="D147" s="1">
        <f>'1.Time_constants_calculation'!C141</f>
        <v>2.1666666666666665</v>
      </c>
      <c r="E147" s="1">
        <f>'1.Time_constants_calculation'!E141</f>
        <v>0</v>
      </c>
      <c r="F147" s="1">
        <f>'1.Time_constants_calculation'!H141</f>
        <v>0</v>
      </c>
      <c r="G147" s="1">
        <f t="shared" si="11"/>
        <v>-1.2559319965498885E-2</v>
      </c>
      <c r="H147" s="1">
        <f t="shared" si="12"/>
        <v>7.4987079892115102E-2</v>
      </c>
      <c r="I147" s="1">
        <f t="shared" si="13"/>
        <v>-0.14545915384349262</v>
      </c>
      <c r="J147" s="1">
        <f t="shared" si="14"/>
        <v>9.1356174723195543E-2</v>
      </c>
      <c r="K147" s="1">
        <f t="shared" si="15"/>
        <v>4.7279068453406903E-4</v>
      </c>
      <c r="L147" s="1">
        <f>K147+'1.Time_constants_calculation'!$N$6*(3*G147*C147+2*H147*D147+I147)</f>
        <v>4.7279068453406903E-4</v>
      </c>
      <c r="M147" s="1">
        <f>K147+('1.Time_constants_calculation'!$N$9)*(3*G147*C147+2*H147*$D147+I147)+('1.Time_constants_calculation'!$N$10)*(6*G147*D147+2*H147)</f>
        <v>4.7279068453406903E-4</v>
      </c>
      <c r="N147" s="1">
        <f>K147+('1.Time_constants_calculation'!$N$13)*(3*G147*C147+2*H147*$D147+I147)+('1.Time_constants_calculation'!$N$14)*(6*G147*D147+2*H147)+('1.Time_constants_calculation'!$N$15)*(6*G147)</f>
        <v>4.7279068453406903E-4</v>
      </c>
      <c r="O147" s="1">
        <f t="shared" si="16"/>
        <v>4.7279068453406903E-4</v>
      </c>
      <c r="P147" s="1">
        <f t="shared" si="17"/>
        <v>4.7279068453406903E-4</v>
      </c>
      <c r="Q147" s="1">
        <f t="shared" si="17"/>
        <v>4.7279068453406903E-4</v>
      </c>
      <c r="R147" s="1">
        <f t="shared" si="17"/>
        <v>4.7279068453406903E-4</v>
      </c>
    </row>
    <row r="148" spans="2:18" x14ac:dyDescent="0.4">
      <c r="B148" s="1">
        <f t="shared" si="18"/>
        <v>10.4078287037037</v>
      </c>
      <c r="C148" s="1">
        <f t="shared" si="19"/>
        <v>4.7669444444444435</v>
      </c>
      <c r="D148" s="1">
        <f>'1.Time_constants_calculation'!C142</f>
        <v>2.1833333333333331</v>
      </c>
      <c r="E148" s="1">
        <f>'1.Time_constants_calculation'!E142</f>
        <v>0</v>
      </c>
      <c r="F148" s="1">
        <f>'1.Time_constants_calculation'!H142</f>
        <v>0</v>
      </c>
      <c r="G148" s="1">
        <f t="shared" si="11"/>
        <v>-1.3726931316046249E-2</v>
      </c>
      <c r="H148" s="1">
        <f t="shared" si="12"/>
        <v>8.3417852885400365E-2</v>
      </c>
      <c r="I148" s="1">
        <f t="shared" si="13"/>
        <v>-0.16541529499788221</v>
      </c>
      <c r="J148" s="1">
        <f t="shared" si="14"/>
        <v>0.10684793683088983</v>
      </c>
      <c r="K148" s="1">
        <f t="shared" si="15"/>
        <v>4.7193003347478779E-4</v>
      </c>
      <c r="L148" s="1">
        <f>K148+'1.Time_constants_calculation'!$N$6*(3*G148*C148+2*H148*D148+I148)</f>
        <v>4.7193003347478779E-4</v>
      </c>
      <c r="M148" s="1">
        <f>K148+('1.Time_constants_calculation'!$N$9)*(3*G148*C148+2*H148*$D148+I148)+('1.Time_constants_calculation'!$N$10)*(6*G148*D148+2*H148)</f>
        <v>4.7193003347478779E-4</v>
      </c>
      <c r="N148" s="1">
        <f>K148+('1.Time_constants_calculation'!$N$13)*(3*G148*C148+2*H148*$D148+I148)+('1.Time_constants_calculation'!$N$14)*(6*G148*D148+2*H148)+('1.Time_constants_calculation'!$N$15)*(6*G148)</f>
        <v>4.7193003347478779E-4</v>
      </c>
      <c r="O148" s="1">
        <f t="shared" si="16"/>
        <v>4.7193003347478779E-4</v>
      </c>
      <c r="P148" s="1">
        <f t="shared" si="17"/>
        <v>4.7193003347478779E-4</v>
      </c>
      <c r="Q148" s="1">
        <f t="shared" si="17"/>
        <v>4.7193003347478779E-4</v>
      </c>
      <c r="R148" s="1">
        <f t="shared" si="17"/>
        <v>4.7193003347478779E-4</v>
      </c>
    </row>
    <row r="149" spans="2:18" x14ac:dyDescent="0.4">
      <c r="B149" s="1">
        <f t="shared" si="18"/>
        <v>10.648000000000003</v>
      </c>
      <c r="C149" s="1">
        <f t="shared" si="19"/>
        <v>4.8400000000000007</v>
      </c>
      <c r="D149" s="1">
        <f>'1.Time_constants_calculation'!C143</f>
        <v>2.2000000000000002</v>
      </c>
      <c r="E149" s="1">
        <f>'1.Time_constants_calculation'!E143</f>
        <v>0</v>
      </c>
      <c r="F149" s="1">
        <f>'1.Time_constants_calculation'!H143</f>
        <v>0</v>
      </c>
      <c r="G149" s="1">
        <f t="shared" si="11"/>
        <v>-1.5140165072045783E-2</v>
      </c>
      <c r="H149" s="1">
        <f t="shared" si="12"/>
        <v>9.37035884460799E-2</v>
      </c>
      <c r="I149" s="1">
        <f t="shared" si="13"/>
        <v>-0.18995785293941142</v>
      </c>
      <c r="J149" s="1">
        <f t="shared" si="14"/>
        <v>0.12605480362815041</v>
      </c>
      <c r="K149" s="1">
        <f t="shared" si="15"/>
        <v>4.6041755332848489E-4</v>
      </c>
      <c r="L149" s="1">
        <f>K149+'1.Time_constants_calculation'!$N$6*(3*G149*C149+2*H149*D149+I149)</f>
        <v>4.6041755332848489E-4</v>
      </c>
      <c r="M149" s="1">
        <f>K149+('1.Time_constants_calculation'!$N$9)*(3*G149*C149+2*H149*$D149+I149)+('1.Time_constants_calculation'!$N$10)*(6*G149*D149+2*H149)</f>
        <v>4.6041755332848489E-4</v>
      </c>
      <c r="N149" s="1">
        <f>K149+('1.Time_constants_calculation'!$N$13)*(3*G149*C149+2*H149*$D149+I149)+('1.Time_constants_calculation'!$N$14)*(6*G149*D149+2*H149)+('1.Time_constants_calculation'!$N$15)*(6*G149)</f>
        <v>4.6041755332848489E-4</v>
      </c>
      <c r="O149" s="1">
        <f t="shared" si="16"/>
        <v>4.6041755332848489E-4</v>
      </c>
      <c r="P149" s="1">
        <f t="shared" si="17"/>
        <v>4.6041755332848489E-4</v>
      </c>
      <c r="Q149" s="1">
        <f t="shared" si="17"/>
        <v>4.6041755332848489E-4</v>
      </c>
      <c r="R149" s="1">
        <f t="shared" si="17"/>
        <v>4.6041755332848489E-4</v>
      </c>
    </row>
    <row r="150" spans="2:18" x14ac:dyDescent="0.4">
      <c r="B150" s="1">
        <f t="shared" si="18"/>
        <v>10.891837962962965</v>
      </c>
      <c r="C150" s="1">
        <f t="shared" si="19"/>
        <v>4.9136111111111118</v>
      </c>
      <c r="D150" s="1">
        <f>'1.Time_constants_calculation'!C144</f>
        <v>2.2166666666666668</v>
      </c>
      <c r="E150" s="1">
        <f>'1.Time_constants_calculation'!E144</f>
        <v>0</v>
      </c>
      <c r="F150" s="1">
        <f>'1.Time_constants_calculation'!H144</f>
        <v>0</v>
      </c>
      <c r="G150" s="1">
        <f t="shared" si="11"/>
        <v>-1.649186395173308E-2</v>
      </c>
      <c r="H150" s="1">
        <f t="shared" si="12"/>
        <v>0.10293966312081504</v>
      </c>
      <c r="I150" s="1">
        <f t="shared" si="13"/>
        <v>-0.21081554118091131</v>
      </c>
      <c r="J150" s="1">
        <f t="shared" si="14"/>
        <v>0.14161521336097316</v>
      </c>
      <c r="K150" s="1">
        <f t="shared" si="15"/>
        <v>4.8619302491775818E-4</v>
      </c>
      <c r="L150" s="1">
        <f>K150+'1.Time_constants_calculation'!$N$6*(3*G150*C150+2*H150*D150+I150)</f>
        <v>4.8619302491775818E-4</v>
      </c>
      <c r="M150" s="1">
        <f>K150+('1.Time_constants_calculation'!$N$9)*(3*G150*C150+2*H150*$D150+I150)+('1.Time_constants_calculation'!$N$10)*(6*G150*D150+2*H150)</f>
        <v>4.8619302491775818E-4</v>
      </c>
      <c r="N150" s="1">
        <f>K150+('1.Time_constants_calculation'!$N$13)*(3*G150*C150+2*H150*$D150+I150)+('1.Time_constants_calculation'!$N$14)*(6*G150*D150+2*H150)+('1.Time_constants_calculation'!$N$15)*(6*G150)</f>
        <v>4.8619302491775818E-4</v>
      </c>
      <c r="O150" s="1">
        <f t="shared" si="16"/>
        <v>4.8619302491775818E-4</v>
      </c>
      <c r="P150" s="1">
        <f t="shared" si="17"/>
        <v>4.8619302491775818E-4</v>
      </c>
      <c r="Q150" s="1">
        <f t="shared" si="17"/>
        <v>4.8619302491775818E-4</v>
      </c>
      <c r="R150" s="1">
        <f t="shared" si="17"/>
        <v>4.8619302491775818E-4</v>
      </c>
    </row>
    <row r="151" spans="2:18" x14ac:dyDescent="0.4">
      <c r="B151" s="1">
        <f t="shared" si="18"/>
        <v>11.13937037037037</v>
      </c>
      <c r="C151" s="1">
        <f t="shared" si="19"/>
        <v>4.9877777777777776</v>
      </c>
      <c r="D151" s="1">
        <f>'1.Time_constants_calculation'!C145</f>
        <v>2.2333333333333334</v>
      </c>
      <c r="E151" s="1">
        <f>'1.Time_constants_calculation'!E145</f>
        <v>0</v>
      </c>
      <c r="F151" s="1">
        <f>'1.Time_constants_calculation'!H145</f>
        <v>0</v>
      </c>
      <c r="G151" s="1">
        <f t="shared" si="11"/>
        <v>-1.7474870673339339E-2</v>
      </c>
      <c r="H151" s="1">
        <f t="shared" si="12"/>
        <v>0.10997312164481955</v>
      </c>
      <c r="I151" s="1">
        <f t="shared" si="13"/>
        <v>-0.22739460344633355</v>
      </c>
      <c r="J151" s="1">
        <f t="shared" si="14"/>
        <v>0.154486059953793</v>
      </c>
      <c r="K151" s="1">
        <f t="shared" si="15"/>
        <v>5.0054794521431356E-4</v>
      </c>
      <c r="L151" s="1">
        <f>K151+'1.Time_constants_calculation'!$N$6*(3*G151*C151+2*H151*D151+I151)</f>
        <v>5.0054794521431356E-4</v>
      </c>
      <c r="M151" s="1">
        <f>K151+('1.Time_constants_calculation'!$N$9)*(3*G151*C151+2*H151*$D151+I151)+('1.Time_constants_calculation'!$N$10)*(6*G151*D151+2*H151)</f>
        <v>5.0054794521431356E-4</v>
      </c>
      <c r="N151" s="1">
        <f>K151+('1.Time_constants_calculation'!$N$13)*(3*G151*C151+2*H151*$D151+I151)+('1.Time_constants_calculation'!$N$14)*(6*G151*D151+2*H151)+('1.Time_constants_calculation'!$N$15)*(6*G151)</f>
        <v>5.0054794521431356E-4</v>
      </c>
      <c r="O151" s="1">
        <f t="shared" si="16"/>
        <v>5.0054794521431356E-4</v>
      </c>
      <c r="P151" s="1">
        <f t="shared" si="17"/>
        <v>5.0054794521431356E-4</v>
      </c>
      <c r="Q151" s="1">
        <f t="shared" si="17"/>
        <v>5.0054794521431356E-4</v>
      </c>
      <c r="R151" s="1">
        <f t="shared" si="17"/>
        <v>5.0054794521431356E-4</v>
      </c>
    </row>
    <row r="152" spans="2:18" x14ac:dyDescent="0.4">
      <c r="B152" s="1">
        <f t="shared" si="18"/>
        <v>11.390625</v>
      </c>
      <c r="C152" s="1">
        <f t="shared" si="19"/>
        <v>5.0625</v>
      </c>
      <c r="D152" s="1">
        <f>'1.Time_constants_calculation'!C146</f>
        <v>2.25</v>
      </c>
      <c r="E152" s="1">
        <f>'1.Time_constants_calculation'!E146</f>
        <v>0</v>
      </c>
      <c r="F152" s="1">
        <f>'1.Time_constants_calculation'!H146</f>
        <v>0</v>
      </c>
      <c r="G152" s="1">
        <f t="shared" si="11"/>
        <v>-1.8178643502434682E-2</v>
      </c>
      <c r="H152" s="1">
        <f t="shared" si="12"/>
        <v>0.11534885054624311</v>
      </c>
      <c r="I152" s="1">
        <f t="shared" si="13"/>
        <v>-0.24079502978118053</v>
      </c>
      <c r="J152" s="1">
        <f t="shared" si="14"/>
        <v>0.16540509976382362</v>
      </c>
      <c r="K152" s="1">
        <f t="shared" si="15"/>
        <v>5.0372750160304625E-4</v>
      </c>
      <c r="L152" s="1">
        <f>K152+'1.Time_constants_calculation'!$N$6*(3*G152*C152+2*H152*D152+I152)</f>
        <v>5.0372750160304625E-4</v>
      </c>
      <c r="M152" s="1">
        <f>K152+('1.Time_constants_calculation'!$N$9)*(3*G152*C152+2*H152*$D152+I152)+('1.Time_constants_calculation'!$N$10)*(6*G152*D152+2*H152)</f>
        <v>5.0372750160304625E-4</v>
      </c>
      <c r="N152" s="1">
        <f>K152+('1.Time_constants_calculation'!$N$13)*(3*G152*C152+2*H152*$D152+I152)+('1.Time_constants_calculation'!$N$14)*(6*G152*D152+2*H152)+('1.Time_constants_calculation'!$N$15)*(6*G152)</f>
        <v>5.0372750160304625E-4</v>
      </c>
      <c r="O152" s="1">
        <f t="shared" si="16"/>
        <v>5.0372750160304625E-4</v>
      </c>
      <c r="P152" s="1">
        <f t="shared" si="17"/>
        <v>5.0372750160304625E-4</v>
      </c>
      <c r="Q152" s="1">
        <f t="shared" si="17"/>
        <v>5.0372750160304625E-4</v>
      </c>
      <c r="R152" s="1">
        <f t="shared" si="17"/>
        <v>5.0372750160304625E-4</v>
      </c>
    </row>
    <row r="153" spans="2:18" x14ac:dyDescent="0.4">
      <c r="B153" s="1">
        <f t="shared" si="18"/>
        <v>11.645629629629628</v>
      </c>
      <c r="C153" s="1">
        <f t="shared" si="19"/>
        <v>5.1377777777777771</v>
      </c>
      <c r="D153" s="1">
        <f>'1.Time_constants_calculation'!C147</f>
        <v>2.2666666666666666</v>
      </c>
      <c r="E153" s="1">
        <f>'1.Time_constants_calculation'!E147</f>
        <v>0</v>
      </c>
      <c r="F153" s="1">
        <f>'1.Time_constants_calculation'!H147</f>
        <v>0</v>
      </c>
      <c r="G153" s="1">
        <f t="shared" si="11"/>
        <v>-1.8293956758046941E-2</v>
      </c>
      <c r="H153" s="1">
        <f t="shared" si="12"/>
        <v>0.11602057796195966</v>
      </c>
      <c r="I153" s="1">
        <f t="shared" si="13"/>
        <v>-0.24205331357635532</v>
      </c>
      <c r="J153" s="1">
        <f t="shared" si="14"/>
        <v>0.16615479562295926</v>
      </c>
      <c r="K153" s="1">
        <f t="shared" si="15"/>
        <v>5.4392053643642635E-4</v>
      </c>
      <c r="L153" s="1">
        <f>K153+'1.Time_constants_calculation'!$N$6*(3*G153*C153+2*H153*D153+I153)</f>
        <v>5.4392053643642635E-4</v>
      </c>
      <c r="M153" s="1">
        <f>K153+('1.Time_constants_calculation'!$N$9)*(3*G153*C153+2*H153*$D153+I153)+('1.Time_constants_calculation'!$N$10)*(6*G153*D153+2*H153)</f>
        <v>5.4392053643642635E-4</v>
      </c>
      <c r="N153" s="1">
        <f>K153+('1.Time_constants_calculation'!$N$13)*(3*G153*C153+2*H153*$D153+I153)+('1.Time_constants_calculation'!$N$14)*(6*G153*D153+2*H153)+('1.Time_constants_calculation'!$N$15)*(6*G153)</f>
        <v>5.4392053643642635E-4</v>
      </c>
      <c r="O153" s="1">
        <f t="shared" si="16"/>
        <v>5.4392053643642635E-4</v>
      </c>
      <c r="P153" s="1">
        <f t="shared" si="17"/>
        <v>5.4392053643642635E-4</v>
      </c>
      <c r="Q153" s="1">
        <f t="shared" si="17"/>
        <v>5.4392053643642635E-4</v>
      </c>
      <c r="R153" s="1">
        <f t="shared" si="17"/>
        <v>5.4392053643642635E-4</v>
      </c>
    </row>
    <row r="154" spans="2:18" x14ac:dyDescent="0.4">
      <c r="B154" s="1">
        <f t="shared" si="18"/>
        <v>11.904412037037035</v>
      </c>
      <c r="C154" s="1">
        <f t="shared" si="19"/>
        <v>5.2136111111111108</v>
      </c>
      <c r="D154" s="1">
        <f>'1.Time_constants_calculation'!C148</f>
        <v>2.2833333333333332</v>
      </c>
      <c r="E154" s="1">
        <f>'1.Time_constants_calculation'!E148</f>
        <v>0</v>
      </c>
      <c r="F154" s="1">
        <f>'1.Time_constants_calculation'!H148</f>
        <v>0</v>
      </c>
      <c r="G154" s="1">
        <f t="shared" si="11"/>
        <v>-1.7509516360003974E-2</v>
      </c>
      <c r="H154" s="1">
        <f t="shared" si="12"/>
        <v>0.11067916971304456</v>
      </c>
      <c r="I154" s="1">
        <f t="shared" si="13"/>
        <v>-0.23001935892380609</v>
      </c>
      <c r="J154" s="1">
        <f t="shared" si="14"/>
        <v>0.15718588272728695</v>
      </c>
      <c r="K154" s="1">
        <f t="shared" si="15"/>
        <v>5.7266485034962455E-4</v>
      </c>
      <c r="L154" s="1">
        <f>K154+'1.Time_constants_calculation'!$N$6*(3*G154*C154+2*H154*D154+I154)</f>
        <v>5.7266485034962455E-4</v>
      </c>
      <c r="M154" s="1">
        <f>K154+('1.Time_constants_calculation'!$N$9)*(3*G154*C154+2*H154*$D154+I154)+('1.Time_constants_calculation'!$N$10)*(6*G154*D154+2*H154)</f>
        <v>5.7266485034962455E-4</v>
      </c>
      <c r="N154" s="1">
        <f>K154+('1.Time_constants_calculation'!$N$13)*(3*G154*C154+2*H154*$D154+I154)+('1.Time_constants_calculation'!$N$14)*(6*G154*D154+2*H154)+('1.Time_constants_calculation'!$N$15)*(6*G154)</f>
        <v>5.7266485034962455E-4</v>
      </c>
      <c r="O154" s="1">
        <f t="shared" si="16"/>
        <v>5.7266485034962455E-4</v>
      </c>
      <c r="P154" s="1">
        <f t="shared" si="17"/>
        <v>5.7266485034962455E-4</v>
      </c>
      <c r="Q154" s="1">
        <f t="shared" si="17"/>
        <v>5.7266485034962455E-4</v>
      </c>
      <c r="R154" s="1">
        <f t="shared" si="17"/>
        <v>5.7266485034962455E-4</v>
      </c>
    </row>
    <row r="155" spans="2:18" x14ac:dyDescent="0.4">
      <c r="B155" s="1">
        <f t="shared" si="18"/>
        <v>12.166999999999996</v>
      </c>
      <c r="C155" s="1">
        <f t="shared" si="19"/>
        <v>5.2899999999999991</v>
      </c>
      <c r="D155" s="1">
        <f>'1.Time_constants_calculation'!C149</f>
        <v>2.2999999999999998</v>
      </c>
      <c r="E155" s="1">
        <f>'1.Time_constants_calculation'!E149</f>
        <v>1.0000000000001119E-3</v>
      </c>
      <c r="F155" s="1">
        <f>'1.Time_constants_calculation'!H149</f>
        <v>0</v>
      </c>
      <c r="G155" s="1">
        <f t="shared" si="11"/>
        <v>-1.5908575376259664E-2</v>
      </c>
      <c r="H155" s="1">
        <f t="shared" si="12"/>
        <v>9.9757778141338765E-2</v>
      </c>
      <c r="I155" s="1">
        <f t="shared" si="13"/>
        <v>-0.2053678928079789</v>
      </c>
      <c r="J155" s="1">
        <f t="shared" si="14"/>
        <v>0.13877759287014685</v>
      </c>
      <c r="K155" s="1">
        <f t="shared" si="15"/>
        <v>5.9044917652606443E-4</v>
      </c>
      <c r="L155" s="1">
        <f>K155+'1.Time_constants_calculation'!$N$6*(3*G155*C155+2*H155*D155+I155)</f>
        <v>5.9044917652606443E-4</v>
      </c>
      <c r="M155" s="1">
        <f>K155+('1.Time_constants_calculation'!$N$9)*(3*G155*C155+2*H155*$D155+I155)+('1.Time_constants_calculation'!$N$10)*(6*G155*D155+2*H155)</f>
        <v>5.9044917652606443E-4</v>
      </c>
      <c r="N155" s="1">
        <f>K155+('1.Time_constants_calculation'!$N$13)*(3*G155*C155+2*H155*$D155+I155)+('1.Time_constants_calculation'!$N$14)*(6*G155*D155+2*H155)+('1.Time_constants_calculation'!$N$15)*(6*G155)</f>
        <v>5.9044917652606443E-4</v>
      </c>
      <c r="O155" s="1">
        <f t="shared" si="16"/>
        <v>5.9044917652606443E-4</v>
      </c>
      <c r="P155" s="1">
        <f t="shared" si="17"/>
        <v>5.9044917652606443E-4</v>
      </c>
      <c r="Q155" s="1">
        <f t="shared" si="17"/>
        <v>5.9044917652606443E-4</v>
      </c>
      <c r="R155" s="1">
        <f t="shared" si="17"/>
        <v>5.9044917652606443E-4</v>
      </c>
    </row>
    <row r="156" spans="2:18" x14ac:dyDescent="0.4">
      <c r="B156" s="1">
        <f t="shared" si="18"/>
        <v>12.433421296296299</v>
      </c>
      <c r="C156" s="1">
        <f t="shared" si="19"/>
        <v>5.366944444444445</v>
      </c>
      <c r="D156" s="1">
        <f>'1.Time_constants_calculation'!C150</f>
        <v>2.3166666666666669</v>
      </c>
      <c r="E156" s="1">
        <f>'1.Time_constants_calculation'!E150</f>
        <v>1.0000000000001119E-3</v>
      </c>
      <c r="F156" s="1">
        <f>'1.Time_constants_calculation'!H150</f>
        <v>0</v>
      </c>
      <c r="G156" s="1">
        <f t="shared" si="11"/>
        <v>-1.5432326459583248E-2</v>
      </c>
      <c r="H156" s="1">
        <f t="shared" si="12"/>
        <v>9.6140410177352198E-2</v>
      </c>
      <c r="I156" s="1">
        <f t="shared" si="13"/>
        <v>-0.19634046113138229</v>
      </c>
      <c r="J156" s="1">
        <f t="shared" si="14"/>
        <v>0.13137352266433727</v>
      </c>
      <c r="K156" s="1">
        <f t="shared" si="15"/>
        <v>6.2174487727290062E-4</v>
      </c>
      <c r="L156" s="1">
        <f>K156+'1.Time_constants_calculation'!$N$6*(3*G156*C156+2*H156*D156+I156)</f>
        <v>6.2174487727290062E-4</v>
      </c>
      <c r="M156" s="1">
        <f>K156+('1.Time_constants_calculation'!$N$9)*(3*G156*C156+2*H156*$D156+I156)+('1.Time_constants_calculation'!$N$10)*(6*G156*D156+2*H156)</f>
        <v>6.2174487727290062E-4</v>
      </c>
      <c r="N156" s="1">
        <f>K156+('1.Time_constants_calculation'!$N$13)*(3*G156*C156+2*H156*$D156+I156)+('1.Time_constants_calculation'!$N$14)*(6*G156*D156+2*H156)+('1.Time_constants_calculation'!$N$15)*(6*G156)</f>
        <v>6.2174487727290062E-4</v>
      </c>
      <c r="O156" s="1">
        <f t="shared" si="16"/>
        <v>6.2174487727290062E-4</v>
      </c>
      <c r="P156" s="1">
        <f t="shared" si="17"/>
        <v>6.2174487727290062E-4</v>
      </c>
      <c r="Q156" s="1">
        <f t="shared" si="17"/>
        <v>6.2174487727290062E-4</v>
      </c>
      <c r="R156" s="1">
        <f t="shared" si="17"/>
        <v>6.2174487727290062E-4</v>
      </c>
    </row>
    <row r="157" spans="2:18" x14ac:dyDescent="0.4">
      <c r="B157" s="1">
        <f t="shared" si="18"/>
        <v>12.703703703703708</v>
      </c>
      <c r="C157" s="1">
        <f t="shared" si="19"/>
        <v>5.4444444444444455</v>
      </c>
      <c r="D157" s="1">
        <f>'1.Time_constants_calculation'!C151</f>
        <v>2.3333333333333335</v>
      </c>
      <c r="E157" s="1">
        <f>'1.Time_constants_calculation'!E151</f>
        <v>1.0000000000001119E-3</v>
      </c>
      <c r="F157" s="1">
        <f>'1.Time_constants_calculation'!H151</f>
        <v>0</v>
      </c>
      <c r="G157" s="1">
        <f t="shared" si="11"/>
        <v>-1.3930668637621685E-2</v>
      </c>
      <c r="H157" s="1">
        <f t="shared" si="12"/>
        <v>8.5469088069387411E-2</v>
      </c>
      <c r="I157" s="1">
        <f t="shared" si="13"/>
        <v>-0.17124610987051511</v>
      </c>
      <c r="J157" s="1">
        <f t="shared" si="14"/>
        <v>0.11185244681530465</v>
      </c>
      <c r="K157" s="1">
        <f t="shared" si="15"/>
        <v>6.3880539505500877E-4</v>
      </c>
      <c r="L157" s="1">
        <f>K157+'1.Time_constants_calculation'!$N$6*(3*G157*C157+2*H157*D157+I157)</f>
        <v>6.3880539505500877E-4</v>
      </c>
      <c r="M157" s="1">
        <f>K157+('1.Time_constants_calculation'!$N$9)*(3*G157*C157+2*H157*$D157+I157)+('1.Time_constants_calculation'!$N$10)*(6*G157*D157+2*H157)</f>
        <v>6.3880539505500877E-4</v>
      </c>
      <c r="N157" s="1">
        <f>K157+('1.Time_constants_calculation'!$N$13)*(3*G157*C157+2*H157*$D157+I157)+('1.Time_constants_calculation'!$N$14)*(6*G157*D157+2*H157)+('1.Time_constants_calculation'!$N$15)*(6*G157)</f>
        <v>6.3880539505500877E-4</v>
      </c>
      <c r="O157" s="1">
        <f t="shared" si="16"/>
        <v>6.3880539505500877E-4</v>
      </c>
      <c r="P157" s="1">
        <f t="shared" si="17"/>
        <v>6.3880539505500877E-4</v>
      </c>
      <c r="Q157" s="1">
        <f t="shared" si="17"/>
        <v>6.3880539505500877E-4</v>
      </c>
      <c r="R157" s="1">
        <f t="shared" si="17"/>
        <v>6.3880539505500877E-4</v>
      </c>
    </row>
    <row r="158" spans="2:18" x14ac:dyDescent="0.4">
      <c r="B158" s="1">
        <f t="shared" si="18"/>
        <v>12.977875000000003</v>
      </c>
      <c r="C158" s="1">
        <f t="shared" si="19"/>
        <v>5.5225000000000009</v>
      </c>
      <c r="D158" s="1">
        <f>'1.Time_constants_calculation'!C152</f>
        <v>2.35</v>
      </c>
      <c r="E158" s="1">
        <f>'1.Time_constants_calculation'!E152</f>
        <v>1.0000000000001119E-3</v>
      </c>
      <c r="F158" s="1">
        <f>'1.Time_constants_calculation'!H152</f>
        <v>0</v>
      </c>
      <c r="G158" s="1">
        <f t="shared" si="11"/>
        <v>-1.3766748000720556E-2</v>
      </c>
      <c r="H158" s="1">
        <f t="shared" si="12"/>
        <v>8.4661374486734525E-2</v>
      </c>
      <c r="I158" s="1">
        <f t="shared" si="13"/>
        <v>-0.17017287099835349</v>
      </c>
      <c r="J158" s="1">
        <f t="shared" si="14"/>
        <v>0.11164525632588829</v>
      </c>
      <c r="K158" s="1">
        <f t="shared" si="15"/>
        <v>6.1831537289774863E-4</v>
      </c>
      <c r="L158" s="1">
        <f>K158+'1.Time_constants_calculation'!$N$6*(3*G158*C158+2*H158*D158+I158)</f>
        <v>6.1831537289774863E-4</v>
      </c>
      <c r="M158" s="1">
        <f>K158+('1.Time_constants_calculation'!$N$9)*(3*G158*C158+2*H158*$D158+I158)+('1.Time_constants_calculation'!$N$10)*(6*G158*D158+2*H158)</f>
        <v>6.1831537289774863E-4</v>
      </c>
      <c r="N158" s="1">
        <f>K158+('1.Time_constants_calculation'!$N$13)*(3*G158*C158+2*H158*$D158+I158)+('1.Time_constants_calculation'!$N$14)*(6*G158*D158+2*H158)+('1.Time_constants_calculation'!$N$15)*(6*G158)</f>
        <v>6.1831537289774863E-4</v>
      </c>
      <c r="O158" s="1">
        <f t="shared" si="16"/>
        <v>6.1831537289774863E-4</v>
      </c>
      <c r="P158" s="1">
        <f t="shared" si="17"/>
        <v>6.1831537289774863E-4</v>
      </c>
      <c r="Q158" s="1">
        <f t="shared" si="17"/>
        <v>6.1831537289774863E-4</v>
      </c>
      <c r="R158" s="1">
        <f t="shared" si="17"/>
        <v>6.1831537289774863E-4</v>
      </c>
    </row>
    <row r="159" spans="2:18" x14ac:dyDescent="0.4">
      <c r="B159" s="1">
        <f t="shared" si="18"/>
        <v>13.255962962962963</v>
      </c>
      <c r="C159" s="1">
        <f t="shared" si="19"/>
        <v>5.6011111111111109</v>
      </c>
      <c r="D159" s="1">
        <f>'1.Time_constants_calculation'!C153</f>
        <v>2.3666666666666667</v>
      </c>
      <c r="E159" s="1">
        <f>'1.Time_constants_calculation'!E153</f>
        <v>1.0000000000001119E-3</v>
      </c>
      <c r="F159" s="1">
        <f>'1.Time_constants_calculation'!H153</f>
        <v>0</v>
      </c>
      <c r="G159" s="1">
        <f t="shared" si="11"/>
        <v>-1.3212417014101002E-2</v>
      </c>
      <c r="H159" s="1">
        <f t="shared" si="12"/>
        <v>8.1255009096529218E-2</v>
      </c>
      <c r="I159" s="1">
        <f t="shared" si="13"/>
        <v>-0.16341014040344171</v>
      </c>
      <c r="J159" s="1">
        <f t="shared" si="14"/>
        <v>0.10734369841212127</v>
      </c>
      <c r="K159" s="1">
        <f t="shared" si="15"/>
        <v>5.8138981783550925E-4</v>
      </c>
      <c r="L159" s="1">
        <f>K159+'1.Time_constants_calculation'!$N$6*(3*G159*C159+2*H159*D159+I159)</f>
        <v>5.8138981783550925E-4</v>
      </c>
      <c r="M159" s="1">
        <f>K159+('1.Time_constants_calculation'!$N$9)*(3*G159*C159+2*H159*$D159+I159)+('1.Time_constants_calculation'!$N$10)*(6*G159*D159+2*H159)</f>
        <v>5.8138981783550925E-4</v>
      </c>
      <c r="N159" s="1">
        <f>K159+('1.Time_constants_calculation'!$N$13)*(3*G159*C159+2*H159*$D159+I159)+('1.Time_constants_calculation'!$N$14)*(6*G159*D159+2*H159)+('1.Time_constants_calculation'!$N$15)*(6*G159)</f>
        <v>5.8138981783550925E-4</v>
      </c>
      <c r="O159" s="1">
        <f t="shared" si="16"/>
        <v>5.8138981783550925E-4</v>
      </c>
      <c r="P159" s="1">
        <f t="shared" si="17"/>
        <v>5.8138981783550925E-4</v>
      </c>
      <c r="Q159" s="1">
        <f t="shared" si="17"/>
        <v>5.8138981783550925E-4</v>
      </c>
      <c r="R159" s="1">
        <f t="shared" si="17"/>
        <v>5.8138981783550925E-4</v>
      </c>
    </row>
    <row r="160" spans="2:18" x14ac:dyDescent="0.4">
      <c r="B160" s="1">
        <f t="shared" si="18"/>
        <v>13.537995370370369</v>
      </c>
      <c r="C160" s="1">
        <f t="shared" si="19"/>
        <v>5.6802777777777775</v>
      </c>
      <c r="D160" s="1">
        <f>'1.Time_constants_calculation'!C154</f>
        <v>2.3833333333333333</v>
      </c>
      <c r="E160" s="1">
        <f>'1.Time_constants_calculation'!E154</f>
        <v>2.0000000000000018E-3</v>
      </c>
      <c r="F160" s="1">
        <f>'1.Time_constants_calculation'!H154</f>
        <v>0</v>
      </c>
      <c r="G160" s="1">
        <f t="shared" si="11"/>
        <v>-1.239746772780052E-2</v>
      </c>
      <c r="H160" s="1">
        <f t="shared" si="12"/>
        <v>7.6111949250538297E-2</v>
      </c>
      <c r="I160" s="1">
        <f t="shared" si="13"/>
        <v>-0.15285326068933042</v>
      </c>
      <c r="J160" s="1">
        <f t="shared" si="14"/>
        <v>0.10032869757669516</v>
      </c>
      <c r="K160" s="1">
        <f t="shared" si="15"/>
        <v>5.2857951502754963E-4</v>
      </c>
      <c r="L160" s="1">
        <f>K160+'1.Time_constants_calculation'!$N$6*(3*G160*C160+2*H160*D160+I160)</f>
        <v>5.2857951502754963E-4</v>
      </c>
      <c r="M160" s="1">
        <f>K160+('1.Time_constants_calculation'!$N$9)*(3*G160*C160+2*H160*$D160+I160)+('1.Time_constants_calculation'!$N$10)*(6*G160*D160+2*H160)</f>
        <v>5.2857951502754963E-4</v>
      </c>
      <c r="N160" s="1">
        <f>K160+('1.Time_constants_calculation'!$N$13)*(3*G160*C160+2*H160*$D160+I160)+('1.Time_constants_calculation'!$N$14)*(6*G160*D160+2*H160)+('1.Time_constants_calculation'!$N$15)*(6*G160)</f>
        <v>5.2857951502754963E-4</v>
      </c>
      <c r="O160" s="1">
        <f t="shared" si="16"/>
        <v>5.2857951502754963E-4</v>
      </c>
      <c r="P160" s="1">
        <f t="shared" si="17"/>
        <v>5.2857951502754963E-4</v>
      </c>
      <c r="Q160" s="1">
        <f t="shared" si="17"/>
        <v>5.2857951502754963E-4</v>
      </c>
      <c r="R160" s="1">
        <f t="shared" si="17"/>
        <v>5.2857951502754963E-4</v>
      </c>
    </row>
    <row r="161" spans="2:18" x14ac:dyDescent="0.4">
      <c r="B161" s="1">
        <f t="shared" si="18"/>
        <v>13.824</v>
      </c>
      <c r="C161" s="1">
        <f t="shared" si="19"/>
        <v>5.76</v>
      </c>
      <c r="D161" s="1">
        <f>'1.Time_constants_calculation'!C155</f>
        <v>2.4</v>
      </c>
      <c r="E161" s="1">
        <f>'1.Time_constants_calculation'!E155</f>
        <v>2.0000000000000018E-3</v>
      </c>
      <c r="F161" s="1">
        <f>'1.Time_constants_calculation'!H155</f>
        <v>0</v>
      </c>
      <c r="G161" s="1">
        <f t="shared" si="11"/>
        <v>-1.1448589593057399E-2</v>
      </c>
      <c r="H161" s="1">
        <f t="shared" si="12"/>
        <v>7.0097849564151785E-2</v>
      </c>
      <c r="I161" s="1">
        <f t="shared" si="13"/>
        <v>-0.1404640942396338</v>
      </c>
      <c r="J161" s="1">
        <f t="shared" si="14"/>
        <v>9.2075946332866976E-2</v>
      </c>
      <c r="K161" s="1">
        <f t="shared" si="15"/>
        <v>4.6043111283469718E-4</v>
      </c>
      <c r="L161" s="1">
        <f>K161+'1.Time_constants_calculation'!$N$6*(3*G161*C161+2*H161*D161+I161)</f>
        <v>4.6043111283469718E-4</v>
      </c>
      <c r="M161" s="1">
        <f>K161+('1.Time_constants_calculation'!$N$9)*(3*G161*C161+2*H161*$D161+I161)+('1.Time_constants_calculation'!$N$10)*(6*G161*D161+2*H161)</f>
        <v>4.6043111283469718E-4</v>
      </c>
      <c r="N161" s="1">
        <f>K161+('1.Time_constants_calculation'!$N$13)*(3*G161*C161+2*H161*$D161+I161)+('1.Time_constants_calculation'!$N$14)*(6*G161*D161+2*H161)+('1.Time_constants_calculation'!$N$15)*(6*G161)</f>
        <v>4.6043111283469718E-4</v>
      </c>
      <c r="O161" s="1">
        <f t="shared" si="16"/>
        <v>4.6043111283469718E-4</v>
      </c>
      <c r="P161" s="1">
        <f t="shared" si="17"/>
        <v>4.6043111283469718E-4</v>
      </c>
      <c r="Q161" s="1">
        <f t="shared" si="17"/>
        <v>4.6043111283469718E-4</v>
      </c>
      <c r="R161" s="1">
        <f t="shared" si="17"/>
        <v>4.6043111283469718E-4</v>
      </c>
    </row>
    <row r="162" spans="2:18" x14ac:dyDescent="0.4">
      <c r="B162" s="1">
        <f t="shared" si="18"/>
        <v>14.114004629629626</v>
      </c>
      <c r="C162" s="1">
        <f t="shared" si="19"/>
        <v>5.8402777777777768</v>
      </c>
      <c r="D162" s="1">
        <f>'1.Time_constants_calculation'!C156</f>
        <v>2.4166666666666665</v>
      </c>
      <c r="E162" s="1">
        <f>'1.Time_constants_calculation'!E156</f>
        <v>2.0000000000000018E-3</v>
      </c>
      <c r="F162" s="1">
        <f>'1.Time_constants_calculation'!H156</f>
        <v>0</v>
      </c>
      <c r="G162" s="1">
        <f t="shared" si="11"/>
        <v>-8.2306775317386397E-3</v>
      </c>
      <c r="H162" s="1">
        <f t="shared" si="12"/>
        <v>4.7286298411504238E-2</v>
      </c>
      <c r="I162" s="1">
        <f t="shared" si="13"/>
        <v>-8.6941675115104242E-2</v>
      </c>
      <c r="J162" s="1">
        <f t="shared" si="14"/>
        <v>5.0513196567503471E-2</v>
      </c>
      <c r="K162" s="1">
        <f t="shared" si="15"/>
        <v>4.0144539079731145E-4</v>
      </c>
      <c r="L162" s="1">
        <f>K162+'1.Time_constants_calculation'!$N$6*(3*G162*C162+2*H162*D162+I162)</f>
        <v>4.0144539079731145E-4</v>
      </c>
      <c r="M162" s="1">
        <f>K162+('1.Time_constants_calculation'!$N$9)*(3*G162*C162+2*H162*$D162+I162)+('1.Time_constants_calculation'!$N$10)*(6*G162*D162+2*H162)</f>
        <v>4.0144539079731145E-4</v>
      </c>
      <c r="N162" s="1">
        <f>K162+('1.Time_constants_calculation'!$N$13)*(3*G162*C162+2*H162*$D162+I162)+('1.Time_constants_calculation'!$N$14)*(6*G162*D162+2*H162)+('1.Time_constants_calculation'!$N$15)*(6*G162)</f>
        <v>4.0144539079731145E-4</v>
      </c>
      <c r="O162" s="1">
        <f t="shared" si="16"/>
        <v>4.0144539079731145E-4</v>
      </c>
      <c r="P162" s="1">
        <f t="shared" si="17"/>
        <v>4.0144539079731145E-4</v>
      </c>
      <c r="Q162" s="1">
        <f t="shared" si="17"/>
        <v>4.0144539079731145E-4</v>
      </c>
      <c r="R162" s="1">
        <f t="shared" si="17"/>
        <v>4.0144539079731145E-4</v>
      </c>
    </row>
    <row r="163" spans="2:18" x14ac:dyDescent="0.4">
      <c r="B163" s="1">
        <f t="shared" si="18"/>
        <v>14.408037037037033</v>
      </c>
      <c r="C163" s="1">
        <f t="shared" si="19"/>
        <v>5.9211111111111103</v>
      </c>
      <c r="D163" s="1">
        <f>'1.Time_constants_calculation'!C157</f>
        <v>2.4333333333333331</v>
      </c>
      <c r="E163" s="1">
        <f>'1.Time_constants_calculation'!E157</f>
        <v>2.0000000000000018E-3</v>
      </c>
      <c r="F163" s="1">
        <f>'1.Time_constants_calculation'!H157</f>
        <v>0</v>
      </c>
      <c r="G163" s="1">
        <f t="shared" si="11"/>
        <v>-2.8316385100089357E-3</v>
      </c>
      <c r="H163" s="1">
        <f t="shared" si="12"/>
        <v>8.8348532456059767E-3</v>
      </c>
      <c r="I163" s="1">
        <f t="shared" si="13"/>
        <v>3.6947091242872003E-3</v>
      </c>
      <c r="J163" s="1">
        <f t="shared" si="14"/>
        <v>-2.019655771298778E-2</v>
      </c>
      <c r="K163" s="1">
        <f t="shared" si="15"/>
        <v>3.0769634599557213E-4</v>
      </c>
      <c r="L163" s="1">
        <f>K163+'1.Time_constants_calculation'!$N$6*(3*G163*C163+2*H163*D163+I163)</f>
        <v>3.0769634599557213E-4</v>
      </c>
      <c r="M163" s="1">
        <f>K163+('1.Time_constants_calculation'!$N$9)*(3*G163*C163+2*H163*$D163+I163)+('1.Time_constants_calculation'!$N$10)*(6*G163*D163+2*H163)</f>
        <v>3.0769634599557213E-4</v>
      </c>
      <c r="N163" s="1">
        <f>K163+('1.Time_constants_calculation'!$N$13)*(3*G163*C163+2*H163*$D163+I163)+('1.Time_constants_calculation'!$N$14)*(6*G163*D163+2*H163)+('1.Time_constants_calculation'!$N$15)*(6*G163)</f>
        <v>3.0769634599557213E-4</v>
      </c>
      <c r="O163" s="1">
        <f t="shared" si="16"/>
        <v>3.0769634599557213E-4</v>
      </c>
      <c r="P163" s="1">
        <f t="shared" si="17"/>
        <v>3.0769634599557213E-4</v>
      </c>
      <c r="Q163" s="1">
        <f t="shared" si="17"/>
        <v>3.0769634599557213E-4</v>
      </c>
      <c r="R163" s="1">
        <f t="shared" si="17"/>
        <v>3.0769634599557213E-4</v>
      </c>
    </row>
    <row r="164" spans="2:18" x14ac:dyDescent="0.4">
      <c r="B164" s="1">
        <f t="shared" si="18"/>
        <v>14.706125000000004</v>
      </c>
      <c r="C164" s="1">
        <f t="shared" si="19"/>
        <v>6.0025000000000013</v>
      </c>
      <c r="D164" s="1">
        <f>'1.Time_constants_calculation'!C158</f>
        <v>2.4500000000000002</v>
      </c>
      <c r="E164" s="1">
        <f>'1.Time_constants_calculation'!E158</f>
        <v>1.0000000000001119E-3</v>
      </c>
      <c r="F164" s="1">
        <f>'1.Time_constants_calculation'!H158</f>
        <v>0</v>
      </c>
      <c r="G164" s="1">
        <f t="shared" si="11"/>
        <v>2.4376084616818581E-3</v>
      </c>
      <c r="H164" s="1">
        <f t="shared" si="12"/>
        <v>-2.9136361335147597E-2</v>
      </c>
      <c r="I164" s="1">
        <f t="shared" si="13"/>
        <v>9.428678158378373E-2</v>
      </c>
      <c r="J164" s="1">
        <f t="shared" si="14"/>
        <v>-9.1751354376699401E-2</v>
      </c>
      <c r="K164" s="1">
        <f t="shared" si="15"/>
        <v>2.0802632789837516E-4</v>
      </c>
      <c r="L164" s="1">
        <f>K164+'1.Time_constants_calculation'!$N$6*(3*G164*C164+2*H164*D164+I164)</f>
        <v>2.0802632789837516E-4</v>
      </c>
      <c r="M164" s="1">
        <f>K164+('1.Time_constants_calculation'!$N$9)*(3*G164*C164+2*H164*$D164+I164)+('1.Time_constants_calculation'!$N$10)*(6*G164*D164+2*H164)</f>
        <v>2.0802632789837516E-4</v>
      </c>
      <c r="N164" s="1">
        <f>K164+('1.Time_constants_calculation'!$N$13)*(3*G164*C164+2*H164*$D164+I164)+('1.Time_constants_calculation'!$N$14)*(6*G164*D164+2*H164)+('1.Time_constants_calculation'!$N$15)*(6*G164)</f>
        <v>2.0802632789837516E-4</v>
      </c>
      <c r="O164" s="1">
        <f t="shared" si="16"/>
        <v>2.0802632789837516E-4</v>
      </c>
      <c r="P164" s="1">
        <f t="shared" si="17"/>
        <v>2.0802632789837516E-4</v>
      </c>
      <c r="Q164" s="1">
        <f t="shared" si="17"/>
        <v>2.0802632789837516E-4</v>
      </c>
      <c r="R164" s="1">
        <f t="shared" si="17"/>
        <v>2.0802632789837516E-4</v>
      </c>
    </row>
    <row r="165" spans="2:18" x14ac:dyDescent="0.4">
      <c r="B165" s="1">
        <f t="shared" si="18"/>
        <v>15.008296296296299</v>
      </c>
      <c r="C165" s="1">
        <f t="shared" si="19"/>
        <v>6.0844444444444452</v>
      </c>
      <c r="D165" s="1">
        <f>'1.Time_constants_calculation'!C159</f>
        <v>2.4666666666666668</v>
      </c>
      <c r="E165" s="1">
        <f>'1.Time_constants_calculation'!E159</f>
        <v>1.0000000000001119E-3</v>
      </c>
      <c r="F165" s="1">
        <f>'1.Time_constants_calculation'!H159</f>
        <v>0</v>
      </c>
      <c r="G165" s="1">
        <f t="shared" si="11"/>
        <v>7.527938902245554E-3</v>
      </c>
      <c r="H165" s="1">
        <f t="shared" si="12"/>
        <v>-6.6249832927518126E-2</v>
      </c>
      <c r="I165" s="1">
        <f t="shared" si="13"/>
        <v>0.18389731892207789</v>
      </c>
      <c r="J165" s="1">
        <f t="shared" si="14"/>
        <v>-0.16339861775365855</v>
      </c>
      <c r="K165" s="1">
        <f t="shared" si="15"/>
        <v>1.0287856490670544E-4</v>
      </c>
      <c r="L165" s="1">
        <f>K165+'1.Time_constants_calculation'!$N$6*(3*G165*C165+2*H165*D165+I165)</f>
        <v>1.0287856490670544E-4</v>
      </c>
      <c r="M165" s="1">
        <f>K165+('1.Time_constants_calculation'!$N$9)*(3*G165*C165+2*H165*$D165+I165)+('1.Time_constants_calculation'!$N$10)*(6*G165*D165+2*H165)</f>
        <v>1.0287856490670544E-4</v>
      </c>
      <c r="N165" s="1">
        <f>K165+('1.Time_constants_calculation'!$N$13)*(3*G165*C165+2*H165*$D165+I165)+('1.Time_constants_calculation'!$N$14)*(6*G165*D165+2*H165)+('1.Time_constants_calculation'!$N$15)*(6*G165)</f>
        <v>1.0287856490670544E-4</v>
      </c>
      <c r="O165" s="1">
        <f t="shared" si="16"/>
        <v>1.0287856490670544E-4</v>
      </c>
      <c r="P165" s="1">
        <f t="shared" si="17"/>
        <v>1.0287856490670544E-4</v>
      </c>
      <c r="Q165" s="1">
        <f t="shared" si="17"/>
        <v>1.0287856490670544E-4</v>
      </c>
      <c r="R165" s="1">
        <f t="shared" si="17"/>
        <v>1.0287856490670544E-4</v>
      </c>
    </row>
    <row r="166" spans="2:18" x14ac:dyDescent="0.4">
      <c r="B166" s="1">
        <f t="shared" si="18"/>
        <v>15.314578703703704</v>
      </c>
      <c r="C166" s="1">
        <f t="shared" si="19"/>
        <v>6.1669444444444448</v>
      </c>
      <c r="D166" s="1">
        <f>'1.Time_constants_calculation'!C160</f>
        <v>2.4833333333333334</v>
      </c>
      <c r="E166" s="1">
        <f>'1.Time_constants_calculation'!E160</f>
        <v>0</v>
      </c>
      <c r="F166" s="1">
        <f>'1.Time_constants_calculation'!H160</f>
        <v>0</v>
      </c>
      <c r="G166" s="1">
        <f t="shared" si="11"/>
        <v>1.2393330929395449E-2</v>
      </c>
      <c r="H166" s="1">
        <f t="shared" si="12"/>
        <v>-0.10214126102815073</v>
      </c>
      <c r="I166" s="1">
        <f t="shared" si="13"/>
        <v>0.27159641642207749</v>
      </c>
      <c r="J166" s="1">
        <f t="shared" si="14"/>
        <v>-0.23437090163937091</v>
      </c>
      <c r="K166" s="1">
        <f t="shared" si="15"/>
        <v>-7.3078513771474007E-6</v>
      </c>
      <c r="L166" s="1">
        <f>K166+'1.Time_constants_calculation'!$N$6*(3*G166*C166+2*H166*D166+I166)</f>
        <v>-7.3078513771474007E-6</v>
      </c>
      <c r="M166" s="1">
        <f>K166+('1.Time_constants_calculation'!$N$9)*(3*G166*C166+2*H166*$D166+I166)+('1.Time_constants_calculation'!$N$10)*(6*G166*D166+2*H166)</f>
        <v>-7.3078513771474007E-6</v>
      </c>
      <c r="N166" s="1">
        <f>K166+('1.Time_constants_calculation'!$N$13)*(3*G166*C166+2*H166*$D166+I166)+('1.Time_constants_calculation'!$N$14)*(6*G166*D166+2*H166)+('1.Time_constants_calculation'!$N$15)*(6*G166)</f>
        <v>-7.3078513771474007E-6</v>
      </c>
      <c r="O166" s="1">
        <f t="shared" si="16"/>
        <v>7.3078513771474007E-6</v>
      </c>
      <c r="P166" s="1">
        <f t="shared" si="17"/>
        <v>7.3078513771474007E-6</v>
      </c>
      <c r="Q166" s="1">
        <f t="shared" si="17"/>
        <v>7.3078513771474007E-6</v>
      </c>
      <c r="R166" s="1">
        <f t="shared" si="17"/>
        <v>7.3078513771474007E-6</v>
      </c>
    </row>
    <row r="167" spans="2:18" x14ac:dyDescent="0.4">
      <c r="B167" s="1">
        <f t="shared" si="18"/>
        <v>15.625</v>
      </c>
      <c r="C167" s="1">
        <f t="shared" si="19"/>
        <v>6.25</v>
      </c>
      <c r="D167" s="1">
        <f>'1.Time_constants_calculation'!C161</f>
        <v>2.5</v>
      </c>
      <c r="E167" s="1">
        <f>'1.Time_constants_calculation'!E161</f>
        <v>0</v>
      </c>
      <c r="F167" s="1">
        <f>'1.Time_constants_calculation'!H161</f>
        <v>0</v>
      </c>
      <c r="G167" s="1">
        <f t="shared" si="11"/>
        <v>1.6990865259646864E-2</v>
      </c>
      <c r="H167" s="1">
        <f t="shared" si="12"/>
        <v>-0.13646033268327734</v>
      </c>
      <c r="I167" s="1">
        <f t="shared" si="13"/>
        <v>0.35646452164307102</v>
      </c>
      <c r="J167" s="1">
        <f t="shared" si="14"/>
        <v>-0.30388859248532551</v>
      </c>
      <c r="K167" s="1">
        <f t="shared" si="15"/>
        <v>-1.2209796614903734E-4</v>
      </c>
      <c r="L167" s="1">
        <f>K167+'1.Time_constants_calculation'!$N$6*(3*G167*C167+2*H167*D167+I167)</f>
        <v>-1.2209796614903734E-4</v>
      </c>
      <c r="M167" s="1">
        <f>K167+('1.Time_constants_calculation'!$N$9)*(3*G167*C167+2*H167*$D167+I167)+('1.Time_constants_calculation'!$N$10)*(6*G167*D167+2*H167)</f>
        <v>-1.2209796614903734E-4</v>
      </c>
      <c r="N167" s="1">
        <f>K167+('1.Time_constants_calculation'!$N$13)*(3*G167*C167+2*H167*$D167+I167)+('1.Time_constants_calculation'!$N$14)*(6*G167*D167+2*H167)+('1.Time_constants_calculation'!$N$15)*(6*G167)</f>
        <v>-1.2209796614903734E-4</v>
      </c>
      <c r="O167" s="1">
        <f t="shared" si="16"/>
        <v>1.2209796614903734E-4</v>
      </c>
      <c r="P167" s="1">
        <f t="shared" si="17"/>
        <v>1.2209796614903734E-4</v>
      </c>
      <c r="Q167" s="1">
        <f t="shared" si="17"/>
        <v>1.2209796614903734E-4</v>
      </c>
      <c r="R167" s="1">
        <f t="shared" si="17"/>
        <v>1.2209796614903734E-4</v>
      </c>
    </row>
    <row r="168" spans="2:18" x14ac:dyDescent="0.4">
      <c r="B168" s="1">
        <f t="shared" si="18"/>
        <v>15.939587962962962</v>
      </c>
      <c r="C168" s="1">
        <f t="shared" si="19"/>
        <v>6.3336111111111109</v>
      </c>
      <c r="D168" s="1">
        <f>'1.Time_constants_calculation'!C162</f>
        <v>2.5166666666666666</v>
      </c>
      <c r="E168" s="1">
        <f>'1.Time_constants_calculation'!E162</f>
        <v>-9.9999999999988987E-4</v>
      </c>
      <c r="F168" s="1">
        <f>'1.Time_constants_calculation'!H162</f>
        <v>0</v>
      </c>
      <c r="G168" s="1">
        <f t="shared" si="11"/>
        <v>2.1280725208337601E-2</v>
      </c>
      <c r="H168" s="1">
        <f t="shared" si="12"/>
        <v>-0.16887149813857413</v>
      </c>
      <c r="I168" s="1">
        <f t="shared" si="13"/>
        <v>0.43759554563825703</v>
      </c>
      <c r="J168" s="1">
        <f t="shared" si="14"/>
        <v>-0.37116277856450575</v>
      </c>
      <c r="K168" s="1">
        <f t="shared" si="15"/>
        <v>-2.4106096140408262E-4</v>
      </c>
      <c r="L168" s="1">
        <f>K168+'1.Time_constants_calculation'!$N$6*(3*G168*C168+2*H168*D168+I168)</f>
        <v>-2.4106096140408262E-4</v>
      </c>
      <c r="M168" s="1">
        <f>K168+('1.Time_constants_calculation'!$N$9)*(3*G168*C168+2*H168*$D168+I168)+('1.Time_constants_calculation'!$N$10)*(6*G168*D168+2*H168)</f>
        <v>-2.4106096140408262E-4</v>
      </c>
      <c r="N168" s="1">
        <f>K168+('1.Time_constants_calculation'!$N$13)*(3*G168*C168+2*H168*$D168+I168)+('1.Time_constants_calculation'!$N$14)*(6*G168*D168+2*H168)+('1.Time_constants_calculation'!$N$15)*(6*G168)</f>
        <v>-2.4106096140408262E-4</v>
      </c>
      <c r="O168" s="1">
        <f t="shared" si="16"/>
        <v>2.4106096140408262E-4</v>
      </c>
      <c r="P168" s="1">
        <f t="shared" si="17"/>
        <v>2.4106096140408262E-4</v>
      </c>
      <c r="Q168" s="1">
        <f t="shared" si="17"/>
        <v>2.4106096140408262E-4</v>
      </c>
      <c r="R168" s="1">
        <f t="shared" si="17"/>
        <v>2.4106096140408262E-4</v>
      </c>
    </row>
    <row r="169" spans="2:18" x14ac:dyDescent="0.4">
      <c r="B169" s="1">
        <f t="shared" si="18"/>
        <v>16.258370370370368</v>
      </c>
      <c r="C169" s="1">
        <f t="shared" si="19"/>
        <v>6.4177777777777774</v>
      </c>
      <c r="D169" s="1">
        <f>'1.Time_constants_calculation'!C163</f>
        <v>2.5333333333333332</v>
      </c>
      <c r="E169" s="1">
        <f>'1.Time_constants_calculation'!E163</f>
        <v>-9.9999999999988987E-4</v>
      </c>
      <c r="F169" s="1">
        <f>'1.Time_constants_calculation'!H163</f>
        <v>0</v>
      </c>
      <c r="G169" s="1">
        <f t="shared" si="11"/>
        <v>2.7087238873217571E-2</v>
      </c>
      <c r="H169" s="1">
        <f t="shared" si="12"/>
        <v>-0.21272011337978541</v>
      </c>
      <c r="I169" s="1">
        <f t="shared" si="13"/>
        <v>0.54730850323096447</v>
      </c>
      <c r="J169" s="1">
        <f t="shared" si="14"/>
        <v>-0.46210657714994219</v>
      </c>
      <c r="K169" s="1">
        <f t="shared" si="15"/>
        <v>-3.8775692185666344E-4</v>
      </c>
      <c r="L169" s="1">
        <f>K169+'1.Time_constants_calculation'!$N$6*(3*G169*C169+2*H169*D169+I169)</f>
        <v>-3.8775692185666344E-4</v>
      </c>
      <c r="M169" s="1">
        <f>K169+('1.Time_constants_calculation'!$N$9)*(3*G169*C169+2*H169*$D169+I169)+('1.Time_constants_calculation'!$N$10)*(6*G169*D169+2*H169)</f>
        <v>-3.8775692185666344E-4</v>
      </c>
      <c r="N169" s="1">
        <f>K169+('1.Time_constants_calculation'!$N$13)*(3*G169*C169+2*H169*$D169+I169)+('1.Time_constants_calculation'!$N$14)*(6*G169*D169+2*H169)+('1.Time_constants_calculation'!$N$15)*(6*G169)</f>
        <v>-3.8775692185666344E-4</v>
      </c>
      <c r="O169" s="1">
        <f t="shared" si="16"/>
        <v>3.8775692185666344E-4</v>
      </c>
      <c r="P169" s="1">
        <f t="shared" si="17"/>
        <v>3.8775692185666344E-4</v>
      </c>
      <c r="Q169" s="1">
        <f t="shared" si="17"/>
        <v>3.8775692185666344E-4</v>
      </c>
      <c r="R169" s="1">
        <f t="shared" si="17"/>
        <v>3.8775692185666344E-4</v>
      </c>
    </row>
    <row r="170" spans="2:18" x14ac:dyDescent="0.4">
      <c r="B170" s="1">
        <f t="shared" si="18"/>
        <v>16.581374999999998</v>
      </c>
      <c r="C170" s="1">
        <f t="shared" si="19"/>
        <v>6.5024999999999995</v>
      </c>
      <c r="D170" s="1">
        <f>'1.Time_constants_calculation'!C164</f>
        <v>2.5499999999999998</v>
      </c>
      <c r="E170" s="1">
        <f>'1.Time_constants_calculation'!E164</f>
        <v>-9.9999999999988987E-4</v>
      </c>
      <c r="F170" s="1">
        <f>'1.Time_constants_calculation'!H164</f>
        <v>0</v>
      </c>
      <c r="G170" s="1">
        <f t="shared" si="11"/>
        <v>3.214964592452732E-2</v>
      </c>
      <c r="H170" s="1">
        <f t="shared" si="12"/>
        <v>-0.25147415057491346</v>
      </c>
      <c r="I170" s="1">
        <f t="shared" si="13"/>
        <v>0.64561592223086939</v>
      </c>
      <c r="J170" s="1">
        <f t="shared" si="14"/>
        <v>-0.5447288090531277</v>
      </c>
      <c r="K170" s="1">
        <f t="shared" si="15"/>
        <v>-5.3353628597641034E-4</v>
      </c>
      <c r="L170" s="1">
        <f>K170+'1.Time_constants_calculation'!$N$6*(3*G170*C170+2*H170*D170+I170)</f>
        <v>-5.3353628597641034E-4</v>
      </c>
      <c r="M170" s="1">
        <f>K170+('1.Time_constants_calculation'!$N$9)*(3*G170*C170+2*H170*$D170+I170)+('1.Time_constants_calculation'!$N$10)*(6*G170*D170+2*H170)</f>
        <v>-5.3353628597641034E-4</v>
      </c>
      <c r="N170" s="1">
        <f>K170+('1.Time_constants_calculation'!$N$13)*(3*G170*C170+2*H170*$D170+I170)+('1.Time_constants_calculation'!$N$14)*(6*G170*D170+2*H170)+('1.Time_constants_calculation'!$N$15)*(6*G170)</f>
        <v>-5.3353628597641034E-4</v>
      </c>
      <c r="O170" s="1">
        <f t="shared" si="16"/>
        <v>5.3353628597641034E-4</v>
      </c>
      <c r="P170" s="1">
        <f t="shared" si="17"/>
        <v>5.3353628597641034E-4</v>
      </c>
      <c r="Q170" s="1">
        <f t="shared" si="17"/>
        <v>5.3353628597641034E-4</v>
      </c>
      <c r="R170" s="1">
        <f t="shared" si="17"/>
        <v>5.3353628597641034E-4</v>
      </c>
    </row>
    <row r="171" spans="2:18" x14ac:dyDescent="0.4">
      <c r="B171" s="1">
        <f t="shared" si="18"/>
        <v>16.908629629629633</v>
      </c>
      <c r="C171" s="1">
        <f t="shared" si="19"/>
        <v>6.5877777777777791</v>
      </c>
      <c r="D171" s="1">
        <f>'1.Time_constants_calculation'!C165</f>
        <v>2.5666666666666669</v>
      </c>
      <c r="E171" s="1">
        <f>'1.Time_constants_calculation'!E165</f>
        <v>-9.9999999999988987E-4</v>
      </c>
      <c r="F171" s="1">
        <f>'1.Time_constants_calculation'!H165</f>
        <v>0</v>
      </c>
      <c r="G171" s="1">
        <f t="shared" si="11"/>
        <v>3.4606904178648472E-2</v>
      </c>
      <c r="H171" s="1">
        <f t="shared" si="12"/>
        <v>-0.27117335559061845</v>
      </c>
      <c r="I171" s="1">
        <f t="shared" si="13"/>
        <v>0.69786626792443607</v>
      </c>
      <c r="J171" s="1">
        <f t="shared" si="14"/>
        <v>-0.59056976764070601</v>
      </c>
      <c r="K171" s="1">
        <f t="shared" si="15"/>
        <v>-6.5416046844535281E-4</v>
      </c>
      <c r="L171" s="1">
        <f>K171+'1.Time_constants_calculation'!$N$6*(3*G171*C171+2*H171*D171+I171)</f>
        <v>-6.5416046844535281E-4</v>
      </c>
      <c r="M171" s="1">
        <f>K171+('1.Time_constants_calculation'!$N$9)*(3*G171*C171+2*H171*$D171+I171)+('1.Time_constants_calculation'!$N$10)*(6*G171*D171+2*H171)</f>
        <v>-6.5416046844535281E-4</v>
      </c>
      <c r="N171" s="1">
        <f>K171+('1.Time_constants_calculation'!$N$13)*(3*G171*C171+2*H171*$D171+I171)+('1.Time_constants_calculation'!$N$14)*(6*G171*D171+2*H171)+('1.Time_constants_calculation'!$N$15)*(6*G171)</f>
        <v>-6.5416046844535281E-4</v>
      </c>
      <c r="O171" s="1">
        <f t="shared" si="16"/>
        <v>6.5416046844535281E-4</v>
      </c>
      <c r="P171" s="1">
        <f t="shared" si="17"/>
        <v>6.5416046844535281E-4</v>
      </c>
      <c r="Q171" s="1">
        <f t="shared" si="17"/>
        <v>6.5416046844535281E-4</v>
      </c>
      <c r="R171" s="1">
        <f t="shared" si="17"/>
        <v>6.5416046844535281E-4</v>
      </c>
    </row>
    <row r="172" spans="2:18" x14ac:dyDescent="0.4">
      <c r="B172" s="1">
        <f t="shared" si="18"/>
        <v>17.240162037037038</v>
      </c>
      <c r="C172" s="1">
        <f t="shared" si="19"/>
        <v>6.6736111111111116</v>
      </c>
      <c r="D172" s="1">
        <f>'1.Time_constants_calculation'!C166</f>
        <v>2.5833333333333335</v>
      </c>
      <c r="E172" s="1">
        <f>'1.Time_constants_calculation'!E166</f>
        <v>-9.9999999999988987E-4</v>
      </c>
      <c r="F172" s="1">
        <f>'1.Time_constants_calculation'!H166</f>
        <v>0</v>
      </c>
      <c r="G172" s="1">
        <f t="shared" si="11"/>
        <v>3.4429538946923202E-2</v>
      </c>
      <c r="H172" s="1">
        <f t="shared" si="12"/>
        <v>-0.27025163627613991</v>
      </c>
      <c r="I172" s="1">
        <f t="shared" si="13"/>
        <v>0.69666035987536845</v>
      </c>
      <c r="J172" s="1">
        <f t="shared" si="14"/>
        <v>-0.59052400302789776</v>
      </c>
      <c r="K172" s="1">
        <f t="shared" si="15"/>
        <v>-8.0156569283484913E-4</v>
      </c>
      <c r="L172" s="1">
        <f>K172+'1.Time_constants_calculation'!$N$6*(3*G172*C172+2*H172*D172+I172)</f>
        <v>-8.0156569283484913E-4</v>
      </c>
      <c r="M172" s="1">
        <f>K172+('1.Time_constants_calculation'!$N$9)*(3*G172*C172+2*H172*$D172+I172)+('1.Time_constants_calculation'!$N$10)*(6*G172*D172+2*H172)</f>
        <v>-8.0156569283484913E-4</v>
      </c>
      <c r="N172" s="1">
        <f>K172+('1.Time_constants_calculation'!$N$13)*(3*G172*C172+2*H172*$D172+I172)+('1.Time_constants_calculation'!$N$14)*(6*G172*D172+2*H172)+('1.Time_constants_calculation'!$N$15)*(6*G172)</f>
        <v>-8.0156569283484913E-4</v>
      </c>
      <c r="O172" s="1">
        <f t="shared" si="16"/>
        <v>8.0156569283484913E-4</v>
      </c>
      <c r="P172" s="1">
        <f t="shared" si="17"/>
        <v>8.0156569283484913E-4</v>
      </c>
      <c r="Q172" s="1">
        <f t="shared" si="17"/>
        <v>8.0156569283484913E-4</v>
      </c>
      <c r="R172" s="1">
        <f t="shared" si="17"/>
        <v>8.0156569283484913E-4</v>
      </c>
    </row>
    <row r="173" spans="2:18" x14ac:dyDescent="0.4">
      <c r="B173" s="1">
        <f t="shared" si="18"/>
        <v>17.576000000000004</v>
      </c>
      <c r="C173" s="1">
        <f t="shared" si="19"/>
        <v>6.7600000000000007</v>
      </c>
      <c r="D173" s="1">
        <f>'1.Time_constants_calculation'!C167</f>
        <v>2.6</v>
      </c>
      <c r="E173" s="1">
        <f>'1.Time_constants_calculation'!E167</f>
        <v>-9.9999999999988987E-4</v>
      </c>
      <c r="F173" s="1">
        <f>'1.Time_constants_calculation'!H167</f>
        <v>0</v>
      </c>
      <c r="G173" s="1">
        <f t="shared" si="11"/>
        <v>3.567833496621764E-2</v>
      </c>
      <c r="H173" s="1">
        <f t="shared" si="12"/>
        <v>-0.28079719971249673</v>
      </c>
      <c r="I173" s="1">
        <f t="shared" si="13"/>
        <v>0.72600121355932079</v>
      </c>
      <c r="J173" s="1">
        <f t="shared" si="14"/>
        <v>-0.61742740375152172</v>
      </c>
      <c r="K173" s="1">
        <f t="shared" si="15"/>
        <v>-9.3090318752442336E-4</v>
      </c>
      <c r="L173" s="1">
        <f>K173+'1.Time_constants_calculation'!$N$6*(3*G173*C173+2*H173*D173+I173)</f>
        <v>-9.3090318752442336E-4</v>
      </c>
      <c r="M173" s="1">
        <f>K173+('1.Time_constants_calculation'!$N$9)*(3*G173*C173+2*H173*$D173+I173)+('1.Time_constants_calculation'!$N$10)*(6*G173*D173+2*H173)</f>
        <v>-9.3090318752442336E-4</v>
      </c>
      <c r="N173" s="1">
        <f>K173+('1.Time_constants_calculation'!$N$13)*(3*G173*C173+2*H173*$D173+I173)+('1.Time_constants_calculation'!$N$14)*(6*G173*D173+2*H173)+('1.Time_constants_calculation'!$N$15)*(6*G173)</f>
        <v>-9.3090318752442336E-4</v>
      </c>
      <c r="O173" s="1">
        <f t="shared" si="16"/>
        <v>9.3090318752442336E-4</v>
      </c>
      <c r="P173" s="1">
        <f t="shared" si="17"/>
        <v>9.3090318752442336E-4</v>
      </c>
      <c r="Q173" s="1">
        <f t="shared" si="17"/>
        <v>9.3090318752442336E-4</v>
      </c>
      <c r="R173" s="1">
        <f t="shared" si="17"/>
        <v>9.3090318752442336E-4</v>
      </c>
    </row>
    <row r="174" spans="2:18" x14ac:dyDescent="0.4">
      <c r="B174" s="1">
        <f t="shared" si="18"/>
        <v>17.916171296296298</v>
      </c>
      <c r="C174" s="1">
        <f t="shared" si="19"/>
        <v>6.8469444444444445</v>
      </c>
      <c r="D174" s="1">
        <f>'1.Time_constants_calculation'!C168</f>
        <v>2.6166666666666667</v>
      </c>
      <c r="E174" s="1">
        <f>'1.Time_constants_calculation'!E168</f>
        <v>-9.9999999999988987E-4</v>
      </c>
      <c r="F174" s="1">
        <f>'1.Time_constants_calculation'!H168</f>
        <v>0</v>
      </c>
      <c r="G174" s="1">
        <f t="shared" si="11"/>
        <v>3.646794636226864E-2</v>
      </c>
      <c r="H174" s="1">
        <f t="shared" si="12"/>
        <v>-0.28784336042375602</v>
      </c>
      <c r="I174" s="1">
        <f t="shared" si="13"/>
        <v>0.74653775151112023</v>
      </c>
      <c r="J174" s="1">
        <f t="shared" si="14"/>
        <v>-0.63702124901790369</v>
      </c>
      <c r="K174" s="1">
        <f t="shared" si="15"/>
        <v>-1.0623229035782167E-3</v>
      </c>
      <c r="L174" s="1">
        <f>K174+'1.Time_constants_calculation'!$N$6*(3*G174*C174+2*H174*D174+I174)</f>
        <v>-1.0623229035782167E-3</v>
      </c>
      <c r="M174" s="1">
        <f>K174+('1.Time_constants_calculation'!$N$9)*(3*G174*C174+2*H174*$D174+I174)+('1.Time_constants_calculation'!$N$10)*(6*G174*D174+2*H174)</f>
        <v>-1.0623229035782167E-3</v>
      </c>
      <c r="N174" s="1">
        <f>K174+('1.Time_constants_calculation'!$N$13)*(3*G174*C174+2*H174*$D174+I174)+('1.Time_constants_calculation'!$N$14)*(6*G174*D174+2*H174)+('1.Time_constants_calculation'!$N$15)*(6*G174)</f>
        <v>-1.0623229035782167E-3</v>
      </c>
      <c r="O174" s="1">
        <f t="shared" si="16"/>
        <v>1.0623229035782167E-3</v>
      </c>
      <c r="P174" s="1">
        <f t="shared" si="17"/>
        <v>1.0623229035782167E-3</v>
      </c>
      <c r="Q174" s="1">
        <f t="shared" si="17"/>
        <v>1.0623229035782167E-3</v>
      </c>
      <c r="R174" s="1">
        <f t="shared" si="17"/>
        <v>1.0623229035782167E-3</v>
      </c>
    </row>
    <row r="175" spans="2:18" x14ac:dyDescent="0.4">
      <c r="B175" s="1">
        <f t="shared" si="18"/>
        <v>18.260703703703701</v>
      </c>
      <c r="C175" s="1">
        <f t="shared" si="19"/>
        <v>6.934444444444444</v>
      </c>
      <c r="D175" s="1">
        <f>'1.Time_constants_calculation'!C169</f>
        <v>2.6333333333333333</v>
      </c>
      <c r="E175" s="1">
        <f>'1.Time_constants_calculation'!E169</f>
        <v>-9.9999999999988987E-4</v>
      </c>
      <c r="F175" s="1">
        <f>'1.Time_constants_calculation'!H169</f>
        <v>0</v>
      </c>
      <c r="G175" s="1">
        <f t="shared" si="11"/>
        <v>3.6777172043239714E-2</v>
      </c>
      <c r="H175" s="1">
        <f t="shared" si="12"/>
        <v>-0.29115853157051186</v>
      </c>
      <c r="I175" s="1">
        <f t="shared" si="13"/>
        <v>0.75750007846782486</v>
      </c>
      <c r="J175" s="1">
        <f t="shared" si="14"/>
        <v>-0.64850000551571596</v>
      </c>
      <c r="K175" s="1">
        <f t="shared" si="15"/>
        <v>-1.1954188437801605E-3</v>
      </c>
      <c r="L175" s="1">
        <f>K175+'1.Time_constants_calculation'!$N$6*(3*G175*C175+2*H175*D175+I175)</f>
        <v>-1.1954188437801605E-3</v>
      </c>
      <c r="M175" s="1">
        <f>K175+('1.Time_constants_calculation'!$N$9)*(3*G175*C175+2*H175*$D175+I175)+('1.Time_constants_calculation'!$N$10)*(6*G175*D175+2*H175)</f>
        <v>-1.1954188437801605E-3</v>
      </c>
      <c r="N175" s="1">
        <f>K175+('1.Time_constants_calculation'!$N$13)*(3*G175*C175+2*H175*$D175+I175)+('1.Time_constants_calculation'!$N$14)*(6*G175*D175+2*H175)+('1.Time_constants_calculation'!$N$15)*(6*G175)</f>
        <v>-1.1954188437801605E-3</v>
      </c>
      <c r="O175" s="1">
        <f t="shared" si="16"/>
        <v>1.1954188437801605E-3</v>
      </c>
      <c r="P175" s="1">
        <f t="shared" si="17"/>
        <v>1.1954188437801605E-3</v>
      </c>
      <c r="Q175" s="1">
        <f t="shared" si="17"/>
        <v>1.1954188437801605E-3</v>
      </c>
      <c r="R175" s="1">
        <f t="shared" si="17"/>
        <v>1.1954188437801605E-3</v>
      </c>
    </row>
    <row r="176" spans="2:18" x14ac:dyDescent="0.4">
      <c r="B176" s="1">
        <f t="shared" si="18"/>
        <v>18.609624999999998</v>
      </c>
      <c r="C176" s="1">
        <f t="shared" si="19"/>
        <v>7.0225</v>
      </c>
      <c r="D176" s="1">
        <f>'1.Time_constants_calculation'!C170</f>
        <v>2.65</v>
      </c>
      <c r="E176" s="1">
        <f>'1.Time_constants_calculation'!E170</f>
        <v>-9.9999999999988987E-4</v>
      </c>
      <c r="F176" s="1">
        <f>'1.Time_constants_calculation'!H170</f>
        <v>0</v>
      </c>
      <c r="G176" s="1">
        <f t="shared" si="11"/>
        <v>3.6587913516095721E-2</v>
      </c>
      <c r="H176" s="1">
        <f t="shared" si="12"/>
        <v>-0.29053147419049158</v>
      </c>
      <c r="I176" s="1">
        <f t="shared" si="13"/>
        <v>0.75815639901817744</v>
      </c>
      <c r="J176" s="1">
        <f t="shared" si="14"/>
        <v>-0.65107431911012981</v>
      </c>
      <c r="K176" s="1">
        <f t="shared" si="15"/>
        <v>-1.3297891477137558E-3</v>
      </c>
      <c r="L176" s="1">
        <f>K176+'1.Time_constants_calculation'!$N$6*(3*G176*C176+2*H176*D176+I176)</f>
        <v>-1.3297891477137558E-3</v>
      </c>
      <c r="M176" s="1">
        <f>K176+('1.Time_constants_calculation'!$N$9)*(3*G176*C176+2*H176*$D176+I176)+('1.Time_constants_calculation'!$N$10)*(6*G176*D176+2*H176)</f>
        <v>-1.3297891477137558E-3</v>
      </c>
      <c r="N176" s="1">
        <f>K176+('1.Time_constants_calculation'!$N$13)*(3*G176*C176+2*H176*$D176+I176)+('1.Time_constants_calculation'!$N$14)*(6*G176*D176+2*H176)+('1.Time_constants_calculation'!$N$15)*(6*G176)</f>
        <v>-1.3297891477137558E-3</v>
      </c>
      <c r="O176" s="1">
        <f t="shared" si="16"/>
        <v>1.3297891477137558E-3</v>
      </c>
      <c r="P176" s="1">
        <f t="shared" si="17"/>
        <v>1.3297891477137558E-3</v>
      </c>
      <c r="Q176" s="1">
        <f t="shared" si="17"/>
        <v>1.3297891477137558E-3</v>
      </c>
      <c r="R176" s="1">
        <f t="shared" si="17"/>
        <v>1.3297891477137558E-3</v>
      </c>
    </row>
    <row r="177" spans="2:18" x14ac:dyDescent="0.4">
      <c r="B177" s="1">
        <f t="shared" si="18"/>
        <v>18.962962962962962</v>
      </c>
      <c r="C177" s="1">
        <f t="shared" si="19"/>
        <v>7.1111111111111107</v>
      </c>
      <c r="D177" s="1">
        <f>'1.Time_constants_calculation'!C171</f>
        <v>2.6666666666666665</v>
      </c>
      <c r="E177" s="1">
        <f>'1.Time_constants_calculation'!E171</f>
        <v>-9.9999999999988987E-4</v>
      </c>
      <c r="F177" s="1">
        <f>'1.Time_constants_calculation'!H171</f>
        <v>0</v>
      </c>
      <c r="G177" s="1">
        <f t="shared" ref="G177:G240" si="20">INDEX(LINEST(E146:E207,B146:D207),3)</f>
        <v>3.5885174886601812E-2</v>
      </c>
      <c r="H177" s="1">
        <f t="shared" ref="H177:H240" si="21">INDEX(LINEST(E146:E207,B146:D207),2)</f>
        <v>-0.28577207284824663</v>
      </c>
      <c r="I177" s="1">
        <f t="shared" ref="I177:I240" si="22">INDEX(LINEST(E146:E207,B146:D207),1)</f>
        <v>0.74781677519446366</v>
      </c>
      <c r="J177" s="1">
        <f t="shared" ref="J177:J240" si="23">INDEX(LINEST(E146:E207,B146:D207),4)</f>
        <v>-0.64397538309465552</v>
      </c>
      <c r="K177" s="1">
        <f t="shared" ref="K177:K240" si="24">G177*$B177+H177*$C177+I177*$D177+J177</f>
        <v>-1.4650360917609628E-3</v>
      </c>
      <c r="L177" s="1">
        <f>K177+'1.Time_constants_calculation'!$N$6*(3*G177*C177+2*H177*D177+I177)</f>
        <v>-1.4650360917609628E-3</v>
      </c>
      <c r="M177" s="1">
        <f>K177+('1.Time_constants_calculation'!$N$9)*(3*G177*C177+2*H177*$D177+I177)+('1.Time_constants_calculation'!$N$10)*(6*G177*D177+2*H177)</f>
        <v>-1.4650360917609628E-3</v>
      </c>
      <c r="N177" s="1">
        <f>K177+('1.Time_constants_calculation'!$N$13)*(3*G177*C177+2*H177*$D177+I177)+('1.Time_constants_calculation'!$N$14)*(6*G177*D177+2*H177)+('1.Time_constants_calculation'!$N$15)*(6*G177)</f>
        <v>-1.4650360917609628E-3</v>
      </c>
      <c r="O177" s="1">
        <f t="shared" ref="O177:O240" si="25">ABS(K177-$F184)</f>
        <v>1.4650360917609628E-3</v>
      </c>
      <c r="P177" s="1">
        <f t="shared" ref="P177:R240" si="26">ABS(L177-$F177)</f>
        <v>1.4650360917609628E-3</v>
      </c>
      <c r="Q177" s="1">
        <f t="shared" si="26"/>
        <v>1.4650360917609628E-3</v>
      </c>
      <c r="R177" s="1">
        <f t="shared" si="26"/>
        <v>1.4650360917609628E-3</v>
      </c>
    </row>
    <row r="178" spans="2:18" x14ac:dyDescent="0.4">
      <c r="B178" s="1">
        <f t="shared" si="18"/>
        <v>19.320745370370364</v>
      </c>
      <c r="C178" s="1">
        <f t="shared" si="19"/>
        <v>7.2002777777777762</v>
      </c>
      <c r="D178" s="1">
        <f>'1.Time_constants_calculation'!C172</f>
        <v>2.6833333333333331</v>
      </c>
      <c r="E178" s="1">
        <f>'1.Time_constants_calculation'!E172</f>
        <v>-9.9999999999988987E-4</v>
      </c>
      <c r="F178" s="1">
        <f>'1.Time_constants_calculation'!H172</f>
        <v>0</v>
      </c>
      <c r="G178" s="1">
        <f t="shared" si="20"/>
        <v>3.465706285933999E-2</v>
      </c>
      <c r="H178" s="1">
        <f t="shared" si="21"/>
        <v>-0.27671211128498835</v>
      </c>
      <c r="I178" s="1">
        <f t="shared" si="22"/>
        <v>0.725836961629721</v>
      </c>
      <c r="J178" s="1">
        <f t="shared" si="23"/>
        <v>-0.62645950085847368</v>
      </c>
      <c r="K178" s="1">
        <f t="shared" si="24"/>
        <v>-1.6007660891004249E-3</v>
      </c>
      <c r="L178" s="1">
        <f>K178+'1.Time_constants_calculation'!$N$6*(3*G178*C178+2*H178*D178+I178)</f>
        <v>-1.6007660891004249E-3</v>
      </c>
      <c r="M178" s="1">
        <f>K178+('1.Time_constants_calculation'!$N$9)*(3*G178*C178+2*H178*$D178+I178)+('1.Time_constants_calculation'!$N$10)*(6*G178*D178+2*H178)</f>
        <v>-1.6007660891004249E-3</v>
      </c>
      <c r="N178" s="1">
        <f>K178+('1.Time_constants_calculation'!$N$13)*(3*G178*C178+2*H178*$D178+I178)+('1.Time_constants_calculation'!$N$14)*(6*G178*D178+2*H178)+('1.Time_constants_calculation'!$N$15)*(6*G178)</f>
        <v>-1.6007660891004249E-3</v>
      </c>
      <c r="O178" s="1">
        <f t="shared" si="25"/>
        <v>1.6007660891004249E-3</v>
      </c>
      <c r="P178" s="1">
        <f t="shared" si="26"/>
        <v>1.6007660891004249E-3</v>
      </c>
      <c r="Q178" s="1">
        <f t="shared" si="26"/>
        <v>1.6007660891004249E-3</v>
      </c>
      <c r="R178" s="1">
        <f t="shared" si="26"/>
        <v>1.6007660891004249E-3</v>
      </c>
    </row>
    <row r="179" spans="2:18" x14ac:dyDescent="0.4">
      <c r="B179" s="1">
        <f t="shared" si="18"/>
        <v>19.683000000000003</v>
      </c>
      <c r="C179" s="1">
        <f t="shared" si="19"/>
        <v>7.2900000000000009</v>
      </c>
      <c r="D179" s="1">
        <f>'1.Time_constants_calculation'!C173</f>
        <v>2.7</v>
      </c>
      <c r="E179" s="1">
        <f>'1.Time_constants_calculation'!E173</f>
        <v>-9.9999999999988987E-4</v>
      </c>
      <c r="F179" s="1">
        <f>'1.Time_constants_calculation'!H173</f>
        <v>0</v>
      </c>
      <c r="G179" s="1">
        <f t="shared" si="20"/>
        <v>3.2894786737701527E-2</v>
      </c>
      <c r="H179" s="1">
        <f t="shared" si="21"/>
        <v>-0.26320604806823</v>
      </c>
      <c r="I179" s="1">
        <f t="shared" si="22"/>
        <v>0.69162231827942244</v>
      </c>
      <c r="J179" s="1">
        <f t="shared" si="23"/>
        <v>-0.59781284598493611</v>
      </c>
      <c r="K179" s="1">
        <f t="shared" si="24"/>
        <v>-1.7365896897132416E-3</v>
      </c>
      <c r="L179" s="1">
        <f>K179+'1.Time_constants_calculation'!$N$6*(3*G179*C179+2*H179*D179+I179)</f>
        <v>-1.7365896897132416E-3</v>
      </c>
      <c r="M179" s="1">
        <f>K179+('1.Time_constants_calculation'!$N$9)*(3*G179*C179+2*H179*$D179+I179)+('1.Time_constants_calculation'!$N$10)*(6*G179*D179+2*H179)</f>
        <v>-1.7365896897132416E-3</v>
      </c>
      <c r="N179" s="1">
        <f>K179+('1.Time_constants_calculation'!$N$13)*(3*G179*C179+2*H179*$D179+I179)+('1.Time_constants_calculation'!$N$14)*(6*G179*D179+2*H179)+('1.Time_constants_calculation'!$N$15)*(6*G179)</f>
        <v>-1.7365896897132416E-3</v>
      </c>
      <c r="O179" s="1">
        <f t="shared" si="25"/>
        <v>1.7365896897132416E-3</v>
      </c>
      <c r="P179" s="1">
        <f t="shared" si="26"/>
        <v>1.7365896897132416E-3</v>
      </c>
      <c r="Q179" s="1">
        <f t="shared" si="26"/>
        <v>1.7365896897132416E-3</v>
      </c>
      <c r="R179" s="1">
        <f t="shared" si="26"/>
        <v>1.7365896897132416E-3</v>
      </c>
    </row>
    <row r="180" spans="2:18" x14ac:dyDescent="0.4">
      <c r="B180" s="1">
        <f t="shared" si="18"/>
        <v>20.049754629629632</v>
      </c>
      <c r="C180" s="1">
        <f t="shared" si="19"/>
        <v>7.3802777777777786</v>
      </c>
      <c r="D180" s="1">
        <f>'1.Time_constants_calculation'!C174</f>
        <v>2.7166666666666668</v>
      </c>
      <c r="E180" s="1">
        <f>'1.Time_constants_calculation'!E174</f>
        <v>-2.0000000000000018E-3</v>
      </c>
      <c r="F180" s="1">
        <f>'1.Time_constants_calculation'!H174</f>
        <v>0</v>
      </c>
      <c r="G180" s="1">
        <f t="shared" si="20"/>
        <v>3.24537006074904E-2</v>
      </c>
      <c r="H180" s="1">
        <f t="shared" si="21"/>
        <v>-0.25982073233349484</v>
      </c>
      <c r="I180" s="1">
        <f t="shared" si="22"/>
        <v>0.68303854181618706</v>
      </c>
      <c r="J180" s="1">
        <f t="shared" si="23"/>
        <v>-0.59062370390374186</v>
      </c>
      <c r="K180" s="1">
        <f t="shared" si="24"/>
        <v>-1.8961083462958328E-3</v>
      </c>
      <c r="L180" s="1">
        <f>K180+'1.Time_constants_calculation'!$N$6*(3*G180*C180+2*H180*D180+I180)</f>
        <v>-1.8961083462958328E-3</v>
      </c>
      <c r="M180" s="1">
        <f>K180+('1.Time_constants_calculation'!$N$9)*(3*G180*C180+2*H180*$D180+I180)+('1.Time_constants_calculation'!$N$10)*(6*G180*D180+2*H180)</f>
        <v>-1.8961083462958328E-3</v>
      </c>
      <c r="N180" s="1">
        <f>K180+('1.Time_constants_calculation'!$N$13)*(3*G180*C180+2*H180*$D180+I180)+('1.Time_constants_calculation'!$N$14)*(6*G180*D180+2*H180)+('1.Time_constants_calculation'!$N$15)*(6*G180)</f>
        <v>-1.8961083462958328E-3</v>
      </c>
      <c r="O180" s="1">
        <f t="shared" si="25"/>
        <v>1.8961083462958328E-3</v>
      </c>
      <c r="P180" s="1">
        <f t="shared" si="26"/>
        <v>1.8961083462958328E-3</v>
      </c>
      <c r="Q180" s="1">
        <f t="shared" si="26"/>
        <v>1.8961083462958328E-3</v>
      </c>
      <c r="R180" s="1">
        <f t="shared" si="26"/>
        <v>1.8961083462958328E-3</v>
      </c>
    </row>
    <row r="181" spans="2:18" x14ac:dyDescent="0.4">
      <c r="B181" s="1">
        <f t="shared" si="18"/>
        <v>20.421037037037038</v>
      </c>
      <c r="C181" s="1">
        <f t="shared" si="19"/>
        <v>7.471111111111111</v>
      </c>
      <c r="D181" s="1">
        <f>'1.Time_constants_calculation'!C175</f>
        <v>2.7333333333333334</v>
      </c>
      <c r="E181" s="1">
        <f>'1.Time_constants_calculation'!E175</f>
        <v>-2.0000000000000018E-3</v>
      </c>
      <c r="F181" s="1">
        <f>'1.Time_constants_calculation'!H175</f>
        <v>0</v>
      </c>
      <c r="G181" s="1">
        <f t="shared" si="20"/>
        <v>3.1104070127008141E-2</v>
      </c>
      <c r="H181" s="1">
        <f t="shared" si="21"/>
        <v>-0.2490050359611034</v>
      </c>
      <c r="I181" s="1">
        <f t="shared" si="22"/>
        <v>0.65430933809275826</v>
      </c>
      <c r="J181" s="1">
        <f t="shared" si="23"/>
        <v>-0.56532931516011886</v>
      </c>
      <c r="K181" s="1">
        <f t="shared" si="24"/>
        <v>-2.0507138653038659E-3</v>
      </c>
      <c r="L181" s="1">
        <f>K181+'1.Time_constants_calculation'!$N$6*(3*G181*C181+2*H181*D181+I181)</f>
        <v>-2.0507138653038659E-3</v>
      </c>
      <c r="M181" s="1">
        <f>K181+('1.Time_constants_calculation'!$N$9)*(3*G181*C181+2*H181*$D181+I181)+('1.Time_constants_calculation'!$N$10)*(6*G181*D181+2*H181)</f>
        <v>-2.0507138653038659E-3</v>
      </c>
      <c r="N181" s="1">
        <f>K181+('1.Time_constants_calculation'!$N$13)*(3*G181*C181+2*H181*$D181+I181)+('1.Time_constants_calculation'!$N$14)*(6*G181*D181+2*H181)+('1.Time_constants_calculation'!$N$15)*(6*G181)</f>
        <v>-2.0507138653038659E-3</v>
      </c>
      <c r="O181" s="1">
        <f t="shared" si="25"/>
        <v>2.0507138653038659E-3</v>
      </c>
      <c r="P181" s="1">
        <f t="shared" si="26"/>
        <v>2.0507138653038659E-3</v>
      </c>
      <c r="Q181" s="1">
        <f t="shared" si="26"/>
        <v>2.0507138653038659E-3</v>
      </c>
      <c r="R181" s="1">
        <f t="shared" si="26"/>
        <v>2.0507138653038659E-3</v>
      </c>
    </row>
    <row r="182" spans="2:18" x14ac:dyDescent="0.4">
      <c r="B182" s="1">
        <f t="shared" si="18"/>
        <v>20.796875</v>
      </c>
      <c r="C182" s="1">
        <f t="shared" si="19"/>
        <v>7.5625</v>
      </c>
      <c r="D182" s="1">
        <f>'1.Time_constants_calculation'!C176</f>
        <v>2.75</v>
      </c>
      <c r="E182" s="1">
        <f>'1.Time_constants_calculation'!E176</f>
        <v>-2.0000000000000018E-3</v>
      </c>
      <c r="F182" s="1">
        <f>'1.Time_constants_calculation'!H176</f>
        <v>0</v>
      </c>
      <c r="G182" s="1">
        <f t="shared" si="20"/>
        <v>2.8876921284311588E-2</v>
      </c>
      <c r="H182" s="1">
        <f t="shared" si="21"/>
        <v>-0.23088069901847549</v>
      </c>
      <c r="I182" s="1">
        <f t="shared" si="22"/>
        <v>0.60540181340582766</v>
      </c>
      <c r="J182" s="1">
        <f t="shared" si="23"/>
        <v>-0.52156961866879792</v>
      </c>
      <c r="K182" s="1">
        <f t="shared" si="24"/>
        <v>-2.200195795325266E-3</v>
      </c>
      <c r="L182" s="1">
        <f>K182+'1.Time_constants_calculation'!$N$6*(3*G182*C182+2*H182*D182+I182)</f>
        <v>-2.200195795325266E-3</v>
      </c>
      <c r="M182" s="1">
        <f>K182+('1.Time_constants_calculation'!$N$9)*(3*G182*C182+2*H182*$D182+I182)+('1.Time_constants_calculation'!$N$10)*(6*G182*D182+2*H182)</f>
        <v>-2.200195795325266E-3</v>
      </c>
      <c r="N182" s="1">
        <f>K182+('1.Time_constants_calculation'!$N$13)*(3*G182*C182+2*H182*$D182+I182)+('1.Time_constants_calculation'!$N$14)*(6*G182*D182+2*H182)+('1.Time_constants_calculation'!$N$15)*(6*G182)</f>
        <v>-2.200195795325266E-3</v>
      </c>
      <c r="O182" s="1">
        <f t="shared" si="25"/>
        <v>2.200195795325266E-3</v>
      </c>
      <c r="P182" s="1">
        <f t="shared" si="26"/>
        <v>2.200195795325266E-3</v>
      </c>
      <c r="Q182" s="1">
        <f t="shared" si="26"/>
        <v>2.200195795325266E-3</v>
      </c>
      <c r="R182" s="1">
        <f t="shared" si="26"/>
        <v>2.200195795325266E-3</v>
      </c>
    </row>
    <row r="183" spans="2:18" x14ac:dyDescent="0.4">
      <c r="B183" s="1">
        <f t="shared" si="18"/>
        <v>21.177296296296294</v>
      </c>
      <c r="C183" s="1">
        <f t="shared" si="19"/>
        <v>7.6544444444444437</v>
      </c>
      <c r="D183" s="1">
        <f>'1.Time_constants_calculation'!C177</f>
        <v>2.7666666666666666</v>
      </c>
      <c r="E183" s="1">
        <f>'1.Time_constants_calculation'!E177</f>
        <v>-2.9999999999998916E-3</v>
      </c>
      <c r="F183" s="1">
        <f>'1.Time_constants_calculation'!H177</f>
        <v>0</v>
      </c>
      <c r="G183" s="1">
        <f t="shared" si="20"/>
        <v>2.5805348466661427E-2</v>
      </c>
      <c r="H183" s="1">
        <f t="shared" si="21"/>
        <v>-0.20559278277405829</v>
      </c>
      <c r="I183" s="1">
        <f t="shared" si="22"/>
        <v>0.53635537547979661</v>
      </c>
      <c r="J183" s="1">
        <f t="shared" si="23"/>
        <v>-0.45904986185515217</v>
      </c>
      <c r="K183" s="1">
        <f t="shared" si="24"/>
        <v>-2.3443464428143379E-3</v>
      </c>
      <c r="L183" s="1">
        <f>K183+'1.Time_constants_calculation'!$N$6*(3*G183*C183+2*H183*D183+I183)</f>
        <v>-2.3443464428143379E-3</v>
      </c>
      <c r="M183" s="1">
        <f>K183+('1.Time_constants_calculation'!$N$9)*(3*G183*C183+2*H183*$D183+I183)+('1.Time_constants_calculation'!$N$10)*(6*G183*D183+2*H183)</f>
        <v>-2.3443464428143379E-3</v>
      </c>
      <c r="N183" s="1">
        <f>K183+('1.Time_constants_calculation'!$N$13)*(3*G183*C183+2*H183*$D183+I183)+('1.Time_constants_calculation'!$N$14)*(6*G183*D183+2*H183)+('1.Time_constants_calculation'!$N$15)*(6*G183)</f>
        <v>-2.3443464428143379E-3</v>
      </c>
      <c r="O183" s="1">
        <f t="shared" si="25"/>
        <v>2.3443464428143379E-3</v>
      </c>
      <c r="P183" s="1">
        <f t="shared" si="26"/>
        <v>2.3443464428143379E-3</v>
      </c>
      <c r="Q183" s="1">
        <f t="shared" si="26"/>
        <v>2.3443464428143379E-3</v>
      </c>
      <c r="R183" s="1">
        <f t="shared" si="26"/>
        <v>2.3443464428143379E-3</v>
      </c>
    </row>
    <row r="184" spans="2:18" x14ac:dyDescent="0.4">
      <c r="B184" s="1">
        <f t="shared" si="18"/>
        <v>21.562328703703702</v>
      </c>
      <c r="C184" s="1">
        <f t="shared" si="19"/>
        <v>7.746944444444444</v>
      </c>
      <c r="D184" s="1">
        <f>'1.Time_constants_calculation'!C178</f>
        <v>2.7833333333333332</v>
      </c>
      <c r="E184" s="1">
        <f>'1.Time_constants_calculation'!E178</f>
        <v>-2.9999999999998916E-3</v>
      </c>
      <c r="F184" s="1">
        <f>'1.Time_constants_calculation'!H178</f>
        <v>0</v>
      </c>
      <c r="G184" s="1">
        <f t="shared" si="20"/>
        <v>2.1924514460524496E-2</v>
      </c>
      <c r="H184" s="1">
        <f t="shared" si="21"/>
        <v>-0.17331018679713964</v>
      </c>
      <c r="I184" s="1">
        <f t="shared" si="22"/>
        <v>0.44728511185215414</v>
      </c>
      <c r="J184" s="1">
        <f t="shared" si="23"/>
        <v>-0.37754572088712579</v>
      </c>
      <c r="K184" s="1">
        <f t="shared" si="24"/>
        <v>-2.4829608720923213E-3</v>
      </c>
      <c r="L184" s="1">
        <f>K184+'1.Time_constants_calculation'!$N$6*(3*G184*C184+2*H184*D184+I184)</f>
        <v>-2.4829608720923213E-3</v>
      </c>
      <c r="M184" s="1">
        <f>K184+('1.Time_constants_calculation'!$N$9)*(3*G184*C184+2*H184*$D184+I184)+('1.Time_constants_calculation'!$N$10)*(6*G184*D184+2*H184)</f>
        <v>-2.4829608720923213E-3</v>
      </c>
      <c r="N184" s="1">
        <f>K184+('1.Time_constants_calculation'!$N$13)*(3*G184*C184+2*H184*$D184+I184)+('1.Time_constants_calculation'!$N$14)*(6*G184*D184+2*H184)+('1.Time_constants_calculation'!$N$15)*(6*G184)</f>
        <v>-2.4829608720923213E-3</v>
      </c>
      <c r="O184" s="1">
        <f t="shared" si="25"/>
        <v>2.4829608720923213E-3</v>
      </c>
      <c r="P184" s="1">
        <f t="shared" si="26"/>
        <v>2.4829608720923213E-3</v>
      </c>
      <c r="Q184" s="1">
        <f t="shared" si="26"/>
        <v>2.4829608720923213E-3</v>
      </c>
      <c r="R184" s="1">
        <f t="shared" si="26"/>
        <v>2.4829608720923213E-3</v>
      </c>
    </row>
    <row r="185" spans="2:18" x14ac:dyDescent="0.4">
      <c r="B185" s="1">
        <f t="shared" si="18"/>
        <v>21.951999999999995</v>
      </c>
      <c r="C185" s="1">
        <f t="shared" si="19"/>
        <v>7.839999999999999</v>
      </c>
      <c r="D185" s="1">
        <f>'1.Time_constants_calculation'!C179</f>
        <v>2.8</v>
      </c>
      <c r="E185" s="1">
        <f>'1.Time_constants_calculation'!E179</f>
        <v>-2.9999999999998916E-3</v>
      </c>
      <c r="F185" s="1">
        <f>'1.Time_constants_calculation'!H179</f>
        <v>0</v>
      </c>
      <c r="G185" s="1">
        <f t="shared" si="20"/>
        <v>1.7271650451567051E-2</v>
      </c>
      <c r="H185" s="1">
        <f t="shared" si="21"/>
        <v>-0.13422616605759741</v>
      </c>
      <c r="I185" s="1">
        <f t="shared" si="22"/>
        <v>0.33838521996869775</v>
      </c>
      <c r="J185" s="1">
        <f t="shared" si="23"/>
        <v>-0.27690858163893384</v>
      </c>
      <c r="K185" s="1">
        <f t="shared" si="24"/>
        <v>-2.615836905343949E-3</v>
      </c>
      <c r="L185" s="1">
        <f>K185+'1.Time_constants_calculation'!$N$6*(3*G185*C185+2*H185*D185+I185)</f>
        <v>-2.615836905343949E-3</v>
      </c>
      <c r="M185" s="1">
        <f>K185+('1.Time_constants_calculation'!$N$9)*(3*G185*C185+2*H185*$D185+I185)+('1.Time_constants_calculation'!$N$10)*(6*G185*D185+2*H185)</f>
        <v>-2.615836905343949E-3</v>
      </c>
      <c r="N185" s="1">
        <f>K185+('1.Time_constants_calculation'!$N$13)*(3*G185*C185+2*H185*$D185+I185)+('1.Time_constants_calculation'!$N$14)*(6*G185*D185+2*H185)+('1.Time_constants_calculation'!$N$15)*(6*G185)</f>
        <v>-2.615836905343949E-3</v>
      </c>
      <c r="O185" s="1">
        <f t="shared" si="25"/>
        <v>2.615836905343949E-3</v>
      </c>
      <c r="P185" s="1">
        <f t="shared" si="26"/>
        <v>2.615836905343949E-3</v>
      </c>
      <c r="Q185" s="1">
        <f t="shared" si="26"/>
        <v>2.615836905343949E-3</v>
      </c>
      <c r="R185" s="1">
        <f t="shared" si="26"/>
        <v>2.615836905343949E-3</v>
      </c>
    </row>
    <row r="186" spans="2:18" x14ac:dyDescent="0.4">
      <c r="B186" s="1">
        <f t="shared" si="18"/>
        <v>22.346337962962966</v>
      </c>
      <c r="C186" s="1">
        <f t="shared" si="19"/>
        <v>7.9336111111111123</v>
      </c>
      <c r="D186" s="1">
        <f>'1.Time_constants_calculation'!C180</f>
        <v>2.8166666666666669</v>
      </c>
      <c r="E186" s="1">
        <f>'1.Time_constants_calculation'!E180</f>
        <v>-4.0000000000000036E-3</v>
      </c>
      <c r="F186" s="1">
        <f>'1.Time_constants_calculation'!H180</f>
        <v>0</v>
      </c>
      <c r="G186" s="1">
        <f t="shared" si="20"/>
        <v>1.3747098208284144E-2</v>
      </c>
      <c r="H186" s="1">
        <f t="shared" si="21"/>
        <v>-0.10380610077300399</v>
      </c>
      <c r="I186" s="1">
        <f t="shared" si="22"/>
        <v>0.25133284938128103</v>
      </c>
      <c r="J186" s="1">
        <f t="shared" si="23"/>
        <v>-0.19432768905768738</v>
      </c>
      <c r="K186" s="1">
        <f t="shared" si="24"/>
        <v>-2.766761888543301E-3</v>
      </c>
      <c r="L186" s="1">
        <f>K186+'1.Time_constants_calculation'!$N$6*(3*G186*C186+2*H186*D186+I186)</f>
        <v>-2.766761888543301E-3</v>
      </c>
      <c r="M186" s="1">
        <f>K186+('1.Time_constants_calculation'!$N$9)*(3*G186*C186+2*H186*$D186+I186)+('1.Time_constants_calculation'!$N$10)*(6*G186*D186+2*H186)</f>
        <v>-2.766761888543301E-3</v>
      </c>
      <c r="N186" s="1">
        <f>K186+('1.Time_constants_calculation'!$N$13)*(3*G186*C186+2*H186*$D186+I186)+('1.Time_constants_calculation'!$N$14)*(6*G186*D186+2*H186)+('1.Time_constants_calculation'!$N$15)*(6*G186)</f>
        <v>-2.766761888543301E-3</v>
      </c>
      <c r="O186" s="1">
        <f t="shared" si="25"/>
        <v>2.766761888543301E-3</v>
      </c>
      <c r="P186" s="1">
        <f t="shared" si="26"/>
        <v>2.766761888543301E-3</v>
      </c>
      <c r="Q186" s="1">
        <f t="shared" si="26"/>
        <v>2.766761888543301E-3</v>
      </c>
      <c r="R186" s="1">
        <f t="shared" si="26"/>
        <v>2.766761888543301E-3</v>
      </c>
    </row>
    <row r="187" spans="2:18" x14ac:dyDescent="0.4">
      <c r="B187" s="1">
        <f t="shared" si="18"/>
        <v>22.745370370370374</v>
      </c>
      <c r="C187" s="1">
        <f t="shared" si="19"/>
        <v>8.0277777777777786</v>
      </c>
      <c r="D187" s="1">
        <f>'1.Time_constants_calculation'!C181</f>
        <v>2.8333333333333335</v>
      </c>
      <c r="E187" s="1">
        <f>'1.Time_constants_calculation'!E181</f>
        <v>-4.0000000000000036E-3</v>
      </c>
      <c r="F187" s="1">
        <f>'1.Time_constants_calculation'!H181</f>
        <v>0</v>
      </c>
      <c r="G187" s="1">
        <f t="shared" si="20"/>
        <v>1.1423768802612141E-2</v>
      </c>
      <c r="H187" s="1">
        <f t="shared" si="21"/>
        <v>-8.3790452840560359E-2</v>
      </c>
      <c r="I187" s="1">
        <f t="shared" si="22"/>
        <v>0.19414054762743907</v>
      </c>
      <c r="J187" s="1">
        <f t="shared" si="23"/>
        <v>-0.14013495595642622</v>
      </c>
      <c r="K187" s="1">
        <f t="shared" si="24"/>
        <v>-2.8833538745072218E-3</v>
      </c>
      <c r="L187" s="1">
        <f>K187+'1.Time_constants_calculation'!$N$6*(3*G187*C187+2*H187*D187+I187)</f>
        <v>-2.8833538745072218E-3</v>
      </c>
      <c r="M187" s="1">
        <f>K187+('1.Time_constants_calculation'!$N$9)*(3*G187*C187+2*H187*$D187+I187)+('1.Time_constants_calculation'!$N$10)*(6*G187*D187+2*H187)</f>
        <v>-2.8833538745072218E-3</v>
      </c>
      <c r="N187" s="1">
        <f>K187+('1.Time_constants_calculation'!$N$13)*(3*G187*C187+2*H187*$D187+I187)+('1.Time_constants_calculation'!$N$14)*(6*G187*D187+2*H187)+('1.Time_constants_calculation'!$N$15)*(6*G187)</f>
        <v>-2.8833538745072218E-3</v>
      </c>
      <c r="O187" s="1">
        <f t="shared" si="25"/>
        <v>2.8833538745072218E-3</v>
      </c>
      <c r="P187" s="1">
        <f t="shared" si="26"/>
        <v>2.8833538745072218E-3</v>
      </c>
      <c r="Q187" s="1">
        <f t="shared" si="26"/>
        <v>2.8833538745072218E-3</v>
      </c>
      <c r="R187" s="1">
        <f t="shared" si="26"/>
        <v>2.8833538745072218E-3</v>
      </c>
    </row>
    <row r="188" spans="2:18" x14ac:dyDescent="0.4">
      <c r="B188" s="1">
        <f t="shared" si="18"/>
        <v>23.149125000000002</v>
      </c>
      <c r="C188" s="1">
        <f t="shared" si="19"/>
        <v>8.1225000000000005</v>
      </c>
      <c r="D188" s="1">
        <f>'1.Time_constants_calculation'!C182</f>
        <v>2.85</v>
      </c>
      <c r="E188" s="1">
        <f>'1.Time_constants_calculation'!E182</f>
        <v>-4.0000000000000036E-3</v>
      </c>
      <c r="F188" s="1">
        <f>'1.Time_constants_calculation'!H182</f>
        <v>0</v>
      </c>
      <c r="G188" s="1">
        <f t="shared" si="20"/>
        <v>8.5471426099220579E-3</v>
      </c>
      <c r="H188" s="1">
        <f t="shared" si="21"/>
        <v>-5.8972931204371325E-2</v>
      </c>
      <c r="I188" s="1">
        <f t="shared" si="22"/>
        <v>0.12311520147181931</v>
      </c>
      <c r="J188" s="1">
        <f t="shared" si="23"/>
        <v>-7.2715626316087412E-2</v>
      </c>
      <c r="K188" s="1">
        <f t="shared" si="24"/>
        <v>-2.9860631589964659E-3</v>
      </c>
      <c r="L188" s="1">
        <f>K188+'1.Time_constants_calculation'!$N$6*(3*G188*C188+2*H188*D188+I188)</f>
        <v>-2.9860631589964659E-3</v>
      </c>
      <c r="M188" s="1">
        <f>K188+('1.Time_constants_calculation'!$N$9)*(3*G188*C188+2*H188*$D188+I188)+('1.Time_constants_calculation'!$N$10)*(6*G188*D188+2*H188)</f>
        <v>-2.9860631589964659E-3</v>
      </c>
      <c r="N188" s="1">
        <f>K188+('1.Time_constants_calculation'!$N$13)*(3*G188*C188+2*H188*$D188+I188)+('1.Time_constants_calculation'!$N$14)*(6*G188*D188+2*H188)+('1.Time_constants_calculation'!$N$15)*(6*G188)</f>
        <v>-2.9860631589964659E-3</v>
      </c>
      <c r="O188" s="1">
        <f t="shared" si="25"/>
        <v>2.9860631589964659E-3</v>
      </c>
      <c r="P188" s="1">
        <f t="shared" si="26"/>
        <v>2.9860631589964659E-3</v>
      </c>
      <c r="Q188" s="1">
        <f t="shared" si="26"/>
        <v>2.9860631589964659E-3</v>
      </c>
      <c r="R188" s="1">
        <f t="shared" si="26"/>
        <v>2.9860631589964659E-3</v>
      </c>
    </row>
    <row r="189" spans="2:18" x14ac:dyDescent="0.4">
      <c r="B189" s="1">
        <f t="shared" si="18"/>
        <v>23.557629629629631</v>
      </c>
      <c r="C189" s="1">
        <f t="shared" si="19"/>
        <v>8.2177777777777781</v>
      </c>
      <c r="D189" s="1">
        <f>'1.Time_constants_calculation'!C183</f>
        <v>2.8666666666666667</v>
      </c>
      <c r="E189" s="1">
        <f>'1.Time_constants_calculation'!E183</f>
        <v>-4.0000000000000036E-3</v>
      </c>
      <c r="F189" s="1">
        <f>'1.Time_constants_calculation'!H183</f>
        <v>0</v>
      </c>
      <c r="G189" s="1">
        <f t="shared" si="20"/>
        <v>5.2258105884130544E-3</v>
      </c>
      <c r="H189" s="1">
        <f t="shared" si="21"/>
        <v>-3.0204541781137094E-2</v>
      </c>
      <c r="I189" s="1">
        <f t="shared" si="22"/>
        <v>4.0447256998183558E-2</v>
      </c>
      <c r="J189" s="1">
        <f t="shared" si="23"/>
        <v>6.0829157752047697E-3</v>
      </c>
      <c r="K189" s="1">
        <f t="shared" si="24"/>
        <v>-3.0747827105595815E-3</v>
      </c>
      <c r="L189" s="1">
        <f>K189+'1.Time_constants_calculation'!$N$6*(3*G189*C189+2*H189*D189+I189)</f>
        <v>-3.0747827105595815E-3</v>
      </c>
      <c r="M189" s="1">
        <f>K189+('1.Time_constants_calculation'!$N$9)*(3*G189*C189+2*H189*$D189+I189)+('1.Time_constants_calculation'!$N$10)*(6*G189*D189+2*H189)</f>
        <v>-3.0747827105595815E-3</v>
      </c>
      <c r="N189" s="1">
        <f>K189+('1.Time_constants_calculation'!$N$13)*(3*G189*C189+2*H189*$D189+I189)+('1.Time_constants_calculation'!$N$14)*(6*G189*D189+2*H189)+('1.Time_constants_calculation'!$N$15)*(6*G189)</f>
        <v>-3.0747827105595815E-3</v>
      </c>
      <c r="O189" s="1">
        <f t="shared" si="25"/>
        <v>3.0747827105595815E-3</v>
      </c>
      <c r="P189" s="1">
        <f t="shared" si="26"/>
        <v>3.0747827105595815E-3</v>
      </c>
      <c r="Q189" s="1">
        <f t="shared" si="26"/>
        <v>3.0747827105595815E-3</v>
      </c>
      <c r="R189" s="1">
        <f t="shared" si="26"/>
        <v>3.0747827105595815E-3</v>
      </c>
    </row>
    <row r="190" spans="2:18" x14ac:dyDescent="0.4">
      <c r="B190" s="1">
        <f t="shared" si="18"/>
        <v>23.970912037037039</v>
      </c>
      <c r="C190" s="1">
        <f t="shared" si="19"/>
        <v>8.3136111111111113</v>
      </c>
      <c r="D190" s="1">
        <f>'1.Time_constants_calculation'!C184</f>
        <v>2.8833333333333333</v>
      </c>
      <c r="E190" s="1">
        <f>'1.Time_constants_calculation'!E184</f>
        <v>-4.0000000000000036E-3</v>
      </c>
      <c r="F190" s="1">
        <f>'1.Time_constants_calculation'!H184</f>
        <v>0</v>
      </c>
      <c r="G190" s="1">
        <f t="shared" si="20"/>
        <v>1.5704320954898691E-3</v>
      </c>
      <c r="H190" s="1">
        <f t="shared" si="21"/>
        <v>1.6241513776538894E-3</v>
      </c>
      <c r="I190" s="1">
        <f t="shared" si="22"/>
        <v>-5.1502518567374249E-2</v>
      </c>
      <c r="J190" s="1">
        <f t="shared" si="23"/>
        <v>9.4202267719800351E-2</v>
      </c>
      <c r="K190" s="1">
        <f t="shared" si="24"/>
        <v>-3.1494082556115383E-3</v>
      </c>
      <c r="L190" s="1">
        <f>K190+'1.Time_constants_calculation'!$N$6*(3*G190*C190+2*H190*D190+I190)</f>
        <v>-3.1494082556115383E-3</v>
      </c>
      <c r="M190" s="1">
        <f>K190+('1.Time_constants_calculation'!$N$9)*(3*G190*C190+2*H190*$D190+I190)+('1.Time_constants_calculation'!$N$10)*(6*G190*D190+2*H190)</f>
        <v>-3.1494082556115383E-3</v>
      </c>
      <c r="N190" s="1">
        <f>K190+('1.Time_constants_calculation'!$N$13)*(3*G190*C190+2*H190*$D190+I190)+('1.Time_constants_calculation'!$N$14)*(6*G190*D190+2*H190)+('1.Time_constants_calculation'!$N$15)*(6*G190)</f>
        <v>-3.1494082556115383E-3</v>
      </c>
      <c r="O190" s="1">
        <f t="shared" si="25"/>
        <v>3.1494082556115383E-3</v>
      </c>
      <c r="P190" s="1">
        <f t="shared" si="26"/>
        <v>3.1494082556115383E-3</v>
      </c>
      <c r="Q190" s="1">
        <f t="shared" si="26"/>
        <v>3.1494082556115383E-3</v>
      </c>
      <c r="R190" s="1">
        <f t="shared" si="26"/>
        <v>3.1494082556115383E-3</v>
      </c>
    </row>
    <row r="191" spans="2:18" x14ac:dyDescent="0.4">
      <c r="B191" s="1">
        <f t="shared" si="18"/>
        <v>24.388999999999999</v>
      </c>
      <c r="C191" s="1">
        <f t="shared" si="19"/>
        <v>8.41</v>
      </c>
      <c r="D191" s="1">
        <f>'1.Time_constants_calculation'!C185</f>
        <v>2.9</v>
      </c>
      <c r="E191" s="1">
        <f>'1.Time_constants_calculation'!E185</f>
        <v>-4.0000000000000036E-3</v>
      </c>
      <c r="F191" s="1">
        <f>'1.Time_constants_calculation'!H185</f>
        <v>0</v>
      </c>
      <c r="G191" s="1">
        <f t="shared" si="20"/>
        <v>-4.1673072958627677E-3</v>
      </c>
      <c r="H191" s="1">
        <f t="shared" si="21"/>
        <v>5.1295022279106463E-2</v>
      </c>
      <c r="I191" s="1">
        <f t="shared" si="22"/>
        <v>-0.19417858596067272</v>
      </c>
      <c r="J191" s="1">
        <f t="shared" si="23"/>
        <v>0.23017736804495226</v>
      </c>
      <c r="K191" s="1">
        <f t="shared" si="24"/>
        <v>-3.1858515125103293E-3</v>
      </c>
      <c r="L191" s="1">
        <f>K191+'1.Time_constants_calculation'!$N$6*(3*G191*C191+2*H191*D191+I191)</f>
        <v>-3.1858515125103293E-3</v>
      </c>
      <c r="M191" s="1">
        <f>K191+('1.Time_constants_calculation'!$N$9)*(3*G191*C191+2*H191*$D191+I191)+('1.Time_constants_calculation'!$N$10)*(6*G191*D191+2*H191)</f>
        <v>-3.1858515125103293E-3</v>
      </c>
      <c r="N191" s="1">
        <f>K191+('1.Time_constants_calculation'!$N$13)*(3*G191*C191+2*H191*$D191+I191)+('1.Time_constants_calculation'!$N$14)*(6*G191*D191+2*H191)+('1.Time_constants_calculation'!$N$15)*(6*G191)</f>
        <v>-3.1858515125103293E-3</v>
      </c>
      <c r="O191" s="1">
        <f t="shared" si="25"/>
        <v>3.1858515125103293E-3</v>
      </c>
      <c r="P191" s="1">
        <f t="shared" si="26"/>
        <v>3.1858515125103293E-3</v>
      </c>
      <c r="Q191" s="1">
        <f t="shared" si="26"/>
        <v>3.1858515125103293E-3</v>
      </c>
      <c r="R191" s="1">
        <f t="shared" si="26"/>
        <v>3.1858515125103293E-3</v>
      </c>
    </row>
    <row r="192" spans="2:18" x14ac:dyDescent="0.4">
      <c r="B192" s="1">
        <f t="shared" si="18"/>
        <v>24.811921296296291</v>
      </c>
      <c r="C192" s="1">
        <f t="shared" si="19"/>
        <v>8.5069444444444429</v>
      </c>
      <c r="D192" s="1">
        <f>'1.Time_constants_calculation'!C186</f>
        <v>2.9166666666666665</v>
      </c>
      <c r="E192" s="1">
        <f>'1.Time_constants_calculation'!E186</f>
        <v>-4.0000000000000036E-3</v>
      </c>
      <c r="F192" s="1">
        <f>'1.Time_constants_calculation'!H186</f>
        <v>0</v>
      </c>
      <c r="G192" s="1">
        <f t="shared" si="20"/>
        <v>-7.3867706565847978E-3</v>
      </c>
      <c r="H192" s="1">
        <f t="shared" si="21"/>
        <v>7.8975618399643427E-2</v>
      </c>
      <c r="I192" s="1">
        <f t="shared" si="22"/>
        <v>-0.27313129971193867</v>
      </c>
      <c r="J192" s="1">
        <f t="shared" si="23"/>
        <v>0.3048834489941703</v>
      </c>
      <c r="K192" s="1">
        <f t="shared" si="24"/>
        <v>-3.1882824725460446E-3</v>
      </c>
      <c r="L192" s="1">
        <f>K192+'1.Time_constants_calculation'!$N$6*(3*G192*C192+2*H192*D192+I192)</f>
        <v>-3.1882824725460446E-3</v>
      </c>
      <c r="M192" s="1">
        <f>K192+('1.Time_constants_calculation'!$N$9)*(3*G192*C192+2*H192*$D192+I192)+('1.Time_constants_calculation'!$N$10)*(6*G192*D192+2*H192)</f>
        <v>-3.1882824725460446E-3</v>
      </c>
      <c r="N192" s="1">
        <f>K192+('1.Time_constants_calculation'!$N$13)*(3*G192*C192+2*H192*$D192+I192)+('1.Time_constants_calculation'!$N$14)*(6*G192*D192+2*H192)+('1.Time_constants_calculation'!$N$15)*(6*G192)</f>
        <v>-3.1882824725460446E-3</v>
      </c>
      <c r="O192" s="1">
        <f t="shared" si="25"/>
        <v>3.1882824725460446E-3</v>
      </c>
      <c r="P192" s="1">
        <f t="shared" si="26"/>
        <v>3.1882824725460446E-3</v>
      </c>
      <c r="Q192" s="1">
        <f t="shared" si="26"/>
        <v>3.1882824725460446E-3</v>
      </c>
      <c r="R192" s="1">
        <f t="shared" si="26"/>
        <v>3.1882824725460446E-3</v>
      </c>
    </row>
    <row r="193" spans="2:18" x14ac:dyDescent="0.4">
      <c r="B193" s="1">
        <f t="shared" si="18"/>
        <v>25.239703703703697</v>
      </c>
      <c r="C193" s="1">
        <f t="shared" si="19"/>
        <v>8.604444444444443</v>
      </c>
      <c r="D193" s="1">
        <f>'1.Time_constants_calculation'!C187</f>
        <v>2.9333333333333331</v>
      </c>
      <c r="E193" s="1">
        <f>'1.Time_constants_calculation'!E187</f>
        <v>-2.9999999999998916E-3</v>
      </c>
      <c r="F193" s="1">
        <f>'1.Time_constants_calculation'!H187</f>
        <v>0</v>
      </c>
      <c r="G193" s="1">
        <f t="shared" si="20"/>
        <v>-9.8300672160782695E-3</v>
      </c>
      <c r="H193" s="1">
        <f t="shared" si="21"/>
        <v>0.1000015685360522</v>
      </c>
      <c r="I193" s="1">
        <f t="shared" si="22"/>
        <v>-0.33314867124882863</v>
      </c>
      <c r="J193" s="1">
        <f t="shared" si="23"/>
        <v>0.36170922926616278</v>
      </c>
      <c r="K193" s="1">
        <f t="shared" si="24"/>
        <v>-3.1769161592768436E-3</v>
      </c>
      <c r="L193" s="1">
        <f>K193+'1.Time_constants_calculation'!$N$6*(3*G193*C193+2*H193*D193+I193)</f>
        <v>-3.1769161592768436E-3</v>
      </c>
      <c r="M193" s="1">
        <f>K193+('1.Time_constants_calculation'!$N$9)*(3*G193*C193+2*H193*$D193+I193)+('1.Time_constants_calculation'!$N$10)*(6*G193*D193+2*H193)</f>
        <v>-3.1769161592768436E-3</v>
      </c>
      <c r="N193" s="1">
        <f>K193+('1.Time_constants_calculation'!$N$13)*(3*G193*C193+2*H193*$D193+I193)+('1.Time_constants_calculation'!$N$14)*(6*G193*D193+2*H193)+('1.Time_constants_calculation'!$N$15)*(6*G193)</f>
        <v>-3.1769161592768436E-3</v>
      </c>
      <c r="O193" s="1">
        <f t="shared" si="25"/>
        <v>3.1769161592768436E-3</v>
      </c>
      <c r="P193" s="1">
        <f t="shared" si="26"/>
        <v>3.1769161592768436E-3</v>
      </c>
      <c r="Q193" s="1">
        <f t="shared" si="26"/>
        <v>3.1769161592768436E-3</v>
      </c>
      <c r="R193" s="1">
        <f t="shared" si="26"/>
        <v>3.1769161592768436E-3</v>
      </c>
    </row>
    <row r="194" spans="2:18" x14ac:dyDescent="0.4">
      <c r="B194" s="1">
        <f t="shared" si="18"/>
        <v>25.672375000000002</v>
      </c>
      <c r="C194" s="1">
        <f t="shared" si="19"/>
        <v>8.7025000000000006</v>
      </c>
      <c r="D194" s="1">
        <f>'1.Time_constants_calculation'!C188</f>
        <v>2.95</v>
      </c>
      <c r="E194" s="1">
        <f>'1.Time_constants_calculation'!E188</f>
        <v>-2.9999999999998916E-3</v>
      </c>
      <c r="F194" s="1">
        <f>'1.Time_constants_calculation'!H188</f>
        <v>0</v>
      </c>
      <c r="G194" s="1">
        <f t="shared" si="20"/>
        <v>-1.1374127221719033E-2</v>
      </c>
      <c r="H194" s="1">
        <f t="shared" si="21"/>
        <v>0.11316469116485003</v>
      </c>
      <c r="I194" s="1">
        <f t="shared" si="22"/>
        <v>-0.37033864693596918</v>
      </c>
      <c r="J194" s="1">
        <f t="shared" si="23"/>
        <v>0.39653272990576482</v>
      </c>
      <c r="K194" s="1">
        <f t="shared" si="24"/>
        <v>-3.1514130269161278E-3</v>
      </c>
      <c r="L194" s="1">
        <f>K194+'1.Time_constants_calculation'!$N$6*(3*G194*C194+2*H194*D194+I194)</f>
        <v>-3.1514130269161278E-3</v>
      </c>
      <c r="M194" s="1">
        <f>K194+('1.Time_constants_calculation'!$N$9)*(3*G194*C194+2*H194*$D194+I194)+('1.Time_constants_calculation'!$N$10)*(6*G194*D194+2*H194)</f>
        <v>-3.1514130269161278E-3</v>
      </c>
      <c r="N194" s="1">
        <f>K194+('1.Time_constants_calculation'!$N$13)*(3*G194*C194+2*H194*$D194+I194)+('1.Time_constants_calculation'!$N$14)*(6*G194*D194+2*H194)+('1.Time_constants_calculation'!$N$15)*(6*G194)</f>
        <v>-3.1514130269161278E-3</v>
      </c>
      <c r="O194" s="1">
        <f t="shared" si="25"/>
        <v>3.1514130269161278E-3</v>
      </c>
      <c r="P194" s="1">
        <f t="shared" si="26"/>
        <v>3.1514130269161278E-3</v>
      </c>
      <c r="Q194" s="1">
        <f t="shared" si="26"/>
        <v>3.1514130269161278E-3</v>
      </c>
      <c r="R194" s="1">
        <f t="shared" si="26"/>
        <v>3.1514130269161278E-3</v>
      </c>
    </row>
    <row r="195" spans="2:18" x14ac:dyDescent="0.4">
      <c r="B195" s="1">
        <f t="shared" si="18"/>
        <v>26.109962962962967</v>
      </c>
      <c r="C195" s="1">
        <f t="shared" si="19"/>
        <v>8.801111111111112</v>
      </c>
      <c r="D195" s="1">
        <f>'1.Time_constants_calculation'!C189</f>
        <v>2.9666666666666668</v>
      </c>
      <c r="E195" s="1">
        <f>'1.Time_constants_calculation'!E189</f>
        <v>-2.9999999999998916E-3</v>
      </c>
      <c r="F195" s="1">
        <f>'1.Time_constants_calculation'!H189</f>
        <v>0</v>
      </c>
      <c r="G195" s="1">
        <f t="shared" si="20"/>
        <v>-1.3752786306093638E-2</v>
      </c>
      <c r="H195" s="1">
        <f t="shared" si="21"/>
        <v>0.13328019845600447</v>
      </c>
      <c r="I195" s="1">
        <f t="shared" si="22"/>
        <v>-0.42664763993843713</v>
      </c>
      <c r="J195" s="1">
        <f t="shared" si="23"/>
        <v>0.44870478510529166</v>
      </c>
      <c r="K195" s="1">
        <f t="shared" si="24"/>
        <v>-3.0874522794859249E-3</v>
      </c>
      <c r="L195" s="1">
        <f>K195+'1.Time_constants_calculation'!$N$6*(3*G195*C195+2*H195*D195+I195)</f>
        <v>-3.0874522794859249E-3</v>
      </c>
      <c r="M195" s="1">
        <f>K195+('1.Time_constants_calculation'!$N$9)*(3*G195*C195+2*H195*$D195+I195)+('1.Time_constants_calculation'!$N$10)*(6*G195*D195+2*H195)</f>
        <v>-3.0874522794859249E-3</v>
      </c>
      <c r="N195" s="1">
        <f>K195+('1.Time_constants_calculation'!$N$13)*(3*G195*C195+2*H195*$D195+I195)+('1.Time_constants_calculation'!$N$14)*(6*G195*D195+2*H195)+('1.Time_constants_calculation'!$N$15)*(6*G195)</f>
        <v>-3.0874522794859249E-3</v>
      </c>
      <c r="O195" s="1">
        <f t="shared" si="25"/>
        <v>3.0874522794859249E-3</v>
      </c>
      <c r="P195" s="1">
        <f t="shared" si="26"/>
        <v>3.0874522794859249E-3</v>
      </c>
      <c r="Q195" s="1">
        <f t="shared" si="26"/>
        <v>3.0874522794859249E-3</v>
      </c>
      <c r="R195" s="1">
        <f t="shared" si="26"/>
        <v>3.0874522794859249E-3</v>
      </c>
    </row>
    <row r="196" spans="2:18" x14ac:dyDescent="0.4">
      <c r="B196" s="1">
        <f t="shared" si="18"/>
        <v>26.552495370370369</v>
      </c>
      <c r="C196" s="1">
        <f t="shared" si="19"/>
        <v>8.9002777777777773</v>
      </c>
      <c r="D196" s="1">
        <f>'1.Time_constants_calculation'!C190</f>
        <v>2.9833333333333334</v>
      </c>
      <c r="E196" s="1">
        <f>'1.Time_constants_calculation'!E190</f>
        <v>-2.9999999999998916E-3</v>
      </c>
      <c r="F196" s="1">
        <f>'1.Time_constants_calculation'!H190</f>
        <v>0</v>
      </c>
      <c r="G196" s="1">
        <f t="shared" si="20"/>
        <v>-1.6866244207620021E-2</v>
      </c>
      <c r="H196" s="1">
        <f t="shared" si="21"/>
        <v>0.16052735782980851</v>
      </c>
      <c r="I196" s="1">
        <f t="shared" si="22"/>
        <v>-0.50575287543603176</v>
      </c>
      <c r="J196" s="1">
        <f t="shared" si="23"/>
        <v>0.52489531665007361</v>
      </c>
      <c r="K196" s="1">
        <f t="shared" si="24"/>
        <v>-3.0368906877616952E-3</v>
      </c>
      <c r="L196" s="1">
        <f>K196+'1.Time_constants_calculation'!$N$6*(3*G196*C196+2*H196*D196+I196)</f>
        <v>-3.0368906877616952E-3</v>
      </c>
      <c r="M196" s="1">
        <f>K196+('1.Time_constants_calculation'!$N$9)*(3*G196*C196+2*H196*$D196+I196)+('1.Time_constants_calculation'!$N$10)*(6*G196*D196+2*H196)</f>
        <v>-3.0368906877616952E-3</v>
      </c>
      <c r="N196" s="1">
        <f>K196+('1.Time_constants_calculation'!$N$13)*(3*G196*C196+2*H196*$D196+I196)+('1.Time_constants_calculation'!$N$14)*(6*G196*D196+2*H196)+('1.Time_constants_calculation'!$N$15)*(6*G196)</f>
        <v>-3.0368906877616952E-3</v>
      </c>
      <c r="O196" s="1">
        <f t="shared" si="25"/>
        <v>3.0368906877616952E-3</v>
      </c>
      <c r="P196" s="1">
        <f t="shared" si="26"/>
        <v>3.0368906877616952E-3</v>
      </c>
      <c r="Q196" s="1">
        <f t="shared" si="26"/>
        <v>3.0368906877616952E-3</v>
      </c>
      <c r="R196" s="1">
        <f t="shared" si="26"/>
        <v>3.0368906877616952E-3</v>
      </c>
    </row>
    <row r="197" spans="2:18" x14ac:dyDescent="0.4">
      <c r="B197" s="1">
        <f t="shared" si="18"/>
        <v>27</v>
      </c>
      <c r="C197" s="1">
        <f t="shared" si="19"/>
        <v>9</v>
      </c>
      <c r="D197" s="1">
        <f>'1.Time_constants_calculation'!C191</f>
        <v>3</v>
      </c>
      <c r="E197" s="1">
        <f>'1.Time_constants_calculation'!E191</f>
        <v>-2.9999999999998916E-3</v>
      </c>
      <c r="F197" s="1">
        <f>'1.Time_constants_calculation'!H191</f>
        <v>0</v>
      </c>
      <c r="G197" s="1">
        <f t="shared" si="20"/>
        <v>-1.8781064770541062E-2</v>
      </c>
      <c r="H197" s="1">
        <f t="shared" si="21"/>
        <v>0.17722610602475458</v>
      </c>
      <c r="I197" s="1">
        <f t="shared" si="22"/>
        <v>-0.55404275028620642</v>
      </c>
      <c r="J197" s="1">
        <f t="shared" si="23"/>
        <v>0.57120328438726431</v>
      </c>
      <c r="K197" s="1">
        <f t="shared" si="24"/>
        <v>-2.9787610531724074E-3</v>
      </c>
      <c r="L197" s="1">
        <f>K197+'1.Time_constants_calculation'!$N$6*(3*G197*C197+2*H197*D197+I197)</f>
        <v>-2.9787610531724074E-3</v>
      </c>
      <c r="M197" s="1">
        <f>K197+('1.Time_constants_calculation'!$N$9)*(3*G197*C197+2*H197*$D197+I197)+('1.Time_constants_calculation'!$N$10)*(6*G197*D197+2*H197)</f>
        <v>-2.9787610531724074E-3</v>
      </c>
      <c r="N197" s="1">
        <f>K197+('1.Time_constants_calculation'!$N$13)*(3*G197*C197+2*H197*$D197+I197)+('1.Time_constants_calculation'!$N$14)*(6*G197*D197+2*H197)+('1.Time_constants_calculation'!$N$15)*(6*G197)</f>
        <v>-2.9787610531724074E-3</v>
      </c>
      <c r="O197" s="1">
        <f t="shared" si="25"/>
        <v>2.9787610531724074E-3</v>
      </c>
      <c r="P197" s="1">
        <f t="shared" si="26"/>
        <v>2.9787610531724074E-3</v>
      </c>
      <c r="Q197" s="1">
        <f t="shared" si="26"/>
        <v>2.9787610531724074E-3</v>
      </c>
      <c r="R197" s="1">
        <f t="shared" si="26"/>
        <v>2.9787610531724074E-3</v>
      </c>
    </row>
    <row r="198" spans="2:18" x14ac:dyDescent="0.4">
      <c r="B198" s="1">
        <f t="shared" si="18"/>
        <v>27.452504629629626</v>
      </c>
      <c r="C198" s="1">
        <f t="shared" si="19"/>
        <v>9.1002777777777766</v>
      </c>
      <c r="D198" s="1">
        <f>'1.Time_constants_calculation'!C192</f>
        <v>3.0166666666666666</v>
      </c>
      <c r="E198" s="1">
        <f>'1.Time_constants_calculation'!E192</f>
        <v>-2.9999999999998916E-3</v>
      </c>
      <c r="F198" s="1">
        <f>'1.Time_constants_calculation'!H192</f>
        <v>0</v>
      </c>
      <c r="G198" s="1">
        <f t="shared" si="20"/>
        <v>-2.1679409154866422E-2</v>
      </c>
      <c r="H198" s="1">
        <f t="shared" si="21"/>
        <v>0.20336092462954317</v>
      </c>
      <c r="I198" s="1">
        <f t="shared" si="22"/>
        <v>-0.63226535420727659</v>
      </c>
      <c r="J198" s="1">
        <f t="shared" si="23"/>
        <v>0.6489103753963843</v>
      </c>
      <c r="K198" s="1">
        <f t="shared" si="24"/>
        <v>-2.9366200459324254E-3</v>
      </c>
      <c r="L198" s="1">
        <f>K198+'1.Time_constants_calculation'!$N$6*(3*G198*C198+2*H198*D198+I198)</f>
        <v>-2.9366200459324254E-3</v>
      </c>
      <c r="M198" s="1">
        <f>K198+('1.Time_constants_calculation'!$N$9)*(3*G198*C198+2*H198*$D198+I198)+('1.Time_constants_calculation'!$N$10)*(6*G198*D198+2*H198)</f>
        <v>-2.9366200459324254E-3</v>
      </c>
      <c r="N198" s="1">
        <f>K198+('1.Time_constants_calculation'!$N$13)*(3*G198*C198+2*H198*$D198+I198)+('1.Time_constants_calculation'!$N$14)*(6*G198*D198+2*H198)+('1.Time_constants_calculation'!$N$15)*(6*G198)</f>
        <v>-2.9366200459324254E-3</v>
      </c>
      <c r="O198" s="1">
        <f t="shared" si="25"/>
        <v>2.9366200459324254E-3</v>
      </c>
      <c r="P198" s="1">
        <f t="shared" si="26"/>
        <v>2.9366200459324254E-3</v>
      </c>
      <c r="Q198" s="1">
        <f t="shared" si="26"/>
        <v>2.9366200459324254E-3</v>
      </c>
      <c r="R198" s="1">
        <f t="shared" si="26"/>
        <v>2.9366200459324254E-3</v>
      </c>
    </row>
    <row r="199" spans="2:18" x14ac:dyDescent="0.4">
      <c r="B199" s="1">
        <f t="shared" si="18"/>
        <v>27.910037037037036</v>
      </c>
      <c r="C199" s="1">
        <f t="shared" si="19"/>
        <v>9.2011111111111106</v>
      </c>
      <c r="D199" s="1">
        <f>'1.Time_constants_calculation'!C193</f>
        <v>3.0333333333333332</v>
      </c>
      <c r="E199" s="1">
        <f>'1.Time_constants_calculation'!E193</f>
        <v>-2.0000000000000018E-3</v>
      </c>
      <c r="F199" s="1">
        <f>'1.Time_constants_calculation'!H193</f>
        <v>0</v>
      </c>
      <c r="G199" s="1">
        <f t="shared" si="20"/>
        <v>-2.3652144895498207E-2</v>
      </c>
      <c r="H199" s="1">
        <f t="shared" si="21"/>
        <v>0.22131768799456139</v>
      </c>
      <c r="I199" s="1">
        <f t="shared" si="22"/>
        <v>-0.6865218645636354</v>
      </c>
      <c r="J199" s="1">
        <f t="shared" si="23"/>
        <v>0.70332366381731726</v>
      </c>
      <c r="K199" s="1">
        <f t="shared" si="24"/>
        <v>-2.889593972250637E-3</v>
      </c>
      <c r="L199" s="1">
        <f>K199+'1.Time_constants_calculation'!$N$6*(3*G199*C199+2*H199*D199+I199)</f>
        <v>-2.889593972250637E-3</v>
      </c>
      <c r="M199" s="1">
        <f>K199+('1.Time_constants_calculation'!$N$9)*(3*G199*C199+2*H199*$D199+I199)+('1.Time_constants_calculation'!$N$10)*(6*G199*D199+2*H199)</f>
        <v>-2.889593972250637E-3</v>
      </c>
      <c r="N199" s="1">
        <f>K199+('1.Time_constants_calculation'!$N$13)*(3*G199*C199+2*H199*$D199+I199)+('1.Time_constants_calculation'!$N$14)*(6*G199*D199+2*H199)+('1.Time_constants_calculation'!$N$15)*(6*G199)</f>
        <v>-2.889593972250637E-3</v>
      </c>
      <c r="O199" s="1">
        <f t="shared" si="25"/>
        <v>2.889593972250637E-3</v>
      </c>
      <c r="P199" s="1">
        <f t="shared" si="26"/>
        <v>2.889593972250637E-3</v>
      </c>
      <c r="Q199" s="1">
        <f t="shared" si="26"/>
        <v>2.889593972250637E-3</v>
      </c>
      <c r="R199" s="1">
        <f t="shared" si="26"/>
        <v>2.889593972250637E-3</v>
      </c>
    </row>
    <row r="200" spans="2:18" x14ac:dyDescent="0.4">
      <c r="B200" s="1">
        <f t="shared" si="18"/>
        <v>28.372624999999992</v>
      </c>
      <c r="C200" s="1">
        <f t="shared" si="19"/>
        <v>9.3024999999999984</v>
      </c>
      <c r="D200" s="1">
        <f>'1.Time_constants_calculation'!C194</f>
        <v>3.05</v>
      </c>
      <c r="E200" s="1">
        <f>'1.Time_constants_calculation'!E194</f>
        <v>-2.0000000000000018E-3</v>
      </c>
      <c r="F200" s="1">
        <f>'1.Time_constants_calculation'!H194</f>
        <v>0</v>
      </c>
      <c r="G200" s="1">
        <f t="shared" si="20"/>
        <v>-2.6906771042686132E-2</v>
      </c>
      <c r="H200" s="1">
        <f t="shared" si="21"/>
        <v>0.25157267286128471</v>
      </c>
      <c r="I200" s="1">
        <f t="shared" si="22"/>
        <v>-0.77985854336857785</v>
      </c>
      <c r="J200" s="1">
        <f t="shared" si="23"/>
        <v>0.79886816110887016</v>
      </c>
      <c r="K200" s="1">
        <f t="shared" si="24"/>
        <v>-2.8613316281842494E-3</v>
      </c>
      <c r="L200" s="1">
        <f>K200+'1.Time_constants_calculation'!$N$6*(3*G200*C200+2*H200*D200+I200)</f>
        <v>-2.8613316281842494E-3</v>
      </c>
      <c r="M200" s="1">
        <f>K200+('1.Time_constants_calculation'!$N$9)*(3*G200*C200+2*H200*$D200+I200)+('1.Time_constants_calculation'!$N$10)*(6*G200*D200+2*H200)</f>
        <v>-2.8613316281842494E-3</v>
      </c>
      <c r="N200" s="1">
        <f>K200+('1.Time_constants_calculation'!$N$13)*(3*G200*C200+2*H200*$D200+I200)+('1.Time_constants_calculation'!$N$14)*(6*G200*D200+2*H200)+('1.Time_constants_calculation'!$N$15)*(6*G200)</f>
        <v>-2.8613316281842494E-3</v>
      </c>
      <c r="O200" s="1">
        <f t="shared" si="25"/>
        <v>2.8613316281842494E-3</v>
      </c>
      <c r="P200" s="1">
        <f t="shared" si="26"/>
        <v>2.8613316281842494E-3</v>
      </c>
      <c r="Q200" s="1">
        <f t="shared" si="26"/>
        <v>2.8613316281842494E-3</v>
      </c>
      <c r="R200" s="1">
        <f t="shared" si="26"/>
        <v>2.8613316281842494E-3</v>
      </c>
    </row>
    <row r="201" spans="2:18" x14ac:dyDescent="0.4">
      <c r="B201" s="1">
        <f t="shared" si="18"/>
        <v>28.840296296296302</v>
      </c>
      <c r="C201" s="1">
        <f t="shared" si="19"/>
        <v>9.4044444444444455</v>
      </c>
      <c r="D201" s="1">
        <f>'1.Time_constants_calculation'!C195</f>
        <v>3.0666666666666669</v>
      </c>
      <c r="E201" s="1">
        <f>'1.Time_constants_calculation'!E195</f>
        <v>-2.9999999999998916E-3</v>
      </c>
      <c r="F201" s="1">
        <f>'1.Time_constants_calculation'!H195</f>
        <v>0</v>
      </c>
      <c r="G201" s="1">
        <f t="shared" si="20"/>
        <v>-3.1421569404789351E-2</v>
      </c>
      <c r="H201" s="1">
        <f t="shared" si="21"/>
        <v>0.29325201011465801</v>
      </c>
      <c r="I201" s="1">
        <f t="shared" si="22"/>
        <v>-0.90759014668542037</v>
      </c>
      <c r="J201" s="1">
        <f t="shared" si="23"/>
        <v>0.92880452091816368</v>
      </c>
      <c r="K201" s="1">
        <f t="shared" si="24"/>
        <v>-2.8070633009273926E-3</v>
      </c>
      <c r="L201" s="1">
        <f>K201+'1.Time_constants_calculation'!$N$6*(3*G201*C201+2*H201*D201+I201)</f>
        <v>-2.8070633009273926E-3</v>
      </c>
      <c r="M201" s="1">
        <f>K201+('1.Time_constants_calculation'!$N$9)*(3*G201*C201+2*H201*$D201+I201)+('1.Time_constants_calculation'!$N$10)*(6*G201*D201+2*H201)</f>
        <v>-2.8070633009273926E-3</v>
      </c>
      <c r="N201" s="1">
        <f>K201+('1.Time_constants_calculation'!$N$13)*(3*G201*C201+2*H201*$D201+I201)+('1.Time_constants_calculation'!$N$14)*(6*G201*D201+2*H201)+('1.Time_constants_calculation'!$N$15)*(6*G201)</f>
        <v>-2.8070633009273926E-3</v>
      </c>
      <c r="O201" s="1">
        <f t="shared" si="25"/>
        <v>2.8070633009273926E-3</v>
      </c>
      <c r="P201" s="1">
        <f t="shared" si="26"/>
        <v>2.8070633009273926E-3</v>
      </c>
      <c r="Q201" s="1">
        <f t="shared" si="26"/>
        <v>2.8070633009273926E-3</v>
      </c>
      <c r="R201" s="1">
        <f t="shared" si="26"/>
        <v>2.8070633009273926E-3</v>
      </c>
    </row>
    <row r="202" spans="2:18" x14ac:dyDescent="0.4">
      <c r="B202" s="1">
        <f t="shared" si="18"/>
        <v>29.313078703703706</v>
      </c>
      <c r="C202" s="1">
        <f t="shared" si="19"/>
        <v>9.5069444444444446</v>
      </c>
      <c r="D202" s="1">
        <f>'1.Time_constants_calculation'!C196</f>
        <v>3.0833333333333335</v>
      </c>
      <c r="E202" s="1">
        <f>'1.Time_constants_calculation'!E196</f>
        <v>-2.9999999999998916E-3</v>
      </c>
      <c r="F202" s="1">
        <f>'1.Time_constants_calculation'!H196</f>
        <v>0</v>
      </c>
      <c r="G202" s="1">
        <f t="shared" si="20"/>
        <v>-3.4945604548276561E-2</v>
      </c>
      <c r="H202" s="1">
        <f t="shared" si="21"/>
        <v>0.32625153541709478</v>
      </c>
      <c r="I202" s="1">
        <f t="shared" si="22"/>
        <v>-1.0101599898372347</v>
      </c>
      <c r="J202" s="1">
        <f t="shared" si="23"/>
        <v>1.0346132071082619</v>
      </c>
      <c r="K202" s="1">
        <f t="shared" si="24"/>
        <v>-2.7547959036628988E-3</v>
      </c>
      <c r="L202" s="1">
        <f>K202+'1.Time_constants_calculation'!$N$6*(3*G202*C202+2*H202*D202+I202)</f>
        <v>-2.7547959036628988E-3</v>
      </c>
      <c r="M202" s="1">
        <f>K202+('1.Time_constants_calculation'!$N$9)*(3*G202*C202+2*H202*$D202+I202)+('1.Time_constants_calculation'!$N$10)*(6*G202*D202+2*H202)</f>
        <v>-2.7547959036628988E-3</v>
      </c>
      <c r="N202" s="1">
        <f>K202+('1.Time_constants_calculation'!$N$13)*(3*G202*C202+2*H202*$D202+I202)+('1.Time_constants_calculation'!$N$14)*(6*G202*D202+2*H202)+('1.Time_constants_calculation'!$N$15)*(6*G202)</f>
        <v>-2.7547959036628988E-3</v>
      </c>
      <c r="O202" s="1">
        <f t="shared" si="25"/>
        <v>2.7547959036628988E-3</v>
      </c>
      <c r="P202" s="1">
        <f t="shared" si="26"/>
        <v>2.7547959036628988E-3</v>
      </c>
      <c r="Q202" s="1">
        <f t="shared" si="26"/>
        <v>2.7547959036628988E-3</v>
      </c>
      <c r="R202" s="1">
        <f t="shared" si="26"/>
        <v>2.7547959036628988E-3</v>
      </c>
    </row>
    <row r="203" spans="2:18" x14ac:dyDescent="0.4">
      <c r="B203" s="1">
        <f t="shared" si="18"/>
        <v>29.791000000000004</v>
      </c>
      <c r="C203" s="1">
        <f t="shared" si="19"/>
        <v>9.6100000000000012</v>
      </c>
      <c r="D203" s="1">
        <f>'1.Time_constants_calculation'!C197</f>
        <v>3.1</v>
      </c>
      <c r="E203" s="1">
        <f>'1.Time_constants_calculation'!E197</f>
        <v>-2.9999999999998916E-3</v>
      </c>
      <c r="F203" s="1">
        <f>'1.Time_constants_calculation'!H197</f>
        <v>0</v>
      </c>
      <c r="G203" s="1">
        <f t="shared" si="20"/>
        <v>-3.7483530371340203E-2</v>
      </c>
      <c r="H203" s="1">
        <f t="shared" si="21"/>
        <v>0.35046154973924321</v>
      </c>
      <c r="I203" s="1">
        <f t="shared" si="22"/>
        <v>-1.0867814715023798</v>
      </c>
      <c r="J203" s="1">
        <f t="shared" si="23"/>
        <v>1.115054776453746</v>
      </c>
      <c r="K203" s="1">
        <f t="shared" si="24"/>
        <v>-2.7041455021001859E-3</v>
      </c>
      <c r="L203" s="1">
        <f>K203+'1.Time_constants_calculation'!$N$6*(3*G203*C203+2*H203*D203+I203)</f>
        <v>-2.7041455021001859E-3</v>
      </c>
      <c r="M203" s="1">
        <f>K203+('1.Time_constants_calculation'!$N$9)*(3*G203*C203+2*H203*$D203+I203)+('1.Time_constants_calculation'!$N$10)*(6*G203*D203+2*H203)</f>
        <v>-2.7041455021001859E-3</v>
      </c>
      <c r="N203" s="1">
        <f>K203+('1.Time_constants_calculation'!$N$13)*(3*G203*C203+2*H203*$D203+I203)+('1.Time_constants_calculation'!$N$14)*(6*G203*D203+2*H203)+('1.Time_constants_calculation'!$N$15)*(6*G203)</f>
        <v>-2.7041455021001859E-3</v>
      </c>
      <c r="O203" s="1">
        <f t="shared" si="25"/>
        <v>2.7041455021001859E-3</v>
      </c>
      <c r="P203" s="1">
        <f t="shared" si="26"/>
        <v>2.7041455021001859E-3</v>
      </c>
      <c r="Q203" s="1">
        <f t="shared" si="26"/>
        <v>2.7041455021001859E-3</v>
      </c>
      <c r="R203" s="1">
        <f t="shared" si="26"/>
        <v>2.7041455021001859E-3</v>
      </c>
    </row>
    <row r="204" spans="2:18" x14ac:dyDescent="0.4">
      <c r="B204" s="1">
        <f t="shared" si="18"/>
        <v>30.274087962962966</v>
      </c>
      <c r="C204" s="1">
        <f t="shared" si="19"/>
        <v>9.7136111111111116</v>
      </c>
      <c r="D204" s="1">
        <f>'1.Time_constants_calculation'!C198</f>
        <v>3.1166666666666667</v>
      </c>
      <c r="E204" s="1">
        <f>'1.Time_constants_calculation'!E198</f>
        <v>-2.9999999999998916E-3</v>
      </c>
      <c r="F204" s="1">
        <f>'1.Time_constants_calculation'!H198</f>
        <v>0</v>
      </c>
      <c r="G204" s="1">
        <f t="shared" si="20"/>
        <v>-4.0897940357019498E-2</v>
      </c>
      <c r="H204" s="1">
        <f t="shared" si="21"/>
        <v>0.38266654381032045</v>
      </c>
      <c r="I204" s="1">
        <f t="shared" si="22"/>
        <v>-1.1876250475567662</v>
      </c>
      <c r="J204" s="1">
        <f t="shared" si="23"/>
        <v>1.2198745047517705</v>
      </c>
      <c r="K204" s="1">
        <f t="shared" si="24"/>
        <v>-2.6307455328233864E-3</v>
      </c>
      <c r="L204" s="1">
        <f>K204+'1.Time_constants_calculation'!$N$6*(3*G204*C204+2*H204*D204+I204)</f>
        <v>-2.6307455328233864E-3</v>
      </c>
      <c r="M204" s="1">
        <f>K204+('1.Time_constants_calculation'!$N$9)*(3*G204*C204+2*H204*$D204+I204)+('1.Time_constants_calculation'!$N$10)*(6*G204*D204+2*H204)</f>
        <v>-2.6307455328233864E-3</v>
      </c>
      <c r="N204" s="1">
        <f>K204+('1.Time_constants_calculation'!$N$13)*(3*G204*C204+2*H204*$D204+I204)+('1.Time_constants_calculation'!$N$14)*(6*G204*D204+2*H204)+('1.Time_constants_calculation'!$N$15)*(6*G204)</f>
        <v>-2.6307455328233864E-3</v>
      </c>
      <c r="O204" s="1">
        <f t="shared" si="25"/>
        <v>2.6307455328233864E-3</v>
      </c>
      <c r="P204" s="1">
        <f t="shared" si="26"/>
        <v>2.6307455328233864E-3</v>
      </c>
      <c r="Q204" s="1">
        <f t="shared" si="26"/>
        <v>2.6307455328233864E-3</v>
      </c>
      <c r="R204" s="1">
        <f t="shared" si="26"/>
        <v>2.6307455328233864E-3</v>
      </c>
    </row>
    <row r="205" spans="2:18" x14ac:dyDescent="0.4">
      <c r="B205" s="1">
        <f t="shared" si="18"/>
        <v>30.76237037037037</v>
      </c>
      <c r="C205" s="1">
        <f t="shared" si="19"/>
        <v>9.8177777777777777</v>
      </c>
      <c r="D205" s="1">
        <f>'1.Time_constants_calculation'!C199</f>
        <v>3.1333333333333333</v>
      </c>
      <c r="E205" s="1">
        <f>'1.Time_constants_calculation'!E199</f>
        <v>-2.9999999999998916E-3</v>
      </c>
      <c r="F205" s="1">
        <f>'1.Time_constants_calculation'!H199</f>
        <v>0</v>
      </c>
      <c r="G205" s="1">
        <f t="shared" si="20"/>
        <v>-4.2960134363213186E-2</v>
      </c>
      <c r="H205" s="1">
        <f t="shared" si="21"/>
        <v>0.40257419914292292</v>
      </c>
      <c r="I205" s="1">
        <f t="shared" si="22"/>
        <v>-1.2513865316456971</v>
      </c>
      <c r="J205" s="1">
        <f t="shared" si="23"/>
        <v>1.2876202233275524</v>
      </c>
      <c r="K205" s="1">
        <f t="shared" si="24"/>
        <v>-2.5624473522638525E-3</v>
      </c>
      <c r="L205" s="1">
        <f>K205+'1.Time_constants_calculation'!$N$6*(3*G205*C205+2*H205*D205+I205)</f>
        <v>-2.5624473522638525E-3</v>
      </c>
      <c r="M205" s="1">
        <f>K205+('1.Time_constants_calculation'!$N$9)*(3*G205*C205+2*H205*$D205+I205)+('1.Time_constants_calculation'!$N$10)*(6*G205*D205+2*H205)</f>
        <v>-2.5624473522638525E-3</v>
      </c>
      <c r="N205" s="1">
        <f>K205+('1.Time_constants_calculation'!$N$13)*(3*G205*C205+2*H205*$D205+I205)+('1.Time_constants_calculation'!$N$14)*(6*G205*D205+2*H205)+('1.Time_constants_calculation'!$N$15)*(6*G205)</f>
        <v>-2.5624473522638525E-3</v>
      </c>
      <c r="O205" s="1">
        <f t="shared" si="25"/>
        <v>2.5624473522638525E-3</v>
      </c>
      <c r="P205" s="1">
        <f t="shared" si="26"/>
        <v>2.5624473522638525E-3</v>
      </c>
      <c r="Q205" s="1">
        <f t="shared" si="26"/>
        <v>2.5624473522638525E-3</v>
      </c>
      <c r="R205" s="1">
        <f t="shared" si="26"/>
        <v>2.5624473522638525E-3</v>
      </c>
    </row>
    <row r="206" spans="2:18" x14ac:dyDescent="0.4">
      <c r="B206" s="1">
        <f t="shared" si="18"/>
        <v>31.255874999999996</v>
      </c>
      <c r="C206" s="1">
        <f t="shared" si="19"/>
        <v>9.9224999999999994</v>
      </c>
      <c r="D206" s="1">
        <f>'1.Time_constants_calculation'!C200</f>
        <v>3.15</v>
      </c>
      <c r="E206" s="1">
        <f>'1.Time_constants_calculation'!E200</f>
        <v>-2.9999999999998916E-3</v>
      </c>
      <c r="F206" s="1">
        <f>'1.Time_constants_calculation'!H200</f>
        <v>0</v>
      </c>
      <c r="G206" s="1">
        <f t="shared" si="20"/>
        <v>-4.3695967379965617E-2</v>
      </c>
      <c r="H206" s="1">
        <f t="shared" si="21"/>
        <v>0.41021970068490521</v>
      </c>
      <c r="I206" s="1">
        <f t="shared" si="22"/>
        <v>-1.2775415693862353</v>
      </c>
      <c r="J206" s="1">
        <f t="shared" si="23"/>
        <v>1.3171079451046435</v>
      </c>
      <c r="K206" s="1">
        <f t="shared" si="24"/>
        <v>-2.4987128483084931E-3</v>
      </c>
      <c r="L206" s="1">
        <f>K206+'1.Time_constants_calculation'!$N$6*(3*G206*C206+2*H206*D206+I206)</f>
        <v>-2.4987128483084931E-3</v>
      </c>
      <c r="M206" s="1">
        <f>K206+('1.Time_constants_calculation'!$N$9)*(3*G206*C206+2*H206*$D206+I206)+('1.Time_constants_calculation'!$N$10)*(6*G206*D206+2*H206)</f>
        <v>-2.4987128483084931E-3</v>
      </c>
      <c r="N206" s="1">
        <f>K206+('1.Time_constants_calculation'!$N$13)*(3*G206*C206+2*H206*$D206+I206)+('1.Time_constants_calculation'!$N$14)*(6*G206*D206+2*H206)+('1.Time_constants_calculation'!$N$15)*(6*G206)</f>
        <v>-2.4987128483084931E-3</v>
      </c>
      <c r="O206" s="1">
        <f t="shared" si="25"/>
        <v>2.4987128483084931E-3</v>
      </c>
      <c r="P206" s="1">
        <f t="shared" si="26"/>
        <v>2.4987128483084931E-3</v>
      </c>
      <c r="Q206" s="1">
        <f t="shared" si="26"/>
        <v>2.4987128483084931E-3</v>
      </c>
      <c r="R206" s="1">
        <f t="shared" si="26"/>
        <v>2.4987128483084931E-3</v>
      </c>
    </row>
    <row r="207" spans="2:18" x14ac:dyDescent="0.4">
      <c r="B207" s="1">
        <f t="shared" si="18"/>
        <v>31.754629629629626</v>
      </c>
      <c r="C207" s="1">
        <f t="shared" si="19"/>
        <v>10.027777777777777</v>
      </c>
      <c r="D207" s="1">
        <f>'1.Time_constants_calculation'!C201</f>
        <v>3.1666666666666665</v>
      </c>
      <c r="E207" s="1">
        <f>'1.Time_constants_calculation'!E201</f>
        <v>-2.9999999999998916E-3</v>
      </c>
      <c r="F207" s="1">
        <f>'1.Time_constants_calculation'!H201</f>
        <v>0</v>
      </c>
      <c r="G207" s="1">
        <f t="shared" si="20"/>
        <v>-4.3127157598920648E-2</v>
      </c>
      <c r="H207" s="1">
        <f t="shared" si="21"/>
        <v>0.40560420821728871</v>
      </c>
      <c r="I207" s="1">
        <f t="shared" si="22"/>
        <v>-1.2654609736859932</v>
      </c>
      <c r="J207" s="1">
        <f t="shared" si="23"/>
        <v>1.3070321247123138</v>
      </c>
      <c r="K207" s="1">
        <f t="shared" si="24"/>
        <v>-2.4390094245783089E-3</v>
      </c>
      <c r="L207" s="1">
        <f>K207+'1.Time_constants_calculation'!$N$6*(3*G207*C207+2*H207*D207+I207)</f>
        <v>-2.4390094245783089E-3</v>
      </c>
      <c r="M207" s="1">
        <f>K207+('1.Time_constants_calculation'!$N$9)*(3*G207*C207+2*H207*$D207+I207)+('1.Time_constants_calculation'!$N$10)*(6*G207*D207+2*H207)</f>
        <v>-2.4390094245783089E-3</v>
      </c>
      <c r="N207" s="1">
        <f>K207+('1.Time_constants_calculation'!$N$13)*(3*G207*C207+2*H207*$D207+I207)+('1.Time_constants_calculation'!$N$14)*(6*G207*D207+2*H207)+('1.Time_constants_calculation'!$N$15)*(6*G207)</f>
        <v>-2.4390094245783089E-3</v>
      </c>
      <c r="O207" s="1">
        <f t="shared" si="25"/>
        <v>2.4390094245783089E-3</v>
      </c>
      <c r="P207" s="1">
        <f t="shared" si="26"/>
        <v>2.4390094245783089E-3</v>
      </c>
      <c r="Q207" s="1">
        <f t="shared" si="26"/>
        <v>2.4390094245783089E-3</v>
      </c>
      <c r="R207" s="1">
        <f t="shared" si="26"/>
        <v>2.4390094245783089E-3</v>
      </c>
    </row>
    <row r="208" spans="2:18" x14ac:dyDescent="0.4">
      <c r="B208" s="1">
        <f t="shared" si="18"/>
        <v>32.258662037037034</v>
      </c>
      <c r="C208" s="1">
        <f t="shared" si="19"/>
        <v>10.13361111111111</v>
      </c>
      <c r="D208" s="1">
        <f>'1.Time_constants_calculation'!C202</f>
        <v>3.1833333333333331</v>
      </c>
      <c r="E208" s="1">
        <f>'1.Time_constants_calculation'!E202</f>
        <v>-2.9999999999998916E-3</v>
      </c>
      <c r="F208" s="1">
        <f>'1.Time_constants_calculation'!H202</f>
        <v>0</v>
      </c>
      <c r="G208" s="1">
        <f t="shared" si="20"/>
        <v>-4.127128641330205E-2</v>
      </c>
      <c r="H208" s="1">
        <f t="shared" si="21"/>
        <v>0.38869382215446541</v>
      </c>
      <c r="I208" s="1">
        <f t="shared" si="22"/>
        <v>-1.2144046057281794</v>
      </c>
      <c r="J208" s="1">
        <f t="shared" si="23"/>
        <v>1.2559562968033431</v>
      </c>
      <c r="K208" s="1">
        <f t="shared" si="24"/>
        <v>-2.3828100004275043E-3</v>
      </c>
      <c r="L208" s="1">
        <f>K208+'1.Time_constants_calculation'!$N$6*(3*G208*C208+2*H208*D208+I208)</f>
        <v>-2.3828100004275043E-3</v>
      </c>
      <c r="M208" s="1">
        <f>K208+('1.Time_constants_calculation'!$N$9)*(3*G208*C208+2*H208*$D208+I208)+('1.Time_constants_calculation'!$N$10)*(6*G208*D208+2*H208)</f>
        <v>-2.3828100004275043E-3</v>
      </c>
      <c r="N208" s="1">
        <f>K208+('1.Time_constants_calculation'!$N$13)*(3*G208*C208+2*H208*$D208+I208)+('1.Time_constants_calculation'!$N$14)*(6*G208*D208+2*H208)+('1.Time_constants_calculation'!$N$15)*(6*G208)</f>
        <v>-2.3828100004275043E-3</v>
      </c>
      <c r="O208" s="1">
        <f t="shared" si="25"/>
        <v>2.3828100004275043E-3</v>
      </c>
      <c r="P208" s="1">
        <f t="shared" si="26"/>
        <v>2.3828100004275043E-3</v>
      </c>
      <c r="Q208" s="1">
        <f t="shared" si="26"/>
        <v>2.3828100004275043E-3</v>
      </c>
      <c r="R208" s="1">
        <f t="shared" si="26"/>
        <v>2.3828100004275043E-3</v>
      </c>
    </row>
    <row r="209" spans="2:18" x14ac:dyDescent="0.4">
      <c r="B209" s="1">
        <f t="shared" ref="B209:B272" si="27">D209^3</f>
        <v>32.768000000000008</v>
      </c>
      <c r="C209" s="1">
        <f t="shared" ref="C209:C272" si="28">D209^2</f>
        <v>10.240000000000002</v>
      </c>
      <c r="D209" s="1">
        <f>'1.Time_constants_calculation'!C203</f>
        <v>3.2</v>
      </c>
      <c r="E209" s="1">
        <f>'1.Time_constants_calculation'!E203</f>
        <v>-2.9999999999998916E-3</v>
      </c>
      <c r="F209" s="1">
        <f>'1.Time_constants_calculation'!H203</f>
        <v>0</v>
      </c>
      <c r="G209" s="1">
        <f t="shared" si="20"/>
        <v>-3.8141798417949124E-2</v>
      </c>
      <c r="H209" s="1">
        <f t="shared" si="21"/>
        <v>0.35941854934494971</v>
      </c>
      <c r="I209" s="1">
        <f t="shared" si="22"/>
        <v>-1.1235151525384897</v>
      </c>
      <c r="J209" s="1">
        <f t="shared" si="23"/>
        <v>1.1623034003793</v>
      </c>
      <c r="K209" s="1">
        <f t="shared" si="24"/>
        <v>-2.329593010938158E-3</v>
      </c>
      <c r="L209" s="1">
        <f>K209+'1.Time_constants_calculation'!$N$6*(3*G209*C209+2*H209*D209+I209)</f>
        <v>-2.329593010938158E-3</v>
      </c>
      <c r="M209" s="1">
        <f>K209+('1.Time_constants_calculation'!$N$9)*(3*G209*C209+2*H209*$D209+I209)+('1.Time_constants_calculation'!$N$10)*(6*G209*D209+2*H209)</f>
        <v>-2.329593010938158E-3</v>
      </c>
      <c r="N209" s="1">
        <f>K209+('1.Time_constants_calculation'!$N$13)*(3*G209*C209+2*H209*$D209+I209)+('1.Time_constants_calculation'!$N$14)*(6*G209*D209+2*H209)+('1.Time_constants_calculation'!$N$15)*(6*G209)</f>
        <v>-2.329593010938158E-3</v>
      </c>
      <c r="O209" s="1">
        <f t="shared" si="25"/>
        <v>2.329593010938158E-3</v>
      </c>
      <c r="P209" s="1">
        <f t="shared" si="26"/>
        <v>2.329593010938158E-3</v>
      </c>
      <c r="Q209" s="1">
        <f t="shared" si="26"/>
        <v>2.329593010938158E-3</v>
      </c>
      <c r="R209" s="1">
        <f t="shared" si="26"/>
        <v>2.329593010938158E-3</v>
      </c>
    </row>
    <row r="210" spans="2:18" x14ac:dyDescent="0.4">
      <c r="B210" s="1">
        <f t="shared" si="27"/>
        <v>33.2826712962963</v>
      </c>
      <c r="C210" s="1">
        <f t="shared" si="28"/>
        <v>10.346944444444444</v>
      </c>
      <c r="D210" s="1">
        <f>'1.Time_constants_calculation'!C204</f>
        <v>3.2166666666666668</v>
      </c>
      <c r="E210" s="1">
        <f>'1.Time_constants_calculation'!E204</f>
        <v>-2.0000000000000018E-3</v>
      </c>
      <c r="F210" s="1">
        <f>'1.Time_constants_calculation'!H204</f>
        <v>0</v>
      </c>
      <c r="G210" s="1">
        <f t="shared" si="20"/>
        <v>-3.3748001409268168E-2</v>
      </c>
      <c r="H210" s="1">
        <f t="shared" si="21"/>
        <v>0.31767126887129943</v>
      </c>
      <c r="I210" s="1">
        <f t="shared" si="22"/>
        <v>-0.99181180112932088</v>
      </c>
      <c r="J210" s="1">
        <f t="shared" si="23"/>
        <v>1.0243457850964983</v>
      </c>
      <c r="K210" s="1">
        <f t="shared" si="24"/>
        <v>-2.2788424069251079E-3</v>
      </c>
      <c r="L210" s="1">
        <f>K210+'1.Time_constants_calculation'!$N$6*(3*G210*C210+2*H210*D210+I210)</f>
        <v>-2.2788424069251079E-3</v>
      </c>
      <c r="M210" s="1">
        <f>K210+('1.Time_constants_calculation'!$N$9)*(3*G210*C210+2*H210*$D210+I210)+('1.Time_constants_calculation'!$N$10)*(6*G210*D210+2*H210)</f>
        <v>-2.2788424069251079E-3</v>
      </c>
      <c r="N210" s="1">
        <f>K210+('1.Time_constants_calculation'!$N$13)*(3*G210*C210+2*H210*$D210+I210)+('1.Time_constants_calculation'!$N$14)*(6*G210*D210+2*H210)+('1.Time_constants_calculation'!$N$15)*(6*G210)</f>
        <v>-2.2788424069251079E-3</v>
      </c>
      <c r="O210" s="1">
        <f t="shared" si="25"/>
        <v>2.2788424069251079E-3</v>
      </c>
      <c r="P210" s="1">
        <f t="shared" si="26"/>
        <v>2.2788424069251079E-3</v>
      </c>
      <c r="Q210" s="1">
        <f t="shared" si="26"/>
        <v>2.2788424069251079E-3</v>
      </c>
      <c r="R210" s="1">
        <f t="shared" si="26"/>
        <v>2.2788424069251079E-3</v>
      </c>
    </row>
    <row r="211" spans="2:18" x14ac:dyDescent="0.4">
      <c r="B211" s="1">
        <f t="shared" si="27"/>
        <v>33.802703703703706</v>
      </c>
      <c r="C211" s="1">
        <f t="shared" si="28"/>
        <v>10.454444444444444</v>
      </c>
      <c r="D211" s="1">
        <f>'1.Time_constants_calculation'!C205</f>
        <v>3.2333333333333334</v>
      </c>
      <c r="E211" s="1">
        <f>'1.Time_constants_calculation'!E205</f>
        <v>-2.0000000000000018E-3</v>
      </c>
      <c r="F211" s="1">
        <f>'1.Time_constants_calculation'!H205</f>
        <v>0</v>
      </c>
      <c r="G211" s="1">
        <f t="shared" si="20"/>
        <v>-2.8095066385270928E-2</v>
      </c>
      <c r="H211" s="1">
        <f t="shared" si="21"/>
        <v>0.26330669785088884</v>
      </c>
      <c r="I211" s="1">
        <f t="shared" si="22"/>
        <v>-0.81818380922679868</v>
      </c>
      <c r="J211" s="1">
        <f t="shared" si="23"/>
        <v>0.84019489553667803</v>
      </c>
      <c r="K211" s="1">
        <f t="shared" si="24"/>
        <v>-2.230047654933287E-3</v>
      </c>
      <c r="L211" s="1">
        <f>K211+'1.Time_constants_calculation'!$N$6*(3*G211*C211+2*H211*D211+I211)</f>
        <v>-2.230047654933287E-3</v>
      </c>
      <c r="M211" s="1">
        <f>K211+('1.Time_constants_calculation'!$N$9)*(3*G211*C211+2*H211*$D211+I211)+('1.Time_constants_calculation'!$N$10)*(6*G211*D211+2*H211)</f>
        <v>-2.230047654933287E-3</v>
      </c>
      <c r="N211" s="1">
        <f>K211+('1.Time_constants_calculation'!$N$13)*(3*G211*C211+2*H211*$D211+I211)+('1.Time_constants_calculation'!$N$14)*(6*G211*D211+2*H211)+('1.Time_constants_calculation'!$N$15)*(6*G211)</f>
        <v>-2.230047654933287E-3</v>
      </c>
      <c r="O211" s="1">
        <f t="shared" si="25"/>
        <v>2.230047654933287E-3</v>
      </c>
      <c r="P211" s="1">
        <f t="shared" si="26"/>
        <v>2.230047654933287E-3</v>
      </c>
      <c r="Q211" s="1">
        <f t="shared" si="26"/>
        <v>2.230047654933287E-3</v>
      </c>
      <c r="R211" s="1">
        <f t="shared" si="26"/>
        <v>2.230047654933287E-3</v>
      </c>
    </row>
    <row r="212" spans="2:18" x14ac:dyDescent="0.4">
      <c r="B212" s="1">
        <f t="shared" si="27"/>
        <v>34.328125</v>
      </c>
      <c r="C212" s="1">
        <f t="shared" si="28"/>
        <v>10.5625</v>
      </c>
      <c r="D212" s="1">
        <f>'1.Time_constants_calculation'!C206</f>
        <v>3.25</v>
      </c>
      <c r="E212" s="1">
        <f>'1.Time_constants_calculation'!E206</f>
        <v>-2.0000000000000018E-3</v>
      </c>
      <c r="F212" s="1">
        <f>'1.Time_constants_calculation'!H206</f>
        <v>0</v>
      </c>
      <c r="G212" s="1">
        <f t="shared" si="20"/>
        <v>-2.1581677292490973E-2</v>
      </c>
      <c r="H212" s="1">
        <f t="shared" si="21"/>
        <v>0.20091546733163385</v>
      </c>
      <c r="I212" s="1">
        <f t="shared" si="22"/>
        <v>-0.61974598217141796</v>
      </c>
      <c r="J212" s="1">
        <f t="shared" si="23"/>
        <v>0.63063268540187778</v>
      </c>
      <c r="K212" s="1">
        <f t="shared" si="24"/>
        <v>-2.2306487711398759E-3</v>
      </c>
      <c r="L212" s="1">
        <f>K212+'1.Time_constants_calculation'!$N$6*(3*G212*C212+2*H212*D212+I212)</f>
        <v>-2.2306487711398759E-3</v>
      </c>
      <c r="M212" s="1">
        <f>K212+('1.Time_constants_calculation'!$N$9)*(3*G212*C212+2*H212*$D212+I212)+('1.Time_constants_calculation'!$N$10)*(6*G212*D212+2*H212)</f>
        <v>-2.2306487711398759E-3</v>
      </c>
      <c r="N212" s="1">
        <f>K212+('1.Time_constants_calculation'!$N$13)*(3*G212*C212+2*H212*$D212+I212)+('1.Time_constants_calculation'!$N$14)*(6*G212*D212+2*H212)+('1.Time_constants_calculation'!$N$15)*(6*G212)</f>
        <v>-2.2306487711398759E-3</v>
      </c>
      <c r="O212" s="1">
        <f t="shared" si="25"/>
        <v>2.2306487711398759E-3</v>
      </c>
      <c r="P212" s="1">
        <f t="shared" si="26"/>
        <v>2.2306487711398759E-3</v>
      </c>
      <c r="Q212" s="1">
        <f t="shared" si="26"/>
        <v>2.2306487711398759E-3</v>
      </c>
      <c r="R212" s="1">
        <f t="shared" si="26"/>
        <v>2.2306487711398759E-3</v>
      </c>
    </row>
    <row r="213" spans="2:18" x14ac:dyDescent="0.4">
      <c r="B213" s="1">
        <f t="shared" si="27"/>
        <v>34.858962962962963</v>
      </c>
      <c r="C213" s="1">
        <f t="shared" si="28"/>
        <v>10.671111111111111</v>
      </c>
      <c r="D213" s="1">
        <f>'1.Time_constants_calculation'!C207</f>
        <v>3.2666666666666666</v>
      </c>
      <c r="E213" s="1">
        <f>'1.Time_constants_calculation'!E207</f>
        <v>-2.0000000000000018E-3</v>
      </c>
      <c r="F213" s="1">
        <f>'1.Time_constants_calculation'!H207</f>
        <v>0</v>
      </c>
      <c r="G213" s="1">
        <f t="shared" si="20"/>
        <v>-1.4603415478658623E-2</v>
      </c>
      <c r="H213" s="1">
        <f t="shared" si="21"/>
        <v>0.13332451760252073</v>
      </c>
      <c r="I213" s="1">
        <f t="shared" si="22"/>
        <v>-0.40232544196355946</v>
      </c>
      <c r="J213" s="1">
        <f t="shared" si="23"/>
        <v>0.39837084692115854</v>
      </c>
      <c r="K213" s="1">
        <f t="shared" si="24"/>
        <v>-2.2314416246685953E-3</v>
      </c>
      <c r="L213" s="1">
        <f>K213+'1.Time_constants_calculation'!$N$6*(3*G213*C213+2*H213*D213+I213)</f>
        <v>-2.2314416246685953E-3</v>
      </c>
      <c r="M213" s="1">
        <f>K213+('1.Time_constants_calculation'!$N$9)*(3*G213*C213+2*H213*$D213+I213)+('1.Time_constants_calculation'!$N$10)*(6*G213*D213+2*H213)</f>
        <v>-2.2314416246685953E-3</v>
      </c>
      <c r="N213" s="1">
        <f>K213+('1.Time_constants_calculation'!$N$13)*(3*G213*C213+2*H213*$D213+I213)+('1.Time_constants_calculation'!$N$14)*(6*G213*D213+2*H213)+('1.Time_constants_calculation'!$N$15)*(6*G213)</f>
        <v>-2.2314416246685953E-3</v>
      </c>
      <c r="O213" s="1">
        <f t="shared" si="25"/>
        <v>2.2314416246685953E-3</v>
      </c>
      <c r="P213" s="1">
        <f t="shared" si="26"/>
        <v>2.2314416246685953E-3</v>
      </c>
      <c r="Q213" s="1">
        <f t="shared" si="26"/>
        <v>2.2314416246685953E-3</v>
      </c>
      <c r="R213" s="1">
        <f t="shared" si="26"/>
        <v>2.2314416246685953E-3</v>
      </c>
    </row>
    <row r="214" spans="2:18" x14ac:dyDescent="0.4">
      <c r="B214" s="1">
        <f t="shared" si="27"/>
        <v>35.395245370370361</v>
      </c>
      <c r="C214" s="1">
        <f t="shared" si="28"/>
        <v>10.780277777777776</v>
      </c>
      <c r="D214" s="1">
        <f>'1.Time_constants_calculation'!C208</f>
        <v>3.2833333333333332</v>
      </c>
      <c r="E214" s="1">
        <f>'1.Time_constants_calculation'!E208</f>
        <v>-2.0000000000000018E-3</v>
      </c>
      <c r="F214" s="1">
        <f>'1.Time_constants_calculation'!H208</f>
        <v>0</v>
      </c>
      <c r="G214" s="1">
        <f t="shared" si="20"/>
        <v>-7.1561441453620485E-3</v>
      </c>
      <c r="H214" s="1">
        <f t="shared" si="21"/>
        <v>6.0420640742800028E-2</v>
      </c>
      <c r="I214" s="1">
        <f t="shared" si="22"/>
        <v>-0.16528261843384351</v>
      </c>
      <c r="J214" s="1">
        <f t="shared" si="23"/>
        <v>0.14238793782472242</v>
      </c>
      <c r="K214" s="1">
        <f t="shared" si="24"/>
        <v>-2.2321799118577013E-3</v>
      </c>
      <c r="L214" s="1">
        <f>K214+'1.Time_constants_calculation'!$N$6*(3*G214*C214+2*H214*D214+I214)</f>
        <v>-2.2321799118577013E-3</v>
      </c>
      <c r="M214" s="1">
        <f>K214+('1.Time_constants_calculation'!$N$9)*(3*G214*C214+2*H214*$D214+I214)+('1.Time_constants_calculation'!$N$10)*(6*G214*D214+2*H214)</f>
        <v>-2.2321799118577013E-3</v>
      </c>
      <c r="N214" s="1">
        <f>K214+('1.Time_constants_calculation'!$N$13)*(3*G214*C214+2*H214*$D214+I214)+('1.Time_constants_calculation'!$N$14)*(6*G214*D214+2*H214)+('1.Time_constants_calculation'!$N$15)*(6*G214)</f>
        <v>-2.2321799118577013E-3</v>
      </c>
      <c r="O214" s="1">
        <f t="shared" si="25"/>
        <v>2.2321799118577013E-3</v>
      </c>
      <c r="P214" s="1">
        <f t="shared" si="26"/>
        <v>2.2321799118577013E-3</v>
      </c>
      <c r="Q214" s="1">
        <f t="shared" si="26"/>
        <v>2.2321799118577013E-3</v>
      </c>
      <c r="R214" s="1">
        <f t="shared" si="26"/>
        <v>2.2321799118577013E-3</v>
      </c>
    </row>
    <row r="215" spans="2:18" x14ac:dyDescent="0.4">
      <c r="B215" s="1">
        <f t="shared" si="27"/>
        <v>35.936999999999998</v>
      </c>
      <c r="C215" s="1">
        <f t="shared" si="28"/>
        <v>10.889999999999999</v>
      </c>
      <c r="D215" s="1">
        <f>'1.Time_constants_calculation'!C209</f>
        <v>3.3</v>
      </c>
      <c r="E215" s="1">
        <f>'1.Time_constants_calculation'!E209</f>
        <v>-2.0000000000000018E-3</v>
      </c>
      <c r="F215" s="1">
        <f>'1.Time_constants_calculation'!H209</f>
        <v>0</v>
      </c>
      <c r="G215" s="1">
        <f t="shared" si="20"/>
        <v>-1.4923500255441373E-3</v>
      </c>
      <c r="H215" s="1">
        <f t="shared" si="21"/>
        <v>4.8498975009639653E-3</v>
      </c>
      <c r="I215" s="1">
        <f t="shared" si="22"/>
        <v>1.5813265941788175E-2</v>
      </c>
      <c r="J215" s="1">
        <f t="shared" si="23"/>
        <v>-5.3625156880304066E-2</v>
      </c>
      <c r="K215" s="1">
        <f t="shared" si="24"/>
        <v>-2.256578354885172E-3</v>
      </c>
      <c r="L215" s="1">
        <f>K215+'1.Time_constants_calculation'!$N$6*(3*G215*C215+2*H215*D215+I215)</f>
        <v>-2.256578354885172E-3</v>
      </c>
      <c r="M215" s="1">
        <f>K215+('1.Time_constants_calculation'!$N$9)*(3*G215*C215+2*H215*$D215+I215)+('1.Time_constants_calculation'!$N$10)*(6*G215*D215+2*H215)</f>
        <v>-2.256578354885172E-3</v>
      </c>
      <c r="N215" s="1">
        <f>K215+('1.Time_constants_calculation'!$N$13)*(3*G215*C215+2*H215*$D215+I215)+('1.Time_constants_calculation'!$N$14)*(6*G215*D215+2*H215)+('1.Time_constants_calculation'!$N$15)*(6*G215)</f>
        <v>-2.256578354885172E-3</v>
      </c>
      <c r="O215" s="1">
        <f t="shared" si="25"/>
        <v>2.256578354885172E-3</v>
      </c>
      <c r="P215" s="1">
        <f t="shared" si="26"/>
        <v>2.256578354885172E-3</v>
      </c>
      <c r="Q215" s="1">
        <f t="shared" si="26"/>
        <v>2.256578354885172E-3</v>
      </c>
      <c r="R215" s="1">
        <f t="shared" si="26"/>
        <v>2.256578354885172E-3</v>
      </c>
    </row>
    <row r="216" spans="2:18" x14ac:dyDescent="0.4">
      <c r="B216" s="1">
        <f t="shared" si="27"/>
        <v>36.484254629629632</v>
      </c>
      <c r="C216" s="1">
        <f t="shared" si="28"/>
        <v>11.000277777777779</v>
      </c>
      <c r="D216" s="1">
        <f>'1.Time_constants_calculation'!C210</f>
        <v>3.3166666666666669</v>
      </c>
      <c r="E216" s="1">
        <f>'1.Time_constants_calculation'!E210</f>
        <v>-9.9999999999988987E-4</v>
      </c>
      <c r="F216" s="1">
        <f>'1.Time_constants_calculation'!H210</f>
        <v>0</v>
      </c>
      <c r="G216" s="1">
        <f t="shared" si="20"/>
        <v>4.224705373767808E-3</v>
      </c>
      <c r="H216" s="1">
        <f t="shared" si="21"/>
        <v>-5.1783264217587381E-2</v>
      </c>
      <c r="I216" s="1">
        <f t="shared" si="22"/>
        <v>0.2021630093633402</v>
      </c>
      <c r="J216" s="1">
        <f t="shared" si="23"/>
        <v>-0.25729616890065565</v>
      </c>
      <c r="K216" s="1">
        <f t="shared" si="24"/>
        <v>-2.2839185540562967E-3</v>
      </c>
      <c r="L216" s="1">
        <f>K216+'1.Time_constants_calculation'!$N$6*(3*G216*C216+2*H216*D216+I216)</f>
        <v>-2.2839185540562967E-3</v>
      </c>
      <c r="M216" s="1">
        <f>K216+('1.Time_constants_calculation'!$N$9)*(3*G216*C216+2*H216*$D216+I216)+('1.Time_constants_calculation'!$N$10)*(6*G216*D216+2*H216)</f>
        <v>-2.2839185540562967E-3</v>
      </c>
      <c r="N216" s="1">
        <f>K216+('1.Time_constants_calculation'!$N$13)*(3*G216*C216+2*H216*$D216+I216)+('1.Time_constants_calculation'!$N$14)*(6*G216*D216+2*H216)+('1.Time_constants_calculation'!$N$15)*(6*G216)</f>
        <v>-2.2839185540562967E-3</v>
      </c>
      <c r="O216" s="1">
        <f t="shared" si="25"/>
        <v>2.2839185540562967E-3</v>
      </c>
      <c r="P216" s="1">
        <f t="shared" si="26"/>
        <v>2.2839185540562967E-3</v>
      </c>
      <c r="Q216" s="1">
        <f t="shared" si="26"/>
        <v>2.2839185540562967E-3</v>
      </c>
      <c r="R216" s="1">
        <f t="shared" si="26"/>
        <v>2.2839185540562967E-3</v>
      </c>
    </row>
    <row r="217" spans="2:18" x14ac:dyDescent="0.4">
      <c r="B217" s="1">
        <f t="shared" si="27"/>
        <v>37.037037037037045</v>
      </c>
      <c r="C217" s="1">
        <f t="shared" si="28"/>
        <v>11.111111111111112</v>
      </c>
      <c r="D217" s="1">
        <f>'1.Time_constants_calculation'!C211</f>
        <v>3.3333333333333335</v>
      </c>
      <c r="E217" s="1">
        <f>'1.Time_constants_calculation'!E211</f>
        <v>-9.9999999999988987E-4</v>
      </c>
      <c r="F217" s="1">
        <f>'1.Time_constants_calculation'!H211</f>
        <v>0</v>
      </c>
      <c r="G217" s="1">
        <f t="shared" si="20"/>
        <v>9.9717525615366474E-3</v>
      </c>
      <c r="H217" s="1">
        <f t="shared" si="21"/>
        <v>-0.10925613691577998</v>
      </c>
      <c r="I217" s="1">
        <f t="shared" si="22"/>
        <v>0.39308603591429114</v>
      </c>
      <c r="J217" s="1">
        <f t="shared" si="23"/>
        <v>-0.46796792205845816</v>
      </c>
      <c r="K217" s="1">
        <f t="shared" si="24"/>
        <v>-2.3140435736858089E-3</v>
      </c>
      <c r="L217" s="1">
        <f>K217+'1.Time_constants_calculation'!$N$6*(3*G217*C217+2*H217*D217+I217)</f>
        <v>-2.3140435736858089E-3</v>
      </c>
      <c r="M217" s="1">
        <f>K217+('1.Time_constants_calculation'!$N$9)*(3*G217*C217+2*H217*$D217+I217)+('1.Time_constants_calculation'!$N$10)*(6*G217*D217+2*H217)</f>
        <v>-2.3140435736858089E-3</v>
      </c>
      <c r="N217" s="1">
        <f>K217+('1.Time_constants_calculation'!$N$13)*(3*G217*C217+2*H217*$D217+I217)+('1.Time_constants_calculation'!$N$14)*(6*G217*D217+2*H217)+('1.Time_constants_calculation'!$N$15)*(6*G217)</f>
        <v>-2.3140435736858089E-3</v>
      </c>
      <c r="O217" s="1">
        <f t="shared" si="25"/>
        <v>2.3140435736858089E-3</v>
      </c>
      <c r="P217" s="1">
        <f t="shared" si="26"/>
        <v>2.3140435736858089E-3</v>
      </c>
      <c r="Q217" s="1">
        <f t="shared" si="26"/>
        <v>2.3140435736858089E-3</v>
      </c>
      <c r="R217" s="1">
        <f t="shared" si="26"/>
        <v>2.3140435736858089E-3</v>
      </c>
    </row>
    <row r="218" spans="2:18" x14ac:dyDescent="0.4">
      <c r="B218" s="1">
        <f t="shared" si="27"/>
        <v>37.595375000000004</v>
      </c>
      <c r="C218" s="1">
        <f t="shared" si="28"/>
        <v>11.2225</v>
      </c>
      <c r="D218" s="1">
        <f>'1.Time_constants_calculation'!C212</f>
        <v>3.35</v>
      </c>
      <c r="E218" s="1">
        <f>'1.Time_constants_calculation'!E212</f>
        <v>-9.9999999999988987E-4</v>
      </c>
      <c r="F218" s="1">
        <f>'1.Time_constants_calculation'!H212</f>
        <v>0</v>
      </c>
      <c r="G218" s="1">
        <f t="shared" si="20"/>
        <v>1.3467864315767257E-2</v>
      </c>
      <c r="H218" s="1">
        <f t="shared" si="21"/>
        <v>-0.14423240178868357</v>
      </c>
      <c r="I218" s="1">
        <f t="shared" si="22"/>
        <v>0.5093247984327598</v>
      </c>
      <c r="J218" s="1">
        <f t="shared" si="23"/>
        <v>-0.59629011120163078</v>
      </c>
      <c r="K218" s="1">
        <f t="shared" si="24"/>
        <v>-2.3707561249983744E-3</v>
      </c>
      <c r="L218" s="1">
        <f>K218+'1.Time_constants_calculation'!$N$6*(3*G218*C218+2*H218*D218+I218)</f>
        <v>-2.3707561249983744E-3</v>
      </c>
      <c r="M218" s="1">
        <f>K218+('1.Time_constants_calculation'!$N$9)*(3*G218*C218+2*H218*$D218+I218)+('1.Time_constants_calculation'!$N$10)*(6*G218*D218+2*H218)</f>
        <v>-2.3707561249983744E-3</v>
      </c>
      <c r="N218" s="1">
        <f>K218+('1.Time_constants_calculation'!$N$13)*(3*G218*C218+2*H218*$D218+I218)+('1.Time_constants_calculation'!$N$14)*(6*G218*D218+2*H218)+('1.Time_constants_calculation'!$N$15)*(6*G218)</f>
        <v>-2.3707561249983744E-3</v>
      </c>
      <c r="O218" s="1">
        <f t="shared" si="25"/>
        <v>2.3707561249983744E-3</v>
      </c>
      <c r="P218" s="1">
        <f t="shared" si="26"/>
        <v>2.3707561249983744E-3</v>
      </c>
      <c r="Q218" s="1">
        <f t="shared" si="26"/>
        <v>2.3707561249983744E-3</v>
      </c>
      <c r="R218" s="1">
        <f t="shared" si="26"/>
        <v>2.3707561249983744E-3</v>
      </c>
    </row>
    <row r="219" spans="2:18" x14ac:dyDescent="0.4">
      <c r="B219" s="1">
        <f t="shared" si="27"/>
        <v>38.159296296296297</v>
      </c>
      <c r="C219" s="1">
        <f t="shared" si="28"/>
        <v>11.334444444444445</v>
      </c>
      <c r="D219" s="1">
        <f>'1.Time_constants_calculation'!C213</f>
        <v>3.3666666666666667</v>
      </c>
      <c r="E219" s="1">
        <f>'1.Time_constants_calculation'!E213</f>
        <v>-9.9999999999988987E-4</v>
      </c>
      <c r="F219" s="1">
        <f>'1.Time_constants_calculation'!H213</f>
        <v>0</v>
      </c>
      <c r="G219" s="1">
        <f t="shared" si="20"/>
        <v>1.4659262257158178E-2</v>
      </c>
      <c r="H219" s="1">
        <f t="shared" si="21"/>
        <v>-0.15669665664934451</v>
      </c>
      <c r="I219" s="1">
        <f t="shared" si="22"/>
        <v>0.55258785059807103</v>
      </c>
      <c r="J219" s="1">
        <f t="shared" si="23"/>
        <v>-0.64610611719982547</v>
      </c>
      <c r="K219" s="1">
        <f t="shared" si="24"/>
        <v>-2.4094376524890215E-3</v>
      </c>
      <c r="L219" s="1">
        <f>K219+'1.Time_constants_calculation'!$N$6*(3*G219*C219+2*H219*D219+I219)</f>
        <v>-2.4094376524890215E-3</v>
      </c>
      <c r="M219" s="1">
        <f>K219+('1.Time_constants_calculation'!$N$9)*(3*G219*C219+2*H219*$D219+I219)+('1.Time_constants_calculation'!$N$10)*(6*G219*D219+2*H219)</f>
        <v>-2.4094376524890215E-3</v>
      </c>
      <c r="N219" s="1">
        <f>K219+('1.Time_constants_calculation'!$N$13)*(3*G219*C219+2*H219*$D219+I219)+('1.Time_constants_calculation'!$N$14)*(6*G219*D219+2*H219)+('1.Time_constants_calculation'!$N$15)*(6*G219)</f>
        <v>-2.4094376524890215E-3</v>
      </c>
      <c r="O219" s="1">
        <f t="shared" si="25"/>
        <v>2.4094376524890215E-3</v>
      </c>
      <c r="P219" s="1">
        <f t="shared" si="26"/>
        <v>2.4094376524890215E-3</v>
      </c>
      <c r="Q219" s="1">
        <f t="shared" si="26"/>
        <v>2.4094376524890215E-3</v>
      </c>
      <c r="R219" s="1">
        <f t="shared" si="26"/>
        <v>2.4094376524890215E-3</v>
      </c>
    </row>
    <row r="220" spans="2:18" x14ac:dyDescent="0.4">
      <c r="B220" s="1">
        <f t="shared" si="27"/>
        <v>38.728828703703705</v>
      </c>
      <c r="C220" s="1">
        <f t="shared" si="28"/>
        <v>11.446944444444444</v>
      </c>
      <c r="D220" s="1">
        <f>'1.Time_constants_calculation'!C214</f>
        <v>3.3833333333333333</v>
      </c>
      <c r="E220" s="1">
        <f>'1.Time_constants_calculation'!E214</f>
        <v>-9.9999999999988987E-4</v>
      </c>
      <c r="F220" s="1">
        <f>'1.Time_constants_calculation'!H214</f>
        <v>0</v>
      </c>
      <c r="G220" s="1">
        <f t="shared" si="20"/>
        <v>1.5719316849111119E-2</v>
      </c>
      <c r="H220" s="1">
        <f t="shared" si="21"/>
        <v>-0.16783404819508224</v>
      </c>
      <c r="I220" s="1">
        <f t="shared" si="22"/>
        <v>0.59141316573275882</v>
      </c>
      <c r="J220" s="1">
        <f t="shared" si="23"/>
        <v>-0.69100982487775964</v>
      </c>
      <c r="K220" s="1">
        <f t="shared" si="24"/>
        <v>-2.458243468775656E-3</v>
      </c>
      <c r="L220" s="1">
        <f>K220+'1.Time_constants_calculation'!$N$6*(3*G220*C220+2*H220*D220+I220)</f>
        <v>-2.458243468775656E-3</v>
      </c>
      <c r="M220" s="1">
        <f>K220+('1.Time_constants_calculation'!$N$9)*(3*G220*C220+2*H220*$D220+I220)+('1.Time_constants_calculation'!$N$10)*(6*G220*D220+2*H220)</f>
        <v>-2.458243468775656E-3</v>
      </c>
      <c r="N220" s="1">
        <f>K220+('1.Time_constants_calculation'!$N$13)*(3*G220*C220+2*H220*$D220+I220)+('1.Time_constants_calculation'!$N$14)*(6*G220*D220+2*H220)+('1.Time_constants_calculation'!$N$15)*(6*G220)</f>
        <v>-2.458243468775656E-3</v>
      </c>
      <c r="O220" s="1">
        <f t="shared" si="25"/>
        <v>2.458243468775656E-3</v>
      </c>
      <c r="P220" s="1">
        <f t="shared" si="26"/>
        <v>2.458243468775656E-3</v>
      </c>
      <c r="Q220" s="1">
        <f t="shared" si="26"/>
        <v>2.458243468775656E-3</v>
      </c>
      <c r="R220" s="1">
        <f t="shared" si="26"/>
        <v>2.458243468775656E-3</v>
      </c>
    </row>
    <row r="221" spans="2:18" x14ac:dyDescent="0.4">
      <c r="B221" s="1">
        <f t="shared" si="27"/>
        <v>39.303999999999995</v>
      </c>
      <c r="C221" s="1">
        <f t="shared" si="28"/>
        <v>11.559999999999999</v>
      </c>
      <c r="D221" s="1">
        <f>'1.Time_constants_calculation'!C215</f>
        <v>3.4</v>
      </c>
      <c r="E221" s="1">
        <f>'1.Time_constants_calculation'!E215</f>
        <v>-2.0000000000000018E-3</v>
      </c>
      <c r="F221" s="1">
        <f>'1.Time_constants_calculation'!H215</f>
        <v>0</v>
      </c>
      <c r="G221" s="1">
        <f t="shared" si="20"/>
        <v>1.6563740824067464E-2</v>
      </c>
      <c r="H221" s="1">
        <f t="shared" si="21"/>
        <v>-0.17676866846016853</v>
      </c>
      <c r="I221" s="1">
        <f t="shared" si="22"/>
        <v>0.62277610129383432</v>
      </c>
      <c r="J221" s="1">
        <f t="shared" si="23"/>
        <v>-0.72753114162977095</v>
      </c>
      <c r="K221" s="1">
        <f t="shared" si="24"/>
        <v>-2.5169352811347245E-3</v>
      </c>
      <c r="L221" s="1">
        <f>K221+'1.Time_constants_calculation'!$N$6*(3*G221*C221+2*H221*D221+I221)</f>
        <v>-2.5169352811347245E-3</v>
      </c>
      <c r="M221" s="1">
        <f>K221+('1.Time_constants_calculation'!$N$9)*(3*G221*C221+2*H221*$D221+I221)+('1.Time_constants_calculation'!$N$10)*(6*G221*D221+2*H221)</f>
        <v>-2.5169352811347245E-3</v>
      </c>
      <c r="N221" s="1">
        <f>K221+('1.Time_constants_calculation'!$N$13)*(3*G221*C221+2*H221*$D221+I221)+('1.Time_constants_calculation'!$N$14)*(6*G221*D221+2*H221)+('1.Time_constants_calculation'!$N$15)*(6*G221)</f>
        <v>-2.5169352811347245E-3</v>
      </c>
      <c r="O221" s="1">
        <f t="shared" si="25"/>
        <v>2.5169352811347245E-3</v>
      </c>
      <c r="P221" s="1">
        <f t="shared" si="26"/>
        <v>2.5169352811347245E-3</v>
      </c>
      <c r="Q221" s="1">
        <f t="shared" si="26"/>
        <v>2.5169352811347245E-3</v>
      </c>
      <c r="R221" s="1">
        <f t="shared" si="26"/>
        <v>2.5169352811347245E-3</v>
      </c>
    </row>
    <row r="222" spans="2:18" x14ac:dyDescent="0.4">
      <c r="B222" s="1">
        <f t="shared" si="27"/>
        <v>39.884837962962962</v>
      </c>
      <c r="C222" s="1">
        <f t="shared" si="28"/>
        <v>11.673611111111111</v>
      </c>
      <c r="D222" s="1">
        <f>'1.Time_constants_calculation'!C216</f>
        <v>3.4166666666666665</v>
      </c>
      <c r="E222" s="1">
        <f>'1.Time_constants_calculation'!E216</f>
        <v>-2.0000000000000018E-3</v>
      </c>
      <c r="F222" s="1">
        <f>'1.Time_constants_calculation'!H216</f>
        <v>0</v>
      </c>
      <c r="G222" s="1">
        <f t="shared" si="20"/>
        <v>1.5248238930445241E-2</v>
      </c>
      <c r="H222" s="1">
        <f t="shared" si="21"/>
        <v>-0.16402119803849496</v>
      </c>
      <c r="I222" s="1">
        <f t="shared" si="22"/>
        <v>0.58186514676591783</v>
      </c>
      <c r="J222" s="1">
        <f t="shared" si="23"/>
        <v>-0.68405439994149897</v>
      </c>
      <c r="K222" s="1">
        <f t="shared" si="24"/>
        <v>-2.5612894098583361E-3</v>
      </c>
      <c r="L222" s="1">
        <f>K222+'1.Time_constants_calculation'!$N$6*(3*G222*C222+2*H222*D222+I222)</f>
        <v>-2.5612894098583361E-3</v>
      </c>
      <c r="M222" s="1">
        <f>K222+('1.Time_constants_calculation'!$N$9)*(3*G222*C222+2*H222*$D222+I222)+('1.Time_constants_calculation'!$N$10)*(6*G222*D222+2*H222)</f>
        <v>-2.5612894098583361E-3</v>
      </c>
      <c r="N222" s="1">
        <f>K222+('1.Time_constants_calculation'!$N$13)*(3*G222*C222+2*H222*$D222+I222)+('1.Time_constants_calculation'!$N$14)*(6*G222*D222+2*H222)+('1.Time_constants_calculation'!$N$15)*(6*G222)</f>
        <v>-2.5612894098583361E-3</v>
      </c>
      <c r="O222" s="1">
        <f t="shared" si="25"/>
        <v>2.5612894098583361E-3</v>
      </c>
      <c r="P222" s="1">
        <f t="shared" si="26"/>
        <v>2.5612894098583361E-3</v>
      </c>
      <c r="Q222" s="1">
        <f t="shared" si="26"/>
        <v>2.5612894098583361E-3</v>
      </c>
      <c r="R222" s="1">
        <f t="shared" si="26"/>
        <v>2.5612894098583361E-3</v>
      </c>
    </row>
    <row r="223" spans="2:18" x14ac:dyDescent="0.4">
      <c r="B223" s="1">
        <f t="shared" si="27"/>
        <v>40.471370370370366</v>
      </c>
      <c r="C223" s="1">
        <f t="shared" si="28"/>
        <v>11.787777777777777</v>
      </c>
      <c r="D223" s="1">
        <f>'1.Time_constants_calculation'!C217</f>
        <v>3.4333333333333331</v>
      </c>
      <c r="E223" s="1">
        <f>'1.Time_constants_calculation'!E217</f>
        <v>-2.0000000000000018E-3</v>
      </c>
      <c r="F223" s="1">
        <f>'1.Time_constants_calculation'!H217</f>
        <v>0</v>
      </c>
      <c r="G223" s="1">
        <f t="shared" si="20"/>
        <v>1.3917741142598356E-2</v>
      </c>
      <c r="H223" s="1">
        <f t="shared" si="21"/>
        <v>-0.15083369784766246</v>
      </c>
      <c r="I223" s="1">
        <f t="shared" si="22"/>
        <v>0.53849765470209321</v>
      </c>
      <c r="J223" s="1">
        <f t="shared" si="23"/>
        <v>-0.63673719002004825</v>
      </c>
      <c r="K223" s="1">
        <f t="shared" si="24"/>
        <v>-2.619297337212112E-3</v>
      </c>
      <c r="L223" s="1">
        <f>K223+'1.Time_constants_calculation'!$N$6*(3*G223*C223+2*H223*D223+I223)</f>
        <v>-2.619297337212112E-3</v>
      </c>
      <c r="M223" s="1">
        <f>K223+('1.Time_constants_calculation'!$N$9)*(3*G223*C223+2*H223*$D223+I223)+('1.Time_constants_calculation'!$N$10)*(6*G223*D223+2*H223)</f>
        <v>-2.619297337212112E-3</v>
      </c>
      <c r="N223" s="1">
        <f>K223+('1.Time_constants_calculation'!$N$13)*(3*G223*C223+2*H223*$D223+I223)+('1.Time_constants_calculation'!$N$14)*(6*G223*D223+2*H223)+('1.Time_constants_calculation'!$N$15)*(6*G223)</f>
        <v>-2.619297337212112E-3</v>
      </c>
      <c r="O223" s="1">
        <f t="shared" si="25"/>
        <v>2.619297337212112E-3</v>
      </c>
      <c r="P223" s="1">
        <f t="shared" si="26"/>
        <v>2.619297337212112E-3</v>
      </c>
      <c r="Q223" s="1">
        <f t="shared" si="26"/>
        <v>2.619297337212112E-3</v>
      </c>
      <c r="R223" s="1">
        <f t="shared" si="26"/>
        <v>2.619297337212112E-3</v>
      </c>
    </row>
    <row r="224" spans="2:18" x14ac:dyDescent="0.4">
      <c r="B224" s="1">
        <f t="shared" si="27"/>
        <v>41.063625000000009</v>
      </c>
      <c r="C224" s="1">
        <f t="shared" si="28"/>
        <v>11.902500000000002</v>
      </c>
      <c r="D224" s="1">
        <f>'1.Time_constants_calculation'!C218</f>
        <v>3.45</v>
      </c>
      <c r="E224" s="1">
        <f>'1.Time_constants_calculation'!E218</f>
        <v>-2.0000000000000018E-3</v>
      </c>
      <c r="F224" s="1">
        <f>'1.Time_constants_calculation'!H218</f>
        <v>0</v>
      </c>
      <c r="G224" s="1">
        <f t="shared" si="20"/>
        <v>1.2460553903514344E-2</v>
      </c>
      <c r="H224" s="1">
        <f t="shared" si="21"/>
        <v>-0.13605351549557743</v>
      </c>
      <c r="I224" s="1">
        <f t="shared" si="22"/>
        <v>0.48870448731726956</v>
      </c>
      <c r="J224" s="1">
        <f t="shared" si="23"/>
        <v>-0.58101958416372601</v>
      </c>
      <c r="K224" s="1">
        <f t="shared" si="24"/>
        <v>-2.6905583190570681E-3</v>
      </c>
      <c r="L224" s="1">
        <f>K224+'1.Time_constants_calculation'!$N$6*(3*G224*C224+2*H224*D224+I224)</f>
        <v>-2.6905583190570681E-3</v>
      </c>
      <c r="M224" s="1">
        <f>K224+('1.Time_constants_calculation'!$N$9)*(3*G224*C224+2*H224*$D224+I224)+('1.Time_constants_calculation'!$N$10)*(6*G224*D224+2*H224)</f>
        <v>-2.6905583190570681E-3</v>
      </c>
      <c r="N224" s="1">
        <f>K224+('1.Time_constants_calculation'!$N$13)*(3*G224*C224+2*H224*$D224+I224)+('1.Time_constants_calculation'!$N$14)*(6*G224*D224+2*H224)+('1.Time_constants_calculation'!$N$15)*(6*G224)</f>
        <v>-2.6905583190570681E-3</v>
      </c>
      <c r="O224" s="1">
        <f t="shared" si="25"/>
        <v>2.6905583190570681E-3</v>
      </c>
      <c r="P224" s="1">
        <f t="shared" si="26"/>
        <v>2.6905583190570681E-3</v>
      </c>
      <c r="Q224" s="1">
        <f t="shared" si="26"/>
        <v>2.6905583190570681E-3</v>
      </c>
      <c r="R224" s="1">
        <f t="shared" si="26"/>
        <v>2.6905583190570681E-3</v>
      </c>
    </row>
    <row r="225" spans="2:18" x14ac:dyDescent="0.4">
      <c r="B225" s="1">
        <f t="shared" si="27"/>
        <v>41.661629629629637</v>
      </c>
      <c r="C225" s="1">
        <f t="shared" si="28"/>
        <v>12.017777777777779</v>
      </c>
      <c r="D225" s="1">
        <f>'1.Time_constants_calculation'!C219</f>
        <v>3.4666666666666668</v>
      </c>
      <c r="E225" s="1">
        <f>'1.Time_constants_calculation'!E219</f>
        <v>-2.9999999999998916E-3</v>
      </c>
      <c r="F225" s="1">
        <f>'1.Time_constants_calculation'!H219</f>
        <v>0</v>
      </c>
      <c r="G225" s="1">
        <f t="shared" si="20"/>
        <v>1.302574398595719E-2</v>
      </c>
      <c r="H225" s="1">
        <f t="shared" si="21"/>
        <v>-0.14243698695697271</v>
      </c>
      <c r="I225" s="1">
        <f t="shared" si="22"/>
        <v>0.51250436723614534</v>
      </c>
      <c r="J225" s="1">
        <f t="shared" si="23"/>
        <v>-0.6103301875279763</v>
      </c>
      <c r="K225" s="1">
        <f t="shared" si="24"/>
        <v>-2.7507161011448567E-3</v>
      </c>
      <c r="L225" s="1">
        <f>K225+'1.Time_constants_calculation'!$N$6*(3*G225*C225+2*H225*D225+I225)</f>
        <v>-2.7507161011448567E-3</v>
      </c>
      <c r="M225" s="1">
        <f>K225+('1.Time_constants_calculation'!$N$9)*(3*G225*C225+2*H225*$D225+I225)+('1.Time_constants_calculation'!$N$10)*(6*G225*D225+2*H225)</f>
        <v>-2.7507161011448567E-3</v>
      </c>
      <c r="N225" s="1">
        <f>K225+('1.Time_constants_calculation'!$N$13)*(3*G225*C225+2*H225*$D225+I225)+('1.Time_constants_calculation'!$N$14)*(6*G225*D225+2*H225)+('1.Time_constants_calculation'!$N$15)*(6*G225)</f>
        <v>-2.7507161011448567E-3</v>
      </c>
      <c r="O225" s="1">
        <f t="shared" si="25"/>
        <v>2.7507161011448567E-3</v>
      </c>
      <c r="P225" s="1">
        <f t="shared" si="26"/>
        <v>2.7507161011448567E-3</v>
      </c>
      <c r="Q225" s="1">
        <f t="shared" si="26"/>
        <v>2.7507161011448567E-3</v>
      </c>
      <c r="R225" s="1">
        <f t="shared" si="26"/>
        <v>2.7507161011448567E-3</v>
      </c>
    </row>
    <row r="226" spans="2:18" x14ac:dyDescent="0.4">
      <c r="B226" s="1">
        <f t="shared" si="27"/>
        <v>42.265412037037038</v>
      </c>
      <c r="C226" s="1">
        <f t="shared" si="28"/>
        <v>12.133611111111112</v>
      </c>
      <c r="D226" s="1">
        <f>'1.Time_constants_calculation'!C220</f>
        <v>3.4833333333333334</v>
      </c>
      <c r="E226" s="1">
        <f>'1.Time_constants_calculation'!E220</f>
        <v>-2.9999999999998916E-3</v>
      </c>
      <c r="F226" s="1">
        <f>'1.Time_constants_calculation'!H220</f>
        <v>0</v>
      </c>
      <c r="G226" s="1">
        <f t="shared" si="20"/>
        <v>1.3677289735153812E-2</v>
      </c>
      <c r="H226" s="1">
        <f t="shared" si="21"/>
        <v>-0.1496766648815902</v>
      </c>
      <c r="I226" s="1">
        <f t="shared" si="22"/>
        <v>0.53913466077443473</v>
      </c>
      <c r="J226" s="1">
        <f t="shared" si="23"/>
        <v>-0.6427634302226739</v>
      </c>
      <c r="K226" s="1">
        <f t="shared" si="24"/>
        <v>-2.8198530668304134E-3</v>
      </c>
      <c r="L226" s="1">
        <f>K226+'1.Time_constants_calculation'!$N$6*(3*G226*C226+2*H226*D226+I226)</f>
        <v>-2.8198530668304134E-3</v>
      </c>
      <c r="M226" s="1">
        <f>K226+('1.Time_constants_calculation'!$N$9)*(3*G226*C226+2*H226*$D226+I226)+('1.Time_constants_calculation'!$N$10)*(6*G226*D226+2*H226)</f>
        <v>-2.8198530668304134E-3</v>
      </c>
      <c r="N226" s="1">
        <f>K226+('1.Time_constants_calculation'!$N$13)*(3*G226*C226+2*H226*$D226+I226)+('1.Time_constants_calculation'!$N$14)*(6*G226*D226+2*H226)+('1.Time_constants_calculation'!$N$15)*(6*G226)</f>
        <v>-2.8198530668304134E-3</v>
      </c>
      <c r="O226" s="1">
        <f t="shared" si="25"/>
        <v>2.8198530668304134E-3</v>
      </c>
      <c r="P226" s="1">
        <f t="shared" si="26"/>
        <v>2.8198530668304134E-3</v>
      </c>
      <c r="Q226" s="1">
        <f t="shared" si="26"/>
        <v>2.8198530668304134E-3</v>
      </c>
      <c r="R226" s="1">
        <f t="shared" si="26"/>
        <v>2.8198530668304134E-3</v>
      </c>
    </row>
    <row r="227" spans="2:18" x14ac:dyDescent="0.4">
      <c r="B227" s="1">
        <f t="shared" si="27"/>
        <v>42.875</v>
      </c>
      <c r="C227" s="1">
        <f t="shared" si="28"/>
        <v>12.25</v>
      </c>
      <c r="D227" s="1">
        <f>'1.Time_constants_calculation'!C221</f>
        <v>3.5</v>
      </c>
      <c r="E227" s="1">
        <f>'1.Time_constants_calculation'!E221</f>
        <v>-2.9999999999998916E-3</v>
      </c>
      <c r="F227" s="1">
        <f>'1.Time_constants_calculation'!H221</f>
        <v>0</v>
      </c>
      <c r="G227" s="1">
        <f t="shared" si="20"/>
        <v>1.4343314278782314E-2</v>
      </c>
      <c r="H227" s="1">
        <f t="shared" si="21"/>
        <v>-0.15703684183416433</v>
      </c>
      <c r="I227" s="1">
        <f t="shared" si="22"/>
        <v>0.5660906475705616</v>
      </c>
      <c r="J227" s="1">
        <f t="shared" si="23"/>
        <v>-0.6754830493824342</v>
      </c>
      <c r="K227" s="1">
        <f t="shared" si="24"/>
        <v>-2.8974956511900185E-3</v>
      </c>
      <c r="L227" s="1">
        <f>K227+'1.Time_constants_calculation'!$N$6*(3*G227*C227+2*H227*D227+I227)</f>
        <v>-2.8974956511900185E-3</v>
      </c>
      <c r="M227" s="1">
        <f>K227+('1.Time_constants_calculation'!$N$9)*(3*G227*C227+2*H227*$D227+I227)+('1.Time_constants_calculation'!$N$10)*(6*G227*D227+2*H227)</f>
        <v>-2.8974956511900185E-3</v>
      </c>
      <c r="N227" s="1">
        <f>K227+('1.Time_constants_calculation'!$N$13)*(3*G227*C227+2*H227*$D227+I227)+('1.Time_constants_calculation'!$N$14)*(6*G227*D227+2*H227)+('1.Time_constants_calculation'!$N$15)*(6*G227)</f>
        <v>-2.8974956511900185E-3</v>
      </c>
      <c r="O227" s="1">
        <f t="shared" si="25"/>
        <v>2.8974956511900185E-3</v>
      </c>
      <c r="P227" s="1">
        <f t="shared" si="26"/>
        <v>2.8974956511900185E-3</v>
      </c>
      <c r="Q227" s="1">
        <f t="shared" si="26"/>
        <v>2.8974956511900185E-3</v>
      </c>
      <c r="R227" s="1">
        <f t="shared" si="26"/>
        <v>2.8974956511900185E-3</v>
      </c>
    </row>
    <row r="228" spans="2:18" x14ac:dyDescent="0.4">
      <c r="B228" s="1">
        <f t="shared" si="27"/>
        <v>43.490421296296297</v>
      </c>
      <c r="C228" s="1">
        <f t="shared" si="28"/>
        <v>12.366944444444444</v>
      </c>
      <c r="D228" s="1">
        <f>'1.Time_constants_calculation'!C222</f>
        <v>3.5166666666666666</v>
      </c>
      <c r="E228" s="1">
        <f>'1.Time_constants_calculation'!E222</f>
        <v>-2.9999999999998916E-3</v>
      </c>
      <c r="F228" s="1">
        <f>'1.Time_constants_calculation'!H222</f>
        <v>0</v>
      </c>
      <c r="G228" s="1">
        <f t="shared" si="20"/>
        <v>1.495504334330258E-2</v>
      </c>
      <c r="H228" s="1">
        <f t="shared" si="21"/>
        <v>-0.16380008985714209</v>
      </c>
      <c r="I228" s="1">
        <f t="shared" si="22"/>
        <v>0.59088247726712317</v>
      </c>
      <c r="J228" s="1">
        <f t="shared" si="23"/>
        <v>-0.70561441039513517</v>
      </c>
      <c r="K228" s="1">
        <f t="shared" si="24"/>
        <v>-2.9831744261017423E-3</v>
      </c>
      <c r="L228" s="1">
        <f>K228+'1.Time_constants_calculation'!$N$6*(3*G228*C228+2*H228*D228+I228)</f>
        <v>-2.9831744261017423E-3</v>
      </c>
      <c r="M228" s="1">
        <f>K228+('1.Time_constants_calculation'!$N$9)*(3*G228*C228+2*H228*$D228+I228)+('1.Time_constants_calculation'!$N$10)*(6*G228*D228+2*H228)</f>
        <v>-2.9831744261017423E-3</v>
      </c>
      <c r="N228" s="1">
        <f>K228+('1.Time_constants_calculation'!$N$13)*(3*G228*C228+2*H228*$D228+I228)+('1.Time_constants_calculation'!$N$14)*(6*G228*D228+2*H228)+('1.Time_constants_calculation'!$N$15)*(6*G228)</f>
        <v>-2.9831744261017423E-3</v>
      </c>
      <c r="O228" s="1">
        <f t="shared" si="25"/>
        <v>2.9831744261017423E-3</v>
      </c>
      <c r="P228" s="1">
        <f t="shared" si="26"/>
        <v>2.9831744261017423E-3</v>
      </c>
      <c r="Q228" s="1">
        <f t="shared" si="26"/>
        <v>2.9831744261017423E-3</v>
      </c>
      <c r="R228" s="1">
        <f t="shared" si="26"/>
        <v>2.9831744261017423E-3</v>
      </c>
    </row>
    <row r="229" spans="2:18" x14ac:dyDescent="0.4">
      <c r="B229" s="1">
        <f t="shared" si="27"/>
        <v>44.111703703703697</v>
      </c>
      <c r="C229" s="1">
        <f t="shared" si="28"/>
        <v>12.484444444444444</v>
      </c>
      <c r="D229" s="1">
        <f>'1.Time_constants_calculation'!C223</f>
        <v>3.5333333333333332</v>
      </c>
      <c r="E229" s="1">
        <f>'1.Time_constants_calculation'!E223</f>
        <v>-2.9999999999998916E-3</v>
      </c>
      <c r="F229" s="1">
        <f>'1.Time_constants_calculation'!H223</f>
        <v>0</v>
      </c>
      <c r="G229" s="1">
        <f t="shared" si="20"/>
        <v>1.7307847437633802E-2</v>
      </c>
      <c r="H229" s="1">
        <f t="shared" si="21"/>
        <v>-0.18851652956300274</v>
      </c>
      <c r="I229" s="1">
        <f t="shared" si="22"/>
        <v>0.67716173879589814</v>
      </c>
      <c r="J229" s="1">
        <f t="shared" si="23"/>
        <v>-0.8056930523407011</v>
      </c>
      <c r="K229" s="1">
        <f t="shared" si="24"/>
        <v>-3.1004108661609742E-3</v>
      </c>
      <c r="L229" s="1">
        <f>K229+'1.Time_constants_calculation'!$N$6*(3*G229*C229+2*H229*D229+I229)</f>
        <v>-3.1004108661609742E-3</v>
      </c>
      <c r="M229" s="1">
        <f>K229+('1.Time_constants_calculation'!$N$9)*(3*G229*C229+2*H229*$D229+I229)+('1.Time_constants_calculation'!$N$10)*(6*G229*D229+2*H229)</f>
        <v>-3.1004108661609742E-3</v>
      </c>
      <c r="N229" s="1">
        <f>K229+('1.Time_constants_calculation'!$N$13)*(3*G229*C229+2*H229*$D229+I229)+('1.Time_constants_calculation'!$N$14)*(6*G229*D229+2*H229)+('1.Time_constants_calculation'!$N$15)*(6*G229)</f>
        <v>-3.1004108661609742E-3</v>
      </c>
      <c r="O229" s="1">
        <f t="shared" si="25"/>
        <v>3.1004108661609742E-3</v>
      </c>
      <c r="P229" s="1">
        <f t="shared" si="26"/>
        <v>3.1004108661609742E-3</v>
      </c>
      <c r="Q229" s="1">
        <f t="shared" si="26"/>
        <v>3.1004108661609742E-3</v>
      </c>
      <c r="R229" s="1">
        <f t="shared" si="26"/>
        <v>3.1004108661609742E-3</v>
      </c>
    </row>
    <row r="230" spans="2:18" x14ac:dyDescent="0.4">
      <c r="B230" s="1">
        <f t="shared" si="27"/>
        <v>44.738874999999993</v>
      </c>
      <c r="C230" s="1">
        <f t="shared" si="28"/>
        <v>12.602499999999999</v>
      </c>
      <c r="D230" s="1">
        <f>'1.Time_constants_calculation'!C224</f>
        <v>3.55</v>
      </c>
      <c r="E230" s="1">
        <f>'1.Time_constants_calculation'!E224</f>
        <v>-2.9999999999998916E-3</v>
      </c>
      <c r="F230" s="1">
        <f>'1.Time_constants_calculation'!H224</f>
        <v>0</v>
      </c>
      <c r="G230" s="1">
        <f t="shared" si="20"/>
        <v>1.9112008643150612E-2</v>
      </c>
      <c r="H230" s="1">
        <f t="shared" si="21"/>
        <v>-0.20759784094581185</v>
      </c>
      <c r="I230" s="1">
        <f t="shared" si="22"/>
        <v>0.74422510821913146</v>
      </c>
      <c r="J230" s="1">
        <f t="shared" si="23"/>
        <v>-0.88401762614287671</v>
      </c>
      <c r="K230" s="1">
        <f t="shared" si="24"/>
        <v>-3.2205167997192419E-3</v>
      </c>
      <c r="L230" s="1">
        <f>K230+'1.Time_constants_calculation'!$N$6*(3*G230*C230+2*H230*D230+I230)</f>
        <v>-3.2205167997192419E-3</v>
      </c>
      <c r="M230" s="1">
        <f>K230+('1.Time_constants_calculation'!$N$9)*(3*G230*C230+2*H230*$D230+I230)+('1.Time_constants_calculation'!$N$10)*(6*G230*D230+2*H230)</f>
        <v>-3.2205167997192419E-3</v>
      </c>
      <c r="N230" s="1">
        <f>K230+('1.Time_constants_calculation'!$N$13)*(3*G230*C230+2*H230*$D230+I230)+('1.Time_constants_calculation'!$N$14)*(6*G230*D230+2*H230)+('1.Time_constants_calculation'!$N$15)*(6*G230)</f>
        <v>-3.2205167997192419E-3</v>
      </c>
      <c r="O230" s="1">
        <f t="shared" si="25"/>
        <v>3.2205167997192419E-3</v>
      </c>
      <c r="P230" s="1">
        <f t="shared" si="26"/>
        <v>3.2205167997192419E-3</v>
      </c>
      <c r="Q230" s="1">
        <f t="shared" si="26"/>
        <v>3.2205167997192419E-3</v>
      </c>
      <c r="R230" s="1">
        <f t="shared" si="26"/>
        <v>3.2205167997192419E-3</v>
      </c>
    </row>
    <row r="231" spans="2:18" x14ac:dyDescent="0.4">
      <c r="B231" s="1">
        <f t="shared" si="27"/>
        <v>45.371962962962968</v>
      </c>
      <c r="C231" s="1">
        <f t="shared" si="28"/>
        <v>12.721111111111112</v>
      </c>
      <c r="D231" s="1">
        <f>'1.Time_constants_calculation'!C225</f>
        <v>3.5666666666666669</v>
      </c>
      <c r="E231" s="1">
        <f>'1.Time_constants_calculation'!E225</f>
        <v>-4.0000000000000036E-3</v>
      </c>
      <c r="F231" s="1">
        <f>'1.Time_constants_calculation'!H225</f>
        <v>0</v>
      </c>
      <c r="G231" s="1">
        <f t="shared" si="20"/>
        <v>2.2597261301561967E-2</v>
      </c>
      <c r="H231" s="1">
        <f t="shared" si="21"/>
        <v>-0.24524291329498202</v>
      </c>
      <c r="I231" s="1">
        <f t="shared" si="22"/>
        <v>0.87933839403317382</v>
      </c>
      <c r="J231" s="1">
        <f t="shared" si="23"/>
        <v>-1.0451459358484145</v>
      </c>
      <c r="K231" s="1">
        <f t="shared" si="24"/>
        <v>-3.3192435292832556E-3</v>
      </c>
      <c r="L231" s="1">
        <f>K231+'1.Time_constants_calculation'!$N$6*(3*G231*C231+2*H231*D231+I231)</f>
        <v>-3.3192435292832556E-3</v>
      </c>
      <c r="M231" s="1">
        <f>K231+('1.Time_constants_calculation'!$N$9)*(3*G231*C231+2*H231*$D231+I231)+('1.Time_constants_calculation'!$N$10)*(6*G231*D231+2*H231)</f>
        <v>-3.3192435292832556E-3</v>
      </c>
      <c r="N231" s="1">
        <f>K231+('1.Time_constants_calculation'!$N$13)*(3*G231*C231+2*H231*$D231+I231)+('1.Time_constants_calculation'!$N$14)*(6*G231*D231+2*H231)+('1.Time_constants_calculation'!$N$15)*(6*G231)</f>
        <v>-3.3192435292832556E-3</v>
      </c>
      <c r="O231" s="1">
        <f t="shared" si="25"/>
        <v>3.3192435292832556E-3</v>
      </c>
      <c r="P231" s="1">
        <f t="shared" si="26"/>
        <v>3.3192435292832556E-3</v>
      </c>
      <c r="Q231" s="1">
        <f t="shared" si="26"/>
        <v>3.3192435292832556E-3</v>
      </c>
      <c r="R231" s="1">
        <f t="shared" si="26"/>
        <v>3.3192435292832556E-3</v>
      </c>
    </row>
    <row r="232" spans="2:18" x14ac:dyDescent="0.4">
      <c r="B232" s="1">
        <f t="shared" si="27"/>
        <v>46.010995370370374</v>
      </c>
      <c r="C232" s="1">
        <f t="shared" si="28"/>
        <v>12.840277777777779</v>
      </c>
      <c r="D232" s="1">
        <f>'1.Time_constants_calculation'!C226</f>
        <v>3.5833333333333335</v>
      </c>
      <c r="E232" s="1">
        <f>'1.Time_constants_calculation'!E226</f>
        <v>-4.0000000000000036E-3</v>
      </c>
      <c r="F232" s="1">
        <f>'1.Time_constants_calculation'!H226</f>
        <v>0</v>
      </c>
      <c r="G232" s="1">
        <f t="shared" si="20"/>
        <v>2.5908251327050349E-2</v>
      </c>
      <c r="H232" s="1">
        <f t="shared" si="21"/>
        <v>-0.28137745956057791</v>
      </c>
      <c r="I232" s="1">
        <f t="shared" si="22"/>
        <v>1.0103616053052993</v>
      </c>
      <c r="J232" s="1">
        <f t="shared" si="23"/>
        <v>-1.2029788907056775</v>
      </c>
      <c r="K232" s="1">
        <f t="shared" si="24"/>
        <v>-3.4167809949701144E-3</v>
      </c>
      <c r="L232" s="1">
        <f>K232+'1.Time_constants_calculation'!$N$6*(3*G232*C232+2*H232*D232+I232)</f>
        <v>-3.4167809949701144E-3</v>
      </c>
      <c r="M232" s="1">
        <f>K232+('1.Time_constants_calculation'!$N$9)*(3*G232*C232+2*H232*$D232+I232)+('1.Time_constants_calculation'!$N$10)*(6*G232*D232+2*H232)</f>
        <v>-3.4167809949701144E-3</v>
      </c>
      <c r="N232" s="1">
        <f>K232+('1.Time_constants_calculation'!$N$13)*(3*G232*C232+2*H232*$D232+I232)+('1.Time_constants_calculation'!$N$14)*(6*G232*D232+2*H232)+('1.Time_constants_calculation'!$N$15)*(6*G232)</f>
        <v>-3.4167809949701144E-3</v>
      </c>
      <c r="O232" s="1">
        <f t="shared" si="25"/>
        <v>3.4167809949701144E-3</v>
      </c>
      <c r="P232" s="1">
        <f t="shared" si="26"/>
        <v>3.4167809949701144E-3</v>
      </c>
      <c r="Q232" s="1">
        <f t="shared" si="26"/>
        <v>3.4167809949701144E-3</v>
      </c>
      <c r="R232" s="1">
        <f t="shared" si="26"/>
        <v>3.4167809949701144E-3</v>
      </c>
    </row>
    <row r="233" spans="2:18" x14ac:dyDescent="0.4">
      <c r="B233" s="1">
        <f t="shared" si="27"/>
        <v>46.656000000000006</v>
      </c>
      <c r="C233" s="1">
        <f t="shared" si="28"/>
        <v>12.96</v>
      </c>
      <c r="D233" s="1">
        <f>'1.Time_constants_calculation'!C227</f>
        <v>3.6</v>
      </c>
      <c r="E233" s="1">
        <f>'1.Time_constants_calculation'!E227</f>
        <v>-4.0000000000000036E-3</v>
      </c>
      <c r="F233" s="1">
        <f>'1.Time_constants_calculation'!H227</f>
        <v>0</v>
      </c>
      <c r="G233" s="1">
        <f t="shared" si="20"/>
        <v>2.6795077485677225E-2</v>
      </c>
      <c r="H233" s="1">
        <f t="shared" si="21"/>
        <v>-0.29126096534746937</v>
      </c>
      <c r="I233" s="1">
        <f t="shared" si="22"/>
        <v>1.0469308329479585</v>
      </c>
      <c r="J233" s="1">
        <f t="shared" si="23"/>
        <v>-1.2478967443377962</v>
      </c>
      <c r="K233" s="1">
        <f t="shared" si="24"/>
        <v>-3.5367214565922289E-3</v>
      </c>
      <c r="L233" s="1">
        <f>K233+'1.Time_constants_calculation'!$N$6*(3*G233*C233+2*H233*D233+I233)</f>
        <v>-3.5367214565922289E-3</v>
      </c>
      <c r="M233" s="1">
        <f>K233+('1.Time_constants_calculation'!$N$9)*(3*G233*C233+2*H233*$D233+I233)+('1.Time_constants_calculation'!$N$10)*(6*G233*D233+2*H233)</f>
        <v>-3.5367214565922289E-3</v>
      </c>
      <c r="N233" s="1">
        <f>K233+('1.Time_constants_calculation'!$N$13)*(3*G233*C233+2*H233*$D233+I233)+('1.Time_constants_calculation'!$N$14)*(6*G233*D233+2*H233)+('1.Time_constants_calculation'!$N$15)*(6*G233)</f>
        <v>-3.5367214565922289E-3</v>
      </c>
      <c r="O233" s="1">
        <f t="shared" si="25"/>
        <v>3.5367214565922289E-3</v>
      </c>
      <c r="P233" s="1">
        <f t="shared" si="26"/>
        <v>3.5367214565922289E-3</v>
      </c>
      <c r="Q233" s="1">
        <f t="shared" si="26"/>
        <v>3.5367214565922289E-3</v>
      </c>
      <c r="R233" s="1">
        <f t="shared" si="26"/>
        <v>3.5367214565922289E-3</v>
      </c>
    </row>
    <row r="234" spans="2:18" x14ac:dyDescent="0.4">
      <c r="B234" s="1">
        <f t="shared" si="27"/>
        <v>47.307004629629631</v>
      </c>
      <c r="C234" s="1">
        <f t="shared" si="28"/>
        <v>13.080277777777779</v>
      </c>
      <c r="D234" s="1">
        <f>'1.Time_constants_calculation'!C228</f>
        <v>3.6166666666666667</v>
      </c>
      <c r="E234" s="1">
        <f>'1.Time_constants_calculation'!E228</f>
        <v>-4.9999999999998934E-3</v>
      </c>
      <c r="F234" s="1">
        <f>'1.Time_constants_calculation'!H228</f>
        <v>0</v>
      </c>
      <c r="G234" s="1">
        <f t="shared" si="20"/>
        <v>2.895914015265897E-2</v>
      </c>
      <c r="H234" s="1">
        <f t="shared" si="21"/>
        <v>-0.31460029810554296</v>
      </c>
      <c r="I234" s="1">
        <f t="shared" si="22"/>
        <v>1.1305881226171881</v>
      </c>
      <c r="J234" s="1">
        <f t="shared" si="23"/>
        <v>-1.3475534780755067</v>
      </c>
      <c r="K234" s="1">
        <f t="shared" si="24"/>
        <v>-3.6822121969435351E-3</v>
      </c>
      <c r="L234" s="1">
        <f>K234+'1.Time_constants_calculation'!$N$6*(3*G234*C234+2*H234*D234+I234)</f>
        <v>-3.6822121969435351E-3</v>
      </c>
      <c r="M234" s="1">
        <f>K234+('1.Time_constants_calculation'!$N$9)*(3*G234*C234+2*H234*$D234+I234)+('1.Time_constants_calculation'!$N$10)*(6*G234*D234+2*H234)</f>
        <v>-3.6822121969435351E-3</v>
      </c>
      <c r="N234" s="1">
        <f>K234+('1.Time_constants_calculation'!$N$13)*(3*G234*C234+2*H234*$D234+I234)+('1.Time_constants_calculation'!$N$14)*(6*G234*D234+2*H234)+('1.Time_constants_calculation'!$N$15)*(6*G234)</f>
        <v>-3.6822121969435351E-3</v>
      </c>
      <c r="O234" s="1">
        <f t="shared" si="25"/>
        <v>3.6822121969435351E-3</v>
      </c>
      <c r="P234" s="1">
        <f t="shared" si="26"/>
        <v>3.6822121969435351E-3</v>
      </c>
      <c r="Q234" s="1">
        <f t="shared" si="26"/>
        <v>3.6822121969435351E-3</v>
      </c>
      <c r="R234" s="1">
        <f t="shared" si="26"/>
        <v>3.6822121969435351E-3</v>
      </c>
    </row>
    <row r="235" spans="2:18" x14ac:dyDescent="0.4">
      <c r="B235" s="1">
        <f t="shared" si="27"/>
        <v>47.964037037037038</v>
      </c>
      <c r="C235" s="1">
        <f t="shared" si="28"/>
        <v>13.201111111111111</v>
      </c>
      <c r="D235" s="1">
        <f>'1.Time_constants_calculation'!C229</f>
        <v>3.6333333333333333</v>
      </c>
      <c r="E235" s="1">
        <f>'1.Time_constants_calculation'!E229</f>
        <v>-4.9999999999998934E-3</v>
      </c>
      <c r="F235" s="1">
        <f>'1.Time_constants_calculation'!H229</f>
        <v>0</v>
      </c>
      <c r="G235" s="1">
        <f t="shared" si="20"/>
        <v>3.015467489245869E-2</v>
      </c>
      <c r="H235" s="1">
        <f t="shared" si="21"/>
        <v>-0.327641710215478</v>
      </c>
      <c r="I235" s="1">
        <f t="shared" si="22"/>
        <v>1.1778706864190462</v>
      </c>
      <c r="J235" s="1">
        <f t="shared" si="23"/>
        <v>-1.4045268990739572</v>
      </c>
      <c r="K235" s="1">
        <f t="shared" si="24"/>
        <v>-3.8247495587167002E-3</v>
      </c>
      <c r="L235" s="1">
        <f>K235+'1.Time_constants_calculation'!$N$6*(3*G235*C235+2*H235*D235+I235)</f>
        <v>-3.8247495587167002E-3</v>
      </c>
      <c r="M235" s="1">
        <f>K235+('1.Time_constants_calculation'!$N$9)*(3*G235*C235+2*H235*$D235+I235)+('1.Time_constants_calculation'!$N$10)*(6*G235*D235+2*H235)</f>
        <v>-3.8247495587167002E-3</v>
      </c>
      <c r="N235" s="1">
        <f>K235+('1.Time_constants_calculation'!$N$13)*(3*G235*C235+2*H235*$D235+I235)+('1.Time_constants_calculation'!$N$14)*(6*G235*D235+2*H235)+('1.Time_constants_calculation'!$N$15)*(6*G235)</f>
        <v>-3.8247495587167002E-3</v>
      </c>
      <c r="O235" s="1">
        <f t="shared" si="25"/>
        <v>3.8247495587167002E-3</v>
      </c>
      <c r="P235" s="1">
        <f t="shared" si="26"/>
        <v>3.8247495587167002E-3</v>
      </c>
      <c r="Q235" s="1">
        <f t="shared" si="26"/>
        <v>3.8247495587167002E-3</v>
      </c>
      <c r="R235" s="1">
        <f t="shared" si="26"/>
        <v>3.8247495587167002E-3</v>
      </c>
    </row>
    <row r="236" spans="2:18" x14ac:dyDescent="0.4">
      <c r="B236" s="1">
        <f t="shared" si="27"/>
        <v>48.627124999999999</v>
      </c>
      <c r="C236" s="1">
        <f t="shared" si="28"/>
        <v>13.3225</v>
      </c>
      <c r="D236" s="1">
        <f>'1.Time_constants_calculation'!C230</f>
        <v>3.65</v>
      </c>
      <c r="E236" s="1">
        <f>'1.Time_constants_calculation'!E230</f>
        <v>-4.9999999999998934E-3</v>
      </c>
      <c r="F236" s="1">
        <f>'1.Time_constants_calculation'!H230</f>
        <v>0</v>
      </c>
      <c r="G236" s="1">
        <f t="shared" si="20"/>
        <v>3.039564339970037E-2</v>
      </c>
      <c r="H236" s="1">
        <f t="shared" si="21"/>
        <v>-0.3303938704860635</v>
      </c>
      <c r="I236" s="1">
        <f t="shared" si="22"/>
        <v>1.1882990414700183</v>
      </c>
      <c r="J236" s="1">
        <f t="shared" si="23"/>
        <v>-1.4176361391154497</v>
      </c>
      <c r="K236" s="1">
        <f t="shared" si="24"/>
        <v>-3.9642262478096768E-3</v>
      </c>
      <c r="L236" s="1">
        <f>K236+'1.Time_constants_calculation'!$N$6*(3*G236*C236+2*H236*D236+I236)</f>
        <v>-3.9642262478096768E-3</v>
      </c>
      <c r="M236" s="1">
        <f>K236+('1.Time_constants_calculation'!$N$9)*(3*G236*C236+2*H236*$D236+I236)+('1.Time_constants_calculation'!$N$10)*(6*G236*D236+2*H236)</f>
        <v>-3.9642262478096768E-3</v>
      </c>
      <c r="N236" s="1">
        <f>K236+('1.Time_constants_calculation'!$N$13)*(3*G236*C236+2*H236*$D236+I236)+('1.Time_constants_calculation'!$N$14)*(6*G236*D236+2*H236)+('1.Time_constants_calculation'!$N$15)*(6*G236)</f>
        <v>-3.9642262478096768E-3</v>
      </c>
      <c r="O236" s="1">
        <f t="shared" si="25"/>
        <v>3.9642262478096768E-3</v>
      </c>
      <c r="P236" s="1">
        <f t="shared" si="26"/>
        <v>3.9642262478096768E-3</v>
      </c>
      <c r="Q236" s="1">
        <f t="shared" si="26"/>
        <v>3.9642262478096768E-3</v>
      </c>
      <c r="R236" s="1">
        <f t="shared" si="26"/>
        <v>3.9642262478096768E-3</v>
      </c>
    </row>
    <row r="237" spans="2:18" x14ac:dyDescent="0.4">
      <c r="B237" s="1">
        <f t="shared" si="27"/>
        <v>49.296296296296291</v>
      </c>
      <c r="C237" s="1">
        <f t="shared" si="28"/>
        <v>13.444444444444443</v>
      </c>
      <c r="D237" s="1">
        <f>'1.Time_constants_calculation'!C231</f>
        <v>3.6666666666666665</v>
      </c>
      <c r="E237" s="1">
        <f>'1.Time_constants_calculation'!E231</f>
        <v>-4.9999999999998934E-3</v>
      </c>
      <c r="F237" s="1">
        <f>'1.Time_constants_calculation'!H231</f>
        <v>0</v>
      </c>
      <c r="G237" s="1">
        <f t="shared" si="20"/>
        <v>2.9697041568618136E-2</v>
      </c>
      <c r="H237" s="1">
        <f t="shared" si="21"/>
        <v>-0.3228795904057325</v>
      </c>
      <c r="I237" s="1">
        <f t="shared" si="22"/>
        <v>1.1614459503320587</v>
      </c>
      <c r="J237" s="1">
        <f t="shared" si="23"/>
        <v>-1.3857531324017742</v>
      </c>
      <c r="K237" s="1">
        <f t="shared" si="24"/>
        <v>-4.1005363490458357E-3</v>
      </c>
      <c r="L237" s="1">
        <f>K237+'1.Time_constants_calculation'!$N$6*(3*G237*C237+2*H237*D237+I237)</f>
        <v>-4.1005363490458357E-3</v>
      </c>
      <c r="M237" s="1">
        <f>K237+('1.Time_constants_calculation'!$N$9)*(3*G237*C237+2*H237*$D237+I237)+('1.Time_constants_calculation'!$N$10)*(6*G237*D237+2*H237)</f>
        <v>-4.1005363490458357E-3</v>
      </c>
      <c r="N237" s="1">
        <f>K237+('1.Time_constants_calculation'!$N$13)*(3*G237*C237+2*H237*$D237+I237)+('1.Time_constants_calculation'!$N$14)*(6*G237*D237+2*H237)+('1.Time_constants_calculation'!$N$15)*(6*G237)</f>
        <v>-4.1005363490458357E-3</v>
      </c>
      <c r="O237" s="1">
        <f t="shared" si="25"/>
        <v>4.1005363490458357E-3</v>
      </c>
      <c r="P237" s="1">
        <f t="shared" si="26"/>
        <v>4.1005363490458357E-3</v>
      </c>
      <c r="Q237" s="1">
        <f t="shared" si="26"/>
        <v>4.1005363490458357E-3</v>
      </c>
      <c r="R237" s="1">
        <f t="shared" si="26"/>
        <v>4.1005363490458357E-3</v>
      </c>
    </row>
    <row r="238" spans="2:18" x14ac:dyDescent="0.4">
      <c r="B238" s="1">
        <f t="shared" si="27"/>
        <v>49.971578703703699</v>
      </c>
      <c r="C238" s="1">
        <f t="shared" si="28"/>
        <v>13.566944444444443</v>
      </c>
      <c r="D238" s="1">
        <f>'1.Time_constants_calculation'!C232</f>
        <v>3.6833333333333331</v>
      </c>
      <c r="E238" s="1">
        <f>'1.Time_constants_calculation'!E232</f>
        <v>-4.9999999999998934E-3</v>
      </c>
      <c r="F238" s="1">
        <f>'1.Time_constants_calculation'!H232</f>
        <v>0</v>
      </c>
      <c r="G238" s="1">
        <f t="shared" si="20"/>
        <v>2.8074899493030745E-2</v>
      </c>
      <c r="H238" s="1">
        <f t="shared" si="21"/>
        <v>-0.30513608269218351</v>
      </c>
      <c r="I238" s="1">
        <f t="shared" si="22"/>
        <v>1.0969385497390705</v>
      </c>
      <c r="J238" s="1">
        <f t="shared" si="23"/>
        <v>-1.307806667932732</v>
      </c>
      <c r="K238" s="1">
        <f t="shared" si="24"/>
        <v>-4.2335753261917297E-3</v>
      </c>
      <c r="L238" s="1">
        <f>K238+'1.Time_constants_calculation'!$N$6*(3*G238*C238+2*H238*D238+I238)</f>
        <v>-4.2335753261917297E-3</v>
      </c>
      <c r="M238" s="1">
        <f>K238+('1.Time_constants_calculation'!$N$9)*(3*G238*C238+2*H238*$D238+I238)+('1.Time_constants_calculation'!$N$10)*(6*G238*D238+2*H238)</f>
        <v>-4.2335753261917297E-3</v>
      </c>
      <c r="N238" s="1">
        <f>K238+('1.Time_constants_calculation'!$N$13)*(3*G238*C238+2*H238*$D238+I238)+('1.Time_constants_calculation'!$N$14)*(6*G238*D238+2*H238)+('1.Time_constants_calculation'!$N$15)*(6*G238)</f>
        <v>-4.2335753261917297E-3</v>
      </c>
      <c r="O238" s="1">
        <f t="shared" si="25"/>
        <v>4.2335753261917297E-3</v>
      </c>
      <c r="P238" s="1">
        <f t="shared" si="26"/>
        <v>4.2335753261917297E-3</v>
      </c>
      <c r="Q238" s="1">
        <f t="shared" si="26"/>
        <v>4.2335753261917297E-3</v>
      </c>
      <c r="R238" s="1">
        <f t="shared" si="26"/>
        <v>4.2335753261917297E-3</v>
      </c>
    </row>
    <row r="239" spans="2:18" x14ac:dyDescent="0.4">
      <c r="B239" s="1">
        <f t="shared" si="27"/>
        <v>50.653000000000006</v>
      </c>
      <c r="C239" s="1">
        <f t="shared" si="28"/>
        <v>13.690000000000001</v>
      </c>
      <c r="D239" s="1">
        <f>'1.Time_constants_calculation'!C233</f>
        <v>3.7</v>
      </c>
      <c r="E239" s="1">
        <f>'1.Time_constants_calculation'!E233</f>
        <v>-4.9999999999998934E-3</v>
      </c>
      <c r="F239" s="1">
        <f>'1.Time_constants_calculation'!H233</f>
        <v>0</v>
      </c>
      <c r="G239" s="1">
        <f t="shared" si="20"/>
        <v>2.5546281466385788E-2</v>
      </c>
      <c r="H239" s="1">
        <f t="shared" si="21"/>
        <v>-0.27721521984277614</v>
      </c>
      <c r="I239" s="1">
        <f t="shared" si="22"/>
        <v>0.99446050518126994</v>
      </c>
      <c r="J239" s="1">
        <f t="shared" si="23"/>
        <v>-1.1827865446618686</v>
      </c>
      <c r="K239" s="1">
        <f t="shared" si="24"/>
        <v>-4.363240021935777E-3</v>
      </c>
      <c r="L239" s="1">
        <f>K239+'1.Time_constants_calculation'!$N$6*(3*G239*C239+2*H239*D239+I239)</f>
        <v>-4.363240021935777E-3</v>
      </c>
      <c r="M239" s="1">
        <f>K239+('1.Time_constants_calculation'!$N$9)*(3*G239*C239+2*H239*$D239+I239)+('1.Time_constants_calculation'!$N$10)*(6*G239*D239+2*H239)</f>
        <v>-4.363240021935777E-3</v>
      </c>
      <c r="N239" s="1">
        <f>K239+('1.Time_constants_calculation'!$N$13)*(3*G239*C239+2*H239*$D239+I239)+('1.Time_constants_calculation'!$N$14)*(6*G239*D239+2*H239)+('1.Time_constants_calculation'!$N$15)*(6*G239)</f>
        <v>-4.363240021935777E-3</v>
      </c>
      <c r="O239" s="1">
        <f t="shared" si="25"/>
        <v>4.363240021935777E-3</v>
      </c>
      <c r="P239" s="1">
        <f t="shared" si="26"/>
        <v>4.363240021935777E-3</v>
      </c>
      <c r="Q239" s="1">
        <f t="shared" si="26"/>
        <v>4.363240021935777E-3</v>
      </c>
      <c r="R239" s="1">
        <f t="shared" si="26"/>
        <v>4.363240021935777E-3</v>
      </c>
    </row>
    <row r="240" spans="2:18" x14ac:dyDescent="0.4">
      <c r="B240" s="1">
        <f t="shared" si="27"/>
        <v>51.340587962962964</v>
      </c>
      <c r="C240" s="1">
        <f t="shared" si="28"/>
        <v>13.813611111111111</v>
      </c>
      <c r="D240" s="1">
        <f>'1.Time_constants_calculation'!C234</f>
        <v>3.7166666666666668</v>
      </c>
      <c r="E240" s="1">
        <f>'1.Time_constants_calculation'!E234</f>
        <v>-4.9999999999998934E-3</v>
      </c>
      <c r="F240" s="1">
        <f>'1.Time_constants_calculation'!H234</f>
        <v>0</v>
      </c>
      <c r="G240" s="1">
        <f t="shared" si="20"/>
        <v>2.2129285981698624E-2</v>
      </c>
      <c r="H240" s="1">
        <f t="shared" si="21"/>
        <v>-0.23918379268373988</v>
      </c>
      <c r="I240" s="1">
        <f t="shared" si="22"/>
        <v>0.85375419134006314</v>
      </c>
      <c r="J240" s="1">
        <f t="shared" si="23"/>
        <v>-1.0097478304256309</v>
      </c>
      <c r="K240" s="1">
        <f t="shared" si="24"/>
        <v>-4.4894286579069131E-3</v>
      </c>
      <c r="L240" s="1">
        <f>K240+'1.Time_constants_calculation'!$N$6*(3*G240*C240+2*H240*D240+I240)</f>
        <v>-4.4894286579069131E-3</v>
      </c>
      <c r="M240" s="1">
        <f>K240+('1.Time_constants_calculation'!$N$9)*(3*G240*C240+2*H240*$D240+I240)+('1.Time_constants_calculation'!$N$10)*(6*G240*D240+2*H240)</f>
        <v>-4.4894286579069131E-3</v>
      </c>
      <c r="N240" s="1">
        <f>K240+('1.Time_constants_calculation'!$N$13)*(3*G240*C240+2*H240*$D240+I240)+('1.Time_constants_calculation'!$N$14)*(6*G240*D240+2*H240)+('1.Time_constants_calculation'!$N$15)*(6*G240)</f>
        <v>-4.4894286579069131E-3</v>
      </c>
      <c r="O240" s="1">
        <f t="shared" si="25"/>
        <v>4.4894286579069131E-3</v>
      </c>
      <c r="P240" s="1">
        <f t="shared" si="26"/>
        <v>4.4894286579069131E-3</v>
      </c>
      <c r="Q240" s="1">
        <f t="shared" si="26"/>
        <v>4.4894286579069131E-3</v>
      </c>
      <c r="R240" s="1">
        <f t="shared" si="26"/>
        <v>4.4894286579069131E-3</v>
      </c>
    </row>
    <row r="241" spans="2:18" x14ac:dyDescent="0.4">
      <c r="B241" s="1">
        <f t="shared" si="27"/>
        <v>52.034370370370375</v>
      </c>
      <c r="C241" s="1">
        <f t="shared" si="28"/>
        <v>13.937777777777779</v>
      </c>
      <c r="D241" s="1">
        <f>'1.Time_constants_calculation'!C235</f>
        <v>3.7333333333333334</v>
      </c>
      <c r="E241" s="1">
        <f>'1.Time_constants_calculation'!E235</f>
        <v>-4.9999999999998934E-3</v>
      </c>
      <c r="F241" s="1">
        <f>'1.Time_constants_calculation'!H235</f>
        <v>0</v>
      </c>
      <c r="G241" s="1">
        <f t="shared" ref="G241:G304" si="29">INDEX(LINEST(E210:E271,B210:D271),3)</f>
        <v>1.7843045731617393E-2</v>
      </c>
      <c r="H241" s="1">
        <f t="shared" ref="H241:H304" si="30">INDEX(LINEST(E210:E271,B210:D271),2)</f>
        <v>-0.19112376892081032</v>
      </c>
      <c r="I241" s="1">
        <f t="shared" ref="I241:I304" si="31">INDEX(LINEST(E210:E271,B210:D271),1)</f>
        <v>0.67462289838331202</v>
      </c>
      <c r="J241" s="1">
        <f t="shared" ref="J241:J304" si="32">INDEX(LINEST(E210:E271,B210:D271),4)</f>
        <v>-0.7878152256638602</v>
      </c>
      <c r="K241" s="1">
        <f t="shared" ref="K241:K304" si="33">G241*$B241+H241*$C241+I241*$D241+J241</f>
        <v>-4.6120408346652653E-3</v>
      </c>
      <c r="L241" s="1">
        <f>K241+'1.Time_constants_calculation'!$N$6*(3*G241*C241+2*H241*D241+I241)</f>
        <v>-4.6120408346652653E-3</v>
      </c>
      <c r="M241" s="1">
        <f>K241+('1.Time_constants_calculation'!$N$9)*(3*G241*C241+2*H241*$D241+I241)+('1.Time_constants_calculation'!$N$10)*(6*G241*D241+2*H241)</f>
        <v>-4.6120408346652653E-3</v>
      </c>
      <c r="N241" s="1">
        <f>K241+('1.Time_constants_calculation'!$N$13)*(3*G241*C241+2*H241*$D241+I241)+('1.Time_constants_calculation'!$N$14)*(6*G241*D241+2*H241)+('1.Time_constants_calculation'!$N$15)*(6*G241)</f>
        <v>-4.6120408346652653E-3</v>
      </c>
      <c r="O241" s="1">
        <f t="shared" ref="O241:O304" si="34">ABS(K241-$F248)</f>
        <v>4.6120408346652653E-3</v>
      </c>
      <c r="P241" s="1">
        <f t="shared" ref="P241:R304" si="35">ABS(L241-$F241)</f>
        <v>4.6120408346652653E-3</v>
      </c>
      <c r="Q241" s="1">
        <f t="shared" si="35"/>
        <v>4.6120408346652653E-3</v>
      </c>
      <c r="R241" s="1">
        <f t="shared" si="35"/>
        <v>4.6120408346652653E-3</v>
      </c>
    </row>
    <row r="242" spans="2:18" x14ac:dyDescent="0.4">
      <c r="B242" s="1">
        <f t="shared" si="27"/>
        <v>52.734375</v>
      </c>
      <c r="C242" s="1">
        <f t="shared" si="28"/>
        <v>14.0625</v>
      </c>
      <c r="D242" s="1">
        <f>'1.Time_constants_calculation'!C236</f>
        <v>3.75</v>
      </c>
      <c r="E242" s="1">
        <f>'1.Time_constants_calculation'!E236</f>
        <v>-4.0000000000000036E-3</v>
      </c>
      <c r="F242" s="1">
        <f>'1.Time_constants_calculation'!H236</f>
        <v>0</v>
      </c>
      <c r="G242" s="1">
        <f t="shared" si="29"/>
        <v>1.682746172254861E-2</v>
      </c>
      <c r="H242" s="1">
        <f t="shared" si="30"/>
        <v>-0.17942047812721501</v>
      </c>
      <c r="I242" s="1">
        <f t="shared" si="31"/>
        <v>0.6298192659656503</v>
      </c>
      <c r="J242" s="1">
        <f t="shared" si="32"/>
        <v>-0.73083845651189749</v>
      </c>
      <c r="K242" s="1">
        <f t="shared" si="33"/>
        <v>-4.7310060296459344E-3</v>
      </c>
      <c r="L242" s="1">
        <f>K242+'1.Time_constants_calculation'!$N$6*(3*G242*C242+2*H242*D242+I242)</f>
        <v>-4.7310060296459344E-3</v>
      </c>
      <c r="M242" s="1">
        <f>K242+('1.Time_constants_calculation'!$N$9)*(3*G242*C242+2*H242*$D242+I242)+('1.Time_constants_calculation'!$N$10)*(6*G242*D242+2*H242)</f>
        <v>-4.7310060296459344E-3</v>
      </c>
      <c r="N242" s="1">
        <f>K242+('1.Time_constants_calculation'!$N$13)*(3*G242*C242+2*H242*$D242+I242)+('1.Time_constants_calculation'!$N$14)*(6*G242*D242+2*H242)+('1.Time_constants_calculation'!$N$15)*(6*G242)</f>
        <v>-4.7310060296459344E-3</v>
      </c>
      <c r="O242" s="1">
        <f t="shared" si="34"/>
        <v>4.7310060296459344E-3</v>
      </c>
      <c r="P242" s="1">
        <f t="shared" si="35"/>
        <v>4.7310060296459344E-3</v>
      </c>
      <c r="Q242" s="1">
        <f t="shared" si="35"/>
        <v>4.7310060296459344E-3</v>
      </c>
      <c r="R242" s="1">
        <f t="shared" si="35"/>
        <v>4.7310060296459344E-3</v>
      </c>
    </row>
    <row r="243" spans="2:18" x14ac:dyDescent="0.4">
      <c r="B243" s="1">
        <f t="shared" si="27"/>
        <v>53.440629629629626</v>
      </c>
      <c r="C243" s="1">
        <f t="shared" si="28"/>
        <v>14.187777777777777</v>
      </c>
      <c r="D243" s="1">
        <f>'1.Time_constants_calculation'!C237</f>
        <v>3.7666666666666666</v>
      </c>
      <c r="E243" s="1">
        <f>'1.Time_constants_calculation'!E237</f>
        <v>-4.0000000000000036E-3</v>
      </c>
      <c r="F243" s="1">
        <f>'1.Time_constants_calculation'!H237</f>
        <v>0</v>
      </c>
      <c r="G243" s="1">
        <f t="shared" si="29"/>
        <v>1.5048121307477293E-2</v>
      </c>
      <c r="H243" s="1">
        <f t="shared" si="30"/>
        <v>-0.15912184363513582</v>
      </c>
      <c r="I243" s="1">
        <f t="shared" si="31"/>
        <v>0.55284864300867864</v>
      </c>
      <c r="J243" s="1">
        <f t="shared" si="32"/>
        <v>-0.63383075285762658</v>
      </c>
      <c r="K243" s="1">
        <f t="shared" si="33"/>
        <v>-4.8384771959155692E-3</v>
      </c>
      <c r="L243" s="1">
        <f>K243+'1.Time_constants_calculation'!$N$6*(3*G243*C243+2*H243*D243+I243)</f>
        <v>-4.8384771959155692E-3</v>
      </c>
      <c r="M243" s="1">
        <f>K243+('1.Time_constants_calculation'!$N$9)*(3*G243*C243+2*H243*$D243+I243)+('1.Time_constants_calculation'!$N$10)*(6*G243*D243+2*H243)</f>
        <v>-4.8384771959155692E-3</v>
      </c>
      <c r="N243" s="1">
        <f>K243+('1.Time_constants_calculation'!$N$13)*(3*G243*C243+2*H243*$D243+I243)+('1.Time_constants_calculation'!$N$14)*(6*G243*D243+2*H243)+('1.Time_constants_calculation'!$N$15)*(6*G243)</f>
        <v>-4.8384771959155692E-3</v>
      </c>
      <c r="O243" s="1">
        <f t="shared" si="34"/>
        <v>4.8384771959155692E-3</v>
      </c>
      <c r="P243" s="1">
        <f t="shared" si="35"/>
        <v>4.8384771959155692E-3</v>
      </c>
      <c r="Q243" s="1">
        <f t="shared" si="35"/>
        <v>4.8384771959155692E-3</v>
      </c>
      <c r="R243" s="1">
        <f t="shared" si="35"/>
        <v>4.8384771959155692E-3</v>
      </c>
    </row>
    <row r="244" spans="2:18" x14ac:dyDescent="0.4">
      <c r="B244" s="1">
        <f t="shared" si="27"/>
        <v>54.153162037037028</v>
      </c>
      <c r="C244" s="1">
        <f t="shared" si="28"/>
        <v>14.31361111111111</v>
      </c>
      <c r="D244" s="1">
        <f>'1.Time_constants_calculation'!C238</f>
        <v>3.7833333333333332</v>
      </c>
      <c r="E244" s="1">
        <f>'1.Time_constants_calculation'!E238</f>
        <v>-4.0000000000000036E-3</v>
      </c>
      <c r="F244" s="1">
        <f>'1.Time_constants_calculation'!H238</f>
        <v>0</v>
      </c>
      <c r="G244" s="1">
        <f t="shared" si="29"/>
        <v>1.2591380153157378E-2</v>
      </c>
      <c r="H244" s="1">
        <f t="shared" si="30"/>
        <v>-0.13109269639375815</v>
      </c>
      <c r="I244" s="1">
        <f t="shared" si="31"/>
        <v>0.44654340189351677</v>
      </c>
      <c r="J244" s="1">
        <f t="shared" si="32"/>
        <v>-0.49981015474511992</v>
      </c>
      <c r="K244" s="1">
        <f t="shared" si="33"/>
        <v>-4.9344435646632157E-3</v>
      </c>
      <c r="L244" s="1">
        <f>K244+'1.Time_constants_calculation'!$N$6*(3*G244*C244+2*H244*D244+I244)</f>
        <v>-4.9344435646632157E-3</v>
      </c>
      <c r="M244" s="1">
        <f>K244+('1.Time_constants_calculation'!$N$9)*(3*G244*C244+2*H244*$D244+I244)+('1.Time_constants_calculation'!$N$10)*(6*G244*D244+2*H244)</f>
        <v>-4.9344435646632157E-3</v>
      </c>
      <c r="N244" s="1">
        <f>K244+('1.Time_constants_calculation'!$N$13)*(3*G244*C244+2*H244*$D244+I244)+('1.Time_constants_calculation'!$N$14)*(6*G244*D244+2*H244)+('1.Time_constants_calculation'!$N$15)*(6*G244)</f>
        <v>-4.9344435646632157E-3</v>
      </c>
      <c r="O244" s="1">
        <f t="shared" si="34"/>
        <v>4.9344435646632157E-3</v>
      </c>
      <c r="P244" s="1">
        <f t="shared" si="35"/>
        <v>4.9344435646632157E-3</v>
      </c>
      <c r="Q244" s="1">
        <f t="shared" si="35"/>
        <v>4.9344435646632157E-3</v>
      </c>
      <c r="R244" s="1">
        <f t="shared" si="35"/>
        <v>4.9344435646632157E-3</v>
      </c>
    </row>
    <row r="245" spans="2:18" x14ac:dyDescent="0.4">
      <c r="B245" s="1">
        <f t="shared" si="27"/>
        <v>54.871999999999993</v>
      </c>
      <c r="C245" s="1">
        <f t="shared" si="28"/>
        <v>14.44</v>
      </c>
      <c r="D245" s="1">
        <f>'1.Time_constants_calculation'!C239</f>
        <v>3.8</v>
      </c>
      <c r="E245" s="1">
        <f>'1.Time_constants_calculation'!E239</f>
        <v>-4.0000000000000036E-3</v>
      </c>
      <c r="F245" s="1">
        <f>'1.Time_constants_calculation'!H239</f>
        <v>0</v>
      </c>
      <c r="G245" s="1">
        <f t="shared" si="29"/>
        <v>9.544628125955551E-3</v>
      </c>
      <c r="H245" s="1">
        <f t="shared" si="30"/>
        <v>-9.6226902506212422E-2</v>
      </c>
      <c r="I245" s="1">
        <f t="shared" si="31"/>
        <v>0.31390359091178643</v>
      </c>
      <c r="J245" s="1">
        <f t="shared" si="32"/>
        <v>-0.33206890354852914</v>
      </c>
      <c r="K245" s="1">
        <f t="shared" si="33"/>
        <v>-5.0188957460152173E-3</v>
      </c>
      <c r="L245" s="1">
        <f>K245+'1.Time_constants_calculation'!$N$6*(3*G245*C245+2*H245*D245+I245)</f>
        <v>-5.0188957460152173E-3</v>
      </c>
      <c r="M245" s="1">
        <f>K245+('1.Time_constants_calculation'!$N$9)*(3*G245*C245+2*H245*$D245+I245)+('1.Time_constants_calculation'!$N$10)*(6*G245*D245+2*H245)</f>
        <v>-5.0188957460152173E-3</v>
      </c>
      <c r="N245" s="1">
        <f>K245+('1.Time_constants_calculation'!$N$13)*(3*G245*C245+2*H245*$D245+I245)+('1.Time_constants_calculation'!$N$14)*(6*G245*D245+2*H245)+('1.Time_constants_calculation'!$N$15)*(6*G245)</f>
        <v>-5.0188957460152173E-3</v>
      </c>
      <c r="O245" s="1">
        <f t="shared" si="34"/>
        <v>5.0188957460152173E-3</v>
      </c>
      <c r="P245" s="1">
        <f t="shared" si="35"/>
        <v>5.0188957460152173E-3</v>
      </c>
      <c r="Q245" s="1">
        <f t="shared" si="35"/>
        <v>5.0188957460152173E-3</v>
      </c>
      <c r="R245" s="1">
        <f t="shared" si="35"/>
        <v>5.0188957460152173E-3</v>
      </c>
    </row>
    <row r="246" spans="2:18" x14ac:dyDescent="0.4">
      <c r="B246" s="1">
        <f t="shared" si="27"/>
        <v>55.597171296296303</v>
      </c>
      <c r="C246" s="1">
        <f t="shared" si="28"/>
        <v>14.566944444444445</v>
      </c>
      <c r="D246" s="1">
        <f>'1.Time_constants_calculation'!C240</f>
        <v>3.8166666666666669</v>
      </c>
      <c r="E246" s="1">
        <f>'1.Time_constants_calculation'!E240</f>
        <v>-4.0000000000000036E-3</v>
      </c>
      <c r="F246" s="1">
        <f>'1.Time_constants_calculation'!H240</f>
        <v>0</v>
      </c>
      <c r="G246" s="1">
        <f t="shared" si="29"/>
        <v>4.1352471082054792E-3</v>
      </c>
      <c r="H246" s="1">
        <f t="shared" si="30"/>
        <v>-3.4617242481097252E-2</v>
      </c>
      <c r="I246" s="1">
        <f t="shared" si="31"/>
        <v>8.0622346067348014E-2</v>
      </c>
      <c r="J246" s="1">
        <f t="shared" si="32"/>
        <v>-3.841705357222519E-2</v>
      </c>
      <c r="K246" s="1">
        <f t="shared" si="33"/>
        <v>-5.0678389631054754E-3</v>
      </c>
      <c r="L246" s="1">
        <f>K246+'1.Time_constants_calculation'!$N$6*(3*G246*C246+2*H246*D246+I246)</f>
        <v>-5.0678389631054754E-3</v>
      </c>
      <c r="M246" s="1">
        <f>K246+('1.Time_constants_calculation'!$N$9)*(3*G246*C246+2*H246*$D246+I246)+('1.Time_constants_calculation'!$N$10)*(6*G246*D246+2*H246)</f>
        <v>-5.0678389631054754E-3</v>
      </c>
      <c r="N246" s="1">
        <f>K246+('1.Time_constants_calculation'!$N$13)*(3*G246*C246+2*H246*$D246+I246)+('1.Time_constants_calculation'!$N$14)*(6*G246*D246+2*H246)+('1.Time_constants_calculation'!$N$15)*(6*G246)</f>
        <v>-5.0678389631054754E-3</v>
      </c>
      <c r="O246" s="1">
        <f t="shared" si="34"/>
        <v>5.0678389631054754E-3</v>
      </c>
      <c r="P246" s="1">
        <f t="shared" si="35"/>
        <v>5.0678389631054754E-3</v>
      </c>
      <c r="Q246" s="1">
        <f t="shared" si="35"/>
        <v>5.0678389631054754E-3</v>
      </c>
      <c r="R246" s="1">
        <f t="shared" si="35"/>
        <v>5.0678389631054754E-3</v>
      </c>
    </row>
    <row r="247" spans="2:18" x14ac:dyDescent="0.4">
      <c r="B247" s="1">
        <f t="shared" si="27"/>
        <v>56.328703703703717</v>
      </c>
      <c r="C247" s="1">
        <f t="shared" si="28"/>
        <v>14.694444444444446</v>
      </c>
      <c r="D247" s="1">
        <f>'1.Time_constants_calculation'!C241</f>
        <v>3.8333333333333335</v>
      </c>
      <c r="E247" s="1">
        <f>'1.Time_constants_calculation'!E241</f>
        <v>-4.0000000000000036E-3</v>
      </c>
      <c r="F247" s="1">
        <f>'1.Time_constants_calculation'!H241</f>
        <v>0</v>
      </c>
      <c r="G247" s="1">
        <f t="shared" si="29"/>
        <v>-1.3201557918288539E-3</v>
      </c>
      <c r="H247" s="1">
        <f t="shared" si="30"/>
        <v>2.7980717151441716E-2</v>
      </c>
      <c r="I247" s="1">
        <f t="shared" si="31"/>
        <v>-0.15818005124511986</v>
      </c>
      <c r="J247" s="1">
        <f t="shared" si="32"/>
        <v>0.26444894024832877</v>
      </c>
      <c r="K247" s="1">
        <f t="shared" si="33"/>
        <v>-5.1094936010457337E-3</v>
      </c>
      <c r="L247" s="1">
        <f>K247+'1.Time_constants_calculation'!$N$6*(3*G247*C247+2*H247*D247+I247)</f>
        <v>-5.1094936010457337E-3</v>
      </c>
      <c r="M247" s="1">
        <f>K247+('1.Time_constants_calculation'!$N$9)*(3*G247*C247+2*H247*$D247+I247)+('1.Time_constants_calculation'!$N$10)*(6*G247*D247+2*H247)</f>
        <v>-5.1094936010457337E-3</v>
      </c>
      <c r="N247" s="1">
        <f>K247+('1.Time_constants_calculation'!$N$13)*(3*G247*C247+2*H247*$D247+I247)+('1.Time_constants_calculation'!$N$14)*(6*G247*D247+2*H247)+('1.Time_constants_calculation'!$N$15)*(6*G247)</f>
        <v>-5.1094936010457337E-3</v>
      </c>
      <c r="O247" s="1">
        <f t="shared" si="34"/>
        <v>5.1094936010457337E-3</v>
      </c>
      <c r="P247" s="1">
        <f t="shared" si="35"/>
        <v>5.1094936010457337E-3</v>
      </c>
      <c r="Q247" s="1">
        <f t="shared" si="35"/>
        <v>5.1094936010457337E-3</v>
      </c>
      <c r="R247" s="1">
        <f t="shared" si="35"/>
        <v>5.1094936010457337E-3</v>
      </c>
    </row>
    <row r="248" spans="2:18" x14ac:dyDescent="0.4">
      <c r="B248" s="1">
        <f t="shared" si="27"/>
        <v>57.066625000000009</v>
      </c>
      <c r="C248" s="1">
        <f t="shared" si="28"/>
        <v>14.822500000000002</v>
      </c>
      <c r="D248" s="1">
        <f>'1.Time_constants_calculation'!C242</f>
        <v>3.85</v>
      </c>
      <c r="E248" s="1">
        <f>'1.Time_constants_calculation'!E242</f>
        <v>-4.0000000000000036E-3</v>
      </c>
      <c r="F248" s="1">
        <f>'1.Time_constants_calculation'!H242</f>
        <v>0</v>
      </c>
      <c r="G248" s="1">
        <f t="shared" si="29"/>
        <v>-4.5029050666813676E-3</v>
      </c>
      <c r="H248" s="1">
        <f t="shared" si="30"/>
        <v>6.4372372825209273E-2</v>
      </c>
      <c r="I248" s="1">
        <f t="shared" si="31"/>
        <v>-0.2965130573691363</v>
      </c>
      <c r="J248" s="1">
        <f t="shared" si="32"/>
        <v>0.43926163996984968</v>
      </c>
      <c r="K248" s="1">
        <f t="shared" si="33"/>
        <v>-5.1197295505662765E-3</v>
      </c>
      <c r="L248" s="1">
        <f>K248+'1.Time_constants_calculation'!$N$6*(3*G248*C248+2*H248*D248+I248)</f>
        <v>-5.1197295505662765E-3</v>
      </c>
      <c r="M248" s="1">
        <f>K248+('1.Time_constants_calculation'!$N$9)*(3*G248*C248+2*H248*$D248+I248)+('1.Time_constants_calculation'!$N$10)*(6*G248*D248+2*H248)</f>
        <v>-5.1197295505662765E-3</v>
      </c>
      <c r="N248" s="1">
        <f>K248+('1.Time_constants_calculation'!$N$13)*(3*G248*C248+2*H248*$D248+I248)+('1.Time_constants_calculation'!$N$14)*(6*G248*D248+2*H248)+('1.Time_constants_calculation'!$N$15)*(6*G248)</f>
        <v>-5.1197295505662765E-3</v>
      </c>
      <c r="O248" s="1">
        <f t="shared" si="34"/>
        <v>5.1197295505662765E-3</v>
      </c>
      <c r="P248" s="1">
        <f t="shared" si="35"/>
        <v>5.1197295505662765E-3</v>
      </c>
      <c r="Q248" s="1">
        <f t="shared" si="35"/>
        <v>5.1197295505662765E-3</v>
      </c>
      <c r="R248" s="1">
        <f t="shared" si="35"/>
        <v>5.1197295505662765E-3</v>
      </c>
    </row>
    <row r="249" spans="2:18" x14ac:dyDescent="0.4">
      <c r="B249" s="1">
        <f t="shared" si="27"/>
        <v>57.810962962962961</v>
      </c>
      <c r="C249" s="1">
        <f t="shared" si="28"/>
        <v>14.951111111111111</v>
      </c>
      <c r="D249" s="1">
        <f>'1.Time_constants_calculation'!C243</f>
        <v>3.8666666666666667</v>
      </c>
      <c r="E249" s="1">
        <f>'1.Time_constants_calculation'!E243</f>
        <v>-4.9999999999998934E-3</v>
      </c>
      <c r="F249" s="1">
        <f>'1.Time_constants_calculation'!H243</f>
        <v>0</v>
      </c>
      <c r="G249" s="1">
        <f t="shared" si="29"/>
        <v>-9.040455820026513E-3</v>
      </c>
      <c r="H249" s="1">
        <f t="shared" si="30"/>
        <v>0.11620036986916793</v>
      </c>
      <c r="I249" s="1">
        <f t="shared" si="31"/>
        <v>-0.49329687937736477</v>
      </c>
      <c r="J249" s="1">
        <f t="shared" si="32"/>
        <v>0.68763254719878275</v>
      </c>
      <c r="K249" s="1">
        <f t="shared" si="33"/>
        <v>-5.0948685740794808E-3</v>
      </c>
      <c r="L249" s="1">
        <f>K249+'1.Time_constants_calculation'!$N$6*(3*G249*C249+2*H249*D249+I249)</f>
        <v>-5.0948685740794808E-3</v>
      </c>
      <c r="M249" s="1">
        <f>K249+('1.Time_constants_calculation'!$N$9)*(3*G249*C249+2*H249*$D249+I249)+('1.Time_constants_calculation'!$N$10)*(6*G249*D249+2*H249)</f>
        <v>-5.0948685740794808E-3</v>
      </c>
      <c r="N249" s="1">
        <f>K249+('1.Time_constants_calculation'!$N$13)*(3*G249*C249+2*H249*$D249+I249)+('1.Time_constants_calculation'!$N$14)*(6*G249*D249+2*H249)+('1.Time_constants_calculation'!$N$15)*(6*G249)</f>
        <v>-5.0948685740794808E-3</v>
      </c>
      <c r="O249" s="1">
        <f t="shared" si="34"/>
        <v>5.0948685740794808E-3</v>
      </c>
      <c r="P249" s="1">
        <f t="shared" si="35"/>
        <v>5.0948685740794808E-3</v>
      </c>
      <c r="Q249" s="1">
        <f t="shared" si="35"/>
        <v>5.0948685740794808E-3</v>
      </c>
      <c r="R249" s="1">
        <f t="shared" si="35"/>
        <v>5.0948685740794808E-3</v>
      </c>
    </row>
    <row r="250" spans="2:18" x14ac:dyDescent="0.4">
      <c r="B250" s="1">
        <f t="shared" si="27"/>
        <v>58.561745370370367</v>
      </c>
      <c r="C250" s="1">
        <f t="shared" si="28"/>
        <v>15.080277777777777</v>
      </c>
      <c r="D250" s="1">
        <f>'1.Time_constants_calculation'!C244</f>
        <v>3.8833333333333333</v>
      </c>
      <c r="E250" s="1">
        <f>'1.Time_constants_calculation'!E244</f>
        <v>-4.9999999999998934E-3</v>
      </c>
      <c r="F250" s="1">
        <f>'1.Time_constants_calculation'!H244</f>
        <v>0</v>
      </c>
      <c r="G250" s="1">
        <f t="shared" si="29"/>
        <v>-1.2607927346786178E-2</v>
      </c>
      <c r="H250" s="1">
        <f t="shared" si="30"/>
        <v>0.15711146302896212</v>
      </c>
      <c r="I250" s="1">
        <f t="shared" si="31"/>
        <v>-0.64925558236721093</v>
      </c>
      <c r="J250" s="1">
        <f t="shared" si="32"/>
        <v>0.88527068097138173</v>
      </c>
      <c r="K250" s="1">
        <f t="shared" si="33"/>
        <v>-5.0628902687630539E-3</v>
      </c>
      <c r="L250" s="1">
        <f>K250+'1.Time_constants_calculation'!$N$6*(3*G250*C250+2*H250*D250+I250)</f>
        <v>-5.0628902687630539E-3</v>
      </c>
      <c r="M250" s="1">
        <f>K250+('1.Time_constants_calculation'!$N$9)*(3*G250*C250+2*H250*$D250+I250)+('1.Time_constants_calculation'!$N$10)*(6*G250*D250+2*H250)</f>
        <v>-5.0628902687630539E-3</v>
      </c>
      <c r="N250" s="1">
        <f>K250+('1.Time_constants_calculation'!$N$13)*(3*G250*C250+2*H250*$D250+I250)+('1.Time_constants_calculation'!$N$14)*(6*G250*D250+2*H250)+('1.Time_constants_calculation'!$N$15)*(6*G250)</f>
        <v>-5.0628902687630539E-3</v>
      </c>
      <c r="O250" s="1">
        <f t="shared" si="34"/>
        <v>5.0628902687630539E-3</v>
      </c>
      <c r="P250" s="1">
        <f t="shared" si="35"/>
        <v>5.0628902687630539E-3</v>
      </c>
      <c r="Q250" s="1">
        <f t="shared" si="35"/>
        <v>5.0628902687630539E-3</v>
      </c>
      <c r="R250" s="1">
        <f t="shared" si="35"/>
        <v>5.0628902687630539E-3</v>
      </c>
    </row>
    <row r="251" spans="2:18" x14ac:dyDescent="0.4">
      <c r="B251" s="1">
        <f t="shared" si="27"/>
        <v>59.318999999999996</v>
      </c>
      <c r="C251" s="1">
        <f t="shared" si="28"/>
        <v>15.209999999999999</v>
      </c>
      <c r="D251" s="1">
        <f>'1.Time_constants_calculation'!C245</f>
        <v>3.9</v>
      </c>
      <c r="E251" s="1">
        <f>'1.Time_constants_calculation'!E245</f>
        <v>-4.9999999999998934E-3</v>
      </c>
      <c r="F251" s="1">
        <f>'1.Time_constants_calculation'!H245</f>
        <v>0</v>
      </c>
      <c r="G251" s="1">
        <f t="shared" si="29"/>
        <v>-1.5134994074033245E-2</v>
      </c>
      <c r="H251" s="1">
        <f t="shared" si="30"/>
        <v>0.18613342342029102</v>
      </c>
      <c r="I251" s="1">
        <f t="shared" si="31"/>
        <v>-0.7600442630451486</v>
      </c>
      <c r="J251" s="1">
        <f t="shared" si="32"/>
        <v>1.0258525843677719</v>
      </c>
      <c r="K251" s="1">
        <f t="shared" si="33"/>
        <v>-5.0233847632592532E-3</v>
      </c>
      <c r="L251" s="1">
        <f>K251+'1.Time_constants_calculation'!$N$6*(3*G251*C251+2*H251*D251+I251)</f>
        <v>-5.0233847632592532E-3</v>
      </c>
      <c r="M251" s="1">
        <f>K251+('1.Time_constants_calculation'!$N$9)*(3*G251*C251+2*H251*$D251+I251)+('1.Time_constants_calculation'!$N$10)*(6*G251*D251+2*H251)</f>
        <v>-5.0233847632592532E-3</v>
      </c>
      <c r="N251" s="1">
        <f>K251+('1.Time_constants_calculation'!$N$13)*(3*G251*C251+2*H251*$D251+I251)+('1.Time_constants_calculation'!$N$14)*(6*G251*D251+2*H251)+('1.Time_constants_calculation'!$N$15)*(6*G251)</f>
        <v>-5.0233847632592532E-3</v>
      </c>
      <c r="O251" s="1">
        <f t="shared" si="34"/>
        <v>5.0233847632592532E-3</v>
      </c>
      <c r="P251" s="1">
        <f t="shared" si="35"/>
        <v>5.0233847632592532E-3</v>
      </c>
      <c r="Q251" s="1">
        <f t="shared" si="35"/>
        <v>5.0233847632592532E-3</v>
      </c>
      <c r="R251" s="1">
        <f t="shared" si="35"/>
        <v>5.0233847632592532E-3</v>
      </c>
    </row>
    <row r="252" spans="2:18" x14ac:dyDescent="0.4">
      <c r="B252" s="1">
        <f t="shared" si="27"/>
        <v>60.082754629629626</v>
      </c>
      <c r="C252" s="1">
        <f t="shared" si="28"/>
        <v>15.340277777777777</v>
      </c>
      <c r="D252" s="1">
        <f>'1.Time_constants_calculation'!C246</f>
        <v>3.9166666666666665</v>
      </c>
      <c r="E252" s="1">
        <f>'1.Time_constants_calculation'!E246</f>
        <v>-6.0000000000000053E-3</v>
      </c>
      <c r="F252" s="1">
        <f>'1.Time_constants_calculation'!H246</f>
        <v>0</v>
      </c>
      <c r="G252" s="1">
        <f t="shared" si="29"/>
        <v>-1.6547193630428975E-2</v>
      </c>
      <c r="H252" s="1">
        <f t="shared" si="30"/>
        <v>0.20223145308288937</v>
      </c>
      <c r="I252" s="1">
        <f t="shared" si="31"/>
        <v>-0.8210089464993916</v>
      </c>
      <c r="J252" s="1">
        <f t="shared" si="32"/>
        <v>1.1025567350982226</v>
      </c>
      <c r="K252" s="1">
        <f t="shared" si="33"/>
        <v>-4.9759477019386544E-3</v>
      </c>
      <c r="L252" s="1">
        <f>K252+'1.Time_constants_calculation'!$N$6*(3*G252*C252+2*H252*D252+I252)</f>
        <v>-4.9759477019386544E-3</v>
      </c>
      <c r="M252" s="1">
        <f>K252+('1.Time_constants_calculation'!$N$9)*(3*G252*C252+2*H252*$D252+I252)+('1.Time_constants_calculation'!$N$10)*(6*G252*D252+2*H252)</f>
        <v>-4.9759477019386544E-3</v>
      </c>
      <c r="N252" s="1">
        <f>K252+('1.Time_constants_calculation'!$N$13)*(3*G252*C252+2*H252*$D252+I252)+('1.Time_constants_calculation'!$N$14)*(6*G252*D252+2*H252)+('1.Time_constants_calculation'!$N$15)*(6*G252)</f>
        <v>-4.9759477019386544E-3</v>
      </c>
      <c r="O252" s="1">
        <f t="shared" si="34"/>
        <v>4.9759477019386544E-3</v>
      </c>
      <c r="P252" s="1">
        <f t="shared" si="35"/>
        <v>4.9759477019386544E-3</v>
      </c>
      <c r="Q252" s="1">
        <f t="shared" si="35"/>
        <v>4.9759477019386544E-3</v>
      </c>
      <c r="R252" s="1">
        <f t="shared" si="35"/>
        <v>4.9759477019386544E-3</v>
      </c>
    </row>
    <row r="253" spans="2:18" x14ac:dyDescent="0.4">
      <c r="B253" s="1">
        <f t="shared" si="27"/>
        <v>60.853037037037033</v>
      </c>
      <c r="C253" s="1">
        <f t="shared" si="28"/>
        <v>15.47111111111111</v>
      </c>
      <c r="D253" s="1">
        <f>'1.Time_constants_calculation'!C247</f>
        <v>3.9333333333333331</v>
      </c>
      <c r="E253" s="1">
        <f>'1.Time_constants_calculation'!E247</f>
        <v>-6.0000000000000053E-3</v>
      </c>
      <c r="F253" s="1">
        <f>'1.Time_constants_calculation'!H247</f>
        <v>0</v>
      </c>
      <c r="G253" s="1">
        <f t="shared" si="29"/>
        <v>-1.9024618776787818E-2</v>
      </c>
      <c r="H253" s="1">
        <f t="shared" si="30"/>
        <v>0.2313791869201263</v>
      </c>
      <c r="I253" s="1">
        <f t="shared" si="31"/>
        <v>-0.93503675411996057</v>
      </c>
      <c r="J253" s="1">
        <f t="shared" si="32"/>
        <v>1.2508798157585233</v>
      </c>
      <c r="K253" s="1">
        <f t="shared" si="33"/>
        <v>-4.9441385128803361E-3</v>
      </c>
      <c r="L253" s="1">
        <f>K253+'1.Time_constants_calculation'!$N$6*(3*G253*C253+2*H253*D253+I253)</f>
        <v>-4.9441385128803361E-3</v>
      </c>
      <c r="M253" s="1">
        <f>K253+('1.Time_constants_calculation'!$N$9)*(3*G253*C253+2*H253*$D253+I253)+('1.Time_constants_calculation'!$N$10)*(6*G253*D253+2*H253)</f>
        <v>-4.9441385128803361E-3</v>
      </c>
      <c r="N253" s="1">
        <f>K253+('1.Time_constants_calculation'!$N$13)*(3*G253*C253+2*H253*$D253+I253)+('1.Time_constants_calculation'!$N$14)*(6*G253*D253+2*H253)+('1.Time_constants_calculation'!$N$15)*(6*G253)</f>
        <v>-4.9441385128803361E-3</v>
      </c>
      <c r="O253" s="1">
        <f t="shared" si="34"/>
        <v>4.9441385128803361E-3</v>
      </c>
      <c r="P253" s="1">
        <f t="shared" si="35"/>
        <v>4.9441385128803361E-3</v>
      </c>
      <c r="Q253" s="1">
        <f t="shared" si="35"/>
        <v>4.9441385128803361E-3</v>
      </c>
      <c r="R253" s="1">
        <f t="shared" si="35"/>
        <v>4.9441385128803361E-3</v>
      </c>
    </row>
    <row r="254" spans="2:18" x14ac:dyDescent="0.4">
      <c r="B254" s="1">
        <f t="shared" si="27"/>
        <v>61.629875000000006</v>
      </c>
      <c r="C254" s="1">
        <f t="shared" si="28"/>
        <v>15.602500000000001</v>
      </c>
      <c r="D254" s="1">
        <f>'1.Time_constants_calculation'!C248</f>
        <v>3.95</v>
      </c>
      <c r="E254" s="1">
        <f>'1.Time_constants_calculation'!E248</f>
        <v>-6.0000000000000053E-3</v>
      </c>
      <c r="F254" s="1">
        <f>'1.Time_constants_calculation'!H248</f>
        <v>0</v>
      </c>
      <c r="G254" s="1">
        <f t="shared" si="29"/>
        <v>-2.0656068648785449E-2</v>
      </c>
      <c r="H254" s="1">
        <f t="shared" si="30"/>
        <v>0.25070018144779604</v>
      </c>
      <c r="I254" s="1">
        <f t="shared" si="31"/>
        <v>-1.0111212290781861</v>
      </c>
      <c r="J254" s="1">
        <f t="shared" si="32"/>
        <v>1.3505031163755028</v>
      </c>
      <c r="K254" s="1">
        <f t="shared" si="33"/>
        <v>-4.9070862601605647E-3</v>
      </c>
      <c r="L254" s="1">
        <f>K254+'1.Time_constants_calculation'!$N$6*(3*G254*C254+2*H254*D254+I254)</f>
        <v>-4.9070862601605647E-3</v>
      </c>
      <c r="M254" s="1">
        <f>K254+('1.Time_constants_calculation'!$N$9)*(3*G254*C254+2*H254*$D254+I254)+('1.Time_constants_calculation'!$N$10)*(6*G254*D254+2*H254)</f>
        <v>-4.9070862601605647E-3</v>
      </c>
      <c r="N254" s="1">
        <f>K254+('1.Time_constants_calculation'!$N$13)*(3*G254*C254+2*H254*$D254+I254)+('1.Time_constants_calculation'!$N$14)*(6*G254*D254+2*H254)+('1.Time_constants_calculation'!$N$15)*(6*G254)</f>
        <v>-4.9070862601605647E-3</v>
      </c>
      <c r="O254" s="1">
        <f t="shared" si="34"/>
        <v>4.9070862601605647E-3</v>
      </c>
      <c r="P254" s="1">
        <f t="shared" si="35"/>
        <v>4.9070862601605647E-3</v>
      </c>
      <c r="Q254" s="1">
        <f t="shared" si="35"/>
        <v>4.9070862601605647E-3</v>
      </c>
      <c r="R254" s="1">
        <f t="shared" si="35"/>
        <v>4.9070862601605647E-3</v>
      </c>
    </row>
    <row r="255" spans="2:18" x14ac:dyDescent="0.4">
      <c r="B255" s="1">
        <f t="shared" si="27"/>
        <v>62.413296296296302</v>
      </c>
      <c r="C255" s="1">
        <f t="shared" si="28"/>
        <v>15.734444444444446</v>
      </c>
      <c r="D255" s="1">
        <f>'1.Time_constants_calculation'!C249</f>
        <v>3.9666666666666668</v>
      </c>
      <c r="E255" s="1">
        <f>'1.Time_constants_calculation'!E249</f>
        <v>-6.0000000000000053E-3</v>
      </c>
      <c r="F255" s="1">
        <f>'1.Time_constants_calculation'!H249</f>
        <v>0</v>
      </c>
      <c r="G255" s="1">
        <f t="shared" si="29"/>
        <v>-2.1388281966936422E-2</v>
      </c>
      <c r="H255" s="1">
        <f t="shared" si="30"/>
        <v>0.25943081322856498</v>
      </c>
      <c r="I255" s="1">
        <f t="shared" si="31"/>
        <v>-1.0457365218470016</v>
      </c>
      <c r="J255" s="1">
        <f t="shared" si="32"/>
        <v>1.3961371808459537</v>
      </c>
      <c r="K255" s="1">
        <f t="shared" si="33"/>
        <v>-4.8644842297216329E-3</v>
      </c>
      <c r="L255" s="1">
        <f>K255+'1.Time_constants_calculation'!$N$6*(3*G255*C255+2*H255*D255+I255)</f>
        <v>-4.8644842297216329E-3</v>
      </c>
      <c r="M255" s="1">
        <f>K255+('1.Time_constants_calculation'!$N$9)*(3*G255*C255+2*H255*$D255+I255)+('1.Time_constants_calculation'!$N$10)*(6*G255*D255+2*H255)</f>
        <v>-4.8644842297216329E-3</v>
      </c>
      <c r="N255" s="1">
        <f>K255+('1.Time_constants_calculation'!$N$13)*(3*G255*C255+2*H255*$D255+I255)+('1.Time_constants_calculation'!$N$14)*(6*G255*D255+2*H255)+('1.Time_constants_calculation'!$N$15)*(6*G255)</f>
        <v>-4.8644842297216329E-3</v>
      </c>
      <c r="O255" s="1">
        <f t="shared" si="34"/>
        <v>4.8644842297216329E-3</v>
      </c>
      <c r="P255" s="1">
        <f t="shared" si="35"/>
        <v>4.8644842297216329E-3</v>
      </c>
      <c r="Q255" s="1">
        <f t="shared" si="35"/>
        <v>4.8644842297216329E-3</v>
      </c>
      <c r="R255" s="1">
        <f t="shared" si="35"/>
        <v>4.8644842297216329E-3</v>
      </c>
    </row>
    <row r="256" spans="2:18" x14ac:dyDescent="0.4">
      <c r="B256" s="1">
        <f t="shared" si="27"/>
        <v>63.203328703703704</v>
      </c>
      <c r="C256" s="1">
        <f t="shared" si="28"/>
        <v>15.866944444444444</v>
      </c>
      <c r="D256" s="1">
        <f>'1.Time_constants_calculation'!C250</f>
        <v>3.9833333333333334</v>
      </c>
      <c r="E256" s="1">
        <f>'1.Time_constants_calculation'!E250</f>
        <v>-6.0000000000000053E-3</v>
      </c>
      <c r="F256" s="1">
        <f>'1.Time_constants_calculation'!H250</f>
        <v>0</v>
      </c>
      <c r="G256" s="1">
        <f t="shared" si="29"/>
        <v>-2.1164894852917497E-2</v>
      </c>
      <c r="H256" s="1">
        <f t="shared" si="30"/>
        <v>0.25675980807805465</v>
      </c>
      <c r="I256" s="1">
        <f t="shared" si="31"/>
        <v>-1.0351166762851125</v>
      </c>
      <c r="J256" s="1">
        <f t="shared" si="32"/>
        <v>1.3820969267189493</v>
      </c>
      <c r="K256" s="1">
        <f t="shared" si="33"/>
        <v>-4.8160298443091776E-3</v>
      </c>
      <c r="L256" s="1">
        <f>K256+'1.Time_constants_calculation'!$N$6*(3*G256*C256+2*H256*D256+I256)</f>
        <v>-4.8160298443091776E-3</v>
      </c>
      <c r="M256" s="1">
        <f>K256+('1.Time_constants_calculation'!$N$9)*(3*G256*C256+2*H256*$D256+I256)+('1.Time_constants_calculation'!$N$10)*(6*G256*D256+2*H256)</f>
        <v>-4.8160298443091776E-3</v>
      </c>
      <c r="N256" s="1">
        <f>K256+('1.Time_constants_calculation'!$N$13)*(3*G256*C256+2*H256*$D256+I256)+('1.Time_constants_calculation'!$N$14)*(6*G256*D256+2*H256)+('1.Time_constants_calculation'!$N$15)*(6*G256)</f>
        <v>-4.8160298443091776E-3</v>
      </c>
      <c r="O256" s="1">
        <f t="shared" si="34"/>
        <v>4.8160298443091776E-3</v>
      </c>
      <c r="P256" s="1">
        <f t="shared" si="35"/>
        <v>4.8160298443091776E-3</v>
      </c>
      <c r="Q256" s="1">
        <f t="shared" si="35"/>
        <v>4.8160298443091776E-3</v>
      </c>
      <c r="R256" s="1">
        <f t="shared" si="35"/>
        <v>4.8160298443091776E-3</v>
      </c>
    </row>
    <row r="257" spans="2:18" x14ac:dyDescent="0.4">
      <c r="B257" s="1">
        <f t="shared" si="27"/>
        <v>64</v>
      </c>
      <c r="C257" s="1">
        <f t="shared" si="28"/>
        <v>16</v>
      </c>
      <c r="D257" s="1">
        <f>'1.Time_constants_calculation'!C251</f>
        <v>4</v>
      </c>
      <c r="E257" s="1">
        <f>'1.Time_constants_calculation'!E251</f>
        <v>-6.0000000000000053E-3</v>
      </c>
      <c r="F257" s="1">
        <f>'1.Time_constants_calculation'!H251</f>
        <v>0</v>
      </c>
      <c r="G257" s="1">
        <f t="shared" si="29"/>
        <v>-2.2185132760196711E-2</v>
      </c>
      <c r="H257" s="1">
        <f t="shared" si="30"/>
        <v>0.26935123994122606</v>
      </c>
      <c r="I257" s="1">
        <f t="shared" si="31"/>
        <v>-1.0867477245635848</v>
      </c>
      <c r="J257" s="1">
        <f t="shared" si="32"/>
        <v>1.452434172915865</v>
      </c>
      <c r="K257" s="1">
        <f t="shared" si="33"/>
        <v>-4.7853829314465912E-3</v>
      </c>
      <c r="L257" s="1">
        <f>K257+'1.Time_constants_calculation'!$N$6*(3*G257*C257+2*H257*D257+I257)</f>
        <v>-4.7853829314465912E-3</v>
      </c>
      <c r="M257" s="1">
        <f>K257+('1.Time_constants_calculation'!$N$9)*(3*G257*C257+2*H257*$D257+I257)+('1.Time_constants_calculation'!$N$10)*(6*G257*D257+2*H257)</f>
        <v>-4.7853829314465912E-3</v>
      </c>
      <c r="N257" s="1">
        <f>K257+('1.Time_constants_calculation'!$N$13)*(3*G257*C257+2*H257*$D257+I257)+('1.Time_constants_calculation'!$N$14)*(6*G257*D257+2*H257)+('1.Time_constants_calculation'!$N$15)*(6*G257)</f>
        <v>-4.7853829314465912E-3</v>
      </c>
      <c r="O257" s="1">
        <f t="shared" si="34"/>
        <v>4.7853829314465912E-3</v>
      </c>
      <c r="P257" s="1">
        <f t="shared" si="35"/>
        <v>4.7853829314465912E-3</v>
      </c>
      <c r="Q257" s="1">
        <f t="shared" si="35"/>
        <v>4.7853829314465912E-3</v>
      </c>
      <c r="R257" s="1">
        <f t="shared" si="35"/>
        <v>4.7853829314465912E-3</v>
      </c>
    </row>
    <row r="258" spans="2:18" x14ac:dyDescent="0.4">
      <c r="B258" s="1">
        <f t="shared" si="27"/>
        <v>64.803337962962971</v>
      </c>
      <c r="C258" s="1">
        <f t="shared" si="28"/>
        <v>16.133611111111112</v>
      </c>
      <c r="D258" s="1">
        <f>'1.Time_constants_calculation'!C252</f>
        <v>4.0166666666666666</v>
      </c>
      <c r="E258" s="1">
        <f>'1.Time_constants_calculation'!E252</f>
        <v>-6.0000000000000053E-3</v>
      </c>
      <c r="F258" s="1">
        <f>'1.Time_constants_calculation'!H252</f>
        <v>0</v>
      </c>
      <c r="G258" s="1">
        <f t="shared" si="29"/>
        <v>-2.2557961716682218E-2</v>
      </c>
      <c r="H258" s="1">
        <f t="shared" si="30"/>
        <v>0.27421710843890285</v>
      </c>
      <c r="I258" s="1">
        <f t="shared" si="31"/>
        <v>-1.1077363031996961</v>
      </c>
      <c r="J258" s="1">
        <f t="shared" si="32"/>
        <v>1.4823747422581626</v>
      </c>
      <c r="K258" s="1">
        <f t="shared" si="33"/>
        <v>-4.7517715757114942E-3</v>
      </c>
      <c r="L258" s="1">
        <f>K258+'1.Time_constants_calculation'!$N$6*(3*G258*C258+2*H258*D258+I258)</f>
        <v>-4.7517715757114942E-3</v>
      </c>
      <c r="M258" s="1">
        <f>K258+('1.Time_constants_calculation'!$N$9)*(3*G258*C258+2*H258*$D258+I258)+('1.Time_constants_calculation'!$N$10)*(6*G258*D258+2*H258)</f>
        <v>-4.7517715757114942E-3</v>
      </c>
      <c r="N258" s="1">
        <f>K258+('1.Time_constants_calculation'!$N$13)*(3*G258*C258+2*H258*$D258+I258)+('1.Time_constants_calculation'!$N$14)*(6*G258*D258+2*H258)+('1.Time_constants_calculation'!$N$15)*(6*G258)</f>
        <v>-4.7517715757114942E-3</v>
      </c>
      <c r="O258" s="1">
        <f t="shared" si="34"/>
        <v>4.7517715757114942E-3</v>
      </c>
      <c r="P258" s="1">
        <f t="shared" si="35"/>
        <v>4.7517715757114942E-3</v>
      </c>
      <c r="Q258" s="1">
        <f t="shared" si="35"/>
        <v>4.7517715757114942E-3</v>
      </c>
      <c r="R258" s="1">
        <f t="shared" si="35"/>
        <v>4.7517715757114942E-3</v>
      </c>
    </row>
    <row r="259" spans="2:18" x14ac:dyDescent="0.4">
      <c r="B259" s="1">
        <f t="shared" si="27"/>
        <v>65.613370370370362</v>
      </c>
      <c r="C259" s="1">
        <f t="shared" si="28"/>
        <v>16.267777777777777</v>
      </c>
      <c r="D259" s="1">
        <f>'1.Time_constants_calculation'!C253</f>
        <v>4.0333333333333332</v>
      </c>
      <c r="E259" s="1">
        <f>'1.Time_constants_calculation'!E253</f>
        <v>-4.9999999999998934E-3</v>
      </c>
      <c r="F259" s="1">
        <f>'1.Time_constants_calculation'!H253</f>
        <v>0</v>
      </c>
      <c r="G259" s="1">
        <f t="shared" si="29"/>
        <v>-2.2251321534723541E-2</v>
      </c>
      <c r="H259" s="1">
        <f t="shared" si="30"/>
        <v>0.27087034249439212</v>
      </c>
      <c r="I259" s="1">
        <f t="shared" si="31"/>
        <v>-1.0957272773747808</v>
      </c>
      <c r="J259" s="1">
        <f t="shared" si="32"/>
        <v>1.4682440281723421</v>
      </c>
      <c r="K259" s="1">
        <f t="shared" si="33"/>
        <v>-4.7149867046263338E-3</v>
      </c>
      <c r="L259" s="1">
        <f>K259+'1.Time_constants_calculation'!$N$6*(3*G259*C259+2*H259*D259+I259)</f>
        <v>-4.7149867046263338E-3</v>
      </c>
      <c r="M259" s="1">
        <f>K259+('1.Time_constants_calculation'!$N$9)*(3*G259*C259+2*H259*$D259+I259)+('1.Time_constants_calculation'!$N$10)*(6*G259*D259+2*H259)</f>
        <v>-4.7149867046263338E-3</v>
      </c>
      <c r="N259" s="1">
        <f>K259+('1.Time_constants_calculation'!$N$13)*(3*G259*C259+2*H259*$D259+I259)+('1.Time_constants_calculation'!$N$14)*(6*G259*D259+2*H259)+('1.Time_constants_calculation'!$N$15)*(6*G259)</f>
        <v>-4.7149867046263338E-3</v>
      </c>
      <c r="O259" s="1">
        <f t="shared" si="34"/>
        <v>4.7149867046263338E-3</v>
      </c>
      <c r="P259" s="1">
        <f t="shared" si="35"/>
        <v>4.7149867046263338E-3</v>
      </c>
      <c r="Q259" s="1">
        <f t="shared" si="35"/>
        <v>4.7149867046263338E-3</v>
      </c>
      <c r="R259" s="1">
        <f t="shared" si="35"/>
        <v>4.7149867046263338E-3</v>
      </c>
    </row>
    <row r="260" spans="2:18" x14ac:dyDescent="0.4">
      <c r="B260" s="1">
        <f t="shared" si="27"/>
        <v>66.43012499999999</v>
      </c>
      <c r="C260" s="1">
        <f t="shared" si="28"/>
        <v>16.4025</v>
      </c>
      <c r="D260" s="1">
        <f>'1.Time_constants_calculation'!C254</f>
        <v>4.05</v>
      </c>
      <c r="E260" s="1">
        <f>'1.Time_constants_calculation'!E254</f>
        <v>-4.9999999999998934E-3</v>
      </c>
      <c r="F260" s="1">
        <f>'1.Time_constants_calculation'!H254</f>
        <v>0</v>
      </c>
      <c r="G260" s="1">
        <f t="shared" si="29"/>
        <v>-2.1231083627443581E-2</v>
      </c>
      <c r="H260" s="1">
        <f t="shared" si="30"/>
        <v>0.25879237965284513</v>
      </c>
      <c r="I260" s="1">
        <f t="shared" si="31"/>
        <v>-1.0482059054346342</v>
      </c>
      <c r="J260" s="1">
        <f t="shared" si="32"/>
        <v>1.4061006270074272</v>
      </c>
      <c r="K260" s="1">
        <f t="shared" si="33"/>
        <v>-4.674822003579937E-3</v>
      </c>
      <c r="L260" s="1">
        <f>K260+'1.Time_constants_calculation'!$N$6*(3*G260*C260+2*H260*D260+I260)</f>
        <v>-4.674822003579937E-3</v>
      </c>
      <c r="M260" s="1">
        <f>K260+('1.Time_constants_calculation'!$N$9)*(3*G260*C260+2*H260*$D260+I260)+('1.Time_constants_calculation'!$N$10)*(6*G260*D260+2*H260)</f>
        <v>-4.674822003579937E-3</v>
      </c>
      <c r="N260" s="1">
        <f>K260+('1.Time_constants_calculation'!$N$13)*(3*G260*C260+2*H260*$D260+I260)+('1.Time_constants_calculation'!$N$14)*(6*G260*D260+2*H260)+('1.Time_constants_calculation'!$N$15)*(6*G260)</f>
        <v>-4.674822003579937E-3</v>
      </c>
      <c r="O260" s="1">
        <f t="shared" si="34"/>
        <v>4.674822003579937E-3</v>
      </c>
      <c r="P260" s="1">
        <f t="shared" si="35"/>
        <v>4.674822003579937E-3</v>
      </c>
      <c r="Q260" s="1">
        <f t="shared" si="35"/>
        <v>4.674822003579937E-3</v>
      </c>
      <c r="R260" s="1">
        <f t="shared" si="35"/>
        <v>4.674822003579937E-3</v>
      </c>
    </row>
    <row r="261" spans="2:18" x14ac:dyDescent="0.4">
      <c r="B261" s="1">
        <f t="shared" si="27"/>
        <v>67.253629629629614</v>
      </c>
      <c r="C261" s="1">
        <f t="shared" si="28"/>
        <v>16.537777777777777</v>
      </c>
      <c r="D261" s="1">
        <f>'1.Time_constants_calculation'!C255</f>
        <v>4.0666666666666664</v>
      </c>
      <c r="E261" s="1">
        <f>'1.Time_constants_calculation'!E255</f>
        <v>-4.9999999999998934E-3</v>
      </c>
      <c r="F261" s="1">
        <f>'1.Time_constants_calculation'!H255</f>
        <v>0</v>
      </c>
      <c r="G261" s="1">
        <f t="shared" si="29"/>
        <v>-1.9461051008788765E-2</v>
      </c>
      <c r="H261" s="1">
        <f t="shared" si="30"/>
        <v>0.23743264898206698</v>
      </c>
      <c r="I261" s="1">
        <f t="shared" si="31"/>
        <v>-0.96249311604713939</v>
      </c>
      <c r="J261" s="1">
        <f t="shared" si="32"/>
        <v>1.2917255287030822</v>
      </c>
      <c r="K261" s="1">
        <f t="shared" si="33"/>
        <v>-4.6310739158221814E-3</v>
      </c>
      <c r="L261" s="1">
        <f>K261+'1.Time_constants_calculation'!$N$6*(3*G261*C261+2*H261*D261+I261)</f>
        <v>-4.6310739158221814E-3</v>
      </c>
      <c r="M261" s="1">
        <f>K261+('1.Time_constants_calculation'!$N$9)*(3*G261*C261+2*H261*$D261+I261)+('1.Time_constants_calculation'!$N$10)*(6*G261*D261+2*H261)</f>
        <v>-4.6310739158221814E-3</v>
      </c>
      <c r="N261" s="1">
        <f>K261+('1.Time_constants_calculation'!$N$13)*(3*G261*C261+2*H261*$D261+I261)+('1.Time_constants_calculation'!$N$14)*(6*G261*D261+2*H261)+('1.Time_constants_calculation'!$N$15)*(6*G261)</f>
        <v>-4.6310739158221814E-3</v>
      </c>
      <c r="O261" s="1">
        <f t="shared" si="34"/>
        <v>4.6310739158221814E-3</v>
      </c>
      <c r="P261" s="1">
        <f t="shared" si="35"/>
        <v>4.6310739158221814E-3</v>
      </c>
      <c r="Q261" s="1">
        <f t="shared" si="35"/>
        <v>4.6310739158221814E-3</v>
      </c>
      <c r="R261" s="1">
        <f t="shared" si="35"/>
        <v>4.6310739158221814E-3</v>
      </c>
    </row>
    <row r="262" spans="2:18" x14ac:dyDescent="0.4">
      <c r="B262" s="1">
        <f t="shared" si="27"/>
        <v>68.08391203703701</v>
      </c>
      <c r="C262" s="1">
        <f t="shared" si="28"/>
        <v>16.673611111111107</v>
      </c>
      <c r="D262" s="1">
        <f>'1.Time_constants_calculation'!C256</f>
        <v>4.083333333333333</v>
      </c>
      <c r="E262" s="1">
        <f>'1.Time_constants_calculation'!E256</f>
        <v>-4.9999999999998934E-3</v>
      </c>
      <c r="F262" s="1">
        <f>'1.Time_constants_calculation'!H256</f>
        <v>0</v>
      </c>
      <c r="G262" s="1">
        <f t="shared" si="29"/>
        <v>-1.6902958293487483E-2</v>
      </c>
      <c r="H262" s="1">
        <f t="shared" si="30"/>
        <v>0.20620805397221342</v>
      </c>
      <c r="I262" s="1">
        <f t="shared" si="31"/>
        <v>-0.83574073364542378</v>
      </c>
      <c r="J262" s="1">
        <f t="shared" si="32"/>
        <v>1.1206110797841506</v>
      </c>
      <c r="K262" s="1">
        <f t="shared" si="33"/>
        <v>-4.5835416424737652E-3</v>
      </c>
      <c r="L262" s="1">
        <f>K262+'1.Time_constants_calculation'!$N$6*(3*G262*C262+2*H262*D262+I262)</f>
        <v>-4.5835416424737652E-3</v>
      </c>
      <c r="M262" s="1">
        <f>K262+('1.Time_constants_calculation'!$N$9)*(3*G262*C262+2*H262*$D262+I262)+('1.Time_constants_calculation'!$N$10)*(6*G262*D262+2*H262)</f>
        <v>-4.5835416424737652E-3</v>
      </c>
      <c r="N262" s="1">
        <f>K262+('1.Time_constants_calculation'!$N$13)*(3*G262*C262+2*H262*$D262+I262)+('1.Time_constants_calculation'!$N$14)*(6*G262*D262+2*H262)+('1.Time_constants_calculation'!$N$15)*(6*G262)</f>
        <v>-4.5835416424737652E-3</v>
      </c>
      <c r="O262" s="1">
        <f t="shared" si="34"/>
        <v>4.5835416424737652E-3</v>
      </c>
      <c r="P262" s="1">
        <f t="shared" si="35"/>
        <v>4.5835416424737652E-3</v>
      </c>
      <c r="Q262" s="1">
        <f t="shared" si="35"/>
        <v>4.5835416424737652E-3</v>
      </c>
      <c r="R262" s="1">
        <f t="shared" si="35"/>
        <v>4.5835416424737652E-3</v>
      </c>
    </row>
    <row r="263" spans="2:18" x14ac:dyDescent="0.4">
      <c r="B263" s="1">
        <f t="shared" si="27"/>
        <v>68.920999999999992</v>
      </c>
      <c r="C263" s="1">
        <f t="shared" si="28"/>
        <v>16.809999999999999</v>
      </c>
      <c r="D263" s="1">
        <f>'1.Time_constants_calculation'!C257</f>
        <v>4.0999999999999996</v>
      </c>
      <c r="E263" s="1">
        <f>'1.Time_constants_calculation'!E257</f>
        <v>-4.9999999999998934E-3</v>
      </c>
      <c r="F263" s="1">
        <f>'1.Time_constants_calculation'!H257</f>
        <v>0</v>
      </c>
      <c r="G263" s="1">
        <f t="shared" si="29"/>
        <v>-1.5775163627612616E-2</v>
      </c>
      <c r="H263" s="1">
        <f t="shared" si="30"/>
        <v>0.19270383754042766</v>
      </c>
      <c r="I263" s="1">
        <f t="shared" si="31"/>
        <v>-0.7819983297798998</v>
      </c>
      <c r="J263" s="1">
        <f t="shared" si="32"/>
        <v>1.0495257100111917</v>
      </c>
      <c r="K263" s="1">
        <f t="shared" si="33"/>
        <v>-4.5559854104975095E-3</v>
      </c>
      <c r="L263" s="1">
        <f>K263+'1.Time_constants_calculation'!$N$6*(3*G263*C263+2*H263*D263+I263)</f>
        <v>-4.5559854104975095E-3</v>
      </c>
      <c r="M263" s="1">
        <f>K263+('1.Time_constants_calculation'!$N$9)*(3*G263*C263+2*H263*$D263+I263)+('1.Time_constants_calculation'!$N$10)*(6*G263*D263+2*H263)</f>
        <v>-4.5559854104975095E-3</v>
      </c>
      <c r="N263" s="1">
        <f>K263+('1.Time_constants_calculation'!$N$13)*(3*G263*C263+2*H263*$D263+I263)+('1.Time_constants_calculation'!$N$14)*(6*G263*D263+2*H263)+('1.Time_constants_calculation'!$N$15)*(6*G263)</f>
        <v>-4.5559854104975095E-3</v>
      </c>
      <c r="O263" s="1">
        <f t="shared" si="34"/>
        <v>4.5559854104975095E-3</v>
      </c>
      <c r="P263" s="1">
        <f t="shared" si="35"/>
        <v>4.5559854104975095E-3</v>
      </c>
      <c r="Q263" s="1">
        <f t="shared" si="35"/>
        <v>4.5559854104975095E-3</v>
      </c>
      <c r="R263" s="1">
        <f t="shared" si="35"/>
        <v>4.5559854104975095E-3</v>
      </c>
    </row>
    <row r="264" spans="2:18" x14ac:dyDescent="0.4">
      <c r="B264" s="1">
        <f t="shared" si="27"/>
        <v>69.764921296296279</v>
      </c>
      <c r="C264" s="1">
        <f t="shared" si="28"/>
        <v>16.946944444444441</v>
      </c>
      <c r="D264" s="1">
        <f>'1.Time_constants_calculation'!C258</f>
        <v>4.1166666666666663</v>
      </c>
      <c r="E264" s="1">
        <f>'1.Time_constants_calculation'!E258</f>
        <v>-4.0000000000000036E-3</v>
      </c>
      <c r="F264" s="1">
        <f>'1.Time_constants_calculation'!H258</f>
        <v>0</v>
      </c>
      <c r="G264" s="1">
        <f t="shared" si="29"/>
        <v>-1.4206799931327771E-2</v>
      </c>
      <c r="H264" s="1">
        <f t="shared" si="30"/>
        <v>0.17364266350127636</v>
      </c>
      <c r="I264" s="1">
        <f t="shared" si="31"/>
        <v>-0.70496840095448443</v>
      </c>
      <c r="J264" s="1">
        <f t="shared" si="32"/>
        <v>0.94601589247746554</v>
      </c>
      <c r="K264" s="1">
        <f t="shared" si="33"/>
        <v>-4.5277323249799384E-3</v>
      </c>
      <c r="L264" s="1">
        <f>K264+'1.Time_constants_calculation'!$N$6*(3*G264*C264+2*H264*D264+I264)</f>
        <v>-4.5277323249799384E-3</v>
      </c>
      <c r="M264" s="1">
        <f>K264+('1.Time_constants_calculation'!$N$9)*(3*G264*C264+2*H264*$D264+I264)+('1.Time_constants_calculation'!$N$10)*(6*G264*D264+2*H264)</f>
        <v>-4.5277323249799384E-3</v>
      </c>
      <c r="N264" s="1">
        <f>K264+('1.Time_constants_calculation'!$N$13)*(3*G264*C264+2*H264*$D264+I264)+('1.Time_constants_calculation'!$N$14)*(6*G264*D264+2*H264)+('1.Time_constants_calculation'!$N$15)*(6*G264)</f>
        <v>-4.5277323249799384E-3</v>
      </c>
      <c r="O264" s="1">
        <f t="shared" si="34"/>
        <v>4.5277323249799384E-3</v>
      </c>
      <c r="P264" s="1">
        <f t="shared" si="35"/>
        <v>4.5277323249799384E-3</v>
      </c>
      <c r="Q264" s="1">
        <f t="shared" si="35"/>
        <v>4.5277323249799384E-3</v>
      </c>
      <c r="R264" s="1">
        <f t="shared" si="35"/>
        <v>4.5277323249799384E-3</v>
      </c>
    </row>
    <row r="265" spans="2:18" x14ac:dyDescent="0.4">
      <c r="B265" s="1">
        <f t="shared" si="27"/>
        <v>70.615703703703716</v>
      </c>
      <c r="C265" s="1">
        <f t="shared" si="28"/>
        <v>17.084444444444447</v>
      </c>
      <c r="D265" s="1">
        <f>'1.Time_constants_calculation'!C259</f>
        <v>4.1333333333333337</v>
      </c>
      <c r="E265" s="1">
        <f>'1.Time_constants_calculation'!E259</f>
        <v>-4.0000000000000036E-3</v>
      </c>
      <c r="F265" s="1">
        <f>'1.Time_constants_calculation'!H259</f>
        <v>0</v>
      </c>
      <c r="G265" s="1">
        <f t="shared" si="29"/>
        <v>-1.2187008108813057E-2</v>
      </c>
      <c r="H265" s="1">
        <f t="shared" si="30"/>
        <v>0.14882264870532902</v>
      </c>
      <c r="I265" s="1">
        <f t="shared" si="31"/>
        <v>-0.6035355182678912</v>
      </c>
      <c r="J265" s="1">
        <f t="shared" si="32"/>
        <v>0.80815668431757759</v>
      </c>
      <c r="K265" s="1">
        <f t="shared" si="33"/>
        <v>-4.4986709550181025E-3</v>
      </c>
      <c r="L265" s="1">
        <f>K265+'1.Time_constants_calculation'!$N$6*(3*G265*C265+2*H265*D265+I265)</f>
        <v>-4.4986709550181025E-3</v>
      </c>
      <c r="M265" s="1">
        <f>K265+('1.Time_constants_calculation'!$N$9)*(3*G265*C265+2*H265*$D265+I265)+('1.Time_constants_calculation'!$N$10)*(6*G265*D265+2*H265)</f>
        <v>-4.4986709550181025E-3</v>
      </c>
      <c r="N265" s="1">
        <f>K265+('1.Time_constants_calculation'!$N$13)*(3*G265*C265+2*H265*$D265+I265)+('1.Time_constants_calculation'!$N$14)*(6*G265*D265+2*H265)+('1.Time_constants_calculation'!$N$15)*(6*G265)</f>
        <v>-4.4986709550181025E-3</v>
      </c>
      <c r="O265" s="1">
        <f t="shared" si="34"/>
        <v>4.4986709550181025E-3</v>
      </c>
      <c r="P265" s="1">
        <f t="shared" si="35"/>
        <v>4.4986709550181025E-3</v>
      </c>
      <c r="Q265" s="1">
        <f t="shared" si="35"/>
        <v>4.4986709550181025E-3</v>
      </c>
      <c r="R265" s="1">
        <f t="shared" si="35"/>
        <v>4.4986709550181025E-3</v>
      </c>
    </row>
    <row r="266" spans="2:18" x14ac:dyDescent="0.4">
      <c r="B266" s="1">
        <f t="shared" si="27"/>
        <v>71.473375000000019</v>
      </c>
      <c r="C266" s="1">
        <f t="shared" si="28"/>
        <v>17.222500000000004</v>
      </c>
      <c r="D266" s="1">
        <f>'1.Time_constants_calculation'!C260</f>
        <v>4.1500000000000004</v>
      </c>
      <c r="E266" s="1">
        <f>'1.Time_constants_calculation'!E260</f>
        <v>-4.0000000000000036E-3</v>
      </c>
      <c r="F266" s="1">
        <f>'1.Time_constants_calculation'!H260</f>
        <v>0</v>
      </c>
      <c r="G266" s="1">
        <f t="shared" si="29"/>
        <v>-1.3823628978822014E-2</v>
      </c>
      <c r="H266" s="1">
        <f t="shared" si="30"/>
        <v>0.16925849562959056</v>
      </c>
      <c r="I266" s="1">
        <f t="shared" si="31"/>
        <v>-0.68840266535632832</v>
      </c>
      <c r="J266" s="1">
        <f t="shared" si="32"/>
        <v>0.92536937536165631</v>
      </c>
      <c r="K266" s="1">
        <f t="shared" si="33"/>
        <v>-4.4686627506957954E-3</v>
      </c>
      <c r="L266" s="1">
        <f>K266+'1.Time_constants_calculation'!$N$6*(3*G266*C266+2*H266*D266+I266)</f>
        <v>-4.4686627506957954E-3</v>
      </c>
      <c r="M266" s="1">
        <f>K266+('1.Time_constants_calculation'!$N$9)*(3*G266*C266+2*H266*$D266+I266)+('1.Time_constants_calculation'!$N$10)*(6*G266*D266+2*H266)</f>
        <v>-4.4686627506957954E-3</v>
      </c>
      <c r="N266" s="1">
        <f>K266+('1.Time_constants_calculation'!$N$13)*(3*G266*C266+2*H266*$D266+I266)+('1.Time_constants_calculation'!$N$14)*(6*G266*D266+2*H266)+('1.Time_constants_calculation'!$N$15)*(6*G266)</f>
        <v>-4.4686627506957954E-3</v>
      </c>
      <c r="O266" s="1">
        <f t="shared" si="34"/>
        <v>4.4686627506957954E-3</v>
      </c>
      <c r="P266" s="1">
        <f t="shared" si="35"/>
        <v>4.4686627506957954E-3</v>
      </c>
      <c r="Q266" s="1">
        <f t="shared" si="35"/>
        <v>4.4686627506957954E-3</v>
      </c>
      <c r="R266" s="1">
        <f t="shared" si="35"/>
        <v>4.4686627506957954E-3</v>
      </c>
    </row>
    <row r="267" spans="2:18" x14ac:dyDescent="0.4">
      <c r="B267" s="1">
        <f t="shared" si="27"/>
        <v>72.337962962962976</v>
      </c>
      <c r="C267" s="1">
        <f t="shared" si="28"/>
        <v>17.361111111111114</v>
      </c>
      <c r="D267" s="1">
        <f>'1.Time_constants_calculation'!C261</f>
        <v>4.166666666666667</v>
      </c>
      <c r="E267" s="1">
        <f>'1.Time_constants_calculation'!E261</f>
        <v>-4.0000000000000036E-3</v>
      </c>
      <c r="F267" s="1">
        <f>'1.Time_constants_calculation'!H261</f>
        <v>0</v>
      </c>
      <c r="G267" s="1">
        <f t="shared" si="29"/>
        <v>-1.5048121307478542E-2</v>
      </c>
      <c r="H267" s="1">
        <f t="shared" si="30"/>
        <v>0.18478610880826427</v>
      </c>
      <c r="I267" s="1">
        <f t="shared" si="31"/>
        <v>-0.75387555254997241</v>
      </c>
      <c r="J267" s="1">
        <f t="shared" si="32"/>
        <v>1.0171610621729608</v>
      </c>
      <c r="K267" s="1">
        <f t="shared" si="33"/>
        <v>-4.4453484443374158E-3</v>
      </c>
      <c r="L267" s="1">
        <f>K267+'1.Time_constants_calculation'!$N$6*(3*G267*C267+2*H267*D267+I267)</f>
        <v>-4.4453484443374158E-3</v>
      </c>
      <c r="M267" s="1">
        <f>K267+('1.Time_constants_calculation'!$N$9)*(3*G267*C267+2*H267*$D267+I267)+('1.Time_constants_calculation'!$N$10)*(6*G267*D267+2*H267)</f>
        <v>-4.4453484443374158E-3</v>
      </c>
      <c r="N267" s="1">
        <f>K267+('1.Time_constants_calculation'!$N$13)*(3*G267*C267+2*H267*$D267+I267)+('1.Time_constants_calculation'!$N$14)*(6*G267*D267+2*H267)+('1.Time_constants_calculation'!$N$15)*(6*G267)</f>
        <v>-4.4453484443374158E-3</v>
      </c>
      <c r="O267" s="1">
        <f t="shared" si="34"/>
        <v>4.4453484443374158E-3</v>
      </c>
      <c r="P267" s="1">
        <f t="shared" si="35"/>
        <v>4.4453484443374158E-3</v>
      </c>
      <c r="Q267" s="1">
        <f t="shared" si="35"/>
        <v>4.4453484443374158E-3</v>
      </c>
      <c r="R267" s="1">
        <f t="shared" si="35"/>
        <v>4.4453484443374158E-3</v>
      </c>
    </row>
    <row r="268" spans="2:18" x14ac:dyDescent="0.4">
      <c r="B268" s="1">
        <f t="shared" si="27"/>
        <v>73.209495370370377</v>
      </c>
      <c r="C268" s="1">
        <f t="shared" si="28"/>
        <v>17.500277777777779</v>
      </c>
      <c r="D268" s="1">
        <f>'1.Time_constants_calculation'!C262</f>
        <v>4.1833333333333336</v>
      </c>
      <c r="E268" s="1">
        <f>'1.Time_constants_calculation'!E262</f>
        <v>-4.0000000000000036E-3</v>
      </c>
      <c r="F268" s="1">
        <f>'1.Time_constants_calculation'!H262</f>
        <v>0</v>
      </c>
      <c r="G268" s="1">
        <f t="shared" si="29"/>
        <v>-1.5910643775459647E-2</v>
      </c>
      <c r="H268" s="1">
        <f t="shared" si="30"/>
        <v>0.19597048995152871</v>
      </c>
      <c r="I268" s="1">
        <f t="shared" si="31"/>
        <v>-0.80205717799431642</v>
      </c>
      <c r="J268" s="1">
        <f t="shared" si="32"/>
        <v>1.0861161841150522</v>
      </c>
      <c r="K268" s="1">
        <f t="shared" si="33"/>
        <v>-4.428535248001797E-3</v>
      </c>
      <c r="L268" s="1">
        <f>K268+'1.Time_constants_calculation'!$N$6*(3*G268*C268+2*H268*D268+I268)</f>
        <v>-4.428535248001797E-3</v>
      </c>
      <c r="M268" s="1">
        <f>K268+('1.Time_constants_calculation'!$N$9)*(3*G268*C268+2*H268*$D268+I268)+('1.Time_constants_calculation'!$N$10)*(6*G268*D268+2*H268)</f>
        <v>-4.428535248001797E-3</v>
      </c>
      <c r="N268" s="1">
        <f>K268+('1.Time_constants_calculation'!$N$13)*(3*G268*C268+2*H268*$D268+I268)+('1.Time_constants_calculation'!$N$14)*(6*G268*D268+2*H268)+('1.Time_constants_calculation'!$N$15)*(6*G268)</f>
        <v>-4.428535248001797E-3</v>
      </c>
      <c r="O268" s="1">
        <f t="shared" si="34"/>
        <v>4.428535248001797E-3</v>
      </c>
      <c r="P268" s="1">
        <f t="shared" si="35"/>
        <v>4.428535248001797E-3</v>
      </c>
      <c r="Q268" s="1">
        <f t="shared" si="35"/>
        <v>4.428535248001797E-3</v>
      </c>
      <c r="R268" s="1">
        <f t="shared" si="35"/>
        <v>4.428535248001797E-3</v>
      </c>
    </row>
    <row r="269" spans="2:18" x14ac:dyDescent="0.4">
      <c r="B269" s="1">
        <f t="shared" si="27"/>
        <v>74.088000000000008</v>
      </c>
      <c r="C269" s="1">
        <f t="shared" si="28"/>
        <v>17.64</v>
      </c>
      <c r="D269" s="1">
        <f>'1.Time_constants_calculation'!C263</f>
        <v>4.2</v>
      </c>
      <c r="E269" s="1">
        <f>'1.Time_constants_calculation'!E263</f>
        <v>-4.0000000000000036E-3</v>
      </c>
      <c r="F269" s="1">
        <f>'1.Time_constants_calculation'!H263</f>
        <v>0</v>
      </c>
      <c r="G269" s="1">
        <f t="shared" si="29"/>
        <v>-1.6460320863870916E-2</v>
      </c>
      <c r="H269" s="1">
        <f t="shared" si="30"/>
        <v>0.2033736674460877</v>
      </c>
      <c r="I269" s="1">
        <f t="shared" si="31"/>
        <v>-0.83507581454611857</v>
      </c>
      <c r="J269" s="1">
        <f t="shared" si="32"/>
        <v>1.1349011477544937</v>
      </c>
      <c r="K269" s="1">
        <f t="shared" si="33"/>
        <v>-4.4180317526860691E-3</v>
      </c>
      <c r="L269" s="1">
        <f>K269+'1.Time_constants_calculation'!$N$6*(3*G269*C269+2*H269*D269+I269)</f>
        <v>-4.4180317526860691E-3</v>
      </c>
      <c r="M269" s="1">
        <f>K269+('1.Time_constants_calculation'!$N$9)*(3*G269*C269+2*H269*$D269+I269)+('1.Time_constants_calculation'!$N$10)*(6*G269*D269+2*H269)</f>
        <v>-4.4180317526860691E-3</v>
      </c>
      <c r="N269" s="1">
        <f>K269+('1.Time_constants_calculation'!$N$13)*(3*G269*C269+2*H269*$D269+I269)+('1.Time_constants_calculation'!$N$14)*(6*G269*D269+2*H269)+('1.Time_constants_calculation'!$N$15)*(6*G269)</f>
        <v>-4.4180317526860691E-3</v>
      </c>
      <c r="O269" s="1">
        <f t="shared" si="34"/>
        <v>4.4180317526860691E-3</v>
      </c>
      <c r="P269" s="1">
        <f t="shared" si="35"/>
        <v>4.4180317526860691E-3</v>
      </c>
      <c r="Q269" s="1">
        <f t="shared" si="35"/>
        <v>4.4180317526860691E-3</v>
      </c>
      <c r="R269" s="1">
        <f t="shared" si="35"/>
        <v>4.4180317526860691E-3</v>
      </c>
    </row>
    <row r="270" spans="2:18" x14ac:dyDescent="0.4">
      <c r="B270" s="1">
        <f t="shared" si="27"/>
        <v>74.973504629629645</v>
      </c>
      <c r="C270" s="1">
        <f t="shared" si="28"/>
        <v>17.78027777777778</v>
      </c>
      <c r="D270" s="1">
        <f>'1.Time_constants_calculation'!C264</f>
        <v>4.2166666666666668</v>
      </c>
      <c r="E270" s="1">
        <f>'1.Time_constants_calculation'!E264</f>
        <v>-4.0000000000000036E-3</v>
      </c>
      <c r="F270" s="1">
        <f>'1.Time_constants_calculation'!H264</f>
        <v>0</v>
      </c>
      <c r="G270" s="1">
        <f t="shared" si="29"/>
        <v>-1.674524285419356E-2</v>
      </c>
      <c r="H270" s="1">
        <f t="shared" si="30"/>
        <v>0.20755443780460944</v>
      </c>
      <c r="I270" s="1">
        <f t="shared" si="31"/>
        <v>-0.85508367392950324</v>
      </c>
      <c r="J270" s="1">
        <f t="shared" si="32"/>
        <v>1.1662631616177861</v>
      </c>
      <c r="K270" s="1">
        <f t="shared" si="33"/>
        <v>-4.4136479283154451E-3</v>
      </c>
      <c r="L270" s="1">
        <f>K270+'1.Time_constants_calculation'!$N$6*(3*G270*C270+2*H270*D270+I270)</f>
        <v>-4.4136479283154451E-3</v>
      </c>
      <c r="M270" s="1">
        <f>K270+('1.Time_constants_calculation'!$N$9)*(3*G270*C270+2*H270*$D270+I270)+('1.Time_constants_calculation'!$N$10)*(6*G270*D270+2*H270)</f>
        <v>-4.4136479283154451E-3</v>
      </c>
      <c r="N270" s="1">
        <f>K270+('1.Time_constants_calculation'!$N$13)*(3*G270*C270+2*H270*$D270+I270)+('1.Time_constants_calculation'!$N$14)*(6*G270*D270+2*H270)+('1.Time_constants_calculation'!$N$15)*(6*G270)</f>
        <v>-4.4136479283154451E-3</v>
      </c>
      <c r="O270" s="1">
        <f t="shared" si="34"/>
        <v>4.4136479283154451E-3</v>
      </c>
      <c r="P270" s="1">
        <f t="shared" si="35"/>
        <v>4.4136479283154451E-3</v>
      </c>
      <c r="Q270" s="1">
        <f t="shared" si="35"/>
        <v>4.4136479283154451E-3</v>
      </c>
      <c r="R270" s="1">
        <f t="shared" si="35"/>
        <v>4.4136479283154451E-3</v>
      </c>
    </row>
    <row r="271" spans="2:18" x14ac:dyDescent="0.4">
      <c r="B271" s="1">
        <f t="shared" si="27"/>
        <v>75.866037037037046</v>
      </c>
      <c r="C271" s="1">
        <f t="shared" si="28"/>
        <v>17.921111111111113</v>
      </c>
      <c r="D271" s="1">
        <f>'1.Time_constants_calculation'!C265</f>
        <v>4.2333333333333334</v>
      </c>
      <c r="E271" s="1">
        <f>'1.Time_constants_calculation'!E265</f>
        <v>-4.0000000000000036E-3</v>
      </c>
      <c r="F271" s="1">
        <f>'1.Time_constants_calculation'!H265</f>
        <v>0</v>
      </c>
      <c r="G271" s="1">
        <f t="shared" si="29"/>
        <v>-1.681246582831511E-2</v>
      </c>
      <c r="H271" s="1">
        <f t="shared" si="30"/>
        <v>0.20906810711620616</v>
      </c>
      <c r="I271" s="1">
        <f t="shared" si="31"/>
        <v>-0.86425554504138968</v>
      </c>
      <c r="J271" s="1">
        <f t="shared" si="32"/>
        <v>1.1830289900137951</v>
      </c>
      <c r="K271" s="1">
        <f t="shared" si="33"/>
        <v>-4.4151951237516585E-3</v>
      </c>
      <c r="L271" s="1">
        <f>K271+'1.Time_constants_calculation'!$N$6*(3*G271*C271+2*H271*D271+I271)</f>
        <v>-4.4151951237516585E-3</v>
      </c>
      <c r="M271" s="1">
        <f>K271+('1.Time_constants_calculation'!$N$9)*(3*G271*C271+2*H271*$D271+I271)+('1.Time_constants_calculation'!$N$10)*(6*G271*D271+2*H271)</f>
        <v>-4.4151951237516585E-3</v>
      </c>
      <c r="N271" s="1">
        <f>K271+('1.Time_constants_calculation'!$N$13)*(3*G271*C271+2*H271*$D271+I271)+('1.Time_constants_calculation'!$N$14)*(6*G271*D271+2*H271)+('1.Time_constants_calculation'!$N$15)*(6*G271)</f>
        <v>-4.4151951237516585E-3</v>
      </c>
      <c r="O271" s="1">
        <f t="shared" si="34"/>
        <v>4.4151951237516585E-3</v>
      </c>
      <c r="P271" s="1">
        <f t="shared" si="35"/>
        <v>4.4151951237516585E-3</v>
      </c>
      <c r="Q271" s="1">
        <f t="shared" si="35"/>
        <v>4.4151951237516585E-3</v>
      </c>
      <c r="R271" s="1">
        <f t="shared" si="35"/>
        <v>4.4151951237516585E-3</v>
      </c>
    </row>
    <row r="272" spans="2:18" x14ac:dyDescent="0.4">
      <c r="B272" s="1">
        <f t="shared" si="27"/>
        <v>76.765625</v>
      </c>
      <c r="C272" s="1">
        <f t="shared" si="28"/>
        <v>18.0625</v>
      </c>
      <c r="D272" s="1">
        <f>'1.Time_constants_calculation'!C266</f>
        <v>4.25</v>
      </c>
      <c r="E272" s="1">
        <f>'1.Time_constants_calculation'!E266</f>
        <v>-2.9999999999998916E-3</v>
      </c>
      <c r="F272" s="1">
        <f>'1.Time_constants_calculation'!H266</f>
        <v>0</v>
      </c>
      <c r="G272" s="1">
        <f t="shared" si="29"/>
        <v>-1.6708011668526222E-2</v>
      </c>
      <c r="H272" s="1">
        <f t="shared" si="30"/>
        <v>0.20846623249650068</v>
      </c>
      <c r="I272" s="1">
        <f t="shared" si="31"/>
        <v>-0.86478740640024931</v>
      </c>
      <c r="J272" s="1">
        <f t="shared" si="32"/>
        <v>1.1881036249079386</v>
      </c>
      <c r="K272" s="1">
        <f t="shared" si="33"/>
        <v>-4.422486066786302E-3</v>
      </c>
      <c r="L272" s="1">
        <f>K272+'1.Time_constants_calculation'!$N$6*(3*G272*C272+2*H272*D272+I272)</f>
        <v>-4.422486066786302E-3</v>
      </c>
      <c r="M272" s="1">
        <f>K272+('1.Time_constants_calculation'!$N$9)*(3*G272*C272+2*H272*$D272+I272)+('1.Time_constants_calculation'!$N$10)*(6*G272*D272+2*H272)</f>
        <v>-4.422486066786302E-3</v>
      </c>
      <c r="N272" s="1">
        <f>K272+('1.Time_constants_calculation'!$N$13)*(3*G272*C272+2*H272*$D272+I272)+('1.Time_constants_calculation'!$N$14)*(6*G272*D272+2*H272)+('1.Time_constants_calculation'!$N$15)*(6*G272)</f>
        <v>-4.422486066786302E-3</v>
      </c>
      <c r="O272" s="1">
        <f t="shared" si="34"/>
        <v>4.422486066786302E-3</v>
      </c>
      <c r="P272" s="1">
        <f t="shared" si="35"/>
        <v>4.422486066786302E-3</v>
      </c>
      <c r="Q272" s="1">
        <f t="shared" si="35"/>
        <v>4.422486066786302E-3</v>
      </c>
      <c r="R272" s="1">
        <f t="shared" si="35"/>
        <v>4.422486066786302E-3</v>
      </c>
    </row>
    <row r="273" spans="2:18" x14ac:dyDescent="0.4">
      <c r="B273" s="1">
        <f t="shared" ref="B273:B336" si="36">D273^3</f>
        <v>77.672296296296295</v>
      </c>
      <c r="C273" s="1">
        <f t="shared" ref="C273:C336" si="37">D273^2</f>
        <v>18.204444444444444</v>
      </c>
      <c r="D273" s="1">
        <f>'1.Time_constants_calculation'!C267</f>
        <v>4.2666666666666666</v>
      </c>
      <c r="E273" s="1">
        <f>'1.Time_constants_calculation'!E267</f>
        <v>-2.9999999999998916E-3</v>
      </c>
      <c r="F273" s="1">
        <f>'1.Time_constants_calculation'!H267</f>
        <v>0</v>
      </c>
      <c r="G273" s="1">
        <f t="shared" si="29"/>
        <v>-1.6476868057501634E-2</v>
      </c>
      <c r="H273" s="1">
        <f t="shared" si="30"/>
        <v>0.20629636353747546</v>
      </c>
      <c r="I273" s="1">
        <f t="shared" si="31"/>
        <v>-0.85889501273888746</v>
      </c>
      <c r="J273" s="1">
        <f t="shared" si="32"/>
        <v>1.1844688748434669</v>
      </c>
      <c r="K273" s="1">
        <f t="shared" si="33"/>
        <v>-4.4353348641466006E-3</v>
      </c>
      <c r="L273" s="1">
        <f>K273+'1.Time_constants_calculation'!$N$6*(3*G273*C273+2*H273*D273+I273)</f>
        <v>-4.4353348641466006E-3</v>
      </c>
      <c r="M273" s="1">
        <f>K273+('1.Time_constants_calculation'!$N$9)*(3*G273*C273+2*H273*$D273+I273)+('1.Time_constants_calculation'!$N$10)*(6*G273*D273+2*H273)</f>
        <v>-4.4353348641466006E-3</v>
      </c>
      <c r="N273" s="1">
        <f>K273+('1.Time_constants_calculation'!$N$13)*(3*G273*C273+2*H273*$D273+I273)+('1.Time_constants_calculation'!$N$14)*(6*G273*D273+2*H273)+('1.Time_constants_calculation'!$N$15)*(6*G273)</f>
        <v>-4.4353348641466006E-3</v>
      </c>
      <c r="O273" s="1">
        <f t="shared" si="34"/>
        <v>4.4353348641466006E-3</v>
      </c>
      <c r="P273" s="1">
        <f t="shared" si="35"/>
        <v>4.4353348641466006E-3</v>
      </c>
      <c r="Q273" s="1">
        <f t="shared" si="35"/>
        <v>4.4353348641466006E-3</v>
      </c>
      <c r="R273" s="1">
        <f t="shared" si="35"/>
        <v>4.4353348641466006E-3</v>
      </c>
    </row>
    <row r="274" spans="2:18" x14ac:dyDescent="0.4">
      <c r="B274" s="1">
        <f t="shared" si="36"/>
        <v>78.586078703703691</v>
      </c>
      <c r="C274" s="1">
        <f t="shared" si="37"/>
        <v>18.346944444444443</v>
      </c>
      <c r="D274" s="1">
        <f>'1.Time_constants_calculation'!C268</f>
        <v>4.2833333333333332</v>
      </c>
      <c r="E274" s="1">
        <f>'1.Time_constants_calculation'!E268</f>
        <v>-2.9999999999998916E-3</v>
      </c>
      <c r="F274" s="1">
        <f>'1.Time_constants_calculation'!H268</f>
        <v>0</v>
      </c>
      <c r="G274" s="1">
        <f t="shared" si="29"/>
        <v>-1.3904296547776591E-2</v>
      </c>
      <c r="H274" s="1">
        <f t="shared" si="30"/>
        <v>0.17365812109182052</v>
      </c>
      <c r="I274" s="1">
        <f t="shared" si="31"/>
        <v>-0.72117251992061293</v>
      </c>
      <c r="J274" s="1">
        <f t="shared" si="32"/>
        <v>0.99118093775141958</v>
      </c>
      <c r="K274" s="1">
        <f t="shared" si="33"/>
        <v>-4.4295987335090103E-3</v>
      </c>
      <c r="L274" s="1">
        <f>K274+'1.Time_constants_calculation'!$N$6*(3*G274*C274+2*H274*D274+I274)</f>
        <v>-4.4295987335090103E-3</v>
      </c>
      <c r="M274" s="1">
        <f>K274+('1.Time_constants_calculation'!$N$9)*(3*G274*C274+2*H274*$D274+I274)+('1.Time_constants_calculation'!$N$10)*(6*G274*D274+2*H274)</f>
        <v>-4.4295987335090103E-3</v>
      </c>
      <c r="N274" s="1">
        <f>K274+('1.Time_constants_calculation'!$N$13)*(3*G274*C274+2*H274*$D274+I274)+('1.Time_constants_calculation'!$N$14)*(6*G274*D274+2*H274)+('1.Time_constants_calculation'!$N$15)*(6*G274)</f>
        <v>-4.4295987335090103E-3</v>
      </c>
      <c r="O274" s="1">
        <f t="shared" si="34"/>
        <v>4.4295987335090103E-3</v>
      </c>
      <c r="P274" s="1">
        <f t="shared" si="35"/>
        <v>4.4295987335090103E-3</v>
      </c>
      <c r="Q274" s="1">
        <f t="shared" si="35"/>
        <v>4.4295987335090103E-3</v>
      </c>
      <c r="R274" s="1">
        <f t="shared" si="35"/>
        <v>4.4295987335090103E-3</v>
      </c>
    </row>
    <row r="275" spans="2:18" x14ac:dyDescent="0.4">
      <c r="B275" s="1">
        <f t="shared" si="36"/>
        <v>79.506999999999991</v>
      </c>
      <c r="C275" s="1">
        <f t="shared" si="37"/>
        <v>18.489999999999998</v>
      </c>
      <c r="D275" s="1">
        <f>'1.Time_constants_calculation'!C269</f>
        <v>4.3</v>
      </c>
      <c r="E275" s="1">
        <f>'1.Time_constants_calculation'!E269</f>
        <v>-2.9999999999998916E-3</v>
      </c>
      <c r="F275" s="1">
        <f>'1.Time_constants_calculation'!H269</f>
        <v>0</v>
      </c>
      <c r="G275" s="1">
        <f t="shared" si="29"/>
        <v>-1.0861681318978725E-2</v>
      </c>
      <c r="H275" s="1">
        <f t="shared" si="30"/>
        <v>0.13472355696900795</v>
      </c>
      <c r="I275" s="1">
        <f t="shared" si="31"/>
        <v>-0.55544865095156482</v>
      </c>
      <c r="J275" s="1">
        <f t="shared" si="32"/>
        <v>0.75654475521158204</v>
      </c>
      <c r="K275" s="1">
        <f t="shared" si="33"/>
        <v>-4.425572151231405E-3</v>
      </c>
      <c r="L275" s="1">
        <f>K275+'1.Time_constants_calculation'!$N$6*(3*G275*C275+2*H275*D275+I275)</f>
        <v>-4.425572151231405E-3</v>
      </c>
      <c r="M275" s="1">
        <f>K275+('1.Time_constants_calculation'!$N$9)*(3*G275*C275+2*H275*$D275+I275)+('1.Time_constants_calculation'!$N$10)*(6*G275*D275+2*H275)</f>
        <v>-4.425572151231405E-3</v>
      </c>
      <c r="N275" s="1">
        <f>K275+('1.Time_constants_calculation'!$N$13)*(3*G275*C275+2*H275*$D275+I275)+('1.Time_constants_calculation'!$N$14)*(6*G275*D275+2*H275)+('1.Time_constants_calculation'!$N$15)*(6*G275)</f>
        <v>-4.425572151231405E-3</v>
      </c>
      <c r="O275" s="1">
        <f t="shared" si="34"/>
        <v>4.425572151231405E-3</v>
      </c>
      <c r="P275" s="1">
        <f t="shared" si="35"/>
        <v>4.425572151231405E-3</v>
      </c>
      <c r="Q275" s="1">
        <f t="shared" si="35"/>
        <v>4.425572151231405E-3</v>
      </c>
      <c r="R275" s="1">
        <f t="shared" si="35"/>
        <v>4.425572151231405E-3</v>
      </c>
    </row>
    <row r="276" spans="2:18" x14ac:dyDescent="0.4">
      <c r="B276" s="1">
        <f t="shared" si="36"/>
        <v>80.435087962962939</v>
      </c>
      <c r="C276" s="1">
        <f t="shared" si="37"/>
        <v>18.633611111111108</v>
      </c>
      <c r="D276" s="1">
        <f>'1.Time_constants_calculation'!C270</f>
        <v>4.3166666666666664</v>
      </c>
      <c r="E276" s="1">
        <f>'1.Time_constants_calculation'!E270</f>
        <v>-4.0000000000000036E-3</v>
      </c>
      <c r="F276" s="1">
        <f>'1.Time_constants_calculation'!H270</f>
        <v>0</v>
      </c>
      <c r="G276" s="1">
        <f t="shared" si="29"/>
        <v>-5.4962537843136943E-3</v>
      </c>
      <c r="H276" s="1">
        <f t="shared" si="30"/>
        <v>6.5904325308435291E-2</v>
      </c>
      <c r="I276" s="1">
        <f t="shared" si="31"/>
        <v>-0.26183628990917407</v>
      </c>
      <c r="J276" s="1">
        <f t="shared" si="32"/>
        <v>0.33986909401272558</v>
      </c>
      <c r="K276" s="1">
        <f t="shared" si="33"/>
        <v>-4.4469790323748981E-3</v>
      </c>
      <c r="L276" s="1">
        <f>K276+'1.Time_constants_calculation'!$N$6*(3*G276*C276+2*H276*D276+I276)</f>
        <v>-4.4469790323748981E-3</v>
      </c>
      <c r="M276" s="1">
        <f>K276+('1.Time_constants_calculation'!$N$9)*(3*G276*C276+2*H276*$D276+I276)+('1.Time_constants_calculation'!$N$10)*(6*G276*D276+2*H276)</f>
        <v>-4.4469790323748981E-3</v>
      </c>
      <c r="N276" s="1">
        <f>K276+('1.Time_constants_calculation'!$N$13)*(3*G276*C276+2*H276*$D276+I276)+('1.Time_constants_calculation'!$N$14)*(6*G276*D276+2*H276)+('1.Time_constants_calculation'!$N$15)*(6*G276)</f>
        <v>-4.4469790323748981E-3</v>
      </c>
      <c r="O276" s="1">
        <f t="shared" si="34"/>
        <v>4.4469790323748981E-3</v>
      </c>
      <c r="P276" s="1">
        <f t="shared" si="35"/>
        <v>4.4469790323748981E-3</v>
      </c>
      <c r="Q276" s="1">
        <f t="shared" si="35"/>
        <v>4.4469790323748981E-3</v>
      </c>
      <c r="R276" s="1">
        <f t="shared" si="35"/>
        <v>4.4469790323748981E-3</v>
      </c>
    </row>
    <row r="277" spans="2:18" x14ac:dyDescent="0.4">
      <c r="B277" s="1">
        <f t="shared" si="36"/>
        <v>81.370370370370352</v>
      </c>
      <c r="C277" s="1">
        <f t="shared" si="37"/>
        <v>18.777777777777775</v>
      </c>
      <c r="D277" s="1">
        <f>'1.Time_constants_calculation'!C271</f>
        <v>4.333333333333333</v>
      </c>
      <c r="E277" s="1">
        <f>'1.Time_constants_calculation'!E271</f>
        <v>-4.0000000000000036E-3</v>
      </c>
      <c r="F277" s="1">
        <f>'1.Time_constants_calculation'!H271</f>
        <v>0</v>
      </c>
      <c r="G277" s="1">
        <f t="shared" si="29"/>
        <v>-4.1367984088498609E-5</v>
      </c>
      <c r="H277" s="1">
        <f t="shared" si="30"/>
        <v>-4.6475822036868147E-3</v>
      </c>
      <c r="I277" s="1">
        <f t="shared" si="31"/>
        <v>4.1706200382143559E-2</v>
      </c>
      <c r="J277" s="1">
        <f t="shared" si="32"/>
        <v>-9.4554806577906811E-2</v>
      </c>
      <c r="K277" s="1">
        <f t="shared" si="33"/>
        <v>-4.4653322668271739E-3</v>
      </c>
      <c r="L277" s="1">
        <f>K277+'1.Time_constants_calculation'!$N$6*(3*G277*C277+2*H277*D277+I277)</f>
        <v>-4.4653322668271739E-3</v>
      </c>
      <c r="M277" s="1">
        <f>K277+('1.Time_constants_calculation'!$N$9)*(3*G277*C277+2*H277*$D277+I277)+('1.Time_constants_calculation'!$N$10)*(6*G277*D277+2*H277)</f>
        <v>-4.4653322668271739E-3</v>
      </c>
      <c r="N277" s="1">
        <f>K277+('1.Time_constants_calculation'!$N$13)*(3*G277*C277+2*H277*$D277+I277)+('1.Time_constants_calculation'!$N$14)*(6*G277*D277+2*H277)+('1.Time_constants_calculation'!$N$15)*(6*G277)</f>
        <v>-4.4653322668271739E-3</v>
      </c>
      <c r="O277" s="1">
        <f t="shared" si="34"/>
        <v>4.4653322668271739E-3</v>
      </c>
      <c r="P277" s="1">
        <f t="shared" si="35"/>
        <v>4.4653322668271739E-3</v>
      </c>
      <c r="Q277" s="1">
        <f t="shared" si="35"/>
        <v>4.4653322668271739E-3</v>
      </c>
      <c r="R277" s="1">
        <f t="shared" si="35"/>
        <v>4.4653322668271739E-3</v>
      </c>
    </row>
    <row r="278" spans="2:18" x14ac:dyDescent="0.4">
      <c r="B278" s="1">
        <f t="shared" si="36"/>
        <v>82.312874999999977</v>
      </c>
      <c r="C278" s="1">
        <f t="shared" si="37"/>
        <v>18.922499999999996</v>
      </c>
      <c r="D278" s="1">
        <f>'1.Time_constants_calculation'!C272</f>
        <v>4.3499999999999996</v>
      </c>
      <c r="E278" s="1">
        <f>'1.Time_constants_calculation'!E272</f>
        <v>-4.0000000000000036E-3</v>
      </c>
      <c r="F278" s="1">
        <f>'1.Time_constants_calculation'!H272</f>
        <v>0</v>
      </c>
      <c r="G278" s="1">
        <f t="shared" si="29"/>
        <v>5.5293481715674919E-3</v>
      </c>
      <c r="H278" s="1">
        <f t="shared" si="30"/>
        <v>-7.7290497261855606E-2</v>
      </c>
      <c r="I278" s="1">
        <f t="shared" si="31"/>
        <v>0.3568249096297163</v>
      </c>
      <c r="J278" s="1">
        <f t="shared" si="32"/>
        <v>-0.54927600843719349</v>
      </c>
      <c r="K278" s="1">
        <f t="shared" si="33"/>
        <v>-4.4805411076767054E-3</v>
      </c>
      <c r="L278" s="1">
        <f>K278+'1.Time_constants_calculation'!$N$6*(3*G278*C278+2*H278*D278+I278)</f>
        <v>-4.4805411076767054E-3</v>
      </c>
      <c r="M278" s="1">
        <f>K278+('1.Time_constants_calculation'!$N$9)*(3*G278*C278+2*H278*$D278+I278)+('1.Time_constants_calculation'!$N$10)*(6*G278*D278+2*H278)</f>
        <v>-4.4805411076767054E-3</v>
      </c>
      <c r="N278" s="1">
        <f>K278+('1.Time_constants_calculation'!$N$13)*(3*G278*C278+2*H278*$D278+I278)+('1.Time_constants_calculation'!$N$14)*(6*G278*D278+2*H278)+('1.Time_constants_calculation'!$N$15)*(6*G278)</f>
        <v>-4.4805411076767054E-3</v>
      </c>
      <c r="O278" s="1">
        <f t="shared" si="34"/>
        <v>4.4805411076767054E-3</v>
      </c>
      <c r="P278" s="1">
        <f t="shared" si="35"/>
        <v>4.4805411076767054E-3</v>
      </c>
      <c r="Q278" s="1">
        <f t="shared" si="35"/>
        <v>4.4805411076767054E-3</v>
      </c>
      <c r="R278" s="1">
        <f t="shared" si="35"/>
        <v>4.4805411076767054E-3</v>
      </c>
    </row>
    <row r="279" spans="2:18" x14ac:dyDescent="0.4">
      <c r="B279" s="1">
        <f t="shared" si="36"/>
        <v>83.2626296296296</v>
      </c>
      <c r="C279" s="1">
        <f t="shared" si="37"/>
        <v>19.067777777777774</v>
      </c>
      <c r="D279" s="1">
        <f>'1.Time_constants_calculation'!C273</f>
        <v>4.3666666666666663</v>
      </c>
      <c r="E279" s="1">
        <f>'1.Time_constants_calculation'!E273</f>
        <v>-4.9999999999998934E-3</v>
      </c>
      <c r="F279" s="1">
        <f>'1.Time_constants_calculation'!H273</f>
        <v>0</v>
      </c>
      <c r="G279" s="1">
        <f t="shared" si="29"/>
        <v>1.1243300972065398E-2</v>
      </c>
      <c r="H279" s="1">
        <f t="shared" si="30"/>
        <v>-0.15240154813753229</v>
      </c>
      <c r="I279" s="1">
        <f t="shared" si="31"/>
        <v>0.68527166695695607</v>
      </c>
      <c r="J279" s="1">
        <f t="shared" si="32"/>
        <v>-1.0270334136747561</v>
      </c>
      <c r="K279" s="1">
        <f t="shared" si="33"/>
        <v>-4.4925161869473484E-3</v>
      </c>
      <c r="L279" s="1">
        <f>K279+'1.Time_constants_calculation'!$N$6*(3*G279*C279+2*H279*D279+I279)</f>
        <v>-4.4925161869473484E-3</v>
      </c>
      <c r="M279" s="1">
        <f>K279+('1.Time_constants_calculation'!$N$9)*(3*G279*C279+2*H279*$D279+I279)+('1.Time_constants_calculation'!$N$10)*(6*G279*D279+2*H279)</f>
        <v>-4.4925161869473484E-3</v>
      </c>
      <c r="N279" s="1">
        <f>K279+('1.Time_constants_calculation'!$N$13)*(3*G279*C279+2*H279*$D279+I279)+('1.Time_constants_calculation'!$N$14)*(6*G279*D279+2*H279)+('1.Time_constants_calculation'!$N$15)*(6*G279)</f>
        <v>-4.4925161869473484E-3</v>
      </c>
      <c r="O279" s="1">
        <f t="shared" si="34"/>
        <v>4.4925161869473484E-3</v>
      </c>
      <c r="P279" s="1">
        <f t="shared" si="35"/>
        <v>4.4925161869473484E-3</v>
      </c>
      <c r="Q279" s="1">
        <f t="shared" si="35"/>
        <v>4.4925161869473484E-3</v>
      </c>
      <c r="R279" s="1">
        <f t="shared" si="35"/>
        <v>4.4925161869473484E-3</v>
      </c>
    </row>
    <row r="280" spans="2:18" x14ac:dyDescent="0.4">
      <c r="B280" s="1">
        <f t="shared" si="36"/>
        <v>84.219662037037054</v>
      </c>
      <c r="C280" s="1">
        <f t="shared" si="37"/>
        <v>19.213611111111113</v>
      </c>
      <c r="D280" s="1">
        <f>'1.Time_constants_calculation'!C274</f>
        <v>4.3833333333333337</v>
      </c>
      <c r="E280" s="1">
        <f>'1.Time_constants_calculation'!E274</f>
        <v>-4.9999999999998934E-3</v>
      </c>
      <c r="F280" s="1">
        <f>'1.Time_constants_calculation'!H274</f>
        <v>0</v>
      </c>
      <c r="G280" s="1">
        <f t="shared" si="29"/>
        <v>1.8989973090113622E-2</v>
      </c>
      <c r="H280" s="1">
        <f t="shared" si="30"/>
        <v>-0.25437106924106995</v>
      </c>
      <c r="I280" s="1">
        <f t="shared" si="31"/>
        <v>1.1317852980606653</v>
      </c>
      <c r="J280" s="1">
        <f t="shared" si="32"/>
        <v>-1.6774596928737902</v>
      </c>
      <c r="K280" s="1">
        <f t="shared" si="33"/>
        <v>-4.5251562815113999E-3</v>
      </c>
      <c r="L280" s="1">
        <f>K280+'1.Time_constants_calculation'!$N$6*(3*G280*C280+2*H280*D280+I280)</f>
        <v>-4.5251562815113999E-3</v>
      </c>
      <c r="M280" s="1">
        <f>K280+('1.Time_constants_calculation'!$N$9)*(3*G280*C280+2*H280*$D280+I280)+('1.Time_constants_calculation'!$N$10)*(6*G280*D280+2*H280)</f>
        <v>-4.5251562815113999E-3</v>
      </c>
      <c r="N280" s="1">
        <f>K280+('1.Time_constants_calculation'!$N$13)*(3*G280*C280+2*H280*$D280+I280)+('1.Time_constants_calculation'!$N$14)*(6*G280*D280+2*H280)+('1.Time_constants_calculation'!$N$15)*(6*G280)</f>
        <v>-4.5251562815113999E-3</v>
      </c>
      <c r="O280" s="1">
        <f t="shared" si="34"/>
        <v>4.5251562815113999E-3</v>
      </c>
      <c r="P280" s="1">
        <f t="shared" si="35"/>
        <v>4.5251562815113999E-3</v>
      </c>
      <c r="Q280" s="1">
        <f t="shared" si="35"/>
        <v>4.5251562815113999E-3</v>
      </c>
      <c r="R280" s="1">
        <f t="shared" si="35"/>
        <v>4.5251562815113999E-3</v>
      </c>
    </row>
    <row r="281" spans="2:18" x14ac:dyDescent="0.4">
      <c r="B281" s="1">
        <f t="shared" si="36"/>
        <v>85.184000000000026</v>
      </c>
      <c r="C281" s="1">
        <f t="shared" si="37"/>
        <v>19.360000000000003</v>
      </c>
      <c r="D281" s="1">
        <f>'1.Time_constants_calculation'!C275</f>
        <v>4.4000000000000004</v>
      </c>
      <c r="E281" s="1">
        <f>'1.Time_constants_calculation'!E275</f>
        <v>-4.9999999999998934E-3</v>
      </c>
      <c r="F281" s="1">
        <f>'1.Time_constants_calculation'!H275</f>
        <v>0</v>
      </c>
      <c r="G281" s="1">
        <f t="shared" si="29"/>
        <v>2.4312998441107757E-2</v>
      </c>
      <c r="H281" s="1">
        <f t="shared" si="30"/>
        <v>-0.32479134530543963</v>
      </c>
      <c r="I281" s="1">
        <f t="shared" si="31"/>
        <v>1.4417048445138081</v>
      </c>
      <c r="J281" s="1">
        <f t="shared" si="32"/>
        <v>-2.1311934359868872</v>
      </c>
      <c r="K281" s="1">
        <f t="shared" si="33"/>
        <v>-4.574106032119829E-3</v>
      </c>
      <c r="L281" s="1">
        <f>K281+'1.Time_constants_calculation'!$N$6*(3*G281*C281+2*H281*D281+I281)</f>
        <v>-4.574106032119829E-3</v>
      </c>
      <c r="M281" s="1">
        <f>K281+('1.Time_constants_calculation'!$N$9)*(3*G281*C281+2*H281*$D281+I281)+('1.Time_constants_calculation'!$N$10)*(6*G281*D281+2*H281)</f>
        <v>-4.574106032119829E-3</v>
      </c>
      <c r="N281" s="1">
        <f>K281+('1.Time_constants_calculation'!$N$13)*(3*G281*C281+2*H281*$D281+I281)+('1.Time_constants_calculation'!$N$14)*(6*G281*D281+2*H281)+('1.Time_constants_calculation'!$N$15)*(6*G281)</f>
        <v>-4.574106032119829E-3</v>
      </c>
      <c r="O281" s="1">
        <f t="shared" si="34"/>
        <v>4.574106032119829E-3</v>
      </c>
      <c r="P281" s="1">
        <f t="shared" si="35"/>
        <v>4.574106032119829E-3</v>
      </c>
      <c r="Q281" s="1">
        <f t="shared" si="35"/>
        <v>4.574106032119829E-3</v>
      </c>
      <c r="R281" s="1">
        <f t="shared" si="35"/>
        <v>4.574106032119829E-3</v>
      </c>
    </row>
    <row r="282" spans="2:18" x14ac:dyDescent="0.4">
      <c r="B282" s="1">
        <f t="shared" si="36"/>
        <v>86.155671296296305</v>
      </c>
      <c r="C282" s="1">
        <f t="shared" si="37"/>
        <v>19.506944444444446</v>
      </c>
      <c r="D282" s="1">
        <f>'1.Time_constants_calculation'!C276</f>
        <v>4.416666666666667</v>
      </c>
      <c r="E282" s="1">
        <f>'1.Time_constants_calculation'!E276</f>
        <v>-4.9999999999998934E-3</v>
      </c>
      <c r="F282" s="1">
        <f>'1.Time_constants_calculation'!H276</f>
        <v>0</v>
      </c>
      <c r="G282" s="1">
        <f t="shared" si="29"/>
        <v>2.9101859697723366E-2</v>
      </c>
      <c r="H282" s="1">
        <f t="shared" si="30"/>
        <v>-0.3887178488273878</v>
      </c>
      <c r="I282" s="1">
        <f t="shared" si="31"/>
        <v>1.7255740953617438</v>
      </c>
      <c r="J282" s="1">
        <f t="shared" si="32"/>
        <v>-2.5504973336199175</v>
      </c>
      <c r="K282" s="1">
        <f t="shared" si="33"/>
        <v>-4.6189691840359259E-3</v>
      </c>
      <c r="L282" s="1">
        <f>K282+'1.Time_constants_calculation'!$N$6*(3*G282*C282+2*H282*D282+I282)</f>
        <v>-4.6189691840359259E-3</v>
      </c>
      <c r="M282" s="1">
        <f>K282+('1.Time_constants_calculation'!$N$9)*(3*G282*C282+2*H282*$D282+I282)+('1.Time_constants_calculation'!$N$10)*(6*G282*D282+2*H282)</f>
        <v>-4.6189691840359259E-3</v>
      </c>
      <c r="N282" s="1">
        <f>K282+('1.Time_constants_calculation'!$N$13)*(3*G282*C282+2*H282*$D282+I282)+('1.Time_constants_calculation'!$N$14)*(6*G282*D282+2*H282)+('1.Time_constants_calculation'!$N$15)*(6*G282)</f>
        <v>-4.6189691840359259E-3</v>
      </c>
      <c r="O282" s="1">
        <f t="shared" si="34"/>
        <v>4.6189691840359259E-3</v>
      </c>
      <c r="P282" s="1">
        <f t="shared" si="35"/>
        <v>4.6189691840359259E-3</v>
      </c>
      <c r="Q282" s="1">
        <f t="shared" si="35"/>
        <v>4.6189691840359259E-3</v>
      </c>
      <c r="R282" s="1">
        <f t="shared" si="35"/>
        <v>4.6189691840359259E-3</v>
      </c>
    </row>
    <row r="283" spans="2:18" x14ac:dyDescent="0.4">
      <c r="B283" s="1">
        <f t="shared" si="36"/>
        <v>87.134703703703721</v>
      </c>
      <c r="C283" s="1">
        <f t="shared" si="37"/>
        <v>19.654444444444447</v>
      </c>
      <c r="D283" s="1">
        <f>'1.Time_constants_calculation'!C277</f>
        <v>4.4333333333333336</v>
      </c>
      <c r="E283" s="1">
        <f>'1.Time_constants_calculation'!E277</f>
        <v>-4.9999999999998934E-3</v>
      </c>
      <c r="F283" s="1">
        <f>'1.Time_constants_calculation'!H277</f>
        <v>0</v>
      </c>
      <c r="G283" s="1">
        <f t="shared" si="29"/>
        <v>3.338396314939706E-2</v>
      </c>
      <c r="H283" s="1">
        <f t="shared" si="30"/>
        <v>-0.44643285720093118</v>
      </c>
      <c r="I283" s="1">
        <f t="shared" si="31"/>
        <v>1.9843086968477504</v>
      </c>
      <c r="J283" s="1">
        <f t="shared" si="32"/>
        <v>-2.9362737449948195</v>
      </c>
      <c r="K283" s="1">
        <f t="shared" si="33"/>
        <v>-4.6599081886853355E-3</v>
      </c>
      <c r="L283" s="1">
        <f>K283+'1.Time_constants_calculation'!$N$6*(3*G283*C283+2*H283*D283+I283)</f>
        <v>-4.6599081886853355E-3</v>
      </c>
      <c r="M283" s="1">
        <f>K283+('1.Time_constants_calculation'!$N$9)*(3*G283*C283+2*H283*$D283+I283)+('1.Time_constants_calculation'!$N$10)*(6*G283*D283+2*H283)</f>
        <v>-4.6599081886853355E-3</v>
      </c>
      <c r="N283" s="1">
        <f>K283+('1.Time_constants_calculation'!$N$13)*(3*G283*C283+2*H283*$D283+I283)+('1.Time_constants_calculation'!$N$14)*(6*G283*D283+2*H283)+('1.Time_constants_calculation'!$N$15)*(6*G283)</f>
        <v>-4.6599081886853355E-3</v>
      </c>
      <c r="O283" s="1">
        <f t="shared" si="34"/>
        <v>4.6599081886853355E-3</v>
      </c>
      <c r="P283" s="1">
        <f t="shared" si="35"/>
        <v>4.6599081886853355E-3</v>
      </c>
      <c r="Q283" s="1">
        <f t="shared" si="35"/>
        <v>4.6599081886853355E-3</v>
      </c>
      <c r="R283" s="1">
        <f t="shared" si="35"/>
        <v>4.6599081886853355E-3</v>
      </c>
    </row>
    <row r="284" spans="2:18" x14ac:dyDescent="0.4">
      <c r="B284" s="1">
        <f t="shared" si="36"/>
        <v>88.121125000000006</v>
      </c>
      <c r="C284" s="1">
        <f t="shared" si="37"/>
        <v>19.802500000000002</v>
      </c>
      <c r="D284" s="1">
        <f>'1.Time_constants_calculation'!C278</f>
        <v>4.45</v>
      </c>
      <c r="E284" s="1">
        <f>'1.Time_constants_calculation'!E278</f>
        <v>-4.9999999999998934E-3</v>
      </c>
      <c r="F284" s="1">
        <f>'1.Time_constants_calculation'!H278</f>
        <v>0</v>
      </c>
      <c r="G284" s="1">
        <f t="shared" si="29"/>
        <v>3.492698895543158E-2</v>
      </c>
      <c r="H284" s="1">
        <f t="shared" si="30"/>
        <v>-0.46763733973714461</v>
      </c>
      <c r="I284" s="1">
        <f t="shared" si="31"/>
        <v>2.0811636070483215</v>
      </c>
      <c r="J284" s="1">
        <f t="shared" si="32"/>
        <v>-3.0833162332219519</v>
      </c>
      <c r="K284" s="1">
        <f t="shared" si="33"/>
        <v>-4.7210423865227114E-3</v>
      </c>
      <c r="L284" s="1">
        <f>K284+'1.Time_constants_calculation'!$N$6*(3*G284*C284+2*H284*D284+I284)</f>
        <v>-4.7210423865227114E-3</v>
      </c>
      <c r="M284" s="1">
        <f>K284+('1.Time_constants_calculation'!$N$9)*(3*G284*C284+2*H284*$D284+I284)+('1.Time_constants_calculation'!$N$10)*(6*G284*D284+2*H284)</f>
        <v>-4.7210423865227114E-3</v>
      </c>
      <c r="N284" s="1">
        <f>K284+('1.Time_constants_calculation'!$N$13)*(3*G284*C284+2*H284*$D284+I284)+('1.Time_constants_calculation'!$N$14)*(6*G284*D284+2*H284)+('1.Time_constants_calculation'!$N$15)*(6*G284)</f>
        <v>-4.7210423865227114E-3</v>
      </c>
      <c r="O284" s="1">
        <f t="shared" si="34"/>
        <v>4.7210423865227114E-3</v>
      </c>
      <c r="P284" s="1">
        <f t="shared" si="35"/>
        <v>4.7210423865227114E-3</v>
      </c>
      <c r="Q284" s="1">
        <f t="shared" si="35"/>
        <v>4.7210423865227114E-3</v>
      </c>
      <c r="R284" s="1">
        <f t="shared" si="35"/>
        <v>4.7210423865227114E-3</v>
      </c>
    </row>
    <row r="285" spans="2:18" x14ac:dyDescent="0.4">
      <c r="B285" s="1">
        <f t="shared" si="36"/>
        <v>89.114962962962963</v>
      </c>
      <c r="C285" s="1">
        <f t="shared" si="37"/>
        <v>19.951111111111111</v>
      </c>
      <c r="D285" s="1">
        <f>'1.Time_constants_calculation'!C279</f>
        <v>4.4666666666666668</v>
      </c>
      <c r="E285" s="1">
        <f>'1.Time_constants_calculation'!E279</f>
        <v>-4.9999999999998934E-3</v>
      </c>
      <c r="F285" s="1">
        <f>'1.Time_constants_calculation'!H279</f>
        <v>0</v>
      </c>
      <c r="G285" s="1">
        <f t="shared" si="29"/>
        <v>3.7445782085876338E-2</v>
      </c>
      <c r="H285" s="1">
        <f t="shared" si="30"/>
        <v>-0.50160365329540002</v>
      </c>
      <c r="I285" s="1">
        <f t="shared" si="31"/>
        <v>2.2335409326520641</v>
      </c>
      <c r="J285" s="1">
        <f t="shared" si="32"/>
        <v>-3.3107181362040876</v>
      </c>
      <c r="K285" s="1">
        <f t="shared" si="33"/>
        <v>-4.8060406252616872E-3</v>
      </c>
      <c r="L285" s="1">
        <f>K285+'1.Time_constants_calculation'!$N$6*(3*G285*C285+2*H285*D285+I285)</f>
        <v>-4.8060406252616872E-3</v>
      </c>
      <c r="M285" s="1">
        <f>K285+('1.Time_constants_calculation'!$N$9)*(3*G285*C285+2*H285*$D285+I285)+('1.Time_constants_calculation'!$N$10)*(6*G285*D285+2*H285)</f>
        <v>-4.8060406252616872E-3</v>
      </c>
      <c r="N285" s="1">
        <f>K285+('1.Time_constants_calculation'!$N$13)*(3*G285*C285+2*H285*$D285+I285)+('1.Time_constants_calculation'!$N$14)*(6*G285*D285+2*H285)+('1.Time_constants_calculation'!$N$15)*(6*G285)</f>
        <v>-4.8060406252616872E-3</v>
      </c>
      <c r="O285" s="1">
        <f t="shared" si="34"/>
        <v>4.8060406252616872E-3</v>
      </c>
      <c r="P285" s="1">
        <f t="shared" si="35"/>
        <v>4.8060406252616872E-3</v>
      </c>
      <c r="Q285" s="1">
        <f t="shared" si="35"/>
        <v>4.8060406252616872E-3</v>
      </c>
      <c r="R285" s="1">
        <f t="shared" si="35"/>
        <v>4.8060406252616872E-3</v>
      </c>
    </row>
    <row r="286" spans="2:18" x14ac:dyDescent="0.4">
      <c r="B286" s="1">
        <f t="shared" si="36"/>
        <v>90.116245370370365</v>
      </c>
      <c r="C286" s="1">
        <f t="shared" si="37"/>
        <v>20.100277777777777</v>
      </c>
      <c r="D286" s="1">
        <f>'1.Time_constants_calculation'!C280</f>
        <v>4.4833333333333334</v>
      </c>
      <c r="E286" s="1">
        <f>'1.Time_constants_calculation'!E280</f>
        <v>-4.9999999999998934E-3</v>
      </c>
      <c r="F286" s="1">
        <f>'1.Time_constants_calculation'!H280</f>
        <v>0</v>
      </c>
      <c r="G286" s="1">
        <f t="shared" si="29"/>
        <v>3.8703885901592544E-2</v>
      </c>
      <c r="H286" s="1">
        <f t="shared" si="30"/>
        <v>-0.51892542179842038</v>
      </c>
      <c r="I286" s="1">
        <f t="shared" si="31"/>
        <v>2.3128366741186648</v>
      </c>
      <c r="J286" s="1">
        <f t="shared" si="32"/>
        <v>-3.4314084255247819</v>
      </c>
      <c r="K286" s="1">
        <f t="shared" si="33"/>
        <v>-4.886915296784089E-3</v>
      </c>
      <c r="L286" s="1">
        <f>K286+'1.Time_constants_calculation'!$N$6*(3*G286*C286+2*H286*D286+I286)</f>
        <v>-4.886915296784089E-3</v>
      </c>
      <c r="M286" s="1">
        <f>K286+('1.Time_constants_calculation'!$N$9)*(3*G286*C286+2*H286*$D286+I286)+('1.Time_constants_calculation'!$N$10)*(6*G286*D286+2*H286)</f>
        <v>-4.886915296784089E-3</v>
      </c>
      <c r="N286" s="1">
        <f>K286+('1.Time_constants_calculation'!$N$13)*(3*G286*C286+2*H286*$D286+I286)+('1.Time_constants_calculation'!$N$14)*(6*G286*D286+2*H286)+('1.Time_constants_calculation'!$N$15)*(6*G286)</f>
        <v>-4.886915296784089E-3</v>
      </c>
      <c r="O286" s="1">
        <f t="shared" si="34"/>
        <v>4.886915296784089E-3</v>
      </c>
      <c r="P286" s="1">
        <f t="shared" si="35"/>
        <v>4.886915296784089E-3</v>
      </c>
      <c r="Q286" s="1">
        <f t="shared" si="35"/>
        <v>4.886915296784089E-3</v>
      </c>
      <c r="R286" s="1">
        <f t="shared" si="35"/>
        <v>4.886915296784089E-3</v>
      </c>
    </row>
    <row r="287" spans="2:18" x14ac:dyDescent="0.4">
      <c r="B287" s="1">
        <f t="shared" si="36"/>
        <v>91.125</v>
      </c>
      <c r="C287" s="1">
        <f t="shared" si="37"/>
        <v>20.25</v>
      </c>
      <c r="D287" s="1">
        <f>'1.Time_constants_calculation'!C281</f>
        <v>4.5</v>
      </c>
      <c r="E287" s="1">
        <f>'1.Time_constants_calculation'!E281</f>
        <v>-4.9999999999998934E-3</v>
      </c>
      <c r="F287" s="1">
        <f>'1.Time_constants_calculation'!H281</f>
        <v>0</v>
      </c>
      <c r="G287" s="1">
        <f t="shared" si="29"/>
        <v>3.8720433095226228E-2</v>
      </c>
      <c r="H287" s="1">
        <f t="shared" si="30"/>
        <v>-0.51966710543010874</v>
      </c>
      <c r="I287" s="1">
        <f t="shared" si="31"/>
        <v>2.3184874046561244</v>
      </c>
      <c r="J287" s="1">
        <f t="shared" si="32"/>
        <v>-3.4432979714357854</v>
      </c>
      <c r="K287" s="1">
        <f t="shared" si="33"/>
        <v>-4.9640696404376072E-3</v>
      </c>
      <c r="L287" s="1">
        <f>K287+'1.Time_constants_calculation'!$N$6*(3*G287*C287+2*H287*D287+I287)</f>
        <v>-4.9640696404376072E-3</v>
      </c>
      <c r="M287" s="1">
        <f>K287+('1.Time_constants_calculation'!$N$9)*(3*G287*C287+2*H287*$D287+I287)+('1.Time_constants_calculation'!$N$10)*(6*G287*D287+2*H287)</f>
        <v>-4.9640696404376072E-3</v>
      </c>
      <c r="N287" s="1">
        <f>K287+('1.Time_constants_calculation'!$N$13)*(3*G287*C287+2*H287*$D287+I287)+('1.Time_constants_calculation'!$N$14)*(6*G287*D287+2*H287)+('1.Time_constants_calculation'!$N$15)*(6*G287)</f>
        <v>-4.9640696404376072E-3</v>
      </c>
      <c r="O287" s="1">
        <f t="shared" si="34"/>
        <v>4.9640696404376072E-3</v>
      </c>
      <c r="P287" s="1">
        <f t="shared" si="35"/>
        <v>4.9640696404376072E-3</v>
      </c>
      <c r="Q287" s="1">
        <f t="shared" si="35"/>
        <v>4.9640696404376072E-3</v>
      </c>
      <c r="R287" s="1">
        <f t="shared" si="35"/>
        <v>4.9640696404376072E-3</v>
      </c>
    </row>
    <row r="288" spans="2:18" x14ac:dyDescent="0.4">
      <c r="B288" s="1">
        <f t="shared" si="36"/>
        <v>92.141254629629628</v>
      </c>
      <c r="C288" s="1">
        <f t="shared" si="37"/>
        <v>20.400277777777777</v>
      </c>
      <c r="D288" s="1">
        <f>'1.Time_constants_calculation'!C282</f>
        <v>4.5166666666666666</v>
      </c>
      <c r="E288" s="1">
        <f>'1.Time_constants_calculation'!E282</f>
        <v>-4.9999999999998934E-3</v>
      </c>
      <c r="F288" s="1">
        <f>'1.Time_constants_calculation'!H282</f>
        <v>0</v>
      </c>
      <c r="G288" s="1">
        <f t="shared" si="29"/>
        <v>3.7511453760577108E-2</v>
      </c>
      <c r="H288" s="1">
        <f t="shared" si="30"/>
        <v>-0.50385502826349893</v>
      </c>
      <c r="I288" s="1">
        <f t="shared" si="31"/>
        <v>2.2497622778526414</v>
      </c>
      <c r="J288" s="1">
        <f t="shared" si="32"/>
        <v>-3.3440340672353326</v>
      </c>
      <c r="K288" s="1">
        <f t="shared" si="33"/>
        <v>-5.0379027587732494E-3</v>
      </c>
      <c r="L288" s="1">
        <f>K288+'1.Time_constants_calculation'!$N$6*(3*G288*C288+2*H288*D288+I288)</f>
        <v>-5.0379027587732494E-3</v>
      </c>
      <c r="M288" s="1">
        <f>K288+('1.Time_constants_calculation'!$N$9)*(3*G288*C288+2*H288*$D288+I288)+('1.Time_constants_calculation'!$N$10)*(6*G288*D288+2*H288)</f>
        <v>-5.0379027587732494E-3</v>
      </c>
      <c r="N288" s="1">
        <f>K288+('1.Time_constants_calculation'!$N$13)*(3*G288*C288+2*H288*$D288+I288)+('1.Time_constants_calculation'!$N$14)*(6*G288*D288+2*H288)+('1.Time_constants_calculation'!$N$15)*(6*G288)</f>
        <v>-5.0379027587732494E-3</v>
      </c>
      <c r="O288" s="1">
        <f t="shared" si="34"/>
        <v>5.0379027587732494E-3</v>
      </c>
      <c r="P288" s="1">
        <f t="shared" si="35"/>
        <v>5.0379027587732494E-3</v>
      </c>
      <c r="Q288" s="1">
        <f t="shared" si="35"/>
        <v>5.0379027587732494E-3</v>
      </c>
      <c r="R288" s="1">
        <f t="shared" si="35"/>
        <v>5.0379027587732494E-3</v>
      </c>
    </row>
    <row r="289" spans="2:18" x14ac:dyDescent="0.4">
      <c r="B289" s="1">
        <f t="shared" si="36"/>
        <v>93.165037037037024</v>
      </c>
      <c r="C289" s="1">
        <f t="shared" si="37"/>
        <v>20.551111111111108</v>
      </c>
      <c r="D289" s="1">
        <f>'1.Time_constants_calculation'!C283</f>
        <v>4.5333333333333332</v>
      </c>
      <c r="E289" s="1">
        <f>'1.Time_constants_calculation'!E283</f>
        <v>-4.9999999999998934E-3</v>
      </c>
      <c r="F289" s="1">
        <f>'1.Time_constants_calculation'!H283</f>
        <v>0</v>
      </c>
      <c r="G289" s="1">
        <f t="shared" si="29"/>
        <v>3.5089875392732707E-2</v>
      </c>
      <c r="H289" s="1">
        <f t="shared" si="30"/>
        <v>-0.47147660261287699</v>
      </c>
      <c r="I289" s="1">
        <f t="shared" si="31"/>
        <v>2.105756339860783</v>
      </c>
      <c r="J289" s="1">
        <f t="shared" si="32"/>
        <v>-3.1309857109889716</v>
      </c>
      <c r="K289" s="1">
        <f t="shared" si="33"/>
        <v>-5.108809617544452E-3</v>
      </c>
      <c r="L289" s="1">
        <f>K289+'1.Time_constants_calculation'!$N$6*(3*G289*C289+2*H289*D289+I289)</f>
        <v>-5.108809617544452E-3</v>
      </c>
      <c r="M289" s="1">
        <f>K289+('1.Time_constants_calculation'!$N$9)*(3*G289*C289+2*H289*$D289+I289)+('1.Time_constants_calculation'!$N$10)*(6*G289*D289+2*H289)</f>
        <v>-5.108809617544452E-3</v>
      </c>
      <c r="N289" s="1">
        <f>K289+('1.Time_constants_calculation'!$N$13)*(3*G289*C289+2*H289*$D289+I289)+('1.Time_constants_calculation'!$N$14)*(6*G289*D289+2*H289)+('1.Time_constants_calculation'!$N$15)*(6*G289)</f>
        <v>-5.108809617544452E-3</v>
      </c>
      <c r="O289" s="1">
        <f t="shared" si="34"/>
        <v>5.108809617544452E-3</v>
      </c>
      <c r="P289" s="1">
        <f t="shared" si="35"/>
        <v>5.108809617544452E-3</v>
      </c>
      <c r="Q289" s="1">
        <f t="shared" si="35"/>
        <v>5.108809617544452E-3</v>
      </c>
      <c r="R289" s="1">
        <f t="shared" si="35"/>
        <v>5.108809617544452E-3</v>
      </c>
    </row>
    <row r="290" spans="2:18" x14ac:dyDescent="0.4">
      <c r="B290" s="1">
        <f t="shared" si="36"/>
        <v>94.196374999999989</v>
      </c>
      <c r="C290" s="1">
        <f t="shared" si="37"/>
        <v>20.702499999999997</v>
      </c>
      <c r="D290" s="1">
        <f>'1.Time_constants_calculation'!C284</f>
        <v>4.55</v>
      </c>
      <c r="E290" s="1">
        <f>'1.Time_constants_calculation'!E284</f>
        <v>-4.9999999999998934E-3</v>
      </c>
      <c r="F290" s="1">
        <f>'1.Time_constants_calculation'!H284</f>
        <v>0</v>
      </c>
      <c r="G290" s="1">
        <f t="shared" si="29"/>
        <v>3.1465522887860808E-2</v>
      </c>
      <c r="H290" s="1">
        <f t="shared" si="30"/>
        <v>-0.42247955338124815</v>
      </c>
      <c r="I290" s="1">
        <f t="shared" si="31"/>
        <v>1.8853837639955373</v>
      </c>
      <c r="J290" s="1">
        <f t="shared" si="32"/>
        <v>-2.8012285468661258</v>
      </c>
      <c r="K290" s="1">
        <f t="shared" si="33"/>
        <v>-5.1771810457008627E-3</v>
      </c>
      <c r="L290" s="1">
        <f>K290+'1.Time_constants_calculation'!$N$6*(3*G290*C290+2*H290*D290+I290)</f>
        <v>-5.1771810457008627E-3</v>
      </c>
      <c r="M290" s="1">
        <f>K290+('1.Time_constants_calculation'!$N$9)*(3*G290*C290+2*H290*$D290+I290)+('1.Time_constants_calculation'!$N$10)*(6*G290*D290+2*H290)</f>
        <v>-5.1771810457008627E-3</v>
      </c>
      <c r="N290" s="1">
        <f>K290+('1.Time_constants_calculation'!$N$13)*(3*G290*C290+2*H290*$D290+I290)+('1.Time_constants_calculation'!$N$14)*(6*G290*D290+2*H290)+('1.Time_constants_calculation'!$N$15)*(6*G290)</f>
        <v>-5.1771810457008627E-3</v>
      </c>
      <c r="O290" s="1">
        <f t="shared" si="34"/>
        <v>5.1771810457008627E-3</v>
      </c>
      <c r="P290" s="1">
        <f t="shared" si="35"/>
        <v>5.1771810457008627E-3</v>
      </c>
      <c r="Q290" s="1">
        <f t="shared" si="35"/>
        <v>5.1771810457008627E-3</v>
      </c>
      <c r="R290" s="1">
        <f t="shared" si="35"/>
        <v>5.1771810457008627E-3</v>
      </c>
    </row>
    <row r="291" spans="2:18" x14ac:dyDescent="0.4">
      <c r="B291" s="1">
        <f t="shared" si="36"/>
        <v>95.235296296296283</v>
      </c>
      <c r="C291" s="1">
        <f t="shared" si="37"/>
        <v>20.854444444444443</v>
      </c>
      <c r="D291" s="1">
        <f>'1.Time_constants_calculation'!C285</f>
        <v>4.5666666666666664</v>
      </c>
      <c r="E291" s="1">
        <f>'1.Time_constants_calculation'!E285</f>
        <v>-4.9999999999998934E-3</v>
      </c>
      <c r="F291" s="1">
        <f>'1.Time_constants_calculation'!H285</f>
        <v>0</v>
      </c>
      <c r="G291" s="1">
        <f t="shared" si="29"/>
        <v>2.8903810473951935E-2</v>
      </c>
      <c r="H291" s="1">
        <f t="shared" si="30"/>
        <v>-0.388134693220336</v>
      </c>
      <c r="I291" s="1">
        <f t="shared" si="31"/>
        <v>1.7322396541005907</v>
      </c>
      <c r="J291" s="1">
        <f t="shared" si="32"/>
        <v>-2.5741100903806089</v>
      </c>
      <c r="K291" s="1">
        <f t="shared" si="33"/>
        <v>-5.2194454674250323E-3</v>
      </c>
      <c r="L291" s="1">
        <f>K291+'1.Time_constants_calculation'!$N$6*(3*G291*C291+2*H291*D291+I291)</f>
        <v>-5.2194454674250323E-3</v>
      </c>
      <c r="M291" s="1">
        <f>K291+('1.Time_constants_calculation'!$N$9)*(3*G291*C291+2*H291*$D291+I291)+('1.Time_constants_calculation'!$N$10)*(6*G291*D291+2*H291)</f>
        <v>-5.2194454674250323E-3</v>
      </c>
      <c r="N291" s="1">
        <f>K291+('1.Time_constants_calculation'!$N$13)*(3*G291*C291+2*H291*$D291+I291)+('1.Time_constants_calculation'!$N$14)*(6*G291*D291+2*H291)+('1.Time_constants_calculation'!$N$15)*(6*G291)</f>
        <v>-5.2194454674250323E-3</v>
      </c>
      <c r="O291" s="1">
        <f t="shared" si="34"/>
        <v>5.2194454674250323E-3</v>
      </c>
      <c r="P291" s="1">
        <f t="shared" si="35"/>
        <v>5.2194454674250323E-3</v>
      </c>
      <c r="Q291" s="1">
        <f t="shared" si="35"/>
        <v>5.2194454674250323E-3</v>
      </c>
      <c r="R291" s="1">
        <f t="shared" si="35"/>
        <v>5.2194454674250323E-3</v>
      </c>
    </row>
    <row r="292" spans="2:18" x14ac:dyDescent="0.4">
      <c r="B292" s="1">
        <f t="shared" si="36"/>
        <v>96.281828703703695</v>
      </c>
      <c r="C292" s="1">
        <f t="shared" si="37"/>
        <v>21.006944444444443</v>
      </c>
      <c r="D292" s="1">
        <f>'1.Time_constants_calculation'!C286</f>
        <v>4.583333333333333</v>
      </c>
      <c r="E292" s="1">
        <f>'1.Time_constants_calculation'!E286</f>
        <v>-4.9999999999998934E-3</v>
      </c>
      <c r="F292" s="1">
        <f>'1.Time_constants_calculation'!H286</f>
        <v>0</v>
      </c>
      <c r="G292" s="1">
        <f t="shared" si="29"/>
        <v>2.5579892953444417E-2</v>
      </c>
      <c r="H292" s="1">
        <f t="shared" si="30"/>
        <v>-0.34312055718928786</v>
      </c>
      <c r="I292" s="1">
        <f t="shared" si="31"/>
        <v>1.5294455173101162</v>
      </c>
      <c r="J292" s="1">
        <f t="shared" si="32"/>
        <v>-2.270179473034954</v>
      </c>
      <c r="K292" s="1">
        <f t="shared" si="33"/>
        <v>-5.2564630498341813E-3</v>
      </c>
      <c r="L292" s="1">
        <f>K292+'1.Time_constants_calculation'!$N$6*(3*G292*C292+2*H292*D292+I292)</f>
        <v>-5.2564630498341813E-3</v>
      </c>
      <c r="M292" s="1">
        <f>K292+('1.Time_constants_calculation'!$N$9)*(3*G292*C292+2*H292*$D292+I292)+('1.Time_constants_calculation'!$N$10)*(6*G292*D292+2*H292)</f>
        <v>-5.2564630498341813E-3</v>
      </c>
      <c r="N292" s="1">
        <f>K292+('1.Time_constants_calculation'!$N$13)*(3*G292*C292+2*H292*$D292+I292)+('1.Time_constants_calculation'!$N$14)*(6*G292*D292+2*H292)+('1.Time_constants_calculation'!$N$15)*(6*G292)</f>
        <v>-5.2564630498341813E-3</v>
      </c>
      <c r="O292" s="1">
        <f t="shared" si="34"/>
        <v>5.2564630498341813E-3</v>
      </c>
      <c r="P292" s="1">
        <f t="shared" si="35"/>
        <v>5.2564630498341813E-3</v>
      </c>
      <c r="Q292" s="1">
        <f t="shared" si="35"/>
        <v>5.2564630498341813E-3</v>
      </c>
      <c r="R292" s="1">
        <f t="shared" si="35"/>
        <v>5.2564630498341813E-3</v>
      </c>
    </row>
    <row r="293" spans="2:18" x14ac:dyDescent="0.4">
      <c r="B293" s="1">
        <f t="shared" si="36"/>
        <v>97.33599999999997</v>
      </c>
      <c r="C293" s="1">
        <f t="shared" si="37"/>
        <v>21.159999999999997</v>
      </c>
      <c r="D293" s="1">
        <f>'1.Time_constants_calculation'!C287</f>
        <v>4.5999999999999996</v>
      </c>
      <c r="E293" s="1">
        <f>'1.Time_constants_calculation'!E287</f>
        <v>-4.9999999999998934E-3</v>
      </c>
      <c r="F293" s="1">
        <f>'1.Time_constants_calculation'!H287</f>
        <v>0</v>
      </c>
      <c r="G293" s="1">
        <f t="shared" si="29"/>
        <v>2.1527898913193538E-2</v>
      </c>
      <c r="H293" s="1">
        <f t="shared" si="30"/>
        <v>-0.2877901028378449</v>
      </c>
      <c r="I293" s="1">
        <f t="shared" si="31"/>
        <v>1.2780724902798761</v>
      </c>
      <c r="J293" s="1">
        <f t="shared" si="32"/>
        <v>-1.8902229789703502</v>
      </c>
      <c r="K293" s="1">
        <f t="shared" si="33"/>
        <v>-5.2885311171122495E-3</v>
      </c>
      <c r="L293" s="1">
        <f>K293+'1.Time_constants_calculation'!$N$6*(3*G293*C293+2*H293*D293+I293)</f>
        <v>-5.2885311171122495E-3</v>
      </c>
      <c r="M293" s="1">
        <f>K293+('1.Time_constants_calculation'!$N$9)*(3*G293*C293+2*H293*$D293+I293)+('1.Time_constants_calculation'!$N$10)*(6*G293*D293+2*H293)</f>
        <v>-5.2885311171122495E-3</v>
      </c>
      <c r="N293" s="1">
        <f>K293+('1.Time_constants_calculation'!$N$13)*(3*G293*C293+2*H293*$D293+I293)+('1.Time_constants_calculation'!$N$14)*(6*G293*D293+2*H293)+('1.Time_constants_calculation'!$N$15)*(6*G293)</f>
        <v>-5.2885311171122495E-3</v>
      </c>
      <c r="O293" s="1">
        <f t="shared" si="34"/>
        <v>5.2885311171122495E-3</v>
      </c>
      <c r="P293" s="1">
        <f t="shared" si="35"/>
        <v>5.2885311171122495E-3</v>
      </c>
      <c r="Q293" s="1">
        <f t="shared" si="35"/>
        <v>5.2885311171122495E-3</v>
      </c>
      <c r="R293" s="1">
        <f t="shared" si="35"/>
        <v>5.2885311171122495E-3</v>
      </c>
    </row>
    <row r="294" spans="2:18" x14ac:dyDescent="0.4">
      <c r="B294" s="1">
        <f t="shared" si="36"/>
        <v>98.397837962962939</v>
      </c>
      <c r="C294" s="1">
        <f t="shared" si="37"/>
        <v>21.313611111111108</v>
      </c>
      <c r="D294" s="1">
        <f>'1.Time_constants_calculation'!C288</f>
        <v>4.6166666666666663</v>
      </c>
      <c r="E294" s="1">
        <f>'1.Time_constants_calculation'!E288</f>
        <v>-4.9999999999998934E-3</v>
      </c>
      <c r="F294" s="1">
        <f>'1.Time_constants_calculation'!H288</f>
        <v>0</v>
      </c>
      <c r="G294" s="1">
        <f t="shared" si="29"/>
        <v>1.6779888540864679E-2</v>
      </c>
      <c r="H294" s="1">
        <f t="shared" si="30"/>
        <v>-0.22247451781432787</v>
      </c>
      <c r="I294" s="1">
        <f t="shared" si="31"/>
        <v>0.97911505942957255</v>
      </c>
      <c r="J294" s="1">
        <f t="shared" si="32"/>
        <v>-1.434933200789458</v>
      </c>
      <c r="K294" s="1">
        <f t="shared" si="33"/>
        <v>-5.3159442355612541E-3</v>
      </c>
      <c r="L294" s="1">
        <f>K294+'1.Time_constants_calculation'!$N$6*(3*G294*C294+2*H294*D294+I294)</f>
        <v>-5.3159442355612541E-3</v>
      </c>
      <c r="M294" s="1">
        <f>K294+('1.Time_constants_calculation'!$N$9)*(3*G294*C294+2*H294*$D294+I294)+('1.Time_constants_calculation'!$N$10)*(6*G294*D294+2*H294)</f>
        <v>-5.3159442355612541E-3</v>
      </c>
      <c r="N294" s="1">
        <f>K294+('1.Time_constants_calculation'!$N$13)*(3*G294*C294+2*H294*$D294+I294)+('1.Time_constants_calculation'!$N$14)*(6*G294*D294+2*H294)+('1.Time_constants_calculation'!$N$15)*(6*G294)</f>
        <v>-5.3159442355612541E-3</v>
      </c>
      <c r="O294" s="1">
        <f t="shared" si="34"/>
        <v>5.3159442355612541E-3</v>
      </c>
      <c r="P294" s="1">
        <f t="shared" si="35"/>
        <v>5.3159442355612541E-3</v>
      </c>
      <c r="Q294" s="1">
        <f t="shared" si="35"/>
        <v>5.3159442355612541E-3</v>
      </c>
      <c r="R294" s="1">
        <f t="shared" si="35"/>
        <v>5.3159442355612541E-3</v>
      </c>
    </row>
    <row r="295" spans="2:18" x14ac:dyDescent="0.4">
      <c r="B295" s="1">
        <f t="shared" si="36"/>
        <v>99.467370370370389</v>
      </c>
      <c r="C295" s="1">
        <f t="shared" si="37"/>
        <v>21.46777777777778</v>
      </c>
      <c r="D295" s="1">
        <f>'1.Time_constants_calculation'!C289</f>
        <v>4.6333333333333337</v>
      </c>
      <c r="E295" s="1">
        <f>'1.Time_constants_calculation'!E289</f>
        <v>-4.9999999999998934E-3</v>
      </c>
      <c r="F295" s="1">
        <f>'1.Time_constants_calculation'!H289</f>
        <v>0</v>
      </c>
      <c r="G295" s="1">
        <f t="shared" si="29"/>
        <v>1.1365853624904708E-2</v>
      </c>
      <c r="H295" s="1">
        <f t="shared" si="30"/>
        <v>-0.14748270276542802</v>
      </c>
      <c r="I295" s="1">
        <f t="shared" si="31"/>
        <v>0.63348685519586823</v>
      </c>
      <c r="J295" s="1">
        <f t="shared" si="32"/>
        <v>-0.90490043967071143</v>
      </c>
      <c r="K295" s="1">
        <f t="shared" si="33"/>
        <v>-5.3389942136363722E-3</v>
      </c>
      <c r="L295" s="1">
        <f>K295+'1.Time_constants_calculation'!$N$6*(3*G295*C295+2*H295*D295+I295)</f>
        <v>-5.3389942136363722E-3</v>
      </c>
      <c r="M295" s="1">
        <f>K295+('1.Time_constants_calculation'!$N$9)*(3*G295*C295+2*H295*$D295+I295)+('1.Time_constants_calculation'!$N$10)*(6*G295*D295+2*H295)</f>
        <v>-5.3389942136363722E-3</v>
      </c>
      <c r="N295" s="1">
        <f>K295+('1.Time_constants_calculation'!$N$13)*(3*G295*C295+2*H295*$D295+I295)+('1.Time_constants_calculation'!$N$14)*(6*G295*D295+2*H295)+('1.Time_constants_calculation'!$N$15)*(6*G295)</f>
        <v>-5.3389942136363722E-3</v>
      </c>
      <c r="O295" s="1">
        <f t="shared" si="34"/>
        <v>5.3389942136363722E-3</v>
      </c>
      <c r="P295" s="1">
        <f t="shared" si="35"/>
        <v>5.3389942136363722E-3</v>
      </c>
      <c r="Q295" s="1">
        <f t="shared" si="35"/>
        <v>5.3389942136363722E-3</v>
      </c>
      <c r="R295" s="1">
        <f t="shared" si="35"/>
        <v>5.3389942136363722E-3</v>
      </c>
    </row>
    <row r="296" spans="2:18" x14ac:dyDescent="0.4">
      <c r="B296" s="1">
        <f t="shared" si="36"/>
        <v>100.54462500000002</v>
      </c>
      <c r="C296" s="1">
        <f t="shared" si="37"/>
        <v>21.622500000000002</v>
      </c>
      <c r="D296" s="1">
        <f>'1.Time_constants_calculation'!C290</f>
        <v>4.6500000000000004</v>
      </c>
      <c r="E296" s="1">
        <f>'1.Time_constants_calculation'!E290</f>
        <v>-6.0000000000000053E-3</v>
      </c>
      <c r="F296" s="1">
        <f>'1.Time_constants_calculation'!H290</f>
        <v>0</v>
      </c>
      <c r="G296" s="1">
        <f t="shared" si="29"/>
        <v>7.5724094851298317E-3</v>
      </c>
      <c r="H296" s="1">
        <f t="shared" si="30"/>
        <v>-9.5028978026643771E-2</v>
      </c>
      <c r="I296" s="1">
        <f t="shared" si="31"/>
        <v>0.39215935543789104</v>
      </c>
      <c r="J296" s="1">
        <f t="shared" si="32"/>
        <v>-0.53547600926784611</v>
      </c>
      <c r="K296" s="1">
        <f t="shared" si="33"/>
        <v>-5.3340118339355591E-3</v>
      </c>
      <c r="L296" s="1">
        <f>K296+'1.Time_constants_calculation'!$N$6*(3*G296*C296+2*H296*D296+I296)</f>
        <v>-5.3340118339355591E-3</v>
      </c>
      <c r="M296" s="1">
        <f>K296+('1.Time_constants_calculation'!$N$9)*(3*G296*C296+2*H296*$D296+I296)+('1.Time_constants_calculation'!$N$10)*(6*G296*D296+2*H296)</f>
        <v>-5.3340118339355591E-3</v>
      </c>
      <c r="N296" s="1">
        <f>K296+('1.Time_constants_calculation'!$N$13)*(3*G296*C296+2*H296*$D296+I296)+('1.Time_constants_calculation'!$N$14)*(6*G296*D296+2*H296)+('1.Time_constants_calculation'!$N$15)*(6*G296)</f>
        <v>-5.3340118339355591E-3</v>
      </c>
      <c r="O296" s="1">
        <f t="shared" si="34"/>
        <v>5.3340118339355591E-3</v>
      </c>
      <c r="P296" s="1">
        <f t="shared" si="35"/>
        <v>5.3340118339355591E-3</v>
      </c>
      <c r="Q296" s="1">
        <f t="shared" si="35"/>
        <v>5.3340118339355591E-3</v>
      </c>
      <c r="R296" s="1">
        <f t="shared" si="35"/>
        <v>5.3340118339355591E-3</v>
      </c>
    </row>
    <row r="297" spans="2:18" x14ac:dyDescent="0.4">
      <c r="B297" s="1">
        <f t="shared" si="36"/>
        <v>101.62962962962966</v>
      </c>
      <c r="C297" s="1">
        <f t="shared" si="37"/>
        <v>21.777777777777782</v>
      </c>
      <c r="D297" s="1">
        <f>'1.Time_constants_calculation'!C291</f>
        <v>4.666666666666667</v>
      </c>
      <c r="E297" s="1">
        <f>'1.Time_constants_calculation'!E291</f>
        <v>-6.0000000000000053E-3</v>
      </c>
      <c r="F297" s="1">
        <f>'1.Time_constants_calculation'!H291</f>
        <v>0</v>
      </c>
      <c r="G297" s="1">
        <f t="shared" si="29"/>
        <v>1.7359040317965798E-3</v>
      </c>
      <c r="H297" s="1">
        <f t="shared" si="30"/>
        <v>-1.4155477776139284E-2</v>
      </c>
      <c r="I297" s="1">
        <f t="shared" si="31"/>
        <v>1.9301886582242269E-2</v>
      </c>
      <c r="J297" s="1">
        <f t="shared" si="32"/>
        <v>3.6482320570820709E-2</v>
      </c>
      <c r="K297" s="1">
        <f t="shared" si="33"/>
        <v>-5.2977742350147905E-3</v>
      </c>
      <c r="L297" s="1">
        <f>K297+'1.Time_constants_calculation'!$N$6*(3*G297*C297+2*H297*D297+I297)</f>
        <v>-5.2977742350147905E-3</v>
      </c>
      <c r="M297" s="1">
        <f>K297+('1.Time_constants_calculation'!$N$9)*(3*G297*C297+2*H297*$D297+I297)+('1.Time_constants_calculation'!$N$10)*(6*G297*D297+2*H297)</f>
        <v>-5.2977742350147905E-3</v>
      </c>
      <c r="N297" s="1">
        <f>K297+('1.Time_constants_calculation'!$N$13)*(3*G297*C297+2*H297*$D297+I297)+('1.Time_constants_calculation'!$N$14)*(6*G297*D297+2*H297)+('1.Time_constants_calculation'!$N$15)*(6*G297)</f>
        <v>-5.2977742350147905E-3</v>
      </c>
      <c r="O297" s="1">
        <f t="shared" si="34"/>
        <v>5.2977742350147905E-3</v>
      </c>
      <c r="P297" s="1">
        <f t="shared" si="35"/>
        <v>5.2977742350147905E-3</v>
      </c>
      <c r="Q297" s="1">
        <f t="shared" si="35"/>
        <v>5.2977742350147905E-3</v>
      </c>
      <c r="R297" s="1">
        <f t="shared" si="35"/>
        <v>5.2977742350147905E-3</v>
      </c>
    </row>
    <row r="298" spans="2:18" x14ac:dyDescent="0.4">
      <c r="B298" s="1">
        <f t="shared" si="36"/>
        <v>102.72241203703705</v>
      </c>
      <c r="C298" s="1">
        <f t="shared" si="37"/>
        <v>21.933611111111112</v>
      </c>
      <c r="D298" s="1">
        <f>'1.Time_constants_calculation'!C292</f>
        <v>4.6833333333333336</v>
      </c>
      <c r="E298" s="1">
        <f>'1.Time_constants_calculation'!E292</f>
        <v>-6.0000000000000053E-3</v>
      </c>
      <c r="F298" s="1">
        <f>'1.Time_constants_calculation'!H292</f>
        <v>0</v>
      </c>
      <c r="G298" s="1">
        <f t="shared" si="29"/>
        <v>-3.8591158144884643E-3</v>
      </c>
      <c r="H298" s="1">
        <f t="shared" si="30"/>
        <v>6.3879425278407037E-2</v>
      </c>
      <c r="I298" s="1">
        <f t="shared" si="31"/>
        <v>-0.34284359184585278</v>
      </c>
      <c r="J298" s="1">
        <f t="shared" si="32"/>
        <v>0.59570332367361578</v>
      </c>
      <c r="K298" s="1">
        <f t="shared" si="33"/>
        <v>-5.2587108744639455E-3</v>
      </c>
      <c r="L298" s="1">
        <f>K298+'1.Time_constants_calculation'!$N$6*(3*G298*C298+2*H298*D298+I298)</f>
        <v>-5.2587108744639455E-3</v>
      </c>
      <c r="M298" s="1">
        <f>K298+('1.Time_constants_calculation'!$N$9)*(3*G298*C298+2*H298*$D298+I298)+('1.Time_constants_calculation'!$N$10)*(6*G298*D298+2*H298)</f>
        <v>-5.2587108744639455E-3</v>
      </c>
      <c r="N298" s="1">
        <f>K298+('1.Time_constants_calculation'!$N$13)*(3*G298*C298+2*H298*$D298+I298)+('1.Time_constants_calculation'!$N$14)*(6*G298*D298+2*H298)+('1.Time_constants_calculation'!$N$15)*(6*G298)</f>
        <v>-5.2587108744639455E-3</v>
      </c>
      <c r="O298" s="1">
        <f t="shared" si="34"/>
        <v>5.2587108744639455E-3</v>
      </c>
      <c r="P298" s="1">
        <f t="shared" si="35"/>
        <v>5.2587108744639455E-3</v>
      </c>
      <c r="Q298" s="1">
        <f t="shared" si="35"/>
        <v>5.2587108744639455E-3</v>
      </c>
      <c r="R298" s="1">
        <f t="shared" si="35"/>
        <v>5.2587108744639455E-3</v>
      </c>
    </row>
    <row r="299" spans="2:18" x14ac:dyDescent="0.4">
      <c r="B299" s="1">
        <f t="shared" si="36"/>
        <v>103.82300000000002</v>
      </c>
      <c r="C299" s="1">
        <f t="shared" si="37"/>
        <v>22.090000000000003</v>
      </c>
      <c r="D299" s="1">
        <f>'1.Time_constants_calculation'!C293</f>
        <v>4.7</v>
      </c>
      <c r="E299" s="1">
        <f>'1.Time_constants_calculation'!E293</f>
        <v>-6.0000000000000053E-3</v>
      </c>
      <c r="F299" s="1">
        <f>'1.Time_constants_calculation'!H293</f>
        <v>0</v>
      </c>
      <c r="G299" s="1">
        <f t="shared" si="29"/>
        <v>-9.1867950636865016E-3</v>
      </c>
      <c r="H299" s="1">
        <f t="shared" si="30"/>
        <v>0.13867559931114248</v>
      </c>
      <c r="I299" s="1">
        <f t="shared" si="31"/>
        <v>-0.69226023282574256</v>
      </c>
      <c r="J299" s="1">
        <f t="shared" si="32"/>
        <v>1.1388628731693715</v>
      </c>
      <c r="K299" s="1">
        <f t="shared" si="33"/>
        <v>-5.2168562256049711E-3</v>
      </c>
      <c r="L299" s="1">
        <f>K299+'1.Time_constants_calculation'!$N$6*(3*G299*C299+2*H299*D299+I299)</f>
        <v>-5.2168562256049711E-3</v>
      </c>
      <c r="M299" s="1">
        <f>K299+('1.Time_constants_calculation'!$N$9)*(3*G299*C299+2*H299*$D299+I299)+('1.Time_constants_calculation'!$N$10)*(6*G299*D299+2*H299)</f>
        <v>-5.2168562256049711E-3</v>
      </c>
      <c r="N299" s="1">
        <f>K299+('1.Time_constants_calculation'!$N$13)*(3*G299*C299+2*H299*$D299+I299)+('1.Time_constants_calculation'!$N$14)*(6*G299*D299+2*H299)+('1.Time_constants_calculation'!$N$15)*(6*G299)</f>
        <v>-5.2168562256049711E-3</v>
      </c>
      <c r="O299" s="1">
        <f t="shared" si="34"/>
        <v>5.2168562256049711E-3</v>
      </c>
      <c r="P299" s="1">
        <f t="shared" si="35"/>
        <v>5.2168562256049711E-3</v>
      </c>
      <c r="Q299" s="1">
        <f t="shared" si="35"/>
        <v>5.2168562256049711E-3</v>
      </c>
      <c r="R299" s="1">
        <f t="shared" si="35"/>
        <v>5.2168562256049711E-3</v>
      </c>
    </row>
    <row r="300" spans="2:18" x14ac:dyDescent="0.4">
      <c r="B300" s="1">
        <f t="shared" si="36"/>
        <v>104.93142129629631</v>
      </c>
      <c r="C300" s="1">
        <f t="shared" si="37"/>
        <v>22.246944444444445</v>
      </c>
      <c r="D300" s="1">
        <f>'1.Time_constants_calculation'!C294</f>
        <v>4.7166666666666668</v>
      </c>
      <c r="E300" s="1">
        <f>'1.Time_constants_calculation'!E294</f>
        <v>-6.0000000000000053E-3</v>
      </c>
      <c r="F300" s="1">
        <f>'1.Time_constants_calculation'!H294</f>
        <v>0</v>
      </c>
      <c r="G300" s="1">
        <f t="shared" si="29"/>
        <v>-1.4221278725750065E-2</v>
      </c>
      <c r="H300" s="1">
        <f t="shared" si="30"/>
        <v>0.20982774149808406</v>
      </c>
      <c r="I300" s="1">
        <f t="shared" si="31"/>
        <v>-1.0268801670988585</v>
      </c>
      <c r="J300" s="1">
        <f t="shared" si="32"/>
        <v>1.662512091387137</v>
      </c>
      <c r="K300" s="1">
        <f t="shared" si="33"/>
        <v>-5.1722447617557066E-3</v>
      </c>
      <c r="L300" s="1">
        <f>K300+'1.Time_constants_calculation'!$N$6*(3*G300*C300+2*H300*D300+I300)</f>
        <v>-5.1722447617557066E-3</v>
      </c>
      <c r="M300" s="1">
        <f>K300+('1.Time_constants_calculation'!$N$9)*(3*G300*C300+2*H300*$D300+I300)+('1.Time_constants_calculation'!$N$10)*(6*G300*D300+2*H300)</f>
        <v>-5.1722447617557066E-3</v>
      </c>
      <c r="N300" s="1">
        <f>K300+('1.Time_constants_calculation'!$N$13)*(3*G300*C300+2*H300*$D300+I300)+('1.Time_constants_calculation'!$N$14)*(6*G300*D300+2*H300)+('1.Time_constants_calculation'!$N$15)*(6*G300)</f>
        <v>-5.1722447617557066E-3</v>
      </c>
      <c r="O300" s="1">
        <f t="shared" si="34"/>
        <v>5.1722447617557066E-3</v>
      </c>
      <c r="P300" s="1">
        <f t="shared" si="35"/>
        <v>5.1722447617557066E-3</v>
      </c>
      <c r="Q300" s="1">
        <f t="shared" si="35"/>
        <v>5.1722447617557066E-3</v>
      </c>
      <c r="R300" s="1">
        <f t="shared" si="35"/>
        <v>5.1722447617557066E-3</v>
      </c>
    </row>
    <row r="301" spans="2:18" x14ac:dyDescent="0.4">
      <c r="B301" s="1">
        <f t="shared" si="36"/>
        <v>106.0477037037037</v>
      </c>
      <c r="C301" s="1">
        <f t="shared" si="37"/>
        <v>22.404444444444444</v>
      </c>
      <c r="D301" s="1">
        <f>'1.Time_constants_calculation'!C295</f>
        <v>4.7333333333333334</v>
      </c>
      <c r="E301" s="1">
        <f>'1.Time_constants_calculation'!E295</f>
        <v>-6.0000000000000053E-3</v>
      </c>
      <c r="F301" s="1">
        <f>'1.Time_constants_calculation'!H295</f>
        <v>0</v>
      </c>
      <c r="G301" s="1">
        <f t="shared" si="29"/>
        <v>-1.8936711810603604E-2</v>
      </c>
      <c r="H301" s="1">
        <f t="shared" si="30"/>
        <v>0.2769253780168372</v>
      </c>
      <c r="I301" s="1">
        <f t="shared" si="31"/>
        <v>-1.3445840722508517</v>
      </c>
      <c r="J301" s="1">
        <f t="shared" si="32"/>
        <v>2.1630752538761069</v>
      </c>
      <c r="K301" s="1">
        <f t="shared" si="33"/>
        <v>-5.1249109562361284E-3</v>
      </c>
      <c r="L301" s="1">
        <f>K301+'1.Time_constants_calculation'!$N$6*(3*G301*C301+2*H301*D301+I301)</f>
        <v>-5.1249109562361284E-3</v>
      </c>
      <c r="M301" s="1">
        <f>K301+('1.Time_constants_calculation'!$N$9)*(3*G301*C301+2*H301*$D301+I301)+('1.Time_constants_calculation'!$N$10)*(6*G301*D301+2*H301)</f>
        <v>-5.1249109562361284E-3</v>
      </c>
      <c r="N301" s="1">
        <f>K301+('1.Time_constants_calculation'!$N$13)*(3*G301*C301+2*H301*$D301+I301)+('1.Time_constants_calculation'!$N$14)*(6*G301*D301+2*H301)+('1.Time_constants_calculation'!$N$15)*(6*G301)</f>
        <v>-5.1249109562361284E-3</v>
      </c>
      <c r="O301" s="1">
        <f t="shared" si="34"/>
        <v>5.1249109562361284E-3</v>
      </c>
      <c r="P301" s="1">
        <f t="shared" si="35"/>
        <v>5.1249109562361284E-3</v>
      </c>
      <c r="Q301" s="1">
        <f t="shared" si="35"/>
        <v>5.1249109562361284E-3</v>
      </c>
      <c r="R301" s="1">
        <f t="shared" si="35"/>
        <v>5.1249109562361284E-3</v>
      </c>
    </row>
    <row r="302" spans="2:18" x14ac:dyDescent="0.4">
      <c r="B302" s="1">
        <f t="shared" si="36"/>
        <v>107.171875</v>
      </c>
      <c r="C302" s="1">
        <f t="shared" si="37"/>
        <v>22.5625</v>
      </c>
      <c r="D302" s="1">
        <f>'1.Time_constants_calculation'!C296</f>
        <v>4.75</v>
      </c>
      <c r="E302" s="1">
        <f>'1.Time_constants_calculation'!E296</f>
        <v>-6.0000000000000053E-3</v>
      </c>
      <c r="F302" s="1">
        <f>'1.Time_constants_calculation'!H296</f>
        <v>0</v>
      </c>
      <c r="G302" s="1">
        <f t="shared" si="29"/>
        <v>-2.516828151187794E-2</v>
      </c>
      <c r="H302" s="1">
        <f t="shared" si="30"/>
        <v>0.36559416146045598</v>
      </c>
      <c r="I302" s="1">
        <f t="shared" si="31"/>
        <v>-1.7644256325033847</v>
      </c>
      <c r="J302" s="1">
        <f t="shared" si="32"/>
        <v>2.8245845040788895</v>
      </c>
      <c r="K302" s="1">
        <f t="shared" si="33"/>
        <v>-5.0509025164435783E-3</v>
      </c>
      <c r="L302" s="1">
        <f>K302+'1.Time_constants_calculation'!$N$6*(3*G302*C302+2*H302*D302+I302)</f>
        <v>-5.0509025164435783E-3</v>
      </c>
      <c r="M302" s="1">
        <f>K302+('1.Time_constants_calculation'!$N$9)*(3*G302*C302+2*H302*$D302+I302)+('1.Time_constants_calculation'!$N$10)*(6*G302*D302+2*H302)</f>
        <v>-5.0509025164435783E-3</v>
      </c>
      <c r="N302" s="1">
        <f>K302+('1.Time_constants_calculation'!$N$13)*(3*G302*C302+2*H302*$D302+I302)+('1.Time_constants_calculation'!$N$14)*(6*G302*D302+2*H302)+('1.Time_constants_calculation'!$N$15)*(6*G302)</f>
        <v>-5.0509025164435783E-3</v>
      </c>
      <c r="O302" s="1">
        <f t="shared" si="34"/>
        <v>5.0509025164435783E-3</v>
      </c>
      <c r="P302" s="1">
        <f t="shared" si="35"/>
        <v>5.0509025164435783E-3</v>
      </c>
      <c r="Q302" s="1">
        <f t="shared" si="35"/>
        <v>5.0509025164435783E-3</v>
      </c>
      <c r="R302" s="1">
        <f t="shared" si="35"/>
        <v>5.0509025164435783E-3</v>
      </c>
    </row>
    <row r="303" spans="2:18" x14ac:dyDescent="0.4">
      <c r="B303" s="1">
        <f t="shared" si="36"/>
        <v>108.30396296296296</v>
      </c>
      <c r="C303" s="1">
        <f t="shared" si="37"/>
        <v>22.72111111111111</v>
      </c>
      <c r="D303" s="1">
        <f>'1.Time_constants_calculation'!C297</f>
        <v>4.7666666666666666</v>
      </c>
      <c r="E303" s="1">
        <f>'1.Time_constants_calculation'!E297</f>
        <v>-6.0000000000000053E-3</v>
      </c>
      <c r="F303" s="1">
        <f>'1.Time_constants_calculation'!H297</f>
        <v>0</v>
      </c>
      <c r="G303" s="1">
        <f t="shared" si="29"/>
        <v>-3.0662983996784E-2</v>
      </c>
      <c r="H303" s="1">
        <f t="shared" si="30"/>
        <v>0.44437440478103113</v>
      </c>
      <c r="I303" s="1">
        <f t="shared" si="31"/>
        <v>-2.1402877396909927</v>
      </c>
      <c r="J303" s="1">
        <f t="shared" si="32"/>
        <v>3.4213022020855206</v>
      </c>
      <c r="K303" s="1">
        <f t="shared" si="33"/>
        <v>-4.978480932826379E-3</v>
      </c>
      <c r="L303" s="1">
        <f>K303+'1.Time_constants_calculation'!$N$6*(3*G303*C303+2*H303*D303+I303)</f>
        <v>-4.978480932826379E-3</v>
      </c>
      <c r="M303" s="1">
        <f>K303+('1.Time_constants_calculation'!$N$9)*(3*G303*C303+2*H303*$D303+I303)+('1.Time_constants_calculation'!$N$10)*(6*G303*D303+2*H303)</f>
        <v>-4.978480932826379E-3</v>
      </c>
      <c r="N303" s="1">
        <f>K303+('1.Time_constants_calculation'!$N$13)*(3*G303*C303+2*H303*$D303+I303)+('1.Time_constants_calculation'!$N$14)*(6*G303*D303+2*H303)+('1.Time_constants_calculation'!$N$15)*(6*G303)</f>
        <v>-4.978480932826379E-3</v>
      </c>
      <c r="O303" s="1">
        <f t="shared" si="34"/>
        <v>4.978480932826379E-3</v>
      </c>
      <c r="P303" s="1">
        <f t="shared" si="35"/>
        <v>4.978480932826379E-3</v>
      </c>
      <c r="Q303" s="1">
        <f t="shared" si="35"/>
        <v>4.978480932826379E-3</v>
      </c>
      <c r="R303" s="1">
        <f t="shared" si="35"/>
        <v>4.978480932826379E-3</v>
      </c>
    </row>
    <row r="304" spans="2:18" x14ac:dyDescent="0.4">
      <c r="B304" s="1">
        <f t="shared" si="36"/>
        <v>109.44399537037037</v>
      </c>
      <c r="C304" s="1">
        <f t="shared" si="37"/>
        <v>22.880277777777778</v>
      </c>
      <c r="D304" s="1">
        <f>'1.Time_constants_calculation'!C298</f>
        <v>4.7833333333333332</v>
      </c>
      <c r="E304" s="1">
        <f>'1.Time_constants_calculation'!E298</f>
        <v>-6.0000000000000053E-3</v>
      </c>
      <c r="F304" s="1">
        <f>'1.Time_constants_calculation'!H298</f>
        <v>0</v>
      </c>
      <c r="G304" s="1">
        <f t="shared" si="29"/>
        <v>-3.316678123299447E-2</v>
      </c>
      <c r="H304" s="1">
        <f t="shared" si="30"/>
        <v>0.4803891279421274</v>
      </c>
      <c r="I304" s="1">
        <f t="shared" si="31"/>
        <v>-2.3126749853410509</v>
      </c>
      <c r="J304" s="1">
        <f t="shared" si="32"/>
        <v>3.6958801536991572</v>
      </c>
      <c r="K304" s="1">
        <f t="shared" si="33"/>
        <v>-4.8835558224986642E-3</v>
      </c>
      <c r="L304" s="1">
        <f>K304+'1.Time_constants_calculation'!$N$6*(3*G304*C304+2*H304*D304+I304)</f>
        <v>-4.8835558224986642E-3</v>
      </c>
      <c r="M304" s="1">
        <f>K304+('1.Time_constants_calculation'!$N$9)*(3*G304*C304+2*H304*$D304+I304)+('1.Time_constants_calculation'!$N$10)*(6*G304*D304+2*H304)</f>
        <v>-4.8835558224986642E-3</v>
      </c>
      <c r="N304" s="1">
        <f>K304+('1.Time_constants_calculation'!$N$13)*(3*G304*C304+2*H304*$D304+I304)+('1.Time_constants_calculation'!$N$14)*(6*G304*D304+2*H304)+('1.Time_constants_calculation'!$N$15)*(6*G304)</f>
        <v>-4.8835558224986642E-3</v>
      </c>
      <c r="O304" s="1">
        <f t="shared" si="34"/>
        <v>4.8835558224986642E-3</v>
      </c>
      <c r="P304" s="1">
        <f t="shared" si="35"/>
        <v>4.8835558224986642E-3</v>
      </c>
      <c r="Q304" s="1">
        <f t="shared" si="35"/>
        <v>4.8835558224986642E-3</v>
      </c>
      <c r="R304" s="1">
        <f t="shared" si="35"/>
        <v>4.8835558224986642E-3</v>
      </c>
    </row>
    <row r="305" spans="2:18" x14ac:dyDescent="0.4">
      <c r="B305" s="1">
        <f t="shared" si="36"/>
        <v>110.592</v>
      </c>
      <c r="C305" s="1">
        <f t="shared" si="37"/>
        <v>23.04</v>
      </c>
      <c r="D305" s="1">
        <f>'1.Time_constants_calculation'!C299</f>
        <v>4.8</v>
      </c>
      <c r="E305" s="1">
        <f>'1.Time_constants_calculation'!E299</f>
        <v>-6.0000000000000053E-3</v>
      </c>
      <c r="F305" s="1">
        <f>'1.Time_constants_calculation'!H299</f>
        <v>0</v>
      </c>
      <c r="G305" s="1">
        <f t="shared" ref="G305:G368" si="38">INDEX(LINEST(E274:E335,B274:D335),3)</f>
        <v>-3.4511757815265227E-2</v>
      </c>
      <c r="H305" s="1">
        <f t="shared" ref="H305:H368" si="39">INDEX(LINEST(E274:E335,B274:D335),2)</f>
        <v>0.49995510588762859</v>
      </c>
      <c r="I305" s="1">
        <f t="shared" ref="I305:I368" si="40">INDEX(LINEST(E274:E335,B274:D335),1)</f>
        <v>-2.4073822560668963</v>
      </c>
      <c r="J305" s="1">
        <f t="shared" ref="J305:J368" si="41">INDEX(LINEST(E274:E335,B274:D335),4)</f>
        <v>3.8484070357146827</v>
      </c>
      <c r="K305" s="1">
        <f t="shared" ref="K305:K368" si="42">G305*$B305+H305*$C305+I305*$D305+J305</f>
        <v>-4.7864740612686418E-3</v>
      </c>
      <c r="L305" s="1">
        <f>K305+'1.Time_constants_calculation'!$N$6*(3*G305*C305+2*H305*D305+I305)</f>
        <v>-4.7864740612686418E-3</v>
      </c>
      <c r="M305" s="1">
        <f>K305+('1.Time_constants_calculation'!$N$9)*(3*G305*C305+2*H305*$D305+I305)+('1.Time_constants_calculation'!$N$10)*(6*G305*D305+2*H305)</f>
        <v>-4.7864740612686418E-3</v>
      </c>
      <c r="N305" s="1">
        <f>K305+('1.Time_constants_calculation'!$N$13)*(3*G305*C305+2*H305*$D305+I305)+('1.Time_constants_calculation'!$N$14)*(6*G305*D305+2*H305)+('1.Time_constants_calculation'!$N$15)*(6*G305)</f>
        <v>-4.7864740612686418E-3</v>
      </c>
      <c r="O305" s="1">
        <f t="shared" ref="O305:O368" si="43">ABS(K305-$F312)</f>
        <v>4.7864740612686418E-3</v>
      </c>
      <c r="P305" s="1">
        <f t="shared" ref="P305:R368" si="44">ABS(L305-$F305)</f>
        <v>4.7864740612686418E-3</v>
      </c>
      <c r="Q305" s="1">
        <f t="shared" si="44"/>
        <v>4.7864740612686418E-3</v>
      </c>
      <c r="R305" s="1">
        <f t="shared" si="44"/>
        <v>4.7864740612686418E-3</v>
      </c>
    </row>
    <row r="306" spans="2:18" x14ac:dyDescent="0.4">
      <c r="B306" s="1">
        <f t="shared" si="36"/>
        <v>111.74800462962961</v>
      </c>
      <c r="C306" s="1">
        <f t="shared" si="37"/>
        <v>23.200277777777774</v>
      </c>
      <c r="D306" s="1">
        <f>'1.Time_constants_calculation'!C300</f>
        <v>4.8166666666666664</v>
      </c>
      <c r="E306" s="1">
        <f>'1.Time_constants_calculation'!E300</f>
        <v>-4.9999999999998934E-3</v>
      </c>
      <c r="F306" s="1">
        <f>'1.Time_constants_calculation'!H300</f>
        <v>0</v>
      </c>
      <c r="G306" s="1">
        <f t="shared" si="38"/>
        <v>-3.4666887755548659E-2</v>
      </c>
      <c r="H306" s="1">
        <f t="shared" si="39"/>
        <v>0.50244813267366739</v>
      </c>
      <c r="I306" s="1">
        <f t="shared" si="40"/>
        <v>-2.4205750149163472</v>
      </c>
      <c r="J306" s="1">
        <f t="shared" si="41"/>
        <v>3.8714352497630866</v>
      </c>
      <c r="K306" s="1">
        <f t="shared" si="42"/>
        <v>-4.6870251977289001E-3</v>
      </c>
      <c r="L306" s="1">
        <f>K306+'1.Time_constants_calculation'!$N$6*(3*G306*C306+2*H306*D306+I306)</f>
        <v>-4.6870251977289001E-3</v>
      </c>
      <c r="M306" s="1">
        <f>K306+('1.Time_constants_calculation'!$N$9)*(3*G306*C306+2*H306*$D306+I306)+('1.Time_constants_calculation'!$N$10)*(6*G306*D306+2*H306)</f>
        <v>-4.6870251977289001E-3</v>
      </c>
      <c r="N306" s="1">
        <f>K306+('1.Time_constants_calculation'!$N$13)*(3*G306*C306+2*H306*$D306+I306)+('1.Time_constants_calculation'!$N$14)*(6*G306*D306+2*H306)+('1.Time_constants_calculation'!$N$15)*(6*G306)</f>
        <v>-4.6870251977289001E-3</v>
      </c>
      <c r="O306" s="1">
        <f t="shared" si="43"/>
        <v>4.6870251977289001E-3</v>
      </c>
      <c r="P306" s="1">
        <f t="shared" si="44"/>
        <v>4.6870251977289001E-3</v>
      </c>
      <c r="Q306" s="1">
        <f t="shared" si="44"/>
        <v>4.6870251977289001E-3</v>
      </c>
      <c r="R306" s="1">
        <f t="shared" si="44"/>
        <v>4.6870251977289001E-3</v>
      </c>
    </row>
    <row r="307" spans="2:18" x14ac:dyDescent="0.4">
      <c r="B307" s="1">
        <f t="shared" si="36"/>
        <v>112.91203703703701</v>
      </c>
      <c r="C307" s="1">
        <f t="shared" si="37"/>
        <v>23.361111111111107</v>
      </c>
      <c r="D307" s="1">
        <f>'1.Time_constants_calculation'!C301</f>
        <v>4.833333333333333</v>
      </c>
      <c r="E307" s="1">
        <f>'1.Time_constants_calculation'!E301</f>
        <v>-4.9999999999998934E-3</v>
      </c>
      <c r="F307" s="1">
        <f>'1.Time_constants_calculation'!H301</f>
        <v>0</v>
      </c>
      <c r="G307" s="1">
        <f t="shared" si="38"/>
        <v>-3.5460118850202796E-2</v>
      </c>
      <c r="H307" s="1">
        <f t="shared" si="39"/>
        <v>0.51371441503825765</v>
      </c>
      <c r="I307" s="1">
        <f t="shared" si="40"/>
        <v>-2.4738067311206615</v>
      </c>
      <c r="J307" s="1">
        <f t="shared" si="41"/>
        <v>3.9551062428411061</v>
      </c>
      <c r="K307" s="1">
        <f t="shared" si="42"/>
        <v>-4.5610147724053363E-3</v>
      </c>
      <c r="L307" s="1">
        <f>K307+'1.Time_constants_calculation'!$N$6*(3*G307*C307+2*H307*D307+I307)</f>
        <v>-4.5610147724053363E-3</v>
      </c>
      <c r="M307" s="1">
        <f>K307+('1.Time_constants_calculation'!$N$9)*(3*G307*C307+2*H307*$D307+I307)+('1.Time_constants_calculation'!$N$10)*(6*G307*D307+2*H307)</f>
        <v>-4.5610147724053363E-3</v>
      </c>
      <c r="N307" s="1">
        <f>K307+('1.Time_constants_calculation'!$N$13)*(3*G307*C307+2*H307*$D307+I307)+('1.Time_constants_calculation'!$N$14)*(6*G307*D307+2*H307)+('1.Time_constants_calculation'!$N$15)*(6*G307)</f>
        <v>-4.5610147724053363E-3</v>
      </c>
      <c r="O307" s="1">
        <f t="shared" si="43"/>
        <v>4.5610147724053363E-3</v>
      </c>
      <c r="P307" s="1">
        <f t="shared" si="44"/>
        <v>4.5610147724053363E-3</v>
      </c>
      <c r="Q307" s="1">
        <f t="shared" si="44"/>
        <v>4.5610147724053363E-3</v>
      </c>
      <c r="R307" s="1">
        <f t="shared" si="44"/>
        <v>4.5610147724053363E-3</v>
      </c>
    </row>
    <row r="308" spans="2:18" x14ac:dyDescent="0.4">
      <c r="B308" s="1">
        <f t="shared" si="36"/>
        <v>114.08412499999997</v>
      </c>
      <c r="C308" s="1">
        <f t="shared" si="37"/>
        <v>23.522499999999997</v>
      </c>
      <c r="D308" s="1">
        <f>'1.Time_constants_calculation'!C302</f>
        <v>4.8499999999999996</v>
      </c>
      <c r="E308" s="1">
        <f>'1.Time_constants_calculation'!E302</f>
        <v>-4.9999999999998934E-3</v>
      </c>
      <c r="F308" s="1">
        <f>'1.Time_constants_calculation'!H302</f>
        <v>0</v>
      </c>
      <c r="G308" s="1">
        <f t="shared" si="38"/>
        <v>-3.5026789217007102E-2</v>
      </c>
      <c r="H308" s="1">
        <f t="shared" si="39"/>
        <v>0.50814510982637384</v>
      </c>
      <c r="I308" s="1">
        <f t="shared" si="40"/>
        <v>-2.4503887881943305</v>
      </c>
      <c r="J308" s="1">
        <f t="shared" si="41"/>
        <v>3.9230584663326713</v>
      </c>
      <c r="K308" s="1">
        <f t="shared" si="42"/>
        <v>-4.4844099006429161E-3</v>
      </c>
      <c r="L308" s="1">
        <f>K308+'1.Time_constants_calculation'!$N$6*(3*G308*C308+2*H308*D308+I308)</f>
        <v>-4.4844099006429161E-3</v>
      </c>
      <c r="M308" s="1">
        <f>K308+('1.Time_constants_calculation'!$N$9)*(3*G308*C308+2*H308*$D308+I308)+('1.Time_constants_calculation'!$N$10)*(6*G308*D308+2*H308)</f>
        <v>-4.4844099006429161E-3</v>
      </c>
      <c r="N308" s="1">
        <f>K308+('1.Time_constants_calculation'!$N$13)*(3*G308*C308+2*H308*$D308+I308)+('1.Time_constants_calculation'!$N$14)*(6*G308*D308+2*H308)+('1.Time_constants_calculation'!$N$15)*(6*G308)</f>
        <v>-4.4844099006429161E-3</v>
      </c>
      <c r="O308" s="1">
        <f t="shared" si="43"/>
        <v>4.4844099006429161E-3</v>
      </c>
      <c r="P308" s="1">
        <f t="shared" si="44"/>
        <v>4.4844099006429161E-3</v>
      </c>
      <c r="Q308" s="1">
        <f t="shared" si="44"/>
        <v>4.4844099006429161E-3</v>
      </c>
      <c r="R308" s="1">
        <f t="shared" si="44"/>
        <v>4.4844099006429161E-3</v>
      </c>
    </row>
    <row r="309" spans="2:18" x14ac:dyDescent="0.4">
      <c r="B309" s="1">
        <f t="shared" si="36"/>
        <v>115.26429629629627</v>
      </c>
      <c r="C309" s="1">
        <f t="shared" si="37"/>
        <v>23.684444444444441</v>
      </c>
      <c r="D309" s="1">
        <f>'1.Time_constants_calculation'!C303</f>
        <v>4.8666666666666663</v>
      </c>
      <c r="E309" s="1">
        <f>'1.Time_constants_calculation'!E303</f>
        <v>-4.9999999999998934E-3</v>
      </c>
      <c r="F309" s="1">
        <f>'1.Time_constants_calculation'!H303</f>
        <v>0</v>
      </c>
      <c r="G309" s="1">
        <f t="shared" si="38"/>
        <v>-3.3758860505087973E-2</v>
      </c>
      <c r="H309" s="1">
        <f t="shared" si="39"/>
        <v>0.49035969117418987</v>
      </c>
      <c r="I309" s="1">
        <f t="shared" si="40"/>
        <v>-2.3674895921557408</v>
      </c>
      <c r="J309" s="1">
        <f t="shared" si="41"/>
        <v>3.7946689811108403</v>
      </c>
      <c r="K309" s="1">
        <f t="shared" si="42"/>
        <v>-4.4081371875233089E-3</v>
      </c>
      <c r="L309" s="1">
        <f>K309+'1.Time_constants_calculation'!$N$6*(3*G309*C309+2*H309*D309+I309)</f>
        <v>-4.4081371875233089E-3</v>
      </c>
      <c r="M309" s="1">
        <f>K309+('1.Time_constants_calculation'!$N$9)*(3*G309*C309+2*H309*$D309+I309)+('1.Time_constants_calculation'!$N$10)*(6*G309*D309+2*H309)</f>
        <v>-4.4081371875233089E-3</v>
      </c>
      <c r="N309" s="1">
        <f>K309+('1.Time_constants_calculation'!$N$13)*(3*G309*C309+2*H309*$D309+I309)+('1.Time_constants_calculation'!$N$14)*(6*G309*D309+2*H309)+('1.Time_constants_calculation'!$N$15)*(6*G309)</f>
        <v>-4.4081371875233089E-3</v>
      </c>
      <c r="O309" s="1">
        <f t="shared" si="43"/>
        <v>4.4081371875233089E-3</v>
      </c>
      <c r="P309" s="1">
        <f t="shared" si="44"/>
        <v>4.4081371875233089E-3</v>
      </c>
      <c r="Q309" s="1">
        <f t="shared" si="44"/>
        <v>4.4081371875233089E-3</v>
      </c>
      <c r="R309" s="1">
        <f t="shared" si="44"/>
        <v>4.4081371875233089E-3</v>
      </c>
    </row>
    <row r="310" spans="2:18" x14ac:dyDescent="0.4">
      <c r="B310" s="1">
        <f t="shared" si="36"/>
        <v>116.45257870370374</v>
      </c>
      <c r="C310" s="1">
        <f t="shared" si="37"/>
        <v>23.84694444444445</v>
      </c>
      <c r="D310" s="1">
        <f>'1.Time_constants_calculation'!C304</f>
        <v>4.8833333333333337</v>
      </c>
      <c r="E310" s="1">
        <f>'1.Time_constants_calculation'!E304</f>
        <v>-4.0000000000000036E-3</v>
      </c>
      <c r="F310" s="1">
        <f>'1.Time_constants_calculation'!H304</f>
        <v>0</v>
      </c>
      <c r="G310" s="1">
        <f t="shared" si="38"/>
        <v>-3.164961041699358E-2</v>
      </c>
      <c r="H310" s="1">
        <f t="shared" si="39"/>
        <v>0.46013323913556631</v>
      </c>
      <c r="I310" s="1">
        <f t="shared" si="40"/>
        <v>-2.22339559832466</v>
      </c>
      <c r="J310" s="1">
        <f t="shared" si="41"/>
        <v>3.5661567161173826</v>
      </c>
      <c r="K310" s="1">
        <f t="shared" si="42"/>
        <v>-4.3320796864252387E-3</v>
      </c>
      <c r="L310" s="1">
        <f>K310+'1.Time_constants_calculation'!$N$6*(3*G310*C310+2*H310*D310+I310)</f>
        <v>-4.3320796864252387E-3</v>
      </c>
      <c r="M310" s="1">
        <f>K310+('1.Time_constants_calculation'!$N$9)*(3*G310*C310+2*H310*$D310+I310)+('1.Time_constants_calculation'!$N$10)*(6*G310*D310+2*H310)</f>
        <v>-4.3320796864252387E-3</v>
      </c>
      <c r="N310" s="1">
        <f>K310+('1.Time_constants_calculation'!$N$13)*(3*G310*C310+2*H310*$D310+I310)+('1.Time_constants_calculation'!$N$14)*(6*G310*D310+2*H310)+('1.Time_constants_calculation'!$N$15)*(6*G310)</f>
        <v>-4.3320796864252387E-3</v>
      </c>
      <c r="O310" s="1">
        <f t="shared" si="43"/>
        <v>4.3320796864252387E-3</v>
      </c>
      <c r="P310" s="1">
        <f t="shared" si="44"/>
        <v>4.3320796864252387E-3</v>
      </c>
      <c r="Q310" s="1">
        <f t="shared" si="44"/>
        <v>4.3320796864252387E-3</v>
      </c>
      <c r="R310" s="1">
        <f t="shared" si="44"/>
        <v>4.3320796864252387E-3</v>
      </c>
    </row>
    <row r="311" spans="2:18" x14ac:dyDescent="0.4">
      <c r="B311" s="1">
        <f t="shared" si="36"/>
        <v>117.64900000000003</v>
      </c>
      <c r="C311" s="1">
        <f t="shared" si="37"/>
        <v>24.010000000000005</v>
      </c>
      <c r="D311" s="1">
        <f>'1.Time_constants_calculation'!C305</f>
        <v>4.9000000000000004</v>
      </c>
      <c r="E311" s="1">
        <f>'1.Time_constants_calculation'!E305</f>
        <v>-4.0000000000000036E-3</v>
      </c>
      <c r="F311" s="1">
        <f>'1.Time_constants_calculation'!H305</f>
        <v>0</v>
      </c>
      <c r="G311" s="1">
        <f t="shared" si="38"/>
        <v>-3.094997438631868E-2</v>
      </c>
      <c r="H311" s="1">
        <f t="shared" si="39"/>
        <v>0.4508465551647815</v>
      </c>
      <c r="I311" s="1">
        <f t="shared" si="40"/>
        <v>-2.1828280990846718</v>
      </c>
      <c r="J311" s="1">
        <f t="shared" si="41"/>
        <v>3.5079853524868891</v>
      </c>
      <c r="K311" s="1">
        <f t="shared" si="42"/>
        <v>-4.2800800976054987E-3</v>
      </c>
      <c r="L311" s="1">
        <f>K311+'1.Time_constants_calculation'!$N$6*(3*G311*C311+2*H311*D311+I311)</f>
        <v>-4.2800800976054987E-3</v>
      </c>
      <c r="M311" s="1">
        <f>K311+('1.Time_constants_calculation'!$N$9)*(3*G311*C311+2*H311*$D311+I311)+('1.Time_constants_calculation'!$N$10)*(6*G311*D311+2*H311)</f>
        <v>-4.2800800976054987E-3</v>
      </c>
      <c r="N311" s="1">
        <f>K311+('1.Time_constants_calculation'!$N$13)*(3*G311*C311+2*H311*$D311+I311)+('1.Time_constants_calculation'!$N$14)*(6*G311*D311+2*H311)+('1.Time_constants_calculation'!$N$15)*(6*G311)</f>
        <v>-4.2800800976054987E-3</v>
      </c>
      <c r="O311" s="1">
        <f t="shared" si="43"/>
        <v>4.2800800976054987E-3</v>
      </c>
      <c r="P311" s="1">
        <f t="shared" si="44"/>
        <v>4.2800800976054987E-3</v>
      </c>
      <c r="Q311" s="1">
        <f t="shared" si="44"/>
        <v>4.2800800976054987E-3</v>
      </c>
      <c r="R311" s="1">
        <f t="shared" si="44"/>
        <v>4.2800800976054987E-3</v>
      </c>
    </row>
    <row r="312" spans="2:18" x14ac:dyDescent="0.4">
      <c r="B312" s="1">
        <f t="shared" si="36"/>
        <v>118.85358796296299</v>
      </c>
      <c r="C312" s="1">
        <f t="shared" si="37"/>
        <v>24.173611111111114</v>
      </c>
      <c r="D312" s="1">
        <f>'1.Time_constants_calculation'!C306</f>
        <v>4.916666666666667</v>
      </c>
      <c r="E312" s="1">
        <f>'1.Time_constants_calculation'!E306</f>
        <v>-4.0000000000000036E-3</v>
      </c>
      <c r="F312" s="1">
        <f>'1.Time_constants_calculation'!H306</f>
        <v>0</v>
      </c>
      <c r="G312" s="1">
        <f t="shared" si="38"/>
        <v>-2.9822696820245319E-2</v>
      </c>
      <c r="H312" s="1">
        <f t="shared" si="39"/>
        <v>0.43522546511643018</v>
      </c>
      <c r="I312" s="1">
        <f t="shared" si="40"/>
        <v>-2.1110679619504595</v>
      </c>
      <c r="J312" s="1">
        <f t="shared" si="41"/>
        <v>3.3987493134099722</v>
      </c>
      <c r="K312" s="1">
        <f t="shared" si="42"/>
        <v>-4.2315466205522512E-3</v>
      </c>
      <c r="L312" s="1">
        <f>K312+'1.Time_constants_calculation'!$N$6*(3*G312*C312+2*H312*D312+I312)</f>
        <v>-4.2315466205522512E-3</v>
      </c>
      <c r="M312" s="1">
        <f>K312+('1.Time_constants_calculation'!$N$9)*(3*G312*C312+2*H312*$D312+I312)+('1.Time_constants_calculation'!$N$10)*(6*G312*D312+2*H312)</f>
        <v>-4.2315466205522512E-3</v>
      </c>
      <c r="N312" s="1">
        <f>K312+('1.Time_constants_calculation'!$N$13)*(3*G312*C312+2*H312*$D312+I312)+('1.Time_constants_calculation'!$N$14)*(6*G312*D312+2*H312)+('1.Time_constants_calculation'!$N$15)*(6*G312)</f>
        <v>-4.2315466205522512E-3</v>
      </c>
      <c r="O312" s="1">
        <f t="shared" si="43"/>
        <v>4.2315466205522512E-3</v>
      </c>
      <c r="P312" s="1">
        <f t="shared" si="44"/>
        <v>4.2315466205522512E-3</v>
      </c>
      <c r="Q312" s="1">
        <f t="shared" si="44"/>
        <v>4.2315466205522512E-3</v>
      </c>
      <c r="R312" s="1">
        <f t="shared" si="44"/>
        <v>4.2315466205522512E-3</v>
      </c>
    </row>
    <row r="313" spans="2:18" x14ac:dyDescent="0.4">
      <c r="B313" s="1">
        <f t="shared" si="36"/>
        <v>120.06637037037039</v>
      </c>
      <c r="C313" s="1">
        <f t="shared" si="37"/>
        <v>24.337777777777781</v>
      </c>
      <c r="D313" s="1">
        <f>'1.Time_constants_calculation'!C307</f>
        <v>4.9333333333333336</v>
      </c>
      <c r="E313" s="1">
        <f>'1.Time_constants_calculation'!E307</f>
        <v>-4.0000000000000036E-3</v>
      </c>
      <c r="F313" s="1">
        <f>'1.Time_constants_calculation'!H307</f>
        <v>0</v>
      </c>
      <c r="G313" s="1">
        <f t="shared" si="38"/>
        <v>-2.829156430962625E-2</v>
      </c>
      <c r="H313" s="1">
        <f t="shared" si="39"/>
        <v>0.41355726964005229</v>
      </c>
      <c r="I313" s="1">
        <f t="shared" si="40"/>
        <v>-2.0092112437674525</v>
      </c>
      <c r="J313" s="1">
        <f t="shared" si="41"/>
        <v>3.2397228669189237</v>
      </c>
      <c r="K313" s="1">
        <f t="shared" si="42"/>
        <v>-4.1864475397934697E-3</v>
      </c>
      <c r="L313" s="1">
        <f>K313+'1.Time_constants_calculation'!$N$6*(3*G313*C313+2*H313*D313+I313)</f>
        <v>-4.1864475397934697E-3</v>
      </c>
      <c r="M313" s="1">
        <f>K313+('1.Time_constants_calculation'!$N$9)*(3*G313*C313+2*H313*$D313+I313)+('1.Time_constants_calculation'!$N$10)*(6*G313*D313+2*H313)</f>
        <v>-4.1864475397934697E-3</v>
      </c>
      <c r="N313" s="1">
        <f>K313+('1.Time_constants_calculation'!$N$13)*(3*G313*C313+2*H313*$D313+I313)+('1.Time_constants_calculation'!$N$14)*(6*G313*D313+2*H313)+('1.Time_constants_calculation'!$N$15)*(6*G313)</f>
        <v>-4.1864475397934697E-3</v>
      </c>
      <c r="O313" s="1">
        <f t="shared" si="43"/>
        <v>4.1864475397934697E-3</v>
      </c>
      <c r="P313" s="1">
        <f t="shared" si="44"/>
        <v>4.1864475397934697E-3</v>
      </c>
      <c r="Q313" s="1">
        <f t="shared" si="44"/>
        <v>4.1864475397934697E-3</v>
      </c>
      <c r="R313" s="1">
        <f t="shared" si="44"/>
        <v>4.1864475397934697E-3</v>
      </c>
    </row>
    <row r="314" spans="2:18" x14ac:dyDescent="0.4">
      <c r="B314" s="1">
        <f t="shared" si="36"/>
        <v>121.28737500000001</v>
      </c>
      <c r="C314" s="1">
        <f t="shared" si="37"/>
        <v>24.502500000000001</v>
      </c>
      <c r="D314" s="1">
        <f>'1.Time_constants_calculation'!C308</f>
        <v>4.95</v>
      </c>
      <c r="E314" s="1">
        <f>'1.Time_constants_calculation'!E308</f>
        <v>-4.0000000000000036E-3</v>
      </c>
      <c r="F314" s="1">
        <f>'1.Time_constants_calculation'!H308</f>
        <v>0</v>
      </c>
      <c r="G314" s="1">
        <f t="shared" si="38"/>
        <v>-2.8241405628934353E-2</v>
      </c>
      <c r="H314" s="1">
        <f t="shared" si="39"/>
        <v>0.41329194942575803</v>
      </c>
      <c r="I314" s="1">
        <f t="shared" si="40"/>
        <v>-2.0102613985658015</v>
      </c>
      <c r="J314" s="1">
        <f t="shared" si="41"/>
        <v>3.245313122765781</v>
      </c>
      <c r="K314" s="1">
        <f t="shared" si="42"/>
        <v>-4.1207643739724631E-3</v>
      </c>
      <c r="L314" s="1">
        <f>K314+'1.Time_constants_calculation'!$N$6*(3*G314*C314+2*H314*D314+I314)</f>
        <v>-4.1207643739724631E-3</v>
      </c>
      <c r="M314" s="1">
        <f>K314+('1.Time_constants_calculation'!$N$9)*(3*G314*C314+2*H314*$D314+I314)+('1.Time_constants_calculation'!$N$10)*(6*G314*D314+2*H314)</f>
        <v>-4.1207643739724631E-3</v>
      </c>
      <c r="N314" s="1">
        <f>K314+('1.Time_constants_calculation'!$N$13)*(3*G314*C314+2*H314*$D314+I314)+('1.Time_constants_calculation'!$N$14)*(6*G314*D314+2*H314)+('1.Time_constants_calculation'!$N$15)*(6*G314)</f>
        <v>-4.1207643739724631E-3</v>
      </c>
      <c r="O314" s="1">
        <f t="shared" si="43"/>
        <v>4.1207643739724631E-3</v>
      </c>
      <c r="P314" s="1">
        <f t="shared" si="44"/>
        <v>4.1207643739724631E-3</v>
      </c>
      <c r="Q314" s="1">
        <f t="shared" si="44"/>
        <v>4.1207643739724631E-3</v>
      </c>
      <c r="R314" s="1">
        <f t="shared" si="44"/>
        <v>4.1207643739724631E-3</v>
      </c>
    </row>
    <row r="315" spans="2:18" x14ac:dyDescent="0.4">
      <c r="B315" s="1">
        <f t="shared" si="36"/>
        <v>122.51662962962963</v>
      </c>
      <c r="C315" s="1">
        <f t="shared" si="37"/>
        <v>24.667777777777779</v>
      </c>
      <c r="D315" s="1">
        <f>'1.Time_constants_calculation'!C309</f>
        <v>4.9666666666666668</v>
      </c>
      <c r="E315" s="1">
        <f>'1.Time_constants_calculation'!E309</f>
        <v>-2.9999999999998916E-3</v>
      </c>
      <c r="F315" s="1">
        <f>'1.Time_constants_calculation'!H309</f>
        <v>0</v>
      </c>
      <c r="G315" s="1">
        <f t="shared" si="38"/>
        <v>-2.7468858526322026E-2</v>
      </c>
      <c r="H315" s="1">
        <f t="shared" si="39"/>
        <v>0.40235115922450448</v>
      </c>
      <c r="I315" s="1">
        <f t="shared" si="40"/>
        <v>-1.9588238115028476</v>
      </c>
      <c r="J315" s="1">
        <f t="shared" si="41"/>
        <v>3.1650452200761352</v>
      </c>
      <c r="K315" s="1">
        <f t="shared" si="42"/>
        <v>-4.0626924247364471E-3</v>
      </c>
      <c r="L315" s="1">
        <f>K315+'1.Time_constants_calculation'!$N$6*(3*G315*C315+2*H315*D315+I315)</f>
        <v>-4.0626924247364471E-3</v>
      </c>
      <c r="M315" s="1">
        <f>K315+('1.Time_constants_calculation'!$N$9)*(3*G315*C315+2*H315*$D315+I315)+('1.Time_constants_calculation'!$N$10)*(6*G315*D315+2*H315)</f>
        <v>-4.0626924247364471E-3</v>
      </c>
      <c r="N315" s="1">
        <f>K315+('1.Time_constants_calculation'!$N$13)*(3*G315*C315+2*H315*$D315+I315)+('1.Time_constants_calculation'!$N$14)*(6*G315*D315+2*H315)+('1.Time_constants_calculation'!$N$15)*(6*G315)</f>
        <v>-4.0626924247364471E-3</v>
      </c>
      <c r="O315" s="1">
        <f t="shared" si="43"/>
        <v>4.0626924247364471E-3</v>
      </c>
      <c r="P315" s="1">
        <f t="shared" si="44"/>
        <v>4.0626924247364471E-3</v>
      </c>
      <c r="Q315" s="1">
        <f t="shared" si="44"/>
        <v>4.0626924247364471E-3</v>
      </c>
      <c r="R315" s="1">
        <f t="shared" si="44"/>
        <v>4.0626924247364471E-3</v>
      </c>
    </row>
    <row r="316" spans="2:18" x14ac:dyDescent="0.4">
      <c r="B316" s="1">
        <f t="shared" si="36"/>
        <v>123.75416203703703</v>
      </c>
      <c r="C316" s="1">
        <f t="shared" si="37"/>
        <v>24.833611111111111</v>
      </c>
      <c r="D316" s="1">
        <f>'1.Time_constants_calculation'!C310</f>
        <v>4.9833333333333334</v>
      </c>
      <c r="E316" s="1">
        <f>'1.Time_constants_calculation'!E310</f>
        <v>-2.9999999999998916E-3</v>
      </c>
      <c r="F316" s="1">
        <f>'1.Time_constants_calculation'!H310</f>
        <v>0</v>
      </c>
      <c r="G316" s="1">
        <f t="shared" si="38"/>
        <v>-2.6028218480871154E-2</v>
      </c>
      <c r="H316" s="1">
        <f t="shared" si="39"/>
        <v>0.38143548431419738</v>
      </c>
      <c r="I316" s="1">
        <f t="shared" si="40"/>
        <v>-1.8578381364640921</v>
      </c>
      <c r="J316" s="1">
        <f t="shared" si="41"/>
        <v>3.002894565970994</v>
      </c>
      <c r="K316" s="1">
        <f t="shared" si="42"/>
        <v>-4.0120333884310355E-3</v>
      </c>
      <c r="L316" s="1">
        <f>K316+'1.Time_constants_calculation'!$N$6*(3*G316*C316+2*H316*D316+I316)</f>
        <v>-4.0120333884310355E-3</v>
      </c>
      <c r="M316" s="1">
        <f>K316+('1.Time_constants_calculation'!$N$9)*(3*G316*C316+2*H316*$D316+I316)+('1.Time_constants_calculation'!$N$10)*(6*G316*D316+2*H316)</f>
        <v>-4.0120333884310355E-3</v>
      </c>
      <c r="N316" s="1">
        <f>K316+('1.Time_constants_calculation'!$N$13)*(3*G316*C316+2*H316*$D316+I316)+('1.Time_constants_calculation'!$N$14)*(6*G316*D316+2*H316)+('1.Time_constants_calculation'!$N$15)*(6*G316)</f>
        <v>-4.0120333884310355E-3</v>
      </c>
      <c r="O316" s="1">
        <f t="shared" si="43"/>
        <v>4.0120333884310355E-3</v>
      </c>
      <c r="P316" s="1">
        <f t="shared" si="44"/>
        <v>4.0120333884310355E-3</v>
      </c>
      <c r="Q316" s="1">
        <f t="shared" si="44"/>
        <v>4.0120333884310355E-3</v>
      </c>
      <c r="R316" s="1">
        <f t="shared" si="44"/>
        <v>4.0120333884310355E-3</v>
      </c>
    </row>
    <row r="317" spans="2:18" x14ac:dyDescent="0.4">
      <c r="B317" s="1">
        <f t="shared" si="36"/>
        <v>125</v>
      </c>
      <c r="C317" s="1">
        <f t="shared" si="37"/>
        <v>25</v>
      </c>
      <c r="D317" s="1">
        <f>'1.Time_constants_calculation'!C311</f>
        <v>5</v>
      </c>
      <c r="E317" s="1">
        <f>'1.Time_constants_calculation'!E311</f>
        <v>-2.9999999999998916E-3</v>
      </c>
      <c r="F317" s="1">
        <f>'1.Time_constants_calculation'!H311</f>
        <v>0</v>
      </c>
      <c r="G317" s="1">
        <f t="shared" si="38"/>
        <v>-2.3972746772090044E-2</v>
      </c>
      <c r="H317" s="1">
        <f t="shared" si="39"/>
        <v>0.35124088192995301</v>
      </c>
      <c r="I317" s="1">
        <f t="shared" si="40"/>
        <v>-1.7102677024848283</v>
      </c>
      <c r="J317" s="1">
        <f t="shared" si="41"/>
        <v>2.7629412203462653</v>
      </c>
      <c r="K317" s="1">
        <f t="shared" si="42"/>
        <v>-3.9685903403068323E-3</v>
      </c>
      <c r="L317" s="1">
        <f>K317+'1.Time_constants_calculation'!$N$6*(3*G317*C317+2*H317*D317+I317)</f>
        <v>-3.9685903403068323E-3</v>
      </c>
      <c r="M317" s="1">
        <f>K317+('1.Time_constants_calculation'!$N$9)*(3*G317*C317+2*H317*$D317+I317)+('1.Time_constants_calculation'!$N$10)*(6*G317*D317+2*H317)</f>
        <v>-3.9685903403068323E-3</v>
      </c>
      <c r="N317" s="1">
        <f>K317+('1.Time_constants_calculation'!$N$13)*(3*G317*C317+2*H317*$D317+I317)+('1.Time_constants_calculation'!$N$14)*(6*G317*D317+2*H317)+('1.Time_constants_calculation'!$N$15)*(6*G317)</f>
        <v>-3.9685903403068323E-3</v>
      </c>
      <c r="O317" s="1">
        <f t="shared" si="43"/>
        <v>3.9685903403068323E-3</v>
      </c>
      <c r="P317" s="1">
        <f t="shared" si="44"/>
        <v>3.9685903403068323E-3</v>
      </c>
      <c r="Q317" s="1">
        <f t="shared" si="44"/>
        <v>3.9685903403068323E-3</v>
      </c>
      <c r="R317" s="1">
        <f t="shared" si="44"/>
        <v>3.9685903403068323E-3</v>
      </c>
    </row>
    <row r="318" spans="2:18" x14ac:dyDescent="0.4">
      <c r="B318" s="1">
        <f t="shared" si="36"/>
        <v>126.25417129629629</v>
      </c>
      <c r="C318" s="1">
        <f t="shared" si="37"/>
        <v>25.166944444444443</v>
      </c>
      <c r="D318" s="1">
        <f>'1.Time_constants_calculation'!C312</f>
        <v>5.0166666666666666</v>
      </c>
      <c r="E318" s="1">
        <f>'1.Time_constants_calculation'!E312</f>
        <v>-2.9999999999998916E-3</v>
      </c>
      <c r="F318" s="1">
        <f>'1.Time_constants_calculation'!H312</f>
        <v>0</v>
      </c>
      <c r="G318" s="1">
        <f t="shared" si="38"/>
        <v>-2.135467047987219E-2</v>
      </c>
      <c r="H318" s="1">
        <f t="shared" si="39"/>
        <v>0.31245842271357432</v>
      </c>
      <c r="I318" s="1">
        <f t="shared" si="40"/>
        <v>-1.5190978331726588</v>
      </c>
      <c r="J318" s="1">
        <f t="shared" si="41"/>
        <v>2.4493677544587529</v>
      </c>
      <c r="K318" s="1">
        <f t="shared" si="42"/>
        <v>-3.9321677345673933E-3</v>
      </c>
      <c r="L318" s="1">
        <f>K318+'1.Time_constants_calculation'!$N$6*(3*G318*C318+2*H318*D318+I318)</f>
        <v>-3.9321677345673933E-3</v>
      </c>
      <c r="M318" s="1">
        <f>K318+('1.Time_constants_calculation'!$N$9)*(3*G318*C318+2*H318*$D318+I318)+('1.Time_constants_calculation'!$N$10)*(6*G318*D318+2*H318)</f>
        <v>-3.9321677345673933E-3</v>
      </c>
      <c r="N318" s="1">
        <f>K318+('1.Time_constants_calculation'!$N$13)*(3*G318*C318+2*H318*$D318+I318)+('1.Time_constants_calculation'!$N$14)*(6*G318*D318+2*H318)+('1.Time_constants_calculation'!$N$15)*(6*G318)</f>
        <v>-3.9321677345673933E-3</v>
      </c>
      <c r="O318" s="1">
        <f t="shared" si="43"/>
        <v>3.9321677345673933E-3</v>
      </c>
      <c r="P318" s="1">
        <f t="shared" si="44"/>
        <v>3.9321677345673933E-3</v>
      </c>
      <c r="Q318" s="1">
        <f t="shared" si="44"/>
        <v>3.9321677345673933E-3</v>
      </c>
      <c r="R318" s="1">
        <f t="shared" si="44"/>
        <v>3.9321677345673933E-3</v>
      </c>
    </row>
    <row r="319" spans="2:18" x14ac:dyDescent="0.4">
      <c r="B319" s="1">
        <f t="shared" si="36"/>
        <v>127.5167037037037</v>
      </c>
      <c r="C319" s="1">
        <f t="shared" si="37"/>
        <v>25.334444444444443</v>
      </c>
      <c r="D319" s="1">
        <f>'1.Time_constants_calculation'!C313</f>
        <v>5.0333333333333332</v>
      </c>
      <c r="E319" s="1">
        <f>'1.Time_constants_calculation'!E313</f>
        <v>-2.9999999999998916E-3</v>
      </c>
      <c r="F319" s="1">
        <f>'1.Time_constants_calculation'!H313</f>
        <v>0</v>
      </c>
      <c r="G319" s="1">
        <f t="shared" si="38"/>
        <v>-1.8225182484517859E-2</v>
      </c>
      <c r="H319" s="1">
        <f t="shared" si="39"/>
        <v>0.26577403216397305</v>
      </c>
      <c r="I319" s="1">
        <f t="shared" si="40"/>
        <v>-1.2873341402797409</v>
      </c>
      <c r="J319" s="1">
        <f t="shared" si="41"/>
        <v>2.066457010193715</v>
      </c>
      <c r="K319" s="1">
        <f t="shared" si="42"/>
        <v>-3.9025714043425808E-3</v>
      </c>
      <c r="L319" s="1">
        <f>K319+'1.Time_constants_calculation'!$N$6*(3*G319*C319+2*H319*D319+I319)</f>
        <v>-3.9025714043425808E-3</v>
      </c>
      <c r="M319" s="1">
        <f>K319+('1.Time_constants_calculation'!$N$9)*(3*G319*C319+2*H319*$D319+I319)+('1.Time_constants_calculation'!$N$10)*(6*G319*D319+2*H319)</f>
        <v>-3.9025714043425808E-3</v>
      </c>
      <c r="N319" s="1">
        <f>K319+('1.Time_constants_calculation'!$N$13)*(3*G319*C319+2*H319*$D319+I319)+('1.Time_constants_calculation'!$N$14)*(6*G319*D319+2*H319)+('1.Time_constants_calculation'!$N$15)*(6*G319)</f>
        <v>-3.9025714043425808E-3</v>
      </c>
      <c r="O319" s="1">
        <f t="shared" si="43"/>
        <v>3.9025714043425808E-3</v>
      </c>
      <c r="P319" s="1">
        <f t="shared" si="44"/>
        <v>3.9025714043425808E-3</v>
      </c>
      <c r="Q319" s="1">
        <f t="shared" si="44"/>
        <v>3.9025714043425808E-3</v>
      </c>
      <c r="R319" s="1">
        <f t="shared" si="44"/>
        <v>3.9025714043425808E-3</v>
      </c>
    </row>
    <row r="320" spans="2:18" x14ac:dyDescent="0.4">
      <c r="B320" s="1">
        <f t="shared" si="36"/>
        <v>128.78762499999999</v>
      </c>
      <c r="C320" s="1">
        <f t="shared" si="37"/>
        <v>25.502499999999998</v>
      </c>
      <c r="D320" s="1">
        <f>'1.Time_constants_calculation'!C314</f>
        <v>5.05</v>
      </c>
      <c r="E320" s="1">
        <f>'1.Time_constants_calculation'!E314</f>
        <v>-2.9999999999998916E-3</v>
      </c>
      <c r="F320" s="1">
        <f>'1.Time_constants_calculation'!H314</f>
        <v>0</v>
      </c>
      <c r="G320" s="1">
        <f t="shared" si="38"/>
        <v>-1.4634441466717631E-2</v>
      </c>
      <c r="H320" s="1">
        <f t="shared" si="39"/>
        <v>0.21186823208702762</v>
      </c>
      <c r="I320" s="1">
        <f t="shared" si="40"/>
        <v>-1.0180007914172888</v>
      </c>
      <c r="J320" s="1">
        <f t="shared" si="41"/>
        <v>1.6185897589962783</v>
      </c>
      <c r="K320" s="1">
        <f t="shared" si="42"/>
        <v>-3.8796085616885634E-3</v>
      </c>
      <c r="L320" s="1">
        <f>K320+'1.Time_constants_calculation'!$N$6*(3*G320*C320+2*H320*D320+I320)</f>
        <v>-3.8796085616885634E-3</v>
      </c>
      <c r="M320" s="1">
        <f>K320+('1.Time_constants_calculation'!$N$9)*(3*G320*C320+2*H320*$D320+I320)+('1.Time_constants_calculation'!$N$10)*(6*G320*D320+2*H320)</f>
        <v>-3.8796085616885634E-3</v>
      </c>
      <c r="N320" s="1">
        <f>K320+('1.Time_constants_calculation'!$N$13)*(3*G320*C320+2*H320*$D320+I320)+('1.Time_constants_calculation'!$N$14)*(6*G320*D320+2*H320)+('1.Time_constants_calculation'!$N$15)*(6*G320)</f>
        <v>-3.8796085616885634E-3</v>
      </c>
      <c r="O320" s="1">
        <f t="shared" si="43"/>
        <v>3.8796085616885634E-3</v>
      </c>
      <c r="P320" s="1">
        <f t="shared" si="44"/>
        <v>3.8796085616885634E-3</v>
      </c>
      <c r="Q320" s="1">
        <f t="shared" si="44"/>
        <v>3.8796085616885634E-3</v>
      </c>
      <c r="R320" s="1">
        <f t="shared" si="44"/>
        <v>3.8796085616885634E-3</v>
      </c>
    </row>
    <row r="321" spans="2:18" x14ac:dyDescent="0.4">
      <c r="B321" s="1">
        <f t="shared" si="36"/>
        <v>130.06696296296295</v>
      </c>
      <c r="C321" s="1">
        <f t="shared" si="37"/>
        <v>25.671111111111109</v>
      </c>
      <c r="D321" s="1">
        <f>'1.Time_constants_calculation'!C315</f>
        <v>5.0666666666666664</v>
      </c>
      <c r="E321" s="1">
        <f>'1.Time_constants_calculation'!E315</f>
        <v>-2.9999999999998916E-3</v>
      </c>
      <c r="F321" s="1">
        <f>'1.Time_constants_calculation'!H315</f>
        <v>0</v>
      </c>
      <c r="G321" s="1">
        <f t="shared" si="38"/>
        <v>-1.0631571907557593E-2</v>
      </c>
      <c r="H321" s="1">
        <f t="shared" si="39"/>
        <v>0.15141588204575446</v>
      </c>
      <c r="I321" s="1">
        <f t="shared" si="40"/>
        <v>-0.71413875191656784</v>
      </c>
      <c r="J321" s="1">
        <f t="shared" si="41"/>
        <v>1.1102422594679209</v>
      </c>
      <c r="K321" s="1">
        <f t="shared" si="42"/>
        <v>-3.8630877976038036E-3</v>
      </c>
      <c r="L321" s="1">
        <f>K321+'1.Time_constants_calculation'!$N$6*(3*G321*C321+2*H321*D321+I321)</f>
        <v>-3.8630877976038036E-3</v>
      </c>
      <c r="M321" s="1">
        <f>K321+('1.Time_constants_calculation'!$N$9)*(3*G321*C321+2*H321*$D321+I321)+('1.Time_constants_calculation'!$N$10)*(6*G321*D321+2*H321)</f>
        <v>-3.8630877976038036E-3</v>
      </c>
      <c r="N321" s="1">
        <f>K321+('1.Time_constants_calculation'!$N$13)*(3*G321*C321+2*H321*$D321+I321)+('1.Time_constants_calculation'!$N$14)*(6*G321*D321+2*H321)+('1.Time_constants_calculation'!$N$15)*(6*G321)</f>
        <v>-3.8630877976038036E-3</v>
      </c>
      <c r="O321" s="1">
        <f t="shared" si="43"/>
        <v>3.8630877976038036E-3</v>
      </c>
      <c r="P321" s="1">
        <f t="shared" si="44"/>
        <v>3.8630877976038036E-3</v>
      </c>
      <c r="Q321" s="1">
        <f t="shared" si="44"/>
        <v>3.8630877976038036E-3</v>
      </c>
      <c r="R321" s="1">
        <f t="shared" si="44"/>
        <v>3.8630877976038036E-3</v>
      </c>
    </row>
    <row r="322" spans="2:18" x14ac:dyDescent="0.4">
      <c r="B322" s="1">
        <f t="shared" si="36"/>
        <v>131.35474537037035</v>
      </c>
      <c r="C322" s="1">
        <f t="shared" si="37"/>
        <v>25.840277777777775</v>
      </c>
      <c r="D322" s="1">
        <f>'1.Time_constants_calculation'!C316</f>
        <v>5.083333333333333</v>
      </c>
      <c r="E322" s="1">
        <f>'1.Time_constants_calculation'!E316</f>
        <v>-2.9999999999998916E-3</v>
      </c>
      <c r="F322" s="1">
        <f>'1.Time_constants_calculation'!H316</f>
        <v>0</v>
      </c>
      <c r="G322" s="1">
        <f t="shared" si="38"/>
        <v>-6.264664088528514E-3</v>
      </c>
      <c r="H322" s="1">
        <f t="shared" si="39"/>
        <v>8.5085920810549415E-2</v>
      </c>
      <c r="I322" s="1">
        <f t="shared" si="40"/>
        <v>-0.3788040008353149</v>
      </c>
      <c r="J322" s="1">
        <f t="shared" si="41"/>
        <v>0.54598371262113687</v>
      </c>
      <c r="K322" s="1">
        <f t="shared" si="42"/>
        <v>-3.8528190820139585E-3</v>
      </c>
      <c r="L322" s="1">
        <f>K322+'1.Time_constants_calculation'!$N$6*(3*G322*C322+2*H322*D322+I322)</f>
        <v>-3.8528190820139585E-3</v>
      </c>
      <c r="M322" s="1">
        <f>K322+('1.Time_constants_calculation'!$N$9)*(3*G322*C322+2*H322*$D322+I322)+('1.Time_constants_calculation'!$N$10)*(6*G322*D322+2*H322)</f>
        <v>-3.8528190820139585E-3</v>
      </c>
      <c r="N322" s="1">
        <f>K322+('1.Time_constants_calculation'!$N$13)*(3*G322*C322+2*H322*$D322+I322)+('1.Time_constants_calculation'!$N$14)*(6*G322*D322+2*H322)+('1.Time_constants_calculation'!$N$15)*(6*G322)</f>
        <v>-3.8528190820139585E-3</v>
      </c>
      <c r="O322" s="1">
        <f t="shared" si="43"/>
        <v>3.8528190820139585E-3</v>
      </c>
      <c r="P322" s="1">
        <f t="shared" si="44"/>
        <v>3.8528190820139585E-3</v>
      </c>
      <c r="Q322" s="1">
        <f t="shared" si="44"/>
        <v>3.8528190820139585E-3</v>
      </c>
      <c r="R322" s="1">
        <f t="shared" si="44"/>
        <v>3.8528190820139585E-3</v>
      </c>
    </row>
    <row r="323" spans="2:18" x14ac:dyDescent="0.4">
      <c r="B323" s="1">
        <f t="shared" si="36"/>
        <v>132.65099999999998</v>
      </c>
      <c r="C323" s="1">
        <f t="shared" si="37"/>
        <v>26.009999999999998</v>
      </c>
      <c r="D323" s="1">
        <f>'1.Time_constants_calculation'!C317</f>
        <v>5.0999999999999996</v>
      </c>
      <c r="E323" s="1">
        <f>'1.Time_constants_calculation'!E317</f>
        <v>-2.9999999999998916E-3</v>
      </c>
      <c r="F323" s="1">
        <f>'1.Time_constants_calculation'!H317</f>
        <v>0</v>
      </c>
      <c r="G323" s="1">
        <f t="shared" si="38"/>
        <v>-1.5807740915153767E-3</v>
      </c>
      <c r="H323" s="1">
        <f t="shared" si="39"/>
        <v>1.354110780912712E-2</v>
      </c>
      <c r="I323" s="1">
        <f t="shared" si="40"/>
        <v>-1.5065721107620127E-2</v>
      </c>
      <c r="J323" s="1">
        <f t="shared" si="41"/>
        <v>-6.9526386216705732E-2</v>
      </c>
      <c r="K323" s="1">
        <f t="shared" si="42"/>
        <v>-3.848613763778222E-3</v>
      </c>
      <c r="L323" s="1">
        <f>K323+'1.Time_constants_calculation'!$N$6*(3*G323*C323+2*H323*D323+I323)</f>
        <v>-3.848613763778222E-3</v>
      </c>
      <c r="M323" s="1">
        <f>K323+('1.Time_constants_calculation'!$N$9)*(3*G323*C323+2*H323*$D323+I323)+('1.Time_constants_calculation'!$N$10)*(6*G323*D323+2*H323)</f>
        <v>-3.848613763778222E-3</v>
      </c>
      <c r="N323" s="1">
        <f>K323+('1.Time_constants_calculation'!$N$13)*(3*G323*C323+2*H323*$D323+I323)+('1.Time_constants_calculation'!$N$14)*(6*G323*D323+2*H323)+('1.Time_constants_calculation'!$N$15)*(6*G323)</f>
        <v>-3.848613763778222E-3</v>
      </c>
      <c r="O323" s="1">
        <f t="shared" si="43"/>
        <v>3.848613763778222E-3</v>
      </c>
      <c r="P323" s="1">
        <f t="shared" si="44"/>
        <v>3.848613763778222E-3</v>
      </c>
      <c r="Q323" s="1">
        <f t="shared" si="44"/>
        <v>3.848613763778222E-3</v>
      </c>
      <c r="R323" s="1">
        <f t="shared" si="44"/>
        <v>3.848613763778222E-3</v>
      </c>
    </row>
    <row r="324" spans="2:18" x14ac:dyDescent="0.4">
      <c r="B324" s="1">
        <f t="shared" si="36"/>
        <v>133.95575462962961</v>
      </c>
      <c r="C324" s="1">
        <f t="shared" si="37"/>
        <v>26.180277777777775</v>
      </c>
      <c r="D324" s="1">
        <f>'1.Time_constants_calculation'!C318</f>
        <v>5.1166666666666663</v>
      </c>
      <c r="E324" s="1">
        <f>'1.Time_constants_calculation'!E318</f>
        <v>-2.9999999999998916E-3</v>
      </c>
      <c r="F324" s="1">
        <f>'1.Time_constants_calculation'!H318</f>
        <v>0</v>
      </c>
      <c r="G324" s="1">
        <f t="shared" si="38"/>
        <v>3.3740762011903467E-3</v>
      </c>
      <c r="H324" s="1">
        <f t="shared" si="39"/>
        <v>-6.2562235423190712E-2</v>
      </c>
      <c r="I324" s="1">
        <f t="shared" si="40"/>
        <v>0.3739955361594004</v>
      </c>
      <c r="J324" s="1">
        <f t="shared" si="41"/>
        <v>-0.73154099985008814</v>
      </c>
      <c r="K324" s="1">
        <f t="shared" si="42"/>
        <v>-3.8502845706906985E-3</v>
      </c>
      <c r="L324" s="1">
        <f>K324+'1.Time_constants_calculation'!$N$6*(3*G324*C324+2*H324*D324+I324)</f>
        <v>-3.8502845706906985E-3</v>
      </c>
      <c r="M324" s="1">
        <f>K324+('1.Time_constants_calculation'!$N$9)*(3*G324*C324+2*H324*$D324+I324)+('1.Time_constants_calculation'!$N$10)*(6*G324*D324+2*H324)</f>
        <v>-3.8502845706906985E-3</v>
      </c>
      <c r="N324" s="1">
        <f>K324+('1.Time_constants_calculation'!$N$13)*(3*G324*C324+2*H324*$D324+I324)+('1.Time_constants_calculation'!$N$14)*(6*G324*D324+2*H324)+('1.Time_constants_calculation'!$N$15)*(6*G324)</f>
        <v>-3.8502845706906985E-3</v>
      </c>
      <c r="O324" s="1">
        <f t="shared" si="43"/>
        <v>3.8502845706906985E-3</v>
      </c>
      <c r="P324" s="1">
        <f t="shared" si="44"/>
        <v>3.8502845706906985E-3</v>
      </c>
      <c r="Q324" s="1">
        <f t="shared" si="44"/>
        <v>3.8502845706906985E-3</v>
      </c>
      <c r="R324" s="1">
        <f t="shared" si="44"/>
        <v>3.8502845706906985E-3</v>
      </c>
    </row>
    <row r="325" spans="2:18" x14ac:dyDescent="0.4">
      <c r="B325" s="1">
        <f t="shared" si="36"/>
        <v>135.26903703703707</v>
      </c>
      <c r="C325" s="1">
        <f t="shared" si="37"/>
        <v>26.351111111111116</v>
      </c>
      <c r="D325" s="1">
        <f>'1.Time_constants_calculation'!C319</f>
        <v>5.1333333333333337</v>
      </c>
      <c r="E325" s="1">
        <f>'1.Time_constants_calculation'!E319</f>
        <v>-2.9999999999998916E-3</v>
      </c>
      <c r="F325" s="1">
        <f>'1.Time_constants_calculation'!H319</f>
        <v>0</v>
      </c>
      <c r="G325" s="1">
        <f t="shared" si="38"/>
        <v>8.5548991069185881E-3</v>
      </c>
      <c r="H325" s="1">
        <f t="shared" si="39"/>
        <v>-0.14257448379380322</v>
      </c>
      <c r="I325" s="1">
        <f t="shared" si="40"/>
        <v>0.78528971324706931</v>
      </c>
      <c r="J325" s="1">
        <f t="shared" si="41"/>
        <v>-1.4352284070264982</v>
      </c>
      <c r="K325" s="1">
        <f t="shared" si="42"/>
        <v>-3.8576456094761014E-3</v>
      </c>
      <c r="L325" s="1">
        <f>K325+'1.Time_constants_calculation'!$N$6*(3*G325*C325+2*H325*D325+I325)</f>
        <v>-3.8576456094761014E-3</v>
      </c>
      <c r="M325" s="1">
        <f>K325+('1.Time_constants_calculation'!$N$9)*(3*G325*C325+2*H325*$D325+I325)+('1.Time_constants_calculation'!$N$10)*(6*G325*D325+2*H325)</f>
        <v>-3.8576456094761014E-3</v>
      </c>
      <c r="N325" s="1">
        <f>K325+('1.Time_constants_calculation'!$N$13)*(3*G325*C325+2*H325*$D325+I325)+('1.Time_constants_calculation'!$N$14)*(6*G325*D325+2*H325)+('1.Time_constants_calculation'!$N$15)*(6*G325)</f>
        <v>-3.8576456094761014E-3</v>
      </c>
      <c r="O325" s="1">
        <f t="shared" si="43"/>
        <v>3.8576456094761014E-3</v>
      </c>
      <c r="P325" s="1">
        <f t="shared" si="44"/>
        <v>3.8576456094761014E-3</v>
      </c>
      <c r="Q325" s="1">
        <f t="shared" si="44"/>
        <v>3.8576456094761014E-3</v>
      </c>
      <c r="R325" s="1">
        <f t="shared" si="44"/>
        <v>3.8576456094761014E-3</v>
      </c>
    </row>
    <row r="326" spans="2:18" x14ac:dyDescent="0.4">
      <c r="B326" s="1">
        <f t="shared" si="36"/>
        <v>136.59087500000004</v>
      </c>
      <c r="C326" s="1">
        <f t="shared" si="37"/>
        <v>26.522500000000004</v>
      </c>
      <c r="D326" s="1">
        <f>'1.Time_constants_calculation'!C320</f>
        <v>5.15</v>
      </c>
      <c r="E326" s="1">
        <f>'1.Time_constants_calculation'!E320</f>
        <v>-2.9999999999998916E-3</v>
      </c>
      <c r="F326" s="1">
        <f>'1.Time_constants_calculation'!H320</f>
        <v>0</v>
      </c>
      <c r="G326" s="1">
        <f t="shared" si="38"/>
        <v>1.3917741142580233E-2</v>
      </c>
      <c r="H326" s="1">
        <f t="shared" si="39"/>
        <v>-0.22585296720211154</v>
      </c>
      <c r="I326" s="1">
        <f t="shared" si="40"/>
        <v>1.215719133236266</v>
      </c>
      <c r="J326" s="1">
        <f t="shared" si="41"/>
        <v>-2.1756751666030949</v>
      </c>
      <c r="K326" s="1">
        <f t="shared" si="42"/>
        <v>-3.8705123657951646E-3</v>
      </c>
      <c r="L326" s="1">
        <f>K326+'1.Time_constants_calculation'!$N$6*(3*G326*C326+2*H326*D326+I326)</f>
        <v>-3.8705123657951646E-3</v>
      </c>
      <c r="M326" s="1">
        <f>K326+('1.Time_constants_calculation'!$N$9)*(3*G326*C326+2*H326*$D326+I326)+('1.Time_constants_calculation'!$N$10)*(6*G326*D326+2*H326)</f>
        <v>-3.8705123657951646E-3</v>
      </c>
      <c r="N326" s="1">
        <f>K326+('1.Time_constants_calculation'!$N$13)*(3*G326*C326+2*H326*$D326+I326)+('1.Time_constants_calculation'!$N$14)*(6*G326*D326+2*H326)+('1.Time_constants_calculation'!$N$15)*(6*G326)</f>
        <v>-3.8705123657951646E-3</v>
      </c>
      <c r="O326" s="1">
        <f t="shared" si="43"/>
        <v>3.8705123657951646E-3</v>
      </c>
      <c r="P326" s="1">
        <f t="shared" si="44"/>
        <v>3.8705123657951646E-3</v>
      </c>
      <c r="Q326" s="1">
        <f t="shared" si="44"/>
        <v>3.8705123657951646E-3</v>
      </c>
      <c r="R326" s="1">
        <f t="shared" si="44"/>
        <v>3.8705123657951646E-3</v>
      </c>
    </row>
    <row r="327" spans="2:18" x14ac:dyDescent="0.4">
      <c r="B327" s="1">
        <f t="shared" si="36"/>
        <v>137.9212962962963</v>
      </c>
      <c r="C327" s="1">
        <f t="shared" si="37"/>
        <v>26.694444444444446</v>
      </c>
      <c r="D327" s="1">
        <f>'1.Time_constants_calculation'!C321</f>
        <v>5.166666666666667</v>
      </c>
      <c r="E327" s="1">
        <f>'1.Time_constants_calculation'!E321</f>
        <v>-4.0000000000000036E-3</v>
      </c>
      <c r="F327" s="1">
        <f>'1.Time_constants_calculation'!H321</f>
        <v>0</v>
      </c>
      <c r="G327" s="1">
        <f t="shared" si="38"/>
        <v>1.9419683024706737E-2</v>
      </c>
      <c r="H327" s="1">
        <f t="shared" si="39"/>
        <v>-0.31176222909002854</v>
      </c>
      <c r="I327" s="1">
        <f t="shared" si="40"/>
        <v>1.6621804132798057</v>
      </c>
      <c r="J327" s="1">
        <f t="shared" si="41"/>
        <v>-2.9478891890940329</v>
      </c>
      <c r="K327" s="1">
        <f t="shared" si="42"/>
        <v>-3.888701704232389E-3</v>
      </c>
      <c r="L327" s="1">
        <f>K327+'1.Time_constants_calculation'!$N$6*(3*G327*C327+2*H327*D327+I327)</f>
        <v>-3.888701704232389E-3</v>
      </c>
      <c r="M327" s="1">
        <f>K327+('1.Time_constants_calculation'!$N$9)*(3*G327*C327+2*H327*$D327+I327)+('1.Time_constants_calculation'!$N$10)*(6*G327*D327+2*H327)</f>
        <v>-3.888701704232389E-3</v>
      </c>
      <c r="N327" s="1">
        <f>K327+('1.Time_constants_calculation'!$N$13)*(3*G327*C327+2*H327*$D327+I327)+('1.Time_constants_calculation'!$N$14)*(6*G327*D327+2*H327)+('1.Time_constants_calculation'!$N$15)*(6*G327)</f>
        <v>-3.888701704232389E-3</v>
      </c>
      <c r="O327" s="1">
        <f t="shared" si="43"/>
        <v>3.888701704232389E-3</v>
      </c>
      <c r="P327" s="1">
        <f t="shared" si="44"/>
        <v>3.888701704232389E-3</v>
      </c>
      <c r="Q327" s="1">
        <f t="shared" si="44"/>
        <v>3.888701704232389E-3</v>
      </c>
      <c r="R327" s="1">
        <f t="shared" si="44"/>
        <v>3.888701704232389E-3</v>
      </c>
    </row>
    <row r="328" spans="2:18" x14ac:dyDescent="0.4">
      <c r="B328" s="1">
        <f t="shared" si="36"/>
        <v>139.26032870370372</v>
      </c>
      <c r="C328" s="1">
        <f t="shared" si="37"/>
        <v>26.866944444444446</v>
      </c>
      <c r="D328" s="1">
        <f>'1.Time_constants_calculation'!C322</f>
        <v>5.1833333333333336</v>
      </c>
      <c r="E328" s="1">
        <f>'1.Time_constants_calculation'!E322</f>
        <v>-4.0000000000000036E-3</v>
      </c>
      <c r="F328" s="1">
        <f>'1.Time_constants_calculation'!H322</f>
        <v>0</v>
      </c>
      <c r="G328" s="1">
        <f t="shared" si="38"/>
        <v>2.4621189922472694E-2</v>
      </c>
      <c r="H328" s="1">
        <f t="shared" si="39"/>
        <v>-0.3925928063634907</v>
      </c>
      <c r="I328" s="1">
        <f t="shared" si="40"/>
        <v>2.080281655929658</v>
      </c>
      <c r="J328" s="1">
        <f t="shared" si="41"/>
        <v>-3.6677391106277026</v>
      </c>
      <c r="K328" s="1">
        <f t="shared" si="42"/>
        <v>-3.9599769022160558E-3</v>
      </c>
      <c r="L328" s="1">
        <f>K328+'1.Time_constants_calculation'!$N$6*(3*G328*C328+2*H328*D328+I328)</f>
        <v>-3.9599769022160558E-3</v>
      </c>
      <c r="M328" s="1">
        <f>K328+('1.Time_constants_calculation'!$N$9)*(3*G328*C328+2*H328*$D328+I328)+('1.Time_constants_calculation'!$N$10)*(6*G328*D328+2*H328)</f>
        <v>-3.9599769022160558E-3</v>
      </c>
      <c r="N328" s="1">
        <f>K328+('1.Time_constants_calculation'!$N$13)*(3*G328*C328+2*H328*$D328+I328)+('1.Time_constants_calculation'!$N$14)*(6*G328*D328+2*H328)+('1.Time_constants_calculation'!$N$15)*(6*G328)</f>
        <v>-3.9599769022160558E-3</v>
      </c>
      <c r="O328" s="1">
        <f t="shared" si="43"/>
        <v>3.9599769022160558E-3</v>
      </c>
      <c r="P328" s="1">
        <f t="shared" si="44"/>
        <v>3.9599769022160558E-3</v>
      </c>
      <c r="Q328" s="1">
        <f t="shared" si="44"/>
        <v>3.9599769022160558E-3</v>
      </c>
      <c r="R328" s="1">
        <f t="shared" si="44"/>
        <v>3.9599769022160558E-3</v>
      </c>
    </row>
    <row r="329" spans="2:18" x14ac:dyDescent="0.4">
      <c r="B329" s="1">
        <f t="shared" si="36"/>
        <v>140.60800000000003</v>
      </c>
      <c r="C329" s="1">
        <f t="shared" si="37"/>
        <v>27.040000000000003</v>
      </c>
      <c r="D329" s="1">
        <f>'1.Time_constants_calculation'!C323</f>
        <v>5.2</v>
      </c>
      <c r="E329" s="1">
        <f>'1.Time_constants_calculation'!E323</f>
        <v>-4.0000000000000036E-3</v>
      </c>
      <c r="F329" s="1">
        <f>'1.Time_constants_calculation'!H323</f>
        <v>0</v>
      </c>
      <c r="G329" s="1">
        <f t="shared" si="38"/>
        <v>2.7221684821453093E-2</v>
      </c>
      <c r="H329" s="1">
        <f t="shared" si="39"/>
        <v>-0.43380672424741301</v>
      </c>
      <c r="I329" s="1">
        <f t="shared" si="40"/>
        <v>2.29763355569421</v>
      </c>
      <c r="J329" s="1">
        <f t="shared" si="41"/>
        <v>-4.0491587915221192</v>
      </c>
      <c r="K329" s="1">
        <f t="shared" si="42"/>
        <v>-4.0114661873991153E-3</v>
      </c>
      <c r="L329" s="1">
        <f>K329+'1.Time_constants_calculation'!$N$6*(3*G329*C329+2*H329*D329+I329)</f>
        <v>-4.0114661873991153E-3</v>
      </c>
      <c r="M329" s="1">
        <f>K329+('1.Time_constants_calculation'!$N$9)*(3*G329*C329+2*H329*$D329+I329)+('1.Time_constants_calculation'!$N$10)*(6*G329*D329+2*H329)</f>
        <v>-4.0114661873991153E-3</v>
      </c>
      <c r="N329" s="1">
        <f>K329+('1.Time_constants_calculation'!$N$13)*(3*G329*C329+2*H329*$D329+I329)+('1.Time_constants_calculation'!$N$14)*(6*G329*D329+2*H329)+('1.Time_constants_calculation'!$N$15)*(6*G329)</f>
        <v>-4.0114661873991153E-3</v>
      </c>
      <c r="O329" s="1">
        <f t="shared" si="43"/>
        <v>4.0114661873991153E-3</v>
      </c>
      <c r="P329" s="1">
        <f t="shared" si="44"/>
        <v>4.0114661873991153E-3</v>
      </c>
      <c r="Q329" s="1">
        <f t="shared" si="44"/>
        <v>4.0114661873991153E-3</v>
      </c>
      <c r="R329" s="1">
        <f t="shared" si="44"/>
        <v>4.0114661873991153E-3</v>
      </c>
    </row>
    <row r="330" spans="2:18" x14ac:dyDescent="0.4">
      <c r="B330" s="1">
        <f t="shared" si="36"/>
        <v>141.96433796296299</v>
      </c>
      <c r="C330" s="1">
        <f t="shared" si="37"/>
        <v>27.213611111111113</v>
      </c>
      <c r="D330" s="1">
        <f>'1.Time_constants_calculation'!C324</f>
        <v>5.2166666666666668</v>
      </c>
      <c r="E330" s="1">
        <f>'1.Time_constants_calculation'!E324</f>
        <v>-4.0000000000000036E-3</v>
      </c>
      <c r="F330" s="1">
        <f>'1.Time_constants_calculation'!H324</f>
        <v>0</v>
      </c>
      <c r="G330" s="1">
        <f t="shared" si="38"/>
        <v>3.1266439464499508E-2</v>
      </c>
      <c r="H330" s="1">
        <f t="shared" si="39"/>
        <v>-0.49731323561746776</v>
      </c>
      <c r="I330" s="1">
        <f t="shared" si="40"/>
        <v>2.629528840637636</v>
      </c>
      <c r="J330" s="1">
        <f t="shared" si="41"/>
        <v>-4.6265012885544046</v>
      </c>
      <c r="K330" s="1">
        <f t="shared" si="42"/>
        <v>-4.0954520268101646E-3</v>
      </c>
      <c r="L330" s="1">
        <f>K330+'1.Time_constants_calculation'!$N$6*(3*G330*C330+2*H330*D330+I330)</f>
        <v>-4.0954520268101646E-3</v>
      </c>
      <c r="M330" s="1">
        <f>K330+('1.Time_constants_calculation'!$N$9)*(3*G330*C330+2*H330*$D330+I330)+('1.Time_constants_calculation'!$N$10)*(6*G330*D330+2*H330)</f>
        <v>-4.0954520268101646E-3</v>
      </c>
      <c r="N330" s="1">
        <f>K330+('1.Time_constants_calculation'!$N$13)*(3*G330*C330+2*H330*$D330+I330)+('1.Time_constants_calculation'!$N$14)*(6*G330*D330+2*H330)+('1.Time_constants_calculation'!$N$15)*(6*G330)</f>
        <v>-4.0954520268101646E-3</v>
      </c>
      <c r="O330" s="1">
        <f t="shared" si="43"/>
        <v>4.0954520268101646E-3</v>
      </c>
      <c r="P330" s="1">
        <f t="shared" si="44"/>
        <v>4.0954520268101646E-3</v>
      </c>
      <c r="Q330" s="1">
        <f t="shared" si="44"/>
        <v>4.0954520268101646E-3</v>
      </c>
      <c r="R330" s="1">
        <f t="shared" si="44"/>
        <v>4.0954520268101646E-3</v>
      </c>
    </row>
    <row r="331" spans="2:18" x14ac:dyDescent="0.4">
      <c r="B331" s="1">
        <f t="shared" si="36"/>
        <v>143.32937037037038</v>
      </c>
      <c r="C331" s="1">
        <f t="shared" si="37"/>
        <v>27.387777777777778</v>
      </c>
      <c r="D331" s="1">
        <f>'1.Time_constants_calculation'!C325</f>
        <v>5.2333333333333334</v>
      </c>
      <c r="E331" s="1">
        <f>'1.Time_constants_calculation'!E325</f>
        <v>-4.0000000000000036E-3</v>
      </c>
      <c r="F331" s="1">
        <f>'1.Time_constants_calculation'!H325</f>
        <v>0</v>
      </c>
      <c r="G331" s="1">
        <f t="shared" si="38"/>
        <v>3.4453842637572167E-2</v>
      </c>
      <c r="H331" s="1">
        <f t="shared" si="39"/>
        <v>-0.54772574582789002</v>
      </c>
      <c r="I331" s="1">
        <f t="shared" si="40"/>
        <v>2.8949130909342347</v>
      </c>
      <c r="J331" s="1">
        <f t="shared" si="41"/>
        <v>-5.0914853461905185</v>
      </c>
      <c r="K331" s="1">
        <f t="shared" si="42"/>
        <v>-4.1836081201633846E-3</v>
      </c>
      <c r="L331" s="1">
        <f>K331+'1.Time_constants_calculation'!$N$6*(3*G331*C331+2*H331*D331+I331)</f>
        <v>-4.1836081201633846E-3</v>
      </c>
      <c r="M331" s="1">
        <f>K331+('1.Time_constants_calculation'!$N$9)*(3*G331*C331+2*H331*$D331+I331)+('1.Time_constants_calculation'!$N$10)*(6*G331*D331+2*H331)</f>
        <v>-4.1836081201633846E-3</v>
      </c>
      <c r="N331" s="1">
        <f>K331+('1.Time_constants_calculation'!$N$13)*(3*G331*C331+2*H331*$D331+I331)+('1.Time_constants_calculation'!$N$14)*(6*G331*D331+2*H331)+('1.Time_constants_calculation'!$N$15)*(6*G331)</f>
        <v>-4.1836081201633846E-3</v>
      </c>
      <c r="O331" s="1">
        <f t="shared" si="43"/>
        <v>4.1836081201633846E-3</v>
      </c>
      <c r="P331" s="1">
        <f t="shared" si="44"/>
        <v>4.1836081201633846E-3</v>
      </c>
      <c r="Q331" s="1">
        <f t="shared" si="44"/>
        <v>4.1836081201633846E-3</v>
      </c>
      <c r="R331" s="1">
        <f t="shared" si="44"/>
        <v>4.1836081201633846E-3</v>
      </c>
    </row>
    <row r="332" spans="2:18" x14ac:dyDescent="0.4">
      <c r="B332" s="1">
        <f t="shared" si="36"/>
        <v>144.703125</v>
      </c>
      <c r="C332" s="1">
        <f t="shared" si="37"/>
        <v>27.5625</v>
      </c>
      <c r="D332" s="1">
        <f>'1.Time_constants_calculation'!C326</f>
        <v>5.25</v>
      </c>
      <c r="E332" s="1">
        <f>'1.Time_constants_calculation'!E326</f>
        <v>-4.9999999999998934E-3</v>
      </c>
      <c r="F332" s="1">
        <f>'1.Time_constants_calculation'!H326</f>
        <v>0</v>
      </c>
      <c r="G332" s="1">
        <f t="shared" si="38"/>
        <v>3.6739940857569077E-2</v>
      </c>
      <c r="H332" s="1">
        <f t="shared" si="39"/>
        <v>-0.58422306715230354</v>
      </c>
      <c r="I332" s="1">
        <f t="shared" si="40"/>
        <v>3.0888238504491166</v>
      </c>
      <c r="J332" s="1">
        <f t="shared" si="41"/>
        <v>-5.4343371826504381</v>
      </c>
      <c r="K332" s="1">
        <f t="shared" si="42"/>
        <v>-4.2760017725207433E-3</v>
      </c>
      <c r="L332" s="1">
        <f>K332+'1.Time_constants_calculation'!$N$6*(3*G332*C332+2*H332*D332+I332)</f>
        <v>-4.2760017725207433E-3</v>
      </c>
      <c r="M332" s="1">
        <f>K332+('1.Time_constants_calculation'!$N$9)*(3*G332*C332+2*H332*$D332+I332)+('1.Time_constants_calculation'!$N$10)*(6*G332*D332+2*H332)</f>
        <v>-4.2760017725207433E-3</v>
      </c>
      <c r="N332" s="1">
        <f>K332+('1.Time_constants_calculation'!$N$13)*(3*G332*C332+2*H332*$D332+I332)+('1.Time_constants_calculation'!$N$14)*(6*G332*D332+2*H332)+('1.Time_constants_calculation'!$N$15)*(6*G332)</f>
        <v>-4.2760017725207433E-3</v>
      </c>
      <c r="O332" s="1">
        <f t="shared" si="43"/>
        <v>4.2760017725207433E-3</v>
      </c>
      <c r="P332" s="1">
        <f t="shared" si="44"/>
        <v>4.2760017725207433E-3</v>
      </c>
      <c r="Q332" s="1">
        <f t="shared" si="44"/>
        <v>4.2760017725207433E-3</v>
      </c>
      <c r="R332" s="1">
        <f t="shared" si="44"/>
        <v>4.2760017725207433E-3</v>
      </c>
    </row>
    <row r="333" spans="2:18" x14ac:dyDescent="0.4">
      <c r="B333" s="1">
        <f t="shared" si="36"/>
        <v>146.08562962962961</v>
      </c>
      <c r="C333" s="1">
        <f t="shared" si="37"/>
        <v>27.737777777777776</v>
      </c>
      <c r="D333" s="1">
        <f>'1.Time_constants_calculation'!C327</f>
        <v>5.2666666666666666</v>
      </c>
      <c r="E333" s="1">
        <f>'1.Time_constants_calculation'!E327</f>
        <v>-4.9999999999998934E-3</v>
      </c>
      <c r="F333" s="1">
        <f>'1.Time_constants_calculation'!H327</f>
        <v>0</v>
      </c>
      <c r="G333" s="1">
        <f t="shared" si="38"/>
        <v>3.8079746441825518E-2</v>
      </c>
      <c r="H333" s="1">
        <f t="shared" si="39"/>
        <v>-0.60595890666961671</v>
      </c>
      <c r="I333" s="1">
        <f t="shared" si="40"/>
        <v>3.2061119768282746</v>
      </c>
      <c r="J333" s="1">
        <f t="shared" si="41"/>
        <v>-5.6448460162959506</v>
      </c>
      <c r="K333" s="1">
        <f t="shared" si="42"/>
        <v>-4.3726989099859281E-3</v>
      </c>
      <c r="L333" s="1">
        <f>K333+'1.Time_constants_calculation'!$N$6*(3*G333*C333+2*H333*D333+I333)</f>
        <v>-4.3726989099859281E-3</v>
      </c>
      <c r="M333" s="1">
        <f>K333+('1.Time_constants_calculation'!$N$9)*(3*G333*C333+2*H333*$D333+I333)+('1.Time_constants_calculation'!$N$10)*(6*G333*D333+2*H333)</f>
        <v>-4.3726989099859281E-3</v>
      </c>
      <c r="N333" s="1">
        <f>K333+('1.Time_constants_calculation'!$N$13)*(3*G333*C333+2*H333*$D333+I333)+('1.Time_constants_calculation'!$N$14)*(6*G333*D333+2*H333)+('1.Time_constants_calculation'!$N$15)*(6*G333)</f>
        <v>-4.3726989099859281E-3</v>
      </c>
      <c r="O333" s="1">
        <f t="shared" si="43"/>
        <v>4.3726989099859281E-3</v>
      </c>
      <c r="P333" s="1">
        <f t="shared" si="44"/>
        <v>4.3726989099859281E-3</v>
      </c>
      <c r="Q333" s="1">
        <f t="shared" si="44"/>
        <v>4.3726989099859281E-3</v>
      </c>
      <c r="R333" s="1">
        <f t="shared" si="44"/>
        <v>4.3726989099859281E-3</v>
      </c>
    </row>
    <row r="334" spans="2:18" x14ac:dyDescent="0.4">
      <c r="B334" s="1">
        <f t="shared" si="36"/>
        <v>147.47691203703701</v>
      </c>
      <c r="C334" s="1">
        <f t="shared" si="37"/>
        <v>27.913611111111109</v>
      </c>
      <c r="D334" s="1">
        <f>'1.Time_constants_calculation'!C328</f>
        <v>5.2833333333333332</v>
      </c>
      <c r="E334" s="1">
        <f>'1.Time_constants_calculation'!E328</f>
        <v>-4.9999999999998934E-3</v>
      </c>
      <c r="F334" s="1">
        <f>'1.Time_constants_calculation'!H328</f>
        <v>0</v>
      </c>
      <c r="G334" s="1">
        <f t="shared" si="38"/>
        <v>4.0288279691682895E-2</v>
      </c>
      <c r="H334" s="1">
        <f t="shared" si="39"/>
        <v>-0.64108057261932894</v>
      </c>
      <c r="I334" s="1">
        <f t="shared" si="40"/>
        <v>3.3920285494808771</v>
      </c>
      <c r="J334" s="1">
        <f t="shared" si="41"/>
        <v>-5.9724325391658102</v>
      </c>
      <c r="K334" s="1">
        <f t="shared" si="42"/>
        <v>-4.4977508456867099E-3</v>
      </c>
      <c r="L334" s="1">
        <f>K334+'1.Time_constants_calculation'!$N$6*(3*G334*C334+2*H334*D334+I334)</f>
        <v>-4.4977508456867099E-3</v>
      </c>
      <c r="M334" s="1">
        <f>K334+('1.Time_constants_calculation'!$N$9)*(3*G334*C334+2*H334*$D334+I334)+('1.Time_constants_calculation'!$N$10)*(6*G334*D334+2*H334)</f>
        <v>-4.4977508456867099E-3</v>
      </c>
      <c r="N334" s="1">
        <f>K334+('1.Time_constants_calculation'!$N$13)*(3*G334*C334+2*H334*$D334+I334)+('1.Time_constants_calculation'!$N$14)*(6*G334*D334+2*H334)+('1.Time_constants_calculation'!$N$15)*(6*G334)</f>
        <v>-4.4977508456867099E-3</v>
      </c>
      <c r="O334" s="1">
        <f t="shared" si="43"/>
        <v>4.4977508456867099E-3</v>
      </c>
      <c r="P334" s="1">
        <f t="shared" si="44"/>
        <v>4.4977508456867099E-3</v>
      </c>
      <c r="Q334" s="1">
        <f t="shared" si="44"/>
        <v>4.4977508456867099E-3</v>
      </c>
      <c r="R334" s="1">
        <f t="shared" si="44"/>
        <v>4.4977508456867099E-3</v>
      </c>
    </row>
    <row r="335" spans="2:18" x14ac:dyDescent="0.4">
      <c r="B335" s="1">
        <f t="shared" si="36"/>
        <v>148.87699999999998</v>
      </c>
      <c r="C335" s="1">
        <f t="shared" si="37"/>
        <v>28.09</v>
      </c>
      <c r="D335" s="1">
        <f>'1.Time_constants_calculation'!C329</f>
        <v>5.3</v>
      </c>
      <c r="E335" s="1">
        <f>'1.Time_constants_calculation'!E329</f>
        <v>-4.9999999999998934E-3</v>
      </c>
      <c r="F335" s="1">
        <f>'1.Time_constants_calculation'!H329</f>
        <v>0</v>
      </c>
      <c r="G335" s="1">
        <f t="shared" si="38"/>
        <v>4.1091335682566593E-2</v>
      </c>
      <c r="H335" s="1">
        <f t="shared" si="39"/>
        <v>-0.65408847666225989</v>
      </c>
      <c r="I335" s="1">
        <f t="shared" si="40"/>
        <v>3.462138443551662</v>
      </c>
      <c r="J335" s="1">
        <f t="shared" si="41"/>
        <v>-6.0981662175251437</v>
      </c>
      <c r="K335" s="1">
        <f t="shared" si="42"/>
        <v>-4.6229937307504798E-3</v>
      </c>
      <c r="L335" s="1">
        <f>K335+'1.Time_constants_calculation'!$N$6*(3*G335*C335+2*H335*D335+I335)</f>
        <v>-4.6229937307504798E-3</v>
      </c>
      <c r="M335" s="1">
        <f>K335+('1.Time_constants_calculation'!$N$9)*(3*G335*C335+2*H335*$D335+I335)+('1.Time_constants_calculation'!$N$10)*(6*G335*D335+2*H335)</f>
        <v>-4.6229937307504798E-3</v>
      </c>
      <c r="N335" s="1">
        <f>K335+('1.Time_constants_calculation'!$N$13)*(3*G335*C335+2*H335*$D335+I335)+('1.Time_constants_calculation'!$N$14)*(6*G335*D335+2*H335)+('1.Time_constants_calculation'!$N$15)*(6*G335)</f>
        <v>-4.6229937307504798E-3</v>
      </c>
      <c r="O335" s="1">
        <f t="shared" si="43"/>
        <v>4.6229937307504798E-3</v>
      </c>
      <c r="P335" s="1">
        <f t="shared" si="44"/>
        <v>4.6229937307504798E-3</v>
      </c>
      <c r="Q335" s="1">
        <f t="shared" si="44"/>
        <v>4.6229937307504798E-3</v>
      </c>
      <c r="R335" s="1">
        <f t="shared" si="44"/>
        <v>4.6229937307504798E-3</v>
      </c>
    </row>
    <row r="336" spans="2:18" x14ac:dyDescent="0.4">
      <c r="B336" s="1">
        <f t="shared" si="36"/>
        <v>150.28592129629627</v>
      </c>
      <c r="C336" s="1">
        <f t="shared" si="37"/>
        <v>28.266944444444441</v>
      </c>
      <c r="D336" s="1">
        <f>'1.Time_constants_calculation'!C330</f>
        <v>5.3166666666666664</v>
      </c>
      <c r="E336" s="1">
        <f>'1.Time_constants_calculation'!E330</f>
        <v>-4.9999999999998934E-3</v>
      </c>
      <c r="F336" s="1">
        <f>'1.Time_constants_calculation'!H330</f>
        <v>0</v>
      </c>
      <c r="G336" s="1">
        <f t="shared" si="38"/>
        <v>4.0471333021219594E-2</v>
      </c>
      <c r="H336" s="1">
        <f t="shared" si="39"/>
        <v>-0.64448898055374526</v>
      </c>
      <c r="I336" s="1">
        <f t="shared" si="40"/>
        <v>3.4127022173135648</v>
      </c>
      <c r="J336" s="1">
        <f t="shared" si="41"/>
        <v>-6.0134861388070071</v>
      </c>
      <c r="K336" s="1">
        <f t="shared" si="42"/>
        <v>-4.7486559427003527E-3</v>
      </c>
      <c r="L336" s="1">
        <f>K336+'1.Time_constants_calculation'!$N$6*(3*G336*C336+2*H336*D336+I336)</f>
        <v>-4.7486559427003527E-3</v>
      </c>
      <c r="M336" s="1">
        <f>K336+('1.Time_constants_calculation'!$N$9)*(3*G336*C336+2*H336*$D336+I336)+('1.Time_constants_calculation'!$N$10)*(6*G336*D336+2*H336)</f>
        <v>-4.7486559427003527E-3</v>
      </c>
      <c r="N336" s="1">
        <f>K336+('1.Time_constants_calculation'!$N$13)*(3*G336*C336+2*H336*$D336+I336)+('1.Time_constants_calculation'!$N$14)*(6*G336*D336+2*H336)+('1.Time_constants_calculation'!$N$15)*(6*G336)</f>
        <v>-4.7486559427003527E-3</v>
      </c>
      <c r="O336" s="1">
        <f t="shared" si="43"/>
        <v>4.7486559427003527E-3</v>
      </c>
      <c r="P336" s="1">
        <f t="shared" si="44"/>
        <v>4.7486559427003527E-3</v>
      </c>
      <c r="Q336" s="1">
        <f t="shared" si="44"/>
        <v>4.7486559427003527E-3</v>
      </c>
      <c r="R336" s="1">
        <f t="shared" si="44"/>
        <v>4.7486559427003527E-3</v>
      </c>
    </row>
    <row r="337" spans="2:18" x14ac:dyDescent="0.4">
      <c r="B337" s="1">
        <f t="shared" ref="B337:B400" si="45">D337^3</f>
        <v>151.7037037037037</v>
      </c>
      <c r="C337" s="1">
        <f t="shared" ref="C337:C400" si="46">D337^2</f>
        <v>28.444444444444443</v>
      </c>
      <c r="D337" s="1">
        <f>'1.Time_constants_calculation'!C331</f>
        <v>5.333333333333333</v>
      </c>
      <c r="E337" s="1">
        <f>'1.Time_constants_calculation'!E331</f>
        <v>-6.0000000000000053E-3</v>
      </c>
      <c r="F337" s="1">
        <f>'1.Time_constants_calculation'!H331</f>
        <v>0</v>
      </c>
      <c r="G337" s="1">
        <f t="shared" si="38"/>
        <v>3.8408621915243815E-2</v>
      </c>
      <c r="H337" s="1">
        <f t="shared" si="39"/>
        <v>-0.61175188709420636</v>
      </c>
      <c r="I337" s="1">
        <f t="shared" si="40"/>
        <v>3.2397529856113549</v>
      </c>
      <c r="J337" s="1">
        <f t="shared" si="41"/>
        <v>-5.7093451854909851</v>
      </c>
      <c r="K337" s="1">
        <f t="shared" si="42"/>
        <v>-4.874963101233476E-3</v>
      </c>
      <c r="L337" s="1">
        <f>K337+'1.Time_constants_calculation'!$N$6*(3*G337*C337+2*H337*D337+I337)</f>
        <v>-4.874963101233476E-3</v>
      </c>
      <c r="M337" s="1">
        <f>K337+('1.Time_constants_calculation'!$N$9)*(3*G337*C337+2*H337*$D337+I337)+('1.Time_constants_calculation'!$N$10)*(6*G337*D337+2*H337)</f>
        <v>-4.874963101233476E-3</v>
      </c>
      <c r="N337" s="1">
        <f>K337+('1.Time_constants_calculation'!$N$13)*(3*G337*C337+2*H337*$D337+I337)+('1.Time_constants_calculation'!$N$14)*(6*G337*D337+2*H337)+('1.Time_constants_calculation'!$N$15)*(6*G337)</f>
        <v>-4.874963101233476E-3</v>
      </c>
      <c r="O337" s="1">
        <f t="shared" si="43"/>
        <v>4.874963101233476E-3</v>
      </c>
      <c r="P337" s="1">
        <f t="shared" si="44"/>
        <v>4.874963101233476E-3</v>
      </c>
      <c r="Q337" s="1">
        <f t="shared" si="44"/>
        <v>4.874963101233476E-3</v>
      </c>
      <c r="R337" s="1">
        <f t="shared" si="44"/>
        <v>4.874963101233476E-3</v>
      </c>
    </row>
    <row r="338" spans="2:18" x14ac:dyDescent="0.4">
      <c r="B338" s="1">
        <f t="shared" si="45"/>
        <v>153.13037499999996</v>
      </c>
      <c r="C338" s="1">
        <f t="shared" si="46"/>
        <v>28.622499999999995</v>
      </c>
      <c r="D338" s="1">
        <f>'1.Time_constants_calculation'!C332</f>
        <v>5.35</v>
      </c>
      <c r="E338" s="1">
        <f>'1.Time_constants_calculation'!E332</f>
        <v>-4.9999999999998934E-3</v>
      </c>
      <c r="F338" s="1">
        <f>'1.Time_constants_calculation'!H332</f>
        <v>0</v>
      </c>
      <c r="G338" s="1">
        <f t="shared" si="38"/>
        <v>3.7140176103505618E-2</v>
      </c>
      <c r="H338" s="1">
        <f t="shared" si="39"/>
        <v>-0.59198139987086829</v>
      </c>
      <c r="I338" s="1">
        <f t="shared" si="40"/>
        <v>3.137253362396065</v>
      </c>
      <c r="J338" s="1">
        <f t="shared" si="41"/>
        <v>-5.5325851451110388</v>
      </c>
      <c r="K338" s="1">
        <f t="shared" si="42"/>
        <v>-4.9781798001617972E-3</v>
      </c>
      <c r="L338" s="1">
        <f>K338+'1.Time_constants_calculation'!$N$6*(3*G338*C338+2*H338*D338+I338)</f>
        <v>-4.9781798001617972E-3</v>
      </c>
      <c r="M338" s="1">
        <f>K338+('1.Time_constants_calculation'!$N$9)*(3*G338*C338+2*H338*$D338+I338)+('1.Time_constants_calculation'!$N$10)*(6*G338*D338+2*H338)</f>
        <v>-4.9781798001617972E-3</v>
      </c>
      <c r="N338" s="1">
        <f>K338+('1.Time_constants_calculation'!$N$13)*(3*G338*C338+2*H338*$D338+I338)+('1.Time_constants_calculation'!$N$14)*(6*G338*D338+2*H338)+('1.Time_constants_calculation'!$N$15)*(6*G338)</f>
        <v>-4.9781798001617972E-3</v>
      </c>
      <c r="O338" s="1">
        <f t="shared" si="43"/>
        <v>4.9781798001617972E-3</v>
      </c>
      <c r="P338" s="1">
        <f t="shared" si="44"/>
        <v>4.9781798001617972E-3</v>
      </c>
      <c r="Q338" s="1">
        <f t="shared" si="44"/>
        <v>4.9781798001617972E-3</v>
      </c>
      <c r="R338" s="1">
        <f t="shared" si="44"/>
        <v>4.9781798001617972E-3</v>
      </c>
    </row>
    <row r="339" spans="2:18" x14ac:dyDescent="0.4">
      <c r="B339" s="1">
        <f t="shared" si="45"/>
        <v>154.56596296296291</v>
      </c>
      <c r="C339" s="1">
        <f t="shared" si="46"/>
        <v>28.801111111111105</v>
      </c>
      <c r="D339" s="1">
        <f>'1.Time_constants_calculation'!C333</f>
        <v>5.3666666666666663</v>
      </c>
      <c r="E339" s="1">
        <f>'1.Time_constants_calculation'!E333</f>
        <v>-4.9999999999998934E-3</v>
      </c>
      <c r="F339" s="1">
        <f>'1.Time_constants_calculation'!H333</f>
        <v>0</v>
      </c>
      <c r="G339" s="1">
        <f t="shared" si="38"/>
        <v>3.4813744099018606E-2</v>
      </c>
      <c r="H339" s="1">
        <f t="shared" si="39"/>
        <v>-0.55508827189070087</v>
      </c>
      <c r="I339" s="1">
        <f t="shared" si="40"/>
        <v>2.9425274864594715</v>
      </c>
      <c r="J339" s="1">
        <f t="shared" si="41"/>
        <v>-5.1905040668999369</v>
      </c>
      <c r="K339" s="1">
        <f t="shared" si="42"/>
        <v>-5.0790037551884382E-3</v>
      </c>
      <c r="L339" s="1">
        <f>K339+'1.Time_constants_calculation'!$N$6*(3*G339*C339+2*H339*D339+I339)</f>
        <v>-5.0790037551884382E-3</v>
      </c>
      <c r="M339" s="1">
        <f>K339+('1.Time_constants_calculation'!$N$9)*(3*G339*C339+2*H339*$D339+I339)+('1.Time_constants_calculation'!$N$10)*(6*G339*D339+2*H339)</f>
        <v>-5.0790037551884382E-3</v>
      </c>
      <c r="N339" s="1">
        <f>K339+('1.Time_constants_calculation'!$N$13)*(3*G339*C339+2*H339*$D339+I339)+('1.Time_constants_calculation'!$N$14)*(6*G339*D339+2*H339)+('1.Time_constants_calculation'!$N$15)*(6*G339)</f>
        <v>-5.0790037551884382E-3</v>
      </c>
      <c r="O339" s="1">
        <f t="shared" si="43"/>
        <v>5.0790037551884382E-3</v>
      </c>
      <c r="P339" s="1">
        <f t="shared" si="44"/>
        <v>5.0790037551884382E-3</v>
      </c>
      <c r="Q339" s="1">
        <f t="shared" si="44"/>
        <v>5.0790037551884382E-3</v>
      </c>
      <c r="R339" s="1">
        <f t="shared" si="44"/>
        <v>5.0790037551884382E-3</v>
      </c>
    </row>
    <row r="340" spans="2:18" x14ac:dyDescent="0.4">
      <c r="B340" s="1">
        <f t="shared" si="45"/>
        <v>156.01049537037042</v>
      </c>
      <c r="C340" s="1">
        <f t="shared" si="46"/>
        <v>28.980277777777783</v>
      </c>
      <c r="D340" s="1">
        <f>'1.Time_constants_calculation'!C334</f>
        <v>5.3833333333333337</v>
      </c>
      <c r="E340" s="1">
        <f>'1.Time_constants_calculation'!E334</f>
        <v>-4.9999999999998934E-3</v>
      </c>
      <c r="F340" s="1">
        <f>'1.Time_constants_calculation'!H334</f>
        <v>0</v>
      </c>
      <c r="G340" s="1">
        <f t="shared" si="38"/>
        <v>3.3298124582434009E-2</v>
      </c>
      <c r="H340" s="1">
        <f t="shared" si="39"/>
        <v>-0.53061473981642615</v>
      </c>
      <c r="I340" s="1">
        <f t="shared" si="40"/>
        <v>2.8109725805319932</v>
      </c>
      <c r="J340" s="1">
        <f t="shared" si="41"/>
        <v>-4.955098307994362</v>
      </c>
      <c r="K340" s="1">
        <f t="shared" si="42"/>
        <v>-5.2015579839377324E-3</v>
      </c>
      <c r="L340" s="1">
        <f>K340+'1.Time_constants_calculation'!$N$6*(3*G340*C340+2*H340*D340+I340)</f>
        <v>-5.2015579839377324E-3</v>
      </c>
      <c r="M340" s="1">
        <f>K340+('1.Time_constants_calculation'!$N$9)*(3*G340*C340+2*H340*$D340+I340)+('1.Time_constants_calculation'!$N$10)*(6*G340*D340+2*H340)</f>
        <v>-5.2015579839377324E-3</v>
      </c>
      <c r="N340" s="1">
        <f>K340+('1.Time_constants_calculation'!$N$13)*(3*G340*C340+2*H340*$D340+I340)+('1.Time_constants_calculation'!$N$14)*(6*G340*D340+2*H340)+('1.Time_constants_calculation'!$N$15)*(6*G340)</f>
        <v>-5.2015579839377324E-3</v>
      </c>
      <c r="O340" s="1">
        <f t="shared" si="43"/>
        <v>5.2015579839377324E-3</v>
      </c>
      <c r="P340" s="1">
        <f t="shared" si="44"/>
        <v>5.2015579839377324E-3</v>
      </c>
      <c r="Q340" s="1">
        <f t="shared" si="44"/>
        <v>5.2015579839377324E-3</v>
      </c>
      <c r="R340" s="1">
        <f t="shared" si="44"/>
        <v>5.2015579839377324E-3</v>
      </c>
    </row>
    <row r="341" spans="2:18" x14ac:dyDescent="0.4">
      <c r="B341" s="1">
        <f t="shared" si="45"/>
        <v>157.46400000000003</v>
      </c>
      <c r="C341" s="1">
        <f t="shared" si="46"/>
        <v>29.160000000000004</v>
      </c>
      <c r="D341" s="1">
        <f>'1.Time_constants_calculation'!C335</f>
        <v>5.4</v>
      </c>
      <c r="E341" s="1">
        <f>'1.Time_constants_calculation'!E335</f>
        <v>-4.9999999999998934E-3</v>
      </c>
      <c r="F341" s="1">
        <f>'1.Time_constants_calculation'!H335</f>
        <v>0</v>
      </c>
      <c r="G341" s="1">
        <f t="shared" si="38"/>
        <v>2.8511848824836556E-2</v>
      </c>
      <c r="H341" s="1">
        <f t="shared" si="39"/>
        <v>-0.45356980216939502</v>
      </c>
      <c r="I341" s="1">
        <f t="shared" si="40"/>
        <v>2.3981248445415178</v>
      </c>
      <c r="J341" s="1">
        <f t="shared" si="41"/>
        <v>-4.2186622561948255</v>
      </c>
      <c r="K341" s="1">
        <f t="shared" si="42"/>
        <v>-5.2937635761267643E-3</v>
      </c>
      <c r="L341" s="1">
        <f>K341+'1.Time_constants_calculation'!$N$6*(3*G341*C341+2*H341*D341+I341)</f>
        <v>-5.2937635761267643E-3</v>
      </c>
      <c r="M341" s="1">
        <f>K341+('1.Time_constants_calculation'!$N$9)*(3*G341*C341+2*H341*$D341+I341)+('1.Time_constants_calculation'!$N$10)*(6*G341*D341+2*H341)</f>
        <v>-5.2937635761267643E-3</v>
      </c>
      <c r="N341" s="1">
        <f>K341+('1.Time_constants_calculation'!$N$13)*(3*G341*C341+2*H341*$D341+I341)+('1.Time_constants_calculation'!$N$14)*(6*G341*D341+2*H341)+('1.Time_constants_calculation'!$N$15)*(6*G341)</f>
        <v>-5.2937635761267643E-3</v>
      </c>
      <c r="O341" s="1">
        <f t="shared" si="43"/>
        <v>5.2937635761267643E-3</v>
      </c>
      <c r="P341" s="1">
        <f t="shared" si="44"/>
        <v>5.2937635761267643E-3</v>
      </c>
      <c r="Q341" s="1">
        <f t="shared" si="44"/>
        <v>5.2937635761267643E-3</v>
      </c>
      <c r="R341" s="1">
        <f t="shared" si="44"/>
        <v>5.2937635761267643E-3</v>
      </c>
    </row>
    <row r="342" spans="2:18" x14ac:dyDescent="0.4">
      <c r="B342" s="1">
        <f t="shared" si="45"/>
        <v>158.92650462962968</v>
      </c>
      <c r="C342" s="1">
        <f t="shared" si="46"/>
        <v>29.340277777777782</v>
      </c>
      <c r="D342" s="1">
        <f>'1.Time_constants_calculation'!C336</f>
        <v>5.416666666666667</v>
      </c>
      <c r="E342" s="1">
        <f>'1.Time_constants_calculation'!E336</f>
        <v>-4.9999999999998934E-3</v>
      </c>
      <c r="F342" s="1">
        <f>'1.Time_constants_calculation'!H336</f>
        <v>0</v>
      </c>
      <c r="G342" s="1">
        <f t="shared" si="38"/>
        <v>2.4976954585534773E-2</v>
      </c>
      <c r="H342" s="1">
        <f t="shared" si="39"/>
        <v>-0.39683150667413269</v>
      </c>
      <c r="I342" s="1">
        <f t="shared" si="40"/>
        <v>2.0949875086127041</v>
      </c>
      <c r="J342" s="1">
        <f t="shared" si="41"/>
        <v>-3.6795626461273248</v>
      </c>
      <c r="K342" s="1">
        <f t="shared" si="42"/>
        <v>-5.3601893629338093E-3</v>
      </c>
      <c r="L342" s="1">
        <f>K342+'1.Time_constants_calculation'!$N$6*(3*G342*C342+2*H342*D342+I342)</f>
        <v>-5.3601893629338093E-3</v>
      </c>
      <c r="M342" s="1">
        <f>K342+('1.Time_constants_calculation'!$N$9)*(3*G342*C342+2*H342*$D342+I342)+('1.Time_constants_calculation'!$N$10)*(6*G342*D342+2*H342)</f>
        <v>-5.3601893629338093E-3</v>
      </c>
      <c r="N342" s="1">
        <f>K342+('1.Time_constants_calculation'!$N$13)*(3*G342*C342+2*H342*$D342+I342)+('1.Time_constants_calculation'!$N$14)*(6*G342*D342+2*H342)+('1.Time_constants_calculation'!$N$15)*(6*G342)</f>
        <v>-5.3601893629338093E-3</v>
      </c>
      <c r="O342" s="1">
        <f t="shared" si="43"/>
        <v>5.3601893629338093E-3</v>
      </c>
      <c r="P342" s="1">
        <f t="shared" si="44"/>
        <v>5.3601893629338093E-3</v>
      </c>
      <c r="Q342" s="1">
        <f t="shared" si="44"/>
        <v>5.3601893629338093E-3</v>
      </c>
      <c r="R342" s="1">
        <f t="shared" si="44"/>
        <v>5.3601893629338093E-3</v>
      </c>
    </row>
    <row r="343" spans="2:18" x14ac:dyDescent="0.4">
      <c r="B343" s="1">
        <f t="shared" si="45"/>
        <v>160.39803703703706</v>
      </c>
      <c r="C343" s="1">
        <f t="shared" si="46"/>
        <v>29.521111111111114</v>
      </c>
      <c r="D343" s="1">
        <f>'1.Time_constants_calculation'!C337</f>
        <v>5.4333333333333336</v>
      </c>
      <c r="E343" s="1">
        <f>'1.Time_constants_calculation'!E337</f>
        <v>-4.9999999999998934E-3</v>
      </c>
      <c r="F343" s="1">
        <f>'1.Time_constants_calculation'!H337</f>
        <v>0</v>
      </c>
      <c r="G343" s="1">
        <f t="shared" si="38"/>
        <v>2.0868596666978292E-2</v>
      </c>
      <c r="H343" s="1">
        <f t="shared" si="39"/>
        <v>-0.33045617731848853</v>
      </c>
      <c r="I343" s="1">
        <f t="shared" si="40"/>
        <v>1.7380117287752792</v>
      </c>
      <c r="J343" s="1">
        <f t="shared" si="41"/>
        <v>-3.0404669164999376</v>
      </c>
      <c r="K343" s="1">
        <f t="shared" si="42"/>
        <v>-5.4214436920858589E-3</v>
      </c>
      <c r="L343" s="1">
        <f>K343+'1.Time_constants_calculation'!$N$6*(3*G343*C343+2*H343*D343+I343)</f>
        <v>-5.4214436920858589E-3</v>
      </c>
      <c r="M343" s="1">
        <f>K343+('1.Time_constants_calculation'!$N$9)*(3*G343*C343+2*H343*$D343+I343)+('1.Time_constants_calculation'!$N$10)*(6*G343*D343+2*H343)</f>
        <v>-5.4214436920858589E-3</v>
      </c>
      <c r="N343" s="1">
        <f>K343+('1.Time_constants_calculation'!$N$13)*(3*G343*C343+2*H343*$D343+I343)+('1.Time_constants_calculation'!$N$14)*(6*G343*D343+2*H343)+('1.Time_constants_calculation'!$N$15)*(6*G343)</f>
        <v>-5.4214436920858589E-3</v>
      </c>
      <c r="O343" s="1">
        <f t="shared" si="43"/>
        <v>5.4214436920858589E-3</v>
      </c>
      <c r="P343" s="1">
        <f t="shared" si="44"/>
        <v>5.4214436920858589E-3</v>
      </c>
      <c r="Q343" s="1">
        <f t="shared" si="44"/>
        <v>5.4214436920858589E-3</v>
      </c>
      <c r="R343" s="1">
        <f t="shared" si="44"/>
        <v>5.4214436920858589E-3</v>
      </c>
    </row>
    <row r="344" spans="2:18" x14ac:dyDescent="0.4">
      <c r="B344" s="1">
        <f t="shared" si="45"/>
        <v>161.878625</v>
      </c>
      <c r="C344" s="1">
        <f t="shared" si="46"/>
        <v>29.702500000000001</v>
      </c>
      <c r="D344" s="1">
        <f>'1.Time_constants_calculation'!C338</f>
        <v>5.45</v>
      </c>
      <c r="E344" s="1">
        <f>'1.Time_constants_calculation'!E338</f>
        <v>-6.0000000000000053E-3</v>
      </c>
      <c r="F344" s="1">
        <f>'1.Time_constants_calculation'!H338</f>
        <v>0</v>
      </c>
      <c r="G344" s="1">
        <f t="shared" si="38"/>
        <v>1.6222972055242653E-2</v>
      </c>
      <c r="H344" s="1">
        <f t="shared" si="39"/>
        <v>-0.25494871034825717</v>
      </c>
      <c r="I344" s="1">
        <f t="shared" si="40"/>
        <v>1.3294598152228003</v>
      </c>
      <c r="J344" s="1">
        <f t="shared" si="41"/>
        <v>-2.3045719083874863</v>
      </c>
      <c r="K344" s="1">
        <f t="shared" si="42"/>
        <v>-5.4775748262274604E-3</v>
      </c>
      <c r="L344" s="1">
        <f>K344+'1.Time_constants_calculation'!$N$6*(3*G344*C344+2*H344*D344+I344)</f>
        <v>-5.4775748262274604E-3</v>
      </c>
      <c r="M344" s="1">
        <f>K344+('1.Time_constants_calculation'!$N$9)*(3*G344*C344+2*H344*$D344+I344)+('1.Time_constants_calculation'!$N$10)*(6*G344*D344+2*H344)</f>
        <v>-5.4775748262274604E-3</v>
      </c>
      <c r="N344" s="1">
        <f>K344+('1.Time_constants_calculation'!$N$13)*(3*G344*C344+2*H344*$D344+I344)+('1.Time_constants_calculation'!$N$14)*(6*G344*D344+2*H344)+('1.Time_constants_calculation'!$N$15)*(6*G344)</f>
        <v>-5.4775748262274604E-3</v>
      </c>
      <c r="O344" s="1">
        <f t="shared" si="43"/>
        <v>5.4775748262274604E-3</v>
      </c>
      <c r="P344" s="1">
        <f t="shared" si="44"/>
        <v>5.4775748262274604E-3</v>
      </c>
      <c r="Q344" s="1">
        <f t="shared" si="44"/>
        <v>5.4775748262274604E-3</v>
      </c>
      <c r="R344" s="1">
        <f t="shared" si="44"/>
        <v>5.4775748262274604E-3</v>
      </c>
    </row>
    <row r="345" spans="2:18" x14ac:dyDescent="0.4">
      <c r="B345" s="1">
        <f t="shared" si="45"/>
        <v>163.36829629629631</v>
      </c>
      <c r="C345" s="1">
        <f t="shared" si="46"/>
        <v>29.884444444444444</v>
      </c>
      <c r="D345" s="1">
        <f>'1.Time_constants_calculation'!C339</f>
        <v>5.4666666666666668</v>
      </c>
      <c r="E345" s="1">
        <f>'1.Time_constants_calculation'!E339</f>
        <v>-6.0000000000000053E-3</v>
      </c>
      <c r="F345" s="1">
        <f>'1.Time_constants_calculation'!H339</f>
        <v>0</v>
      </c>
      <c r="G345" s="1">
        <f t="shared" si="38"/>
        <v>1.1076277736373645E-2</v>
      </c>
      <c r="H345" s="1">
        <f t="shared" si="39"/>
        <v>-0.17082124140595834</v>
      </c>
      <c r="I345" s="1">
        <f t="shared" si="40"/>
        <v>0.87166725293900316</v>
      </c>
      <c r="J345" s="1">
        <f t="shared" si="41"/>
        <v>-1.4752576714631318</v>
      </c>
      <c r="K345" s="1">
        <f t="shared" si="42"/>
        <v>-5.5286310280169282E-3</v>
      </c>
      <c r="L345" s="1">
        <f>K345+'1.Time_constants_calculation'!$N$6*(3*G345*C345+2*H345*D345+I345)</f>
        <v>-5.5286310280169282E-3</v>
      </c>
      <c r="M345" s="1">
        <f>K345+('1.Time_constants_calculation'!$N$9)*(3*G345*C345+2*H345*$D345+I345)+('1.Time_constants_calculation'!$N$10)*(6*G345*D345+2*H345)</f>
        <v>-5.5286310280169282E-3</v>
      </c>
      <c r="N345" s="1">
        <f>K345+('1.Time_constants_calculation'!$N$13)*(3*G345*C345+2*H345*$D345+I345)+('1.Time_constants_calculation'!$N$14)*(6*G345*D345+2*H345)+('1.Time_constants_calculation'!$N$15)*(6*G345)</f>
        <v>-5.5286310280169282E-3</v>
      </c>
      <c r="O345" s="1">
        <f t="shared" si="43"/>
        <v>5.5286310280169282E-3</v>
      </c>
      <c r="P345" s="1">
        <f t="shared" si="44"/>
        <v>5.5286310280169282E-3</v>
      </c>
      <c r="Q345" s="1">
        <f t="shared" si="44"/>
        <v>5.5286310280169282E-3</v>
      </c>
      <c r="R345" s="1">
        <f t="shared" si="44"/>
        <v>5.5286310280169282E-3</v>
      </c>
    </row>
    <row r="346" spans="2:18" x14ac:dyDescent="0.4">
      <c r="B346" s="1">
        <f t="shared" si="45"/>
        <v>164.8670787037037</v>
      </c>
      <c r="C346" s="1">
        <f t="shared" si="46"/>
        <v>30.066944444444445</v>
      </c>
      <c r="D346" s="1">
        <f>'1.Time_constants_calculation'!C340</f>
        <v>5.4833333333333334</v>
      </c>
      <c r="E346" s="1">
        <f>'1.Time_constants_calculation'!E340</f>
        <v>-6.0000000000000053E-3</v>
      </c>
      <c r="F346" s="1">
        <f>'1.Time_constants_calculation'!H340</f>
        <v>0</v>
      </c>
      <c r="G346" s="1">
        <f t="shared" si="38"/>
        <v>5.4647106964543831E-3</v>
      </c>
      <c r="H346" s="1">
        <f t="shared" si="39"/>
        <v>-7.8593145531938358E-2</v>
      </c>
      <c r="I346" s="1">
        <f t="shared" si="40"/>
        <v>0.36704330498690174</v>
      </c>
      <c r="J346" s="1">
        <f t="shared" si="41"/>
        <v>-0.55609059763399449</v>
      </c>
      <c r="K346" s="1">
        <f t="shared" si="42"/>
        <v>-5.5746605600948129E-3</v>
      </c>
      <c r="L346" s="1">
        <f>K346+'1.Time_constants_calculation'!$N$6*(3*G346*C346+2*H346*D346+I346)</f>
        <v>-5.5746605600948129E-3</v>
      </c>
      <c r="M346" s="1">
        <f>K346+('1.Time_constants_calculation'!$N$9)*(3*G346*C346+2*H346*$D346+I346)+('1.Time_constants_calculation'!$N$10)*(6*G346*D346+2*H346)</f>
        <v>-5.5746605600948129E-3</v>
      </c>
      <c r="N346" s="1">
        <f>K346+('1.Time_constants_calculation'!$N$13)*(3*G346*C346+2*H346*$D346+I346)+('1.Time_constants_calculation'!$N$14)*(6*G346*D346+2*H346)+('1.Time_constants_calculation'!$N$15)*(6*G346)</f>
        <v>-5.5746605600948129E-3</v>
      </c>
      <c r="O346" s="1">
        <f t="shared" si="43"/>
        <v>5.5746605600948129E-3</v>
      </c>
      <c r="P346" s="1">
        <f t="shared" si="44"/>
        <v>5.5746605600948129E-3</v>
      </c>
      <c r="Q346" s="1">
        <f t="shared" si="44"/>
        <v>5.5746605600948129E-3</v>
      </c>
      <c r="R346" s="1">
        <f t="shared" si="44"/>
        <v>5.5746605600948129E-3</v>
      </c>
    </row>
    <row r="347" spans="2:18" x14ac:dyDescent="0.4">
      <c r="B347" s="1">
        <f t="shared" si="45"/>
        <v>166.375</v>
      </c>
      <c r="C347" s="1">
        <f t="shared" si="46"/>
        <v>30.25</v>
      </c>
      <c r="D347" s="1">
        <f>'1.Time_constants_calculation'!C341</f>
        <v>5.5</v>
      </c>
      <c r="E347" s="1">
        <f>'1.Time_constants_calculation'!E341</f>
        <v>-6.0000000000000053E-3</v>
      </c>
      <c r="F347" s="1">
        <f>'1.Time_constants_calculation'!H341</f>
        <v>0</v>
      </c>
      <c r="G347" s="1">
        <f t="shared" si="38"/>
        <v>1.6831598521003569E-3</v>
      </c>
      <c r="H347" s="1">
        <f t="shared" si="39"/>
        <v>-1.6478925376075076E-2</v>
      </c>
      <c r="I347" s="1">
        <f t="shared" si="40"/>
        <v>2.7388271846976453E-2</v>
      </c>
      <c r="J347" s="1">
        <f t="shared" si="41"/>
        <v>6.2224523657568753E-2</v>
      </c>
      <c r="K347" s="1">
        <f t="shared" si="42"/>
        <v>-5.5917534171349703E-3</v>
      </c>
      <c r="L347" s="1">
        <f>K347+'1.Time_constants_calculation'!$N$6*(3*G347*C347+2*H347*D347+I347)</f>
        <v>-5.5917534171349703E-3</v>
      </c>
      <c r="M347" s="1">
        <f>K347+('1.Time_constants_calculation'!$N$9)*(3*G347*C347+2*H347*$D347+I347)+('1.Time_constants_calculation'!$N$10)*(6*G347*D347+2*H347)</f>
        <v>-5.5917534171349703E-3</v>
      </c>
      <c r="N347" s="1">
        <f>K347+('1.Time_constants_calculation'!$N$13)*(3*G347*C347+2*H347*$D347+I347)+('1.Time_constants_calculation'!$N$14)*(6*G347*D347+2*H347)+('1.Time_constants_calculation'!$N$15)*(6*G347)</f>
        <v>-5.5917534171349703E-3</v>
      </c>
      <c r="O347" s="1">
        <f t="shared" si="43"/>
        <v>5.5917534171349703E-3</v>
      </c>
      <c r="P347" s="1">
        <f t="shared" si="44"/>
        <v>5.5917534171349703E-3</v>
      </c>
      <c r="Q347" s="1">
        <f t="shared" si="44"/>
        <v>5.5917534171349703E-3</v>
      </c>
      <c r="R347" s="1">
        <f t="shared" si="44"/>
        <v>5.5917534171349703E-3</v>
      </c>
    </row>
    <row r="348" spans="2:18" x14ac:dyDescent="0.4">
      <c r="B348" s="1">
        <f t="shared" si="45"/>
        <v>167.89208796296296</v>
      </c>
      <c r="C348" s="1">
        <f t="shared" si="46"/>
        <v>30.433611111111109</v>
      </c>
      <c r="D348" s="1">
        <f>'1.Time_constants_calculation'!C342</f>
        <v>5.5166666666666666</v>
      </c>
      <c r="E348" s="1">
        <f>'1.Time_constants_calculation'!E342</f>
        <v>-6.0000000000000053E-3</v>
      </c>
      <c r="F348" s="1">
        <f>'1.Time_constants_calculation'!H342</f>
        <v>0</v>
      </c>
      <c r="G348" s="1">
        <f t="shared" si="38"/>
        <v>-2.060642706784382E-3</v>
      </c>
      <c r="H348" s="1">
        <f t="shared" si="39"/>
        <v>4.5294755012304067E-2</v>
      </c>
      <c r="I348" s="1">
        <f t="shared" si="40"/>
        <v>-0.3119445641840044</v>
      </c>
      <c r="J348" s="1">
        <f t="shared" si="41"/>
        <v>0.68277639077838037</v>
      </c>
      <c r="K348" s="1">
        <f t="shared" si="42"/>
        <v>-5.6004354735461614E-3</v>
      </c>
      <c r="L348" s="1">
        <f>K348+'1.Time_constants_calculation'!$N$6*(3*G348*C348+2*H348*D348+I348)</f>
        <v>-5.6004354735461614E-3</v>
      </c>
      <c r="M348" s="1">
        <f>K348+('1.Time_constants_calculation'!$N$9)*(3*G348*C348+2*H348*$D348+I348)+('1.Time_constants_calculation'!$N$10)*(6*G348*D348+2*H348)</f>
        <v>-5.6004354735461614E-3</v>
      </c>
      <c r="N348" s="1">
        <f>K348+('1.Time_constants_calculation'!$N$13)*(3*G348*C348+2*H348*$D348+I348)+('1.Time_constants_calculation'!$N$14)*(6*G348*D348+2*H348)+('1.Time_constants_calculation'!$N$15)*(6*G348)</f>
        <v>-5.6004354735461614E-3</v>
      </c>
      <c r="O348" s="1">
        <f t="shared" si="43"/>
        <v>5.6004354735461614E-3</v>
      </c>
      <c r="P348" s="1">
        <f t="shared" si="44"/>
        <v>5.6004354735461614E-3</v>
      </c>
      <c r="Q348" s="1">
        <f t="shared" si="44"/>
        <v>5.6004354735461614E-3</v>
      </c>
      <c r="R348" s="1">
        <f t="shared" si="44"/>
        <v>5.6004354735461614E-3</v>
      </c>
    </row>
    <row r="349" spans="2:18" x14ac:dyDescent="0.4">
      <c r="B349" s="1">
        <f t="shared" si="45"/>
        <v>169.41837037037035</v>
      </c>
      <c r="C349" s="1">
        <f t="shared" si="46"/>
        <v>30.617777777777775</v>
      </c>
      <c r="D349" s="1">
        <f>'1.Time_constants_calculation'!C343</f>
        <v>5.5333333333333332</v>
      </c>
      <c r="E349" s="1">
        <f>'1.Time_constants_calculation'!E343</f>
        <v>-6.0000000000000053E-3</v>
      </c>
      <c r="F349" s="1">
        <f>'1.Time_constants_calculation'!H343</f>
        <v>0</v>
      </c>
      <c r="G349" s="1">
        <f t="shared" si="38"/>
        <v>-7.5579306906894284E-3</v>
      </c>
      <c r="H349" s="1">
        <f t="shared" si="39"/>
        <v>0.13597848800787635</v>
      </c>
      <c r="I349" s="1">
        <f t="shared" si="40"/>
        <v>-0.80995361904012309</v>
      </c>
      <c r="J349" s="1">
        <f t="shared" si="41"/>
        <v>1.5932598441624424</v>
      </c>
      <c r="K349" s="1">
        <f t="shared" si="42"/>
        <v>-5.576687131671143E-3</v>
      </c>
      <c r="L349" s="1">
        <f>K349+'1.Time_constants_calculation'!$N$6*(3*G349*C349+2*H349*D349+I349)</f>
        <v>-5.576687131671143E-3</v>
      </c>
      <c r="M349" s="1">
        <f>K349+('1.Time_constants_calculation'!$N$9)*(3*G349*C349+2*H349*$D349+I349)+('1.Time_constants_calculation'!$N$10)*(6*G349*D349+2*H349)</f>
        <v>-5.576687131671143E-3</v>
      </c>
      <c r="N349" s="1">
        <f>K349+('1.Time_constants_calculation'!$N$13)*(3*G349*C349+2*H349*$D349+I349)+('1.Time_constants_calculation'!$N$14)*(6*G349*D349+2*H349)+('1.Time_constants_calculation'!$N$15)*(6*G349)</f>
        <v>-5.576687131671143E-3</v>
      </c>
      <c r="O349" s="1">
        <f t="shared" si="43"/>
        <v>5.576687131671143E-3</v>
      </c>
      <c r="P349" s="1">
        <f t="shared" si="44"/>
        <v>5.576687131671143E-3</v>
      </c>
      <c r="Q349" s="1">
        <f t="shared" si="44"/>
        <v>5.576687131671143E-3</v>
      </c>
      <c r="R349" s="1">
        <f t="shared" si="44"/>
        <v>5.576687131671143E-3</v>
      </c>
    </row>
    <row r="350" spans="2:18" x14ac:dyDescent="0.4">
      <c r="B350" s="1">
        <f t="shared" si="45"/>
        <v>170.95387499999998</v>
      </c>
      <c r="C350" s="1">
        <f t="shared" si="46"/>
        <v>30.802499999999998</v>
      </c>
      <c r="D350" s="1">
        <f>'1.Time_constants_calculation'!C344</f>
        <v>5.55</v>
      </c>
      <c r="E350" s="1">
        <f>'1.Time_constants_calculation'!E344</f>
        <v>-6.0000000000000053E-3</v>
      </c>
      <c r="F350" s="1">
        <f>'1.Time_constants_calculation'!H344</f>
        <v>0</v>
      </c>
      <c r="G350" s="1">
        <f t="shared" si="38"/>
        <v>-1.2510712584215988E-2</v>
      </c>
      <c r="H350" s="1">
        <f t="shared" si="39"/>
        <v>0.21810429316949212</v>
      </c>
      <c r="I350" s="1">
        <f t="shared" si="40"/>
        <v>-1.2633173641634705</v>
      </c>
      <c r="J350" s="1">
        <f t="shared" si="41"/>
        <v>2.4264599720811342</v>
      </c>
      <c r="K350" s="1">
        <f t="shared" si="42"/>
        <v>-5.5487039558332896E-3</v>
      </c>
      <c r="L350" s="1">
        <f>K350+'1.Time_constants_calculation'!$N$6*(3*G350*C350+2*H350*D350+I350)</f>
        <v>-5.5487039558332896E-3</v>
      </c>
      <c r="M350" s="1">
        <f>K350+('1.Time_constants_calculation'!$N$9)*(3*G350*C350+2*H350*$D350+I350)+('1.Time_constants_calculation'!$N$10)*(6*G350*D350+2*H350)</f>
        <v>-5.5487039558332896E-3</v>
      </c>
      <c r="N350" s="1">
        <f>K350+('1.Time_constants_calculation'!$N$13)*(3*G350*C350+2*H350*$D350+I350)+('1.Time_constants_calculation'!$N$14)*(6*G350*D350+2*H350)+('1.Time_constants_calculation'!$N$15)*(6*G350)</f>
        <v>-5.5487039558332896E-3</v>
      </c>
      <c r="O350" s="1">
        <f t="shared" si="43"/>
        <v>5.5487039558332896E-3</v>
      </c>
      <c r="P350" s="1">
        <f t="shared" si="44"/>
        <v>5.5487039558332896E-3</v>
      </c>
      <c r="Q350" s="1">
        <f t="shared" si="44"/>
        <v>5.5487039558332896E-3</v>
      </c>
      <c r="R350" s="1">
        <f t="shared" si="44"/>
        <v>5.5487039558332896E-3</v>
      </c>
    </row>
    <row r="351" spans="2:18" x14ac:dyDescent="0.4">
      <c r="B351" s="1">
        <f t="shared" si="45"/>
        <v>172.49862962962962</v>
      </c>
      <c r="C351" s="1">
        <f t="shared" si="46"/>
        <v>30.987777777777776</v>
      </c>
      <c r="D351" s="1">
        <f>'1.Time_constants_calculation'!C345</f>
        <v>5.5666666666666664</v>
      </c>
      <c r="E351" s="1">
        <f>'1.Time_constants_calculation'!E345</f>
        <v>-6.0000000000000053E-3</v>
      </c>
      <c r="F351" s="1">
        <f>'1.Time_constants_calculation'!H345</f>
        <v>0</v>
      </c>
      <c r="G351" s="1">
        <f t="shared" si="38"/>
        <v>-1.6877620403232586E-2</v>
      </c>
      <c r="H351" s="1">
        <f t="shared" si="39"/>
        <v>0.29089785048000211</v>
      </c>
      <c r="I351" s="1">
        <f t="shared" si="40"/>
        <v>-1.6672920874250232</v>
      </c>
      <c r="J351" s="1">
        <f t="shared" si="41"/>
        <v>3.1728314416411827</v>
      </c>
      <c r="K351" s="1">
        <f t="shared" si="42"/>
        <v>-5.5162892839462074E-3</v>
      </c>
      <c r="L351" s="1">
        <f>K351+'1.Time_constants_calculation'!$N$6*(3*G351*C351+2*H351*D351+I351)</f>
        <v>-5.5162892839462074E-3</v>
      </c>
      <c r="M351" s="1">
        <f>K351+('1.Time_constants_calculation'!$N$9)*(3*G351*C351+2*H351*$D351+I351)+('1.Time_constants_calculation'!$N$10)*(6*G351*D351+2*H351)</f>
        <v>-5.5162892839462074E-3</v>
      </c>
      <c r="N351" s="1">
        <f>K351+('1.Time_constants_calculation'!$N$13)*(3*G351*C351+2*H351*$D351+I351)+('1.Time_constants_calculation'!$N$14)*(6*G351*D351+2*H351)+('1.Time_constants_calculation'!$N$15)*(6*G351)</f>
        <v>-5.5162892839462074E-3</v>
      </c>
      <c r="O351" s="1">
        <f t="shared" si="43"/>
        <v>5.5162892839462074E-3</v>
      </c>
      <c r="P351" s="1">
        <f t="shared" si="44"/>
        <v>5.5162892839462074E-3</v>
      </c>
      <c r="Q351" s="1">
        <f t="shared" si="44"/>
        <v>5.5162892839462074E-3</v>
      </c>
      <c r="R351" s="1">
        <f t="shared" si="44"/>
        <v>5.5162892839462074E-3</v>
      </c>
    </row>
    <row r="352" spans="2:18" x14ac:dyDescent="0.4">
      <c r="B352" s="1">
        <f t="shared" si="45"/>
        <v>174.05266203703701</v>
      </c>
      <c r="C352" s="1">
        <f t="shared" si="46"/>
        <v>31.173611111111107</v>
      </c>
      <c r="D352" s="1">
        <f>'1.Time_constants_calculation'!C346</f>
        <v>5.583333333333333</v>
      </c>
      <c r="E352" s="1">
        <f>'1.Time_constants_calculation'!E346</f>
        <v>-6.0000000000000053E-3</v>
      </c>
      <c r="F352" s="1">
        <f>'1.Time_constants_calculation'!H346</f>
        <v>0</v>
      </c>
      <c r="G352" s="1">
        <f t="shared" si="38"/>
        <v>-2.0615217764489005E-2</v>
      </c>
      <c r="H352" s="1">
        <f t="shared" si="39"/>
        <v>0.35354197235017781</v>
      </c>
      <c r="I352" s="1">
        <f t="shared" si="40"/>
        <v>-2.0168436108699468</v>
      </c>
      <c r="J352" s="1">
        <f t="shared" si="41"/>
        <v>3.8221844843616246</v>
      </c>
      <c r="K352" s="1">
        <f t="shared" si="42"/>
        <v>-5.4792492117989866E-3</v>
      </c>
      <c r="L352" s="1">
        <f>K352+'1.Time_constants_calculation'!$N$6*(3*G352*C352+2*H352*D352+I352)</f>
        <v>-5.4792492117989866E-3</v>
      </c>
      <c r="M352" s="1">
        <f>K352+('1.Time_constants_calculation'!$N$9)*(3*G352*C352+2*H352*$D352+I352)+('1.Time_constants_calculation'!$N$10)*(6*G352*D352+2*H352)</f>
        <v>-5.4792492117989866E-3</v>
      </c>
      <c r="N352" s="1">
        <f>K352+('1.Time_constants_calculation'!$N$13)*(3*G352*C352+2*H352*$D352+I352)+('1.Time_constants_calculation'!$N$14)*(6*G352*D352+2*H352)+('1.Time_constants_calculation'!$N$15)*(6*G352)</f>
        <v>-5.4792492117989866E-3</v>
      </c>
      <c r="O352" s="1">
        <f t="shared" si="43"/>
        <v>5.4792492117989866E-3</v>
      </c>
      <c r="P352" s="1">
        <f t="shared" si="44"/>
        <v>5.4792492117989866E-3</v>
      </c>
      <c r="Q352" s="1">
        <f t="shared" si="44"/>
        <v>5.4792492117989866E-3</v>
      </c>
      <c r="R352" s="1">
        <f t="shared" si="44"/>
        <v>5.4792492117989866E-3</v>
      </c>
    </row>
    <row r="353" spans="2:18" x14ac:dyDescent="0.4">
      <c r="B353" s="1">
        <f t="shared" si="45"/>
        <v>175.61599999999996</v>
      </c>
      <c r="C353" s="1">
        <f t="shared" si="46"/>
        <v>31.359999999999996</v>
      </c>
      <c r="D353" s="1">
        <f>'1.Time_constants_calculation'!C347</f>
        <v>5.6</v>
      </c>
      <c r="E353" s="1">
        <f>'1.Time_constants_calculation'!E347</f>
        <v>-6.0000000000000053E-3</v>
      </c>
      <c r="F353" s="1">
        <f>'1.Time_constants_calculation'!H347</f>
        <v>0</v>
      </c>
      <c r="G353" s="1">
        <f t="shared" si="38"/>
        <v>-2.1816957701914382E-2</v>
      </c>
      <c r="H353" s="1">
        <f t="shared" si="39"/>
        <v>0.37438913153709408</v>
      </c>
      <c r="I353" s="1">
        <f t="shared" si="40"/>
        <v>-2.1371119217282608</v>
      </c>
      <c r="J353" s="1">
        <f t="shared" si="41"/>
        <v>4.0529290610954307</v>
      </c>
      <c r="K353" s="1">
        <f t="shared" si="42"/>
        <v>-5.4613793589570747E-3</v>
      </c>
      <c r="L353" s="1">
        <f>K353+'1.Time_constants_calculation'!$N$6*(3*G353*C353+2*H353*D353+I353)</f>
        <v>-5.4613793589570747E-3</v>
      </c>
      <c r="M353" s="1">
        <f>K353+('1.Time_constants_calculation'!$N$9)*(3*G353*C353+2*H353*$D353+I353)+('1.Time_constants_calculation'!$N$10)*(6*G353*D353+2*H353)</f>
        <v>-5.4613793589570747E-3</v>
      </c>
      <c r="N353" s="1">
        <f>K353+('1.Time_constants_calculation'!$N$13)*(3*G353*C353+2*H353*$D353+I353)+('1.Time_constants_calculation'!$N$14)*(6*G353*D353+2*H353)+('1.Time_constants_calculation'!$N$15)*(6*G353)</f>
        <v>-5.4613793589570747E-3</v>
      </c>
      <c r="O353" s="1">
        <f t="shared" si="43"/>
        <v>5.4613793589570747E-3</v>
      </c>
      <c r="P353" s="1">
        <f t="shared" si="44"/>
        <v>5.4613793589570747E-3</v>
      </c>
      <c r="Q353" s="1">
        <f t="shared" si="44"/>
        <v>5.4613793589570747E-3</v>
      </c>
      <c r="R353" s="1">
        <f t="shared" si="44"/>
        <v>5.4613793589570747E-3</v>
      </c>
    </row>
    <row r="354" spans="2:18" x14ac:dyDescent="0.4">
      <c r="B354" s="1">
        <f t="shared" si="45"/>
        <v>177.18867129629626</v>
      </c>
      <c r="C354" s="1">
        <f t="shared" si="46"/>
        <v>31.546944444444438</v>
      </c>
      <c r="D354" s="1">
        <f>'1.Time_constants_calculation'!C348</f>
        <v>5.6166666666666663</v>
      </c>
      <c r="E354" s="1">
        <f>'1.Time_constants_calculation'!E348</f>
        <v>-6.0000000000000053E-3</v>
      </c>
      <c r="F354" s="1">
        <f>'1.Time_constants_calculation'!H348</f>
        <v>0</v>
      </c>
      <c r="G354" s="1">
        <f t="shared" si="38"/>
        <v>-2.4523458060079235E-2</v>
      </c>
      <c r="H354" s="1">
        <f t="shared" si="39"/>
        <v>0.42013296187140581</v>
      </c>
      <c r="I354" s="1">
        <f t="shared" si="40"/>
        <v>-2.3945061682513709</v>
      </c>
      <c r="J354" s="1">
        <f t="shared" si="41"/>
        <v>4.5351004426100623</v>
      </c>
      <c r="K354" s="1">
        <f t="shared" si="42"/>
        <v>-5.4102775538904524E-3</v>
      </c>
      <c r="L354" s="1">
        <f>K354+'1.Time_constants_calculation'!$N$6*(3*G354*C354+2*H354*D354+I354)</f>
        <v>-5.4102775538904524E-3</v>
      </c>
      <c r="M354" s="1">
        <f>K354+('1.Time_constants_calculation'!$N$9)*(3*G354*C354+2*H354*$D354+I354)+('1.Time_constants_calculation'!$N$10)*(6*G354*D354+2*H354)</f>
        <v>-5.4102775538904524E-3</v>
      </c>
      <c r="N354" s="1">
        <f>K354+('1.Time_constants_calculation'!$N$13)*(3*G354*C354+2*H354*$D354+I354)+('1.Time_constants_calculation'!$N$14)*(6*G354*D354+2*H354)+('1.Time_constants_calculation'!$N$15)*(6*G354)</f>
        <v>-5.4102775538904524E-3</v>
      </c>
      <c r="O354" s="1">
        <f t="shared" si="43"/>
        <v>5.4102775538904524E-3</v>
      </c>
      <c r="P354" s="1">
        <f t="shared" si="44"/>
        <v>5.4102775538904524E-3</v>
      </c>
      <c r="Q354" s="1">
        <f t="shared" si="44"/>
        <v>5.4102775538904524E-3</v>
      </c>
      <c r="R354" s="1">
        <f t="shared" si="44"/>
        <v>5.4102775538904524E-3</v>
      </c>
    </row>
    <row r="355" spans="2:18" x14ac:dyDescent="0.4">
      <c r="B355" s="1">
        <f t="shared" si="45"/>
        <v>178.77070370370373</v>
      </c>
      <c r="C355" s="1">
        <f t="shared" si="46"/>
        <v>31.734444444444449</v>
      </c>
      <c r="D355" s="1">
        <f>'1.Time_constants_calculation'!C349</f>
        <v>5.6333333333333337</v>
      </c>
      <c r="E355" s="1">
        <f>'1.Time_constants_calculation'!E349</f>
        <v>-6.0000000000000053E-3</v>
      </c>
      <c r="F355" s="1">
        <f>'1.Time_constants_calculation'!H349</f>
        <v>0</v>
      </c>
      <c r="G355" s="1">
        <f t="shared" si="38"/>
        <v>-2.6427419527185119E-2</v>
      </c>
      <c r="H355" s="1">
        <f t="shared" si="39"/>
        <v>0.45253660721823097</v>
      </c>
      <c r="I355" s="1">
        <f t="shared" si="40"/>
        <v>-2.5780971732777269</v>
      </c>
      <c r="J355" s="1">
        <f t="shared" si="41"/>
        <v>4.8813771561301049</v>
      </c>
      <c r="K355" s="1">
        <f t="shared" si="42"/>
        <v>-5.3541517713124875E-3</v>
      </c>
      <c r="L355" s="1">
        <f>K355+'1.Time_constants_calculation'!$N$6*(3*G355*C355+2*H355*D355+I355)</f>
        <v>-5.3541517713124875E-3</v>
      </c>
      <c r="M355" s="1">
        <f>K355+('1.Time_constants_calculation'!$N$9)*(3*G355*C355+2*H355*$D355+I355)+('1.Time_constants_calculation'!$N$10)*(6*G355*D355+2*H355)</f>
        <v>-5.3541517713124875E-3</v>
      </c>
      <c r="N355" s="1">
        <f>K355+('1.Time_constants_calculation'!$N$13)*(3*G355*C355+2*H355*$D355+I355)+('1.Time_constants_calculation'!$N$14)*(6*G355*D355+2*H355)+('1.Time_constants_calculation'!$N$15)*(6*G355)</f>
        <v>-5.3541517713124875E-3</v>
      </c>
      <c r="O355" s="1">
        <f t="shared" si="43"/>
        <v>5.3541517713124875E-3</v>
      </c>
      <c r="P355" s="1">
        <f t="shared" si="44"/>
        <v>5.3541517713124875E-3</v>
      </c>
      <c r="Q355" s="1">
        <f t="shared" si="44"/>
        <v>5.3541517713124875E-3</v>
      </c>
      <c r="R355" s="1">
        <f t="shared" si="44"/>
        <v>5.3541517713124875E-3</v>
      </c>
    </row>
    <row r="356" spans="2:18" x14ac:dyDescent="0.4">
      <c r="B356" s="1">
        <f t="shared" si="45"/>
        <v>180.36212500000002</v>
      </c>
      <c r="C356" s="1">
        <f t="shared" si="46"/>
        <v>31.922500000000003</v>
      </c>
      <c r="D356" s="1">
        <f>'1.Time_constants_calculation'!C350</f>
        <v>5.65</v>
      </c>
      <c r="E356" s="1">
        <f>'1.Time_constants_calculation'!E350</f>
        <v>-6.0000000000000053E-3</v>
      </c>
      <c r="F356" s="1">
        <f>'1.Time_constants_calculation'!H350</f>
        <v>0</v>
      </c>
      <c r="G356" s="1">
        <f t="shared" si="38"/>
        <v>-2.7478166322722056E-2</v>
      </c>
      <c r="H356" s="1">
        <f t="shared" si="39"/>
        <v>0.47061916619058247</v>
      </c>
      <c r="I356" s="1">
        <f t="shared" si="40"/>
        <v>-2.6816727383196639</v>
      </c>
      <c r="J356" s="1">
        <f t="shared" si="41"/>
        <v>5.0788382900972735</v>
      </c>
      <c r="K356" s="1">
        <f t="shared" si="42"/>
        <v>-5.2928177595443771E-3</v>
      </c>
      <c r="L356" s="1">
        <f>K356+'1.Time_constants_calculation'!$N$6*(3*G356*C356+2*H356*D356+I356)</f>
        <v>-5.2928177595443771E-3</v>
      </c>
      <c r="M356" s="1">
        <f>K356+('1.Time_constants_calculation'!$N$9)*(3*G356*C356+2*H356*$D356+I356)+('1.Time_constants_calculation'!$N$10)*(6*G356*D356+2*H356)</f>
        <v>-5.2928177595443771E-3</v>
      </c>
      <c r="N356" s="1">
        <f>K356+('1.Time_constants_calculation'!$N$13)*(3*G356*C356+2*H356*$D356+I356)+('1.Time_constants_calculation'!$N$14)*(6*G356*D356+2*H356)+('1.Time_constants_calculation'!$N$15)*(6*G356)</f>
        <v>-5.2928177595443771E-3</v>
      </c>
      <c r="O356" s="1">
        <f t="shared" si="43"/>
        <v>5.2928177595443771E-3</v>
      </c>
      <c r="P356" s="1">
        <f t="shared" si="44"/>
        <v>5.2928177595443771E-3</v>
      </c>
      <c r="Q356" s="1">
        <f t="shared" si="44"/>
        <v>5.2928177595443771E-3</v>
      </c>
      <c r="R356" s="1">
        <f t="shared" si="44"/>
        <v>5.2928177595443771E-3</v>
      </c>
    </row>
    <row r="357" spans="2:18" x14ac:dyDescent="0.4">
      <c r="B357" s="1">
        <f t="shared" si="45"/>
        <v>181.96296296296299</v>
      </c>
      <c r="C357" s="1">
        <f t="shared" si="46"/>
        <v>32.111111111111114</v>
      </c>
      <c r="D357" s="1">
        <f>'1.Time_constants_calculation'!C351</f>
        <v>5.666666666666667</v>
      </c>
      <c r="E357" s="1">
        <f>'1.Time_constants_calculation'!E351</f>
        <v>-6.0000000000000053E-3</v>
      </c>
      <c r="F357" s="1">
        <f>'1.Time_constants_calculation'!H351</f>
        <v>0</v>
      </c>
      <c r="G357" s="1">
        <f t="shared" si="38"/>
        <v>-2.5761912083365784E-2</v>
      </c>
      <c r="H357" s="1">
        <f t="shared" si="39"/>
        <v>0.44219532775187004</v>
      </c>
      <c r="I357" s="1">
        <f t="shared" si="40"/>
        <v>-2.5250407489607487</v>
      </c>
      <c r="J357" s="1">
        <f t="shared" si="41"/>
        <v>4.7916447153463277</v>
      </c>
      <c r="K357" s="1">
        <f t="shared" si="42"/>
        <v>-5.2500807906845637E-3</v>
      </c>
      <c r="L357" s="1">
        <f>K357+'1.Time_constants_calculation'!$N$6*(3*G357*C357+2*H357*D357+I357)</f>
        <v>-5.2500807906845637E-3</v>
      </c>
      <c r="M357" s="1">
        <f>K357+('1.Time_constants_calculation'!$N$9)*(3*G357*C357+2*H357*$D357+I357)+('1.Time_constants_calculation'!$N$10)*(6*G357*D357+2*H357)</f>
        <v>-5.2500807906845637E-3</v>
      </c>
      <c r="N357" s="1">
        <f>K357+('1.Time_constants_calculation'!$N$13)*(3*G357*C357+2*H357*$D357+I357)+('1.Time_constants_calculation'!$N$14)*(6*G357*D357+2*H357)+('1.Time_constants_calculation'!$N$15)*(6*G357)</f>
        <v>-5.2500807906845637E-3</v>
      </c>
      <c r="O357" s="1">
        <f t="shared" si="43"/>
        <v>5.2500807906845637E-3</v>
      </c>
      <c r="P357" s="1">
        <f t="shared" si="44"/>
        <v>5.2500807906845637E-3</v>
      </c>
      <c r="Q357" s="1">
        <f t="shared" si="44"/>
        <v>5.2500807906845637E-3</v>
      </c>
      <c r="R357" s="1">
        <f t="shared" si="44"/>
        <v>5.2500807906845637E-3</v>
      </c>
    </row>
    <row r="358" spans="2:18" x14ac:dyDescent="0.4">
      <c r="B358" s="1">
        <f t="shared" si="45"/>
        <v>183.57324537037039</v>
      </c>
      <c r="C358" s="1">
        <f t="shared" si="46"/>
        <v>32.300277777777779</v>
      </c>
      <c r="D358" s="1">
        <f>'1.Time_constants_calculation'!C352</f>
        <v>5.6833333333333336</v>
      </c>
      <c r="E358" s="1">
        <f>'1.Time_constants_calculation'!E352</f>
        <v>-4.9999999999998934E-3</v>
      </c>
      <c r="F358" s="1">
        <f>'1.Time_constants_calculation'!H352</f>
        <v>0</v>
      </c>
      <c r="G358" s="1">
        <f t="shared" si="38"/>
        <v>-2.345099307291024E-2</v>
      </c>
      <c r="H358" s="1">
        <f t="shared" si="39"/>
        <v>0.40335671149705521</v>
      </c>
      <c r="I358" s="1">
        <f t="shared" si="40"/>
        <v>-2.3077522177035612</v>
      </c>
      <c r="J358" s="1">
        <f t="shared" si="41"/>
        <v>4.3869686495032774</v>
      </c>
      <c r="K358" s="1">
        <f t="shared" si="42"/>
        <v>-5.1975351116482216E-3</v>
      </c>
      <c r="L358" s="1">
        <f>K358+'1.Time_constants_calculation'!$N$6*(3*G358*C358+2*H358*D358+I358)</f>
        <v>-5.1975351116482216E-3</v>
      </c>
      <c r="M358" s="1">
        <f>K358+('1.Time_constants_calculation'!$N$9)*(3*G358*C358+2*H358*$D358+I358)+('1.Time_constants_calculation'!$N$10)*(6*G358*D358+2*H358)</f>
        <v>-5.1975351116482216E-3</v>
      </c>
      <c r="N358" s="1">
        <f>K358+('1.Time_constants_calculation'!$N$13)*(3*G358*C358+2*H358*$D358+I358)+('1.Time_constants_calculation'!$N$14)*(6*G358*D358+2*H358)+('1.Time_constants_calculation'!$N$15)*(6*G358)</f>
        <v>-5.1975351116482216E-3</v>
      </c>
      <c r="O358" s="1">
        <f t="shared" si="43"/>
        <v>5.1975351116482216E-3</v>
      </c>
      <c r="P358" s="1">
        <f t="shared" si="44"/>
        <v>5.1975351116482216E-3</v>
      </c>
      <c r="Q358" s="1">
        <f t="shared" si="44"/>
        <v>5.1975351116482216E-3</v>
      </c>
      <c r="R358" s="1">
        <f t="shared" si="44"/>
        <v>5.1975351116482216E-3</v>
      </c>
    </row>
    <row r="359" spans="2:18" x14ac:dyDescent="0.4">
      <c r="B359" s="1">
        <f t="shared" si="45"/>
        <v>185.19300000000001</v>
      </c>
      <c r="C359" s="1">
        <f t="shared" si="46"/>
        <v>32.49</v>
      </c>
      <c r="D359" s="1">
        <f>'1.Time_constants_calculation'!C353</f>
        <v>5.7</v>
      </c>
      <c r="E359" s="1">
        <f>'1.Time_constants_calculation'!E353</f>
        <v>-6.0000000000000053E-3</v>
      </c>
      <c r="F359" s="1">
        <f>'1.Time_constants_calculation'!H353</f>
        <v>0</v>
      </c>
      <c r="G359" s="1">
        <f t="shared" si="38"/>
        <v>-2.2716711355573051E-2</v>
      </c>
      <c r="H359" s="1">
        <f t="shared" si="39"/>
        <v>0.39156362262969374</v>
      </c>
      <c r="I359" s="1">
        <f t="shared" si="40"/>
        <v>-2.2449404775235164</v>
      </c>
      <c r="J359" s="1">
        <f t="shared" si="41"/>
        <v>4.2760754191173937</v>
      </c>
      <c r="K359" s="1">
        <f t="shared" si="42"/>
        <v>-5.1591296005408793E-3</v>
      </c>
      <c r="L359" s="1">
        <f>K359+'1.Time_constants_calculation'!$N$6*(3*G359*C359+2*H359*D359+I359)</f>
        <v>-5.1591296005408793E-3</v>
      </c>
      <c r="M359" s="1">
        <f>K359+('1.Time_constants_calculation'!$N$9)*(3*G359*C359+2*H359*$D359+I359)+('1.Time_constants_calculation'!$N$10)*(6*G359*D359+2*H359)</f>
        <v>-5.1591296005408793E-3</v>
      </c>
      <c r="N359" s="1">
        <f>K359+('1.Time_constants_calculation'!$N$13)*(3*G359*C359+2*H359*$D359+I359)+('1.Time_constants_calculation'!$N$14)*(6*G359*D359+2*H359)+('1.Time_constants_calculation'!$N$15)*(6*G359)</f>
        <v>-5.1591296005408793E-3</v>
      </c>
      <c r="O359" s="1">
        <f t="shared" si="43"/>
        <v>5.1591296005408793E-3</v>
      </c>
      <c r="P359" s="1">
        <f t="shared" si="44"/>
        <v>5.1591296005408793E-3</v>
      </c>
      <c r="Q359" s="1">
        <f t="shared" si="44"/>
        <v>5.1591296005408793E-3</v>
      </c>
      <c r="R359" s="1">
        <f t="shared" si="44"/>
        <v>5.1591296005408793E-3</v>
      </c>
    </row>
    <row r="360" spans="2:18" x14ac:dyDescent="0.4">
      <c r="B360" s="1">
        <f t="shared" si="45"/>
        <v>186.82225462962967</v>
      </c>
      <c r="C360" s="1">
        <f t="shared" si="46"/>
        <v>32.680277777777782</v>
      </c>
      <c r="D360" s="1">
        <f>'1.Time_constants_calculation'!C354</f>
        <v>5.7166666666666668</v>
      </c>
      <c r="E360" s="1">
        <f>'1.Time_constants_calculation'!E354</f>
        <v>-4.9999999999998934E-3</v>
      </c>
      <c r="F360" s="1">
        <f>'1.Time_constants_calculation'!H354</f>
        <v>0</v>
      </c>
      <c r="G360" s="1">
        <f t="shared" si="38"/>
        <v>-2.1642177969198071E-2</v>
      </c>
      <c r="H360" s="1">
        <f t="shared" si="39"/>
        <v>0.373793805617054</v>
      </c>
      <c r="I360" s="1">
        <f t="shared" si="40"/>
        <v>-2.1472220512845501</v>
      </c>
      <c r="J360" s="1">
        <f t="shared" si="41"/>
        <v>4.0973934319986434</v>
      </c>
      <c r="K360" s="1">
        <f t="shared" si="42"/>
        <v>-5.1143786346550257E-3</v>
      </c>
      <c r="L360" s="1">
        <f>K360+'1.Time_constants_calculation'!$N$6*(3*G360*C360+2*H360*D360+I360)</f>
        <v>-5.1143786346550257E-3</v>
      </c>
      <c r="M360" s="1">
        <f>K360+('1.Time_constants_calculation'!$N$9)*(3*G360*C360+2*H360*$D360+I360)+('1.Time_constants_calculation'!$N$10)*(6*G360*D360+2*H360)</f>
        <v>-5.1143786346550257E-3</v>
      </c>
      <c r="N360" s="1">
        <f>K360+('1.Time_constants_calculation'!$N$13)*(3*G360*C360+2*H360*$D360+I360)+('1.Time_constants_calculation'!$N$14)*(6*G360*D360+2*H360)+('1.Time_constants_calculation'!$N$15)*(6*G360)</f>
        <v>-5.1143786346550257E-3</v>
      </c>
      <c r="O360" s="1">
        <f t="shared" si="43"/>
        <v>5.1143786346550257E-3</v>
      </c>
      <c r="P360" s="1">
        <f t="shared" si="44"/>
        <v>5.1143786346550257E-3</v>
      </c>
      <c r="Q360" s="1">
        <f t="shared" si="44"/>
        <v>5.1143786346550257E-3</v>
      </c>
      <c r="R360" s="1">
        <f t="shared" si="44"/>
        <v>5.1143786346550257E-3</v>
      </c>
    </row>
    <row r="361" spans="2:18" x14ac:dyDescent="0.4">
      <c r="B361" s="1">
        <f t="shared" si="45"/>
        <v>188.46103703703704</v>
      </c>
      <c r="C361" s="1">
        <f t="shared" si="46"/>
        <v>32.871111111111112</v>
      </c>
      <c r="D361" s="1">
        <f>'1.Time_constants_calculation'!C355</f>
        <v>5.7333333333333334</v>
      </c>
      <c r="E361" s="1">
        <f>'1.Time_constants_calculation'!E355</f>
        <v>-4.9999999999998934E-3</v>
      </c>
      <c r="F361" s="1">
        <f>'1.Time_constants_calculation'!H355</f>
        <v>0</v>
      </c>
      <c r="G361" s="1">
        <f t="shared" si="38"/>
        <v>-2.0171546135294604E-2</v>
      </c>
      <c r="H361" s="1">
        <f t="shared" si="39"/>
        <v>0.34903705428820325</v>
      </c>
      <c r="I361" s="1">
        <f t="shared" si="40"/>
        <v>-2.008519787106557</v>
      </c>
      <c r="J361" s="1">
        <f t="shared" si="41"/>
        <v>3.838764799296837</v>
      </c>
      <c r="K361" s="1">
        <f t="shared" si="42"/>
        <v>-5.0633566763638171E-3</v>
      </c>
      <c r="L361" s="1">
        <f>K361+'1.Time_constants_calculation'!$N$6*(3*G361*C361+2*H361*D361+I361)</f>
        <v>-5.0633566763638171E-3</v>
      </c>
      <c r="M361" s="1">
        <f>K361+('1.Time_constants_calculation'!$N$9)*(3*G361*C361+2*H361*$D361+I361)+('1.Time_constants_calculation'!$N$10)*(6*G361*D361+2*H361)</f>
        <v>-5.0633566763638171E-3</v>
      </c>
      <c r="N361" s="1">
        <f>K361+('1.Time_constants_calculation'!$N$13)*(3*G361*C361+2*H361*$D361+I361)+('1.Time_constants_calculation'!$N$14)*(6*G361*D361+2*H361)+('1.Time_constants_calculation'!$N$15)*(6*G361)</f>
        <v>-5.0633566763638171E-3</v>
      </c>
      <c r="O361" s="1">
        <f t="shared" si="43"/>
        <v>5.0633566763638171E-3</v>
      </c>
      <c r="P361" s="1">
        <f t="shared" si="44"/>
        <v>5.0633566763638171E-3</v>
      </c>
      <c r="Q361" s="1">
        <f t="shared" si="44"/>
        <v>5.0633566763638171E-3</v>
      </c>
      <c r="R361" s="1">
        <f t="shared" si="44"/>
        <v>5.0633566763638171E-3</v>
      </c>
    </row>
    <row r="362" spans="2:18" x14ac:dyDescent="0.4">
      <c r="B362" s="1">
        <f t="shared" si="45"/>
        <v>190.109375</v>
      </c>
      <c r="C362" s="1">
        <f t="shared" si="46"/>
        <v>33.0625</v>
      </c>
      <c r="D362" s="1">
        <f>'1.Time_constants_calculation'!C356</f>
        <v>5.75</v>
      </c>
      <c r="E362" s="1">
        <f>'1.Time_constants_calculation'!E356</f>
        <v>-4.9999999999998934E-3</v>
      </c>
      <c r="F362" s="1">
        <f>'1.Time_constants_calculation'!H356</f>
        <v>0</v>
      </c>
      <c r="G362" s="1">
        <f t="shared" si="38"/>
        <v>-1.8248969075358522E-2</v>
      </c>
      <c r="H362" s="1">
        <f t="shared" si="39"/>
        <v>0.31627199311627957</v>
      </c>
      <c r="I362" s="1">
        <f t="shared" si="40"/>
        <v>-1.8226250553127479</v>
      </c>
      <c r="J362" s="1">
        <f t="shared" si="41"/>
        <v>3.4876452627640004</v>
      </c>
      <c r="K362" s="1">
        <f t="shared" si="42"/>
        <v>-5.0061381880430744E-3</v>
      </c>
      <c r="L362" s="1">
        <f>K362+'1.Time_constants_calculation'!$N$6*(3*G362*C362+2*H362*D362+I362)</f>
        <v>-5.0061381880430744E-3</v>
      </c>
      <c r="M362" s="1">
        <f>K362+('1.Time_constants_calculation'!$N$9)*(3*G362*C362+2*H362*$D362+I362)+('1.Time_constants_calculation'!$N$10)*(6*G362*D362+2*H362)</f>
        <v>-5.0061381880430744E-3</v>
      </c>
      <c r="N362" s="1">
        <f>K362+('1.Time_constants_calculation'!$N$13)*(3*G362*C362+2*H362*$D362+I362)+('1.Time_constants_calculation'!$N$14)*(6*G362*D362+2*H362)+('1.Time_constants_calculation'!$N$15)*(6*G362)</f>
        <v>-5.0061381880430744E-3</v>
      </c>
      <c r="O362" s="1">
        <f t="shared" si="43"/>
        <v>5.0061381880430744E-3</v>
      </c>
      <c r="P362" s="1">
        <f t="shared" si="44"/>
        <v>5.0061381880430744E-3</v>
      </c>
      <c r="Q362" s="1">
        <f t="shared" si="44"/>
        <v>5.0061381880430744E-3</v>
      </c>
      <c r="R362" s="1">
        <f t="shared" si="44"/>
        <v>5.0061381880430744E-3</v>
      </c>
    </row>
    <row r="363" spans="2:18" x14ac:dyDescent="0.4">
      <c r="B363" s="1">
        <f t="shared" si="45"/>
        <v>191.76729629629631</v>
      </c>
      <c r="C363" s="1">
        <f t="shared" si="46"/>
        <v>33.254444444444445</v>
      </c>
      <c r="D363" s="1">
        <f>'1.Time_constants_calculation'!C357</f>
        <v>5.7666666666666666</v>
      </c>
      <c r="E363" s="1">
        <f>'1.Time_constants_calculation'!E357</f>
        <v>-4.9999999999998934E-3</v>
      </c>
      <c r="F363" s="1">
        <f>'1.Time_constants_calculation'!H357</f>
        <v>0</v>
      </c>
      <c r="G363" s="1">
        <f t="shared" si="38"/>
        <v>-1.5818600010886179E-2</v>
      </c>
      <c r="H363" s="1">
        <f t="shared" si="39"/>
        <v>0.27446607721872901</v>
      </c>
      <c r="I363" s="1">
        <f t="shared" si="40"/>
        <v>-1.5831968176513429</v>
      </c>
      <c r="J363" s="1">
        <f t="shared" si="41"/>
        <v>3.0310987560160703</v>
      </c>
      <c r="K363" s="1">
        <f t="shared" si="42"/>
        <v>-4.9427976320561839E-3</v>
      </c>
      <c r="L363" s="1">
        <f>K363+'1.Time_constants_calculation'!$N$6*(3*G363*C363+2*H363*D363+I363)</f>
        <v>-4.9427976320561839E-3</v>
      </c>
      <c r="M363" s="1">
        <f>K363+('1.Time_constants_calculation'!$N$9)*(3*G363*C363+2*H363*$D363+I363)+('1.Time_constants_calculation'!$N$10)*(6*G363*D363+2*H363)</f>
        <v>-4.9427976320561839E-3</v>
      </c>
      <c r="N363" s="1">
        <f>K363+('1.Time_constants_calculation'!$N$13)*(3*G363*C363+2*H363*$D363+I363)+('1.Time_constants_calculation'!$N$14)*(6*G363*D363+2*H363)+('1.Time_constants_calculation'!$N$15)*(6*G363)</f>
        <v>-4.9427976320561839E-3</v>
      </c>
      <c r="O363" s="1">
        <f t="shared" si="43"/>
        <v>4.9427976320561839E-3</v>
      </c>
      <c r="P363" s="1">
        <f t="shared" si="44"/>
        <v>4.9427976320561839E-3</v>
      </c>
      <c r="Q363" s="1">
        <f t="shared" si="44"/>
        <v>4.9427976320561839E-3</v>
      </c>
      <c r="R363" s="1">
        <f t="shared" si="44"/>
        <v>4.9427976320561839E-3</v>
      </c>
    </row>
    <row r="364" spans="2:18" x14ac:dyDescent="0.4">
      <c r="B364" s="1">
        <f t="shared" si="45"/>
        <v>193.43482870370369</v>
      </c>
      <c r="C364" s="1">
        <f t="shared" si="46"/>
        <v>33.446944444444441</v>
      </c>
      <c r="D364" s="1">
        <f>'1.Time_constants_calculation'!C358</f>
        <v>5.7833333333333332</v>
      </c>
      <c r="E364" s="1">
        <f>'1.Time_constants_calculation'!E358</f>
        <v>-4.0000000000000036E-3</v>
      </c>
      <c r="F364" s="1">
        <f>'1.Time_constants_calculation'!H358</f>
        <v>0</v>
      </c>
      <c r="G364" s="1">
        <f t="shared" si="38"/>
        <v>-1.5083284093946667E-2</v>
      </c>
      <c r="H364" s="1">
        <f t="shared" si="39"/>
        <v>0.2621833687112633</v>
      </c>
      <c r="I364" s="1">
        <f t="shared" si="40"/>
        <v>-1.5149777908719027</v>
      </c>
      <c r="J364" s="1">
        <f t="shared" si="41"/>
        <v>2.9051240969293701</v>
      </c>
      <c r="K364" s="1">
        <f t="shared" si="42"/>
        <v>-4.8973677387547099E-3</v>
      </c>
      <c r="L364" s="1">
        <f>K364+'1.Time_constants_calculation'!$N$6*(3*G364*C364+2*H364*D364+I364)</f>
        <v>-4.8973677387547099E-3</v>
      </c>
      <c r="M364" s="1">
        <f>K364+('1.Time_constants_calculation'!$N$9)*(3*G364*C364+2*H364*$D364+I364)+('1.Time_constants_calculation'!$N$10)*(6*G364*D364+2*H364)</f>
        <v>-4.8973677387547099E-3</v>
      </c>
      <c r="N364" s="1">
        <f>K364+('1.Time_constants_calculation'!$N$13)*(3*G364*C364+2*H364*$D364+I364)+('1.Time_constants_calculation'!$N$14)*(6*G364*D364+2*H364)+('1.Time_constants_calculation'!$N$15)*(6*G364)</f>
        <v>-4.8973677387547099E-3</v>
      </c>
      <c r="O364" s="1">
        <f t="shared" si="43"/>
        <v>4.8973677387547099E-3</v>
      </c>
      <c r="P364" s="1">
        <f t="shared" si="44"/>
        <v>4.8973677387547099E-3</v>
      </c>
      <c r="Q364" s="1">
        <f t="shared" si="44"/>
        <v>4.8973677387547099E-3</v>
      </c>
      <c r="R364" s="1">
        <f t="shared" si="44"/>
        <v>4.8973677387547099E-3</v>
      </c>
    </row>
    <row r="365" spans="2:18" x14ac:dyDescent="0.4">
      <c r="B365" s="1">
        <f t="shared" si="45"/>
        <v>195.11199999999999</v>
      </c>
      <c r="C365" s="1">
        <f t="shared" si="46"/>
        <v>33.64</v>
      </c>
      <c r="D365" s="1">
        <f>'1.Time_constants_calculation'!C359</f>
        <v>5.8</v>
      </c>
      <c r="E365" s="1">
        <f>'1.Time_constants_calculation'!E359</f>
        <v>-4.0000000000000036E-3</v>
      </c>
      <c r="F365" s="1">
        <f>'1.Time_constants_calculation'!H359</f>
        <v>0</v>
      </c>
      <c r="G365" s="1">
        <f t="shared" si="38"/>
        <v>-1.6019751833455154E-2</v>
      </c>
      <c r="H365" s="1">
        <f t="shared" si="39"/>
        <v>0.27841117934296611</v>
      </c>
      <c r="I365" s="1">
        <f t="shared" si="40"/>
        <v>-1.6086065632448534</v>
      </c>
      <c r="J365" s="1">
        <f t="shared" si="41"/>
        <v>3.0849863548590424</v>
      </c>
      <c r="K365" s="1">
        <f t="shared" si="42"/>
        <v>-4.8254585928289018E-3</v>
      </c>
      <c r="L365" s="1">
        <f>K365+'1.Time_constants_calculation'!$N$6*(3*G365*C365+2*H365*D365+I365)</f>
        <v>-4.8254585928289018E-3</v>
      </c>
      <c r="M365" s="1">
        <f>K365+('1.Time_constants_calculation'!$N$9)*(3*G365*C365+2*H365*$D365+I365)+('1.Time_constants_calculation'!$N$10)*(6*G365*D365+2*H365)</f>
        <v>-4.8254585928289018E-3</v>
      </c>
      <c r="N365" s="1">
        <f>K365+('1.Time_constants_calculation'!$N$13)*(3*G365*C365+2*H365*$D365+I365)+('1.Time_constants_calculation'!$N$14)*(6*G365*D365+2*H365)+('1.Time_constants_calculation'!$N$15)*(6*G365)</f>
        <v>-4.8254585928289018E-3</v>
      </c>
      <c r="O365" s="1">
        <f t="shared" si="43"/>
        <v>4.8254585928289018E-3</v>
      </c>
      <c r="P365" s="1">
        <f t="shared" si="44"/>
        <v>4.8254585928289018E-3</v>
      </c>
      <c r="Q365" s="1">
        <f t="shared" si="44"/>
        <v>4.8254585928289018E-3</v>
      </c>
      <c r="R365" s="1">
        <f t="shared" si="44"/>
        <v>4.8254585928289018E-3</v>
      </c>
    </row>
    <row r="366" spans="2:18" x14ac:dyDescent="0.4">
      <c r="B366" s="1">
        <f t="shared" si="45"/>
        <v>196.79883796296295</v>
      </c>
      <c r="C366" s="1">
        <f t="shared" si="46"/>
        <v>33.833611111111111</v>
      </c>
      <c r="D366" s="1">
        <f>'1.Time_constants_calculation'!C360</f>
        <v>5.8166666666666664</v>
      </c>
      <c r="E366" s="1">
        <f>'1.Time_constants_calculation'!E360</f>
        <v>-4.0000000000000036E-3</v>
      </c>
      <c r="F366" s="1">
        <f>'1.Time_constants_calculation'!H360</f>
        <v>0</v>
      </c>
      <c r="G366" s="1">
        <f t="shared" si="38"/>
        <v>-1.6378619095326161E-2</v>
      </c>
      <c r="H366" s="1">
        <f t="shared" si="39"/>
        <v>0.28468069678267016</v>
      </c>
      <c r="I366" s="1">
        <f t="shared" si="40"/>
        <v>-1.6450750965575704</v>
      </c>
      <c r="J366" s="1">
        <f t="shared" si="41"/>
        <v>3.1556152451548982</v>
      </c>
      <c r="K366" s="1">
        <f t="shared" si="42"/>
        <v>-4.7554527681512582E-3</v>
      </c>
      <c r="L366" s="1">
        <f>K366+'1.Time_constants_calculation'!$N$6*(3*G366*C366+2*H366*D366+I366)</f>
        <v>-4.7554527681512582E-3</v>
      </c>
      <c r="M366" s="1">
        <f>K366+('1.Time_constants_calculation'!$N$9)*(3*G366*C366+2*H366*$D366+I366)+('1.Time_constants_calculation'!$N$10)*(6*G366*D366+2*H366)</f>
        <v>-4.7554527681512582E-3</v>
      </c>
      <c r="N366" s="1">
        <f>K366+('1.Time_constants_calculation'!$N$13)*(3*G366*C366+2*H366*$D366+I366)+('1.Time_constants_calculation'!$N$14)*(6*G366*D366+2*H366)+('1.Time_constants_calculation'!$N$15)*(6*G366)</f>
        <v>-4.7554527681512582E-3</v>
      </c>
      <c r="O366" s="1">
        <f t="shared" si="43"/>
        <v>4.7554527681512582E-3</v>
      </c>
      <c r="P366" s="1">
        <f t="shared" si="44"/>
        <v>4.7554527681512582E-3</v>
      </c>
      <c r="Q366" s="1">
        <f t="shared" si="44"/>
        <v>4.7554527681512582E-3</v>
      </c>
      <c r="R366" s="1">
        <f t="shared" si="44"/>
        <v>4.7554527681512582E-3</v>
      </c>
    </row>
    <row r="367" spans="2:18" x14ac:dyDescent="0.4">
      <c r="B367" s="1">
        <f t="shared" si="45"/>
        <v>198.49537037037032</v>
      </c>
      <c r="C367" s="1">
        <f t="shared" si="46"/>
        <v>34.027777777777771</v>
      </c>
      <c r="D367" s="1">
        <f>'1.Time_constants_calculation'!C361</f>
        <v>5.833333333333333</v>
      </c>
      <c r="E367" s="1">
        <f>'1.Time_constants_calculation'!E361</f>
        <v>-4.0000000000000036E-3</v>
      </c>
      <c r="F367" s="1">
        <f>'1.Time_constants_calculation'!H361</f>
        <v>0</v>
      </c>
      <c r="G367" s="1">
        <f t="shared" si="38"/>
        <v>-1.4308151492316791E-2</v>
      </c>
      <c r="H367" s="1">
        <f t="shared" si="39"/>
        <v>0.24897825019142122</v>
      </c>
      <c r="I367" s="1">
        <f t="shared" si="40"/>
        <v>-1.4401272821872515</v>
      </c>
      <c r="J367" s="1">
        <f t="shared" si="41"/>
        <v>2.7639564155745351</v>
      </c>
      <c r="K367" s="1">
        <f t="shared" si="42"/>
        <v>-4.7113246202492576E-3</v>
      </c>
      <c r="L367" s="1">
        <f>K367+'1.Time_constants_calculation'!$N$6*(3*G367*C367+2*H367*D367+I367)</f>
        <v>-4.7113246202492576E-3</v>
      </c>
      <c r="M367" s="1">
        <f>K367+('1.Time_constants_calculation'!$N$9)*(3*G367*C367+2*H367*$D367+I367)+('1.Time_constants_calculation'!$N$10)*(6*G367*D367+2*H367)</f>
        <v>-4.7113246202492576E-3</v>
      </c>
      <c r="N367" s="1">
        <f>K367+('1.Time_constants_calculation'!$N$13)*(3*G367*C367+2*H367*$D367+I367)+('1.Time_constants_calculation'!$N$14)*(6*G367*D367+2*H367)+('1.Time_constants_calculation'!$N$15)*(6*G367)</f>
        <v>-4.7113246202492576E-3</v>
      </c>
      <c r="O367" s="1">
        <f t="shared" si="43"/>
        <v>4.7113246202492576E-3</v>
      </c>
      <c r="P367" s="1">
        <f t="shared" si="44"/>
        <v>4.7113246202492576E-3</v>
      </c>
      <c r="Q367" s="1">
        <f t="shared" si="44"/>
        <v>4.7113246202492576E-3</v>
      </c>
      <c r="R367" s="1">
        <f t="shared" si="44"/>
        <v>4.7113246202492576E-3</v>
      </c>
    </row>
    <row r="368" spans="2:18" x14ac:dyDescent="0.4">
      <c r="B368" s="1">
        <f t="shared" si="45"/>
        <v>200.20162499999998</v>
      </c>
      <c r="C368" s="1">
        <f t="shared" si="46"/>
        <v>34.222499999999997</v>
      </c>
      <c r="D368" s="1">
        <f>'1.Time_constants_calculation'!C362</f>
        <v>5.85</v>
      </c>
      <c r="E368" s="1">
        <f>'1.Time_constants_calculation'!E362</f>
        <v>-4.0000000000000036E-3</v>
      </c>
      <c r="F368" s="1">
        <f>'1.Time_constants_calculation'!H362</f>
        <v>0</v>
      </c>
      <c r="G368" s="1">
        <f t="shared" si="38"/>
        <v>-1.2044805663545278E-2</v>
      </c>
      <c r="H368" s="1">
        <f t="shared" si="39"/>
        <v>0.20965881976734135</v>
      </c>
      <c r="I368" s="1">
        <f t="shared" si="40"/>
        <v>-1.2127089690575077</v>
      </c>
      <c r="J368" s="1">
        <f t="shared" si="41"/>
        <v>2.3260233414279421</v>
      </c>
      <c r="K368" s="1">
        <f t="shared" si="42"/>
        <v>-4.6648347216056152E-3</v>
      </c>
      <c r="L368" s="1">
        <f>K368+'1.Time_constants_calculation'!$N$6*(3*G368*C368+2*H368*D368+I368)</f>
        <v>-4.6648347216056152E-3</v>
      </c>
      <c r="M368" s="1">
        <f>K368+('1.Time_constants_calculation'!$N$9)*(3*G368*C368+2*H368*$D368+I368)+('1.Time_constants_calculation'!$N$10)*(6*G368*D368+2*H368)</f>
        <v>-4.6648347216056152E-3</v>
      </c>
      <c r="N368" s="1">
        <f>K368+('1.Time_constants_calculation'!$N$13)*(3*G368*C368+2*H368*$D368+I368)+('1.Time_constants_calculation'!$N$14)*(6*G368*D368+2*H368)+('1.Time_constants_calculation'!$N$15)*(6*G368)</f>
        <v>-4.6648347216056152E-3</v>
      </c>
      <c r="O368" s="1">
        <f t="shared" si="43"/>
        <v>4.6648347216056152E-3</v>
      </c>
      <c r="P368" s="1">
        <f t="shared" si="44"/>
        <v>4.6648347216056152E-3</v>
      </c>
      <c r="Q368" s="1">
        <f t="shared" si="44"/>
        <v>4.6648347216056152E-3</v>
      </c>
      <c r="R368" s="1">
        <f t="shared" si="44"/>
        <v>4.6648347216056152E-3</v>
      </c>
    </row>
    <row r="369" spans="2:18" x14ac:dyDescent="0.4">
      <c r="B369" s="1">
        <f t="shared" si="45"/>
        <v>201.91762962962957</v>
      </c>
      <c r="C369" s="1">
        <f t="shared" si="46"/>
        <v>34.417777777777772</v>
      </c>
      <c r="D369" s="1">
        <f>'1.Time_constants_calculation'!C363</f>
        <v>5.8666666666666663</v>
      </c>
      <c r="E369" s="1">
        <f>'1.Time_constants_calculation'!E363</f>
        <v>-4.0000000000000036E-3</v>
      </c>
      <c r="F369" s="1">
        <f>'1.Time_constants_calculation'!H363</f>
        <v>0</v>
      </c>
      <c r="G369" s="1">
        <f t="shared" ref="G369:G432" si="47">INDEX(LINEST(E338:E399,B338:D399),3)</f>
        <v>-1.1826072447752075E-2</v>
      </c>
      <c r="H369" s="1">
        <f t="shared" ref="H369:H432" si="48">INDEX(LINEST(E338:E399,B338:D399),2)</f>
        <v>0.20649473040832134</v>
      </c>
      <c r="I369" s="1">
        <f t="shared" ref="I369:I432" si="49">INDEX(LINEST(E338:E399,B338:D399),1)</f>
        <v>-1.1981708967114466</v>
      </c>
      <c r="J369" s="1">
        <f t="shared" ref="J369:J432" si="50">INDEX(LINEST(E338:E399,B338:D399),4)</f>
        <v>2.3054319381917709</v>
      </c>
      <c r="K369" s="1">
        <f t="shared" ref="K369:K432" si="51">G369*$B369+H369*$C369+I369*$D369+J369</f>
        <v>-4.6400955180185832E-3</v>
      </c>
      <c r="L369" s="1">
        <f>K369+'1.Time_constants_calculation'!$N$6*(3*G369*C369+2*H369*D369+I369)</f>
        <v>-4.6400955180185832E-3</v>
      </c>
      <c r="M369" s="1">
        <f>K369+('1.Time_constants_calculation'!$N$9)*(3*G369*C369+2*H369*$D369+I369)+('1.Time_constants_calculation'!$N$10)*(6*G369*D369+2*H369)</f>
        <v>-4.6400955180185832E-3</v>
      </c>
      <c r="N369" s="1">
        <f>K369+('1.Time_constants_calculation'!$N$13)*(3*G369*C369+2*H369*$D369+I369)+('1.Time_constants_calculation'!$N$14)*(6*G369*D369+2*H369)+('1.Time_constants_calculation'!$N$15)*(6*G369)</f>
        <v>-4.6400955180185832E-3</v>
      </c>
      <c r="O369" s="1">
        <f t="shared" ref="O369:O432" si="52">ABS(K369-$F376)</f>
        <v>4.6400955180185832E-3</v>
      </c>
      <c r="P369" s="1">
        <f t="shared" ref="P369:R432" si="53">ABS(L369-$F369)</f>
        <v>4.6400955180185832E-3</v>
      </c>
      <c r="Q369" s="1">
        <f t="shared" si="53"/>
        <v>4.6400955180185832E-3</v>
      </c>
      <c r="R369" s="1">
        <f t="shared" si="53"/>
        <v>4.6400955180185832E-3</v>
      </c>
    </row>
    <row r="370" spans="2:18" x14ac:dyDescent="0.4">
      <c r="B370" s="1">
        <f t="shared" si="45"/>
        <v>203.64341203703711</v>
      </c>
      <c r="C370" s="1">
        <f t="shared" si="46"/>
        <v>34.613611111111119</v>
      </c>
      <c r="D370" s="1">
        <f>'1.Time_constants_calculation'!C364</f>
        <v>5.8833333333333337</v>
      </c>
      <c r="E370" s="1">
        <f>'1.Time_constants_calculation'!E364</f>
        <v>-2.9999999999998916E-3</v>
      </c>
      <c r="F370" s="1">
        <f>'1.Time_constants_calculation'!H364</f>
        <v>0</v>
      </c>
      <c r="G370" s="1">
        <f t="shared" si="47"/>
        <v>-7.6835859423385368E-3</v>
      </c>
      <c r="H370" s="1">
        <f t="shared" si="48"/>
        <v>0.13412711928440765</v>
      </c>
      <c r="I370" s="1">
        <f t="shared" si="49"/>
        <v>-0.77725623109024589</v>
      </c>
      <c r="J370" s="1">
        <f t="shared" si="50"/>
        <v>1.4903283938332592</v>
      </c>
      <c r="K370" s="1">
        <f t="shared" si="51"/>
        <v>-4.6168106945541076E-3</v>
      </c>
      <c r="L370" s="1">
        <f>K370+'1.Time_constants_calculation'!$N$6*(3*G370*C370+2*H370*D370+I370)</f>
        <v>-4.6168106945541076E-3</v>
      </c>
      <c r="M370" s="1">
        <f>K370+('1.Time_constants_calculation'!$N$9)*(3*G370*C370+2*H370*$D370+I370)+('1.Time_constants_calculation'!$N$10)*(6*G370*D370+2*H370)</f>
        <v>-4.6168106945541076E-3</v>
      </c>
      <c r="N370" s="1">
        <f>K370+('1.Time_constants_calculation'!$N$13)*(3*G370*C370+2*H370*$D370+I370)+('1.Time_constants_calculation'!$N$14)*(6*G370*D370+2*H370)+('1.Time_constants_calculation'!$N$15)*(6*G370)</f>
        <v>-4.6168106945541076E-3</v>
      </c>
      <c r="O370" s="1">
        <f t="shared" si="52"/>
        <v>4.6168106945541076E-3</v>
      </c>
      <c r="P370" s="1">
        <f t="shared" si="53"/>
        <v>4.6168106945541076E-3</v>
      </c>
      <c r="Q370" s="1">
        <f t="shared" si="53"/>
        <v>4.6168106945541076E-3</v>
      </c>
      <c r="R370" s="1">
        <f t="shared" si="53"/>
        <v>4.6168106945541076E-3</v>
      </c>
    </row>
    <row r="371" spans="2:18" x14ac:dyDescent="0.4">
      <c r="B371" s="1">
        <f t="shared" si="45"/>
        <v>205.37900000000002</v>
      </c>
      <c r="C371" s="1">
        <f t="shared" si="46"/>
        <v>34.81</v>
      </c>
      <c r="D371" s="1">
        <f>'1.Time_constants_calculation'!C365</f>
        <v>5.9</v>
      </c>
      <c r="E371" s="1">
        <f>'1.Time_constants_calculation'!E365</f>
        <v>-4.0000000000000036E-3</v>
      </c>
      <c r="F371" s="1">
        <f>'1.Time_constants_calculation'!H365</f>
        <v>0</v>
      </c>
      <c r="G371" s="1">
        <f t="shared" si="47"/>
        <v>-1.8263964969732953E-3</v>
      </c>
      <c r="H371" s="1">
        <f t="shared" si="48"/>
        <v>3.1403337943487722E-2</v>
      </c>
      <c r="I371" s="1">
        <f t="shared" si="49"/>
        <v>-0.17742409853318353</v>
      </c>
      <c r="J371" s="1">
        <f t="shared" si="50"/>
        <v>0.32414402355873595</v>
      </c>
      <c r="K371" s="1">
        <f t="shared" si="51"/>
        <v>-4.6114501261177443E-3</v>
      </c>
      <c r="L371" s="1">
        <f>K371+'1.Time_constants_calculation'!$N$6*(3*G371*C371+2*H371*D371+I371)</f>
        <v>-4.6114501261177443E-3</v>
      </c>
      <c r="M371" s="1">
        <f>K371+('1.Time_constants_calculation'!$N$9)*(3*G371*C371+2*H371*$D371+I371)+('1.Time_constants_calculation'!$N$10)*(6*G371*D371+2*H371)</f>
        <v>-4.6114501261177443E-3</v>
      </c>
      <c r="N371" s="1">
        <f>K371+('1.Time_constants_calculation'!$N$13)*(3*G371*C371+2*H371*$D371+I371)+('1.Time_constants_calculation'!$N$14)*(6*G371*D371+2*H371)+('1.Time_constants_calculation'!$N$15)*(6*G371)</f>
        <v>-4.6114501261177443E-3</v>
      </c>
      <c r="O371" s="1">
        <f t="shared" si="52"/>
        <v>4.6114501261177443E-3</v>
      </c>
      <c r="P371" s="1">
        <f t="shared" si="53"/>
        <v>4.6114501261177443E-3</v>
      </c>
      <c r="Q371" s="1">
        <f t="shared" si="53"/>
        <v>4.6114501261177443E-3</v>
      </c>
      <c r="R371" s="1">
        <f t="shared" si="53"/>
        <v>4.6114501261177443E-3</v>
      </c>
    </row>
    <row r="372" spans="2:18" x14ac:dyDescent="0.4">
      <c r="B372" s="1">
        <f t="shared" si="45"/>
        <v>207.12442129629633</v>
      </c>
      <c r="C372" s="1">
        <f t="shared" si="46"/>
        <v>35.00694444444445</v>
      </c>
      <c r="D372" s="1">
        <f>'1.Time_constants_calculation'!C366</f>
        <v>5.916666666666667</v>
      </c>
      <c r="E372" s="1">
        <f>'1.Time_constants_calculation'!E366</f>
        <v>-4.0000000000000036E-3</v>
      </c>
      <c r="F372" s="1">
        <f>'1.Time_constants_calculation'!H366</f>
        <v>0</v>
      </c>
      <c r="G372" s="1">
        <f t="shared" si="47"/>
        <v>3.5659202273225486E-3</v>
      </c>
      <c r="H372" s="1">
        <f t="shared" si="48"/>
        <v>-6.3772529668333217E-2</v>
      </c>
      <c r="I372" s="1">
        <f t="shared" si="49"/>
        <v>0.38191566696124313</v>
      </c>
      <c r="J372" s="1">
        <f t="shared" si="50"/>
        <v>-0.77037155852515626</v>
      </c>
      <c r="K372" s="1">
        <f t="shared" si="51"/>
        <v>-4.5961020458871182E-3</v>
      </c>
      <c r="L372" s="1">
        <f>K372+'1.Time_constants_calculation'!$N$6*(3*G372*C372+2*H372*D372+I372)</f>
        <v>-4.5961020458871182E-3</v>
      </c>
      <c r="M372" s="1">
        <f>K372+('1.Time_constants_calculation'!$N$9)*(3*G372*C372+2*H372*$D372+I372)+('1.Time_constants_calculation'!$N$10)*(6*G372*D372+2*H372)</f>
        <v>-4.5961020458871182E-3</v>
      </c>
      <c r="N372" s="1">
        <f>K372+('1.Time_constants_calculation'!$N$13)*(3*G372*C372+2*H372*$D372+I372)+('1.Time_constants_calculation'!$N$14)*(6*G372*D372+2*H372)+('1.Time_constants_calculation'!$N$15)*(6*G372)</f>
        <v>-4.5961020458871182E-3</v>
      </c>
      <c r="O372" s="1">
        <f t="shared" si="52"/>
        <v>4.5961020458871182E-3</v>
      </c>
      <c r="P372" s="1">
        <f t="shared" si="53"/>
        <v>4.5961020458871182E-3</v>
      </c>
      <c r="Q372" s="1">
        <f t="shared" si="53"/>
        <v>4.5961020458871182E-3</v>
      </c>
      <c r="R372" s="1">
        <f t="shared" si="53"/>
        <v>4.5961020458871182E-3</v>
      </c>
    </row>
    <row r="373" spans="2:18" x14ac:dyDescent="0.4">
      <c r="B373" s="1">
        <f t="shared" si="45"/>
        <v>208.87970370370374</v>
      </c>
      <c r="C373" s="1">
        <f t="shared" si="46"/>
        <v>35.204444444444448</v>
      </c>
      <c r="D373" s="1">
        <f>'1.Time_constants_calculation'!C367</f>
        <v>5.9333333333333336</v>
      </c>
      <c r="E373" s="1">
        <f>'1.Time_constants_calculation'!E367</f>
        <v>-4.0000000000000036E-3</v>
      </c>
      <c r="F373" s="1">
        <f>'1.Time_constants_calculation'!H367</f>
        <v>0</v>
      </c>
      <c r="G373" s="1">
        <f t="shared" si="47"/>
        <v>1.0430420084957665E-2</v>
      </c>
      <c r="H373" s="1">
        <f t="shared" si="48"/>
        <v>-0.1853256433529484</v>
      </c>
      <c r="I373" s="1">
        <f t="shared" si="49"/>
        <v>1.0985947139625996</v>
      </c>
      <c r="J373" s="1">
        <f t="shared" si="50"/>
        <v>-2.177340609779848</v>
      </c>
      <c r="K373" s="1">
        <f t="shared" si="51"/>
        <v>-4.5952323004367912E-3</v>
      </c>
      <c r="L373" s="1">
        <f>K373+'1.Time_constants_calculation'!$N$6*(3*G373*C373+2*H373*D373+I373)</f>
        <v>-4.5952323004367912E-3</v>
      </c>
      <c r="M373" s="1">
        <f>K373+('1.Time_constants_calculation'!$N$9)*(3*G373*C373+2*H373*$D373+I373)+('1.Time_constants_calculation'!$N$10)*(6*G373*D373+2*H373)</f>
        <v>-4.5952323004367912E-3</v>
      </c>
      <c r="N373" s="1">
        <f>K373+('1.Time_constants_calculation'!$N$13)*(3*G373*C373+2*H373*$D373+I373)+('1.Time_constants_calculation'!$N$14)*(6*G373*D373+2*H373)+('1.Time_constants_calculation'!$N$15)*(6*G373)</f>
        <v>-4.5952323004367912E-3</v>
      </c>
      <c r="O373" s="1">
        <f t="shared" si="52"/>
        <v>4.5952323004367912E-3</v>
      </c>
      <c r="P373" s="1">
        <f t="shared" si="53"/>
        <v>4.5952323004367912E-3</v>
      </c>
      <c r="Q373" s="1">
        <f t="shared" si="53"/>
        <v>4.5952323004367912E-3</v>
      </c>
      <c r="R373" s="1">
        <f t="shared" si="53"/>
        <v>4.5952323004367912E-3</v>
      </c>
    </row>
    <row r="374" spans="2:18" x14ac:dyDescent="0.4">
      <c r="B374" s="1">
        <f t="shared" si="45"/>
        <v>210.64487500000001</v>
      </c>
      <c r="C374" s="1">
        <f t="shared" si="46"/>
        <v>35.402500000000003</v>
      </c>
      <c r="D374" s="1">
        <f>'1.Time_constants_calculation'!C368</f>
        <v>5.95</v>
      </c>
      <c r="E374" s="1">
        <f>'1.Time_constants_calculation'!E368</f>
        <v>-4.0000000000000036E-3</v>
      </c>
      <c r="F374" s="1">
        <f>'1.Time_constants_calculation'!H368</f>
        <v>0</v>
      </c>
      <c r="G374" s="1">
        <f t="shared" si="47"/>
        <v>1.6612865305135456E-2</v>
      </c>
      <c r="H374" s="1">
        <f t="shared" si="48"/>
        <v>-0.29554781503631428</v>
      </c>
      <c r="I374" s="1">
        <f t="shared" si="49"/>
        <v>1.7529097622537331</v>
      </c>
      <c r="J374" s="1">
        <f t="shared" si="50"/>
        <v>-3.4706775879951959</v>
      </c>
      <c r="K374" s="1">
        <f t="shared" si="51"/>
        <v>-4.5810888165052077E-3</v>
      </c>
      <c r="L374" s="1">
        <f>K374+'1.Time_constants_calculation'!$N$6*(3*G374*C374+2*H374*D374+I374)</f>
        <v>-4.5810888165052077E-3</v>
      </c>
      <c r="M374" s="1">
        <f>K374+('1.Time_constants_calculation'!$N$9)*(3*G374*C374+2*H374*$D374+I374)+('1.Time_constants_calculation'!$N$10)*(6*G374*D374+2*H374)</f>
        <v>-4.5810888165052077E-3</v>
      </c>
      <c r="N374" s="1">
        <f>K374+('1.Time_constants_calculation'!$N$13)*(3*G374*C374+2*H374*$D374+I374)+('1.Time_constants_calculation'!$N$14)*(6*G374*D374+2*H374)+('1.Time_constants_calculation'!$N$15)*(6*G374)</f>
        <v>-4.5810888165052077E-3</v>
      </c>
      <c r="O374" s="1">
        <f t="shared" si="52"/>
        <v>4.5810888165052077E-3</v>
      </c>
      <c r="P374" s="1">
        <f t="shared" si="53"/>
        <v>4.5810888165052077E-3</v>
      </c>
      <c r="Q374" s="1">
        <f t="shared" si="53"/>
        <v>4.5810888165052077E-3</v>
      </c>
      <c r="R374" s="1">
        <f t="shared" si="53"/>
        <v>4.5810888165052077E-3</v>
      </c>
    </row>
    <row r="375" spans="2:18" x14ac:dyDescent="0.4">
      <c r="B375" s="1">
        <f t="shared" si="45"/>
        <v>212.41996296296296</v>
      </c>
      <c r="C375" s="1">
        <f t="shared" si="46"/>
        <v>35.601111111111109</v>
      </c>
      <c r="D375" s="1">
        <f>'1.Time_constants_calculation'!C369</f>
        <v>5.9666666666666668</v>
      </c>
      <c r="E375" s="1">
        <f>'1.Time_constants_calculation'!E369</f>
        <v>-4.0000000000000036E-3</v>
      </c>
      <c r="F375" s="1">
        <f>'1.Time_constants_calculation'!H369</f>
        <v>0</v>
      </c>
      <c r="G375" s="1">
        <f t="shared" si="47"/>
        <v>2.2213573249220658E-2</v>
      </c>
      <c r="H375" s="1">
        <f t="shared" si="48"/>
        <v>-0.39612424342081193</v>
      </c>
      <c r="I375" s="1">
        <f t="shared" si="49"/>
        <v>2.3542924346505583</v>
      </c>
      <c r="J375" s="1">
        <f t="shared" si="50"/>
        <v>-4.6679757054497202</v>
      </c>
      <c r="K375" s="1">
        <f t="shared" si="51"/>
        <v>-4.554308989353828E-3</v>
      </c>
      <c r="L375" s="1">
        <f>K375+'1.Time_constants_calculation'!$N$6*(3*G375*C375+2*H375*D375+I375)</f>
        <v>-4.554308989353828E-3</v>
      </c>
      <c r="M375" s="1">
        <f>K375+('1.Time_constants_calculation'!$N$9)*(3*G375*C375+2*H375*$D375+I375)+('1.Time_constants_calculation'!$N$10)*(6*G375*D375+2*H375)</f>
        <v>-4.554308989353828E-3</v>
      </c>
      <c r="N375" s="1">
        <f>K375+('1.Time_constants_calculation'!$N$13)*(3*G375*C375+2*H375*$D375+I375)+('1.Time_constants_calculation'!$N$14)*(6*G375*D375+2*H375)+('1.Time_constants_calculation'!$N$15)*(6*G375)</f>
        <v>-4.554308989353828E-3</v>
      </c>
      <c r="O375" s="1">
        <f t="shared" si="52"/>
        <v>4.554308989353828E-3</v>
      </c>
      <c r="P375" s="1">
        <f t="shared" si="53"/>
        <v>4.554308989353828E-3</v>
      </c>
      <c r="Q375" s="1">
        <f t="shared" si="53"/>
        <v>4.554308989353828E-3</v>
      </c>
      <c r="R375" s="1">
        <f t="shared" si="53"/>
        <v>4.554308989353828E-3</v>
      </c>
    </row>
    <row r="376" spans="2:18" x14ac:dyDescent="0.4">
      <c r="B376" s="1">
        <f t="shared" si="45"/>
        <v>214.20499537037037</v>
      </c>
      <c r="C376" s="1">
        <f t="shared" si="46"/>
        <v>35.800277777777779</v>
      </c>
      <c r="D376" s="1">
        <f>'1.Time_constants_calculation'!C370</f>
        <v>5.9833333333333334</v>
      </c>
      <c r="E376" s="1">
        <f>'1.Time_constants_calculation'!E370</f>
        <v>-4.0000000000000036E-3</v>
      </c>
      <c r="F376" s="1">
        <f>'1.Time_constants_calculation'!H370</f>
        <v>0</v>
      </c>
      <c r="G376" s="1">
        <f t="shared" si="47"/>
        <v>2.507003254968327E-2</v>
      </c>
      <c r="H376" s="1">
        <f t="shared" si="48"/>
        <v>-0.44772304705887112</v>
      </c>
      <c r="I376" s="1">
        <f t="shared" si="49"/>
        <v>2.6646325574559628</v>
      </c>
      <c r="J376" s="1">
        <f t="shared" si="50"/>
        <v>-5.2894410390973103</v>
      </c>
      <c r="K376" s="1">
        <f t="shared" si="51"/>
        <v>-4.5394829665159619E-3</v>
      </c>
      <c r="L376" s="1">
        <f>K376+'1.Time_constants_calculation'!$N$6*(3*G376*C376+2*H376*D376+I376)</f>
        <v>-4.5394829665159619E-3</v>
      </c>
      <c r="M376" s="1">
        <f>K376+('1.Time_constants_calculation'!$N$9)*(3*G376*C376+2*H376*$D376+I376)+('1.Time_constants_calculation'!$N$10)*(6*G376*D376+2*H376)</f>
        <v>-4.5394829665159619E-3</v>
      </c>
      <c r="N376" s="1">
        <f>K376+('1.Time_constants_calculation'!$N$13)*(3*G376*C376+2*H376*$D376+I376)+('1.Time_constants_calculation'!$N$14)*(6*G376*D376+2*H376)+('1.Time_constants_calculation'!$N$15)*(6*G376)</f>
        <v>-4.5394829665159619E-3</v>
      </c>
      <c r="O376" s="1">
        <f t="shared" si="52"/>
        <v>4.5394829665159619E-3</v>
      </c>
      <c r="P376" s="1">
        <f t="shared" si="53"/>
        <v>4.5394829665159619E-3</v>
      </c>
      <c r="Q376" s="1">
        <f t="shared" si="53"/>
        <v>4.5394829665159619E-3</v>
      </c>
      <c r="R376" s="1">
        <f t="shared" si="53"/>
        <v>4.5394829665159619E-3</v>
      </c>
    </row>
    <row r="377" spans="2:18" x14ac:dyDescent="0.4">
      <c r="B377" s="1">
        <f t="shared" si="45"/>
        <v>216</v>
      </c>
      <c r="C377" s="1">
        <f t="shared" si="46"/>
        <v>36</v>
      </c>
      <c r="D377" s="1">
        <f>'1.Time_constants_calculation'!C371</f>
        <v>6</v>
      </c>
      <c r="E377" s="1">
        <f>'1.Time_constants_calculation'!E371</f>
        <v>-4.0000000000000036E-3</v>
      </c>
      <c r="F377" s="1">
        <f>'1.Time_constants_calculation'!H371</f>
        <v>0</v>
      </c>
      <c r="G377" s="1">
        <f t="shared" si="47"/>
        <v>2.7102751867213271E-2</v>
      </c>
      <c r="H377" s="1">
        <f t="shared" si="48"/>
        <v>-0.4848786770591324</v>
      </c>
      <c r="I377" s="1">
        <f t="shared" si="49"/>
        <v>2.8907136983713864</v>
      </c>
      <c r="J377" s="1">
        <f t="shared" si="50"/>
        <v>-5.7473609789176603</v>
      </c>
      <c r="K377" s="1">
        <f t="shared" si="51"/>
        <v>-4.5167595000386029E-3</v>
      </c>
      <c r="L377" s="1">
        <f>K377+'1.Time_constants_calculation'!$N$6*(3*G377*C377+2*H377*D377+I377)</f>
        <v>-4.5167595000386029E-3</v>
      </c>
      <c r="M377" s="1">
        <f>K377+('1.Time_constants_calculation'!$N$9)*(3*G377*C377+2*H377*$D377+I377)+('1.Time_constants_calculation'!$N$10)*(6*G377*D377+2*H377)</f>
        <v>-4.5167595000386029E-3</v>
      </c>
      <c r="N377" s="1">
        <f>K377+('1.Time_constants_calculation'!$N$13)*(3*G377*C377+2*H377*$D377+I377)+('1.Time_constants_calculation'!$N$14)*(6*G377*D377+2*H377)+('1.Time_constants_calculation'!$N$15)*(6*G377)</f>
        <v>-4.5167595000386029E-3</v>
      </c>
      <c r="O377" s="1">
        <f t="shared" si="52"/>
        <v>4.5167595000386029E-3</v>
      </c>
      <c r="P377" s="1">
        <f t="shared" si="53"/>
        <v>4.5167595000386029E-3</v>
      </c>
      <c r="Q377" s="1">
        <f t="shared" si="53"/>
        <v>4.5167595000386029E-3</v>
      </c>
      <c r="R377" s="1">
        <f t="shared" si="53"/>
        <v>4.5167595000386029E-3</v>
      </c>
    </row>
    <row r="378" spans="2:18" x14ac:dyDescent="0.4">
      <c r="B378" s="1">
        <f t="shared" si="45"/>
        <v>217.80500462962962</v>
      </c>
      <c r="C378" s="1">
        <f t="shared" si="46"/>
        <v>36.200277777777778</v>
      </c>
      <c r="D378" s="1">
        <f>'1.Time_constants_calculation'!C372</f>
        <v>6.0166666666666666</v>
      </c>
      <c r="E378" s="1">
        <f>'1.Time_constants_calculation'!E372</f>
        <v>-4.0000000000000036E-3</v>
      </c>
      <c r="F378" s="1">
        <f>'1.Time_constants_calculation'!H372</f>
        <v>0</v>
      </c>
      <c r="G378" s="1">
        <f t="shared" si="47"/>
        <v>2.8366026680961852E-2</v>
      </c>
      <c r="H378" s="1">
        <f t="shared" si="48"/>
        <v>-0.50843916601537054</v>
      </c>
      <c r="I378" s="1">
        <f t="shared" si="49"/>
        <v>3.0368616119568732</v>
      </c>
      <c r="J378" s="1">
        <f t="shared" si="50"/>
        <v>-6.0488944021858906</v>
      </c>
      <c r="K378" s="1">
        <f t="shared" si="51"/>
        <v>-4.4868405323619243E-3</v>
      </c>
      <c r="L378" s="1">
        <f>K378+'1.Time_constants_calculation'!$N$6*(3*G378*C378+2*H378*D378+I378)</f>
        <v>-4.4868405323619243E-3</v>
      </c>
      <c r="M378" s="1">
        <f>K378+('1.Time_constants_calculation'!$N$9)*(3*G378*C378+2*H378*$D378+I378)+('1.Time_constants_calculation'!$N$10)*(6*G378*D378+2*H378)</f>
        <v>-4.4868405323619243E-3</v>
      </c>
      <c r="N378" s="1">
        <f>K378+('1.Time_constants_calculation'!$N$13)*(3*G378*C378+2*H378*$D378+I378)+('1.Time_constants_calculation'!$N$14)*(6*G378*D378+2*H378)+('1.Time_constants_calculation'!$N$15)*(6*G378)</f>
        <v>-4.4868405323619243E-3</v>
      </c>
      <c r="O378" s="1">
        <f t="shared" si="52"/>
        <v>4.4868405323619243E-3</v>
      </c>
      <c r="P378" s="1">
        <f t="shared" si="53"/>
        <v>4.4868405323619243E-3</v>
      </c>
      <c r="Q378" s="1">
        <f t="shared" si="53"/>
        <v>4.4868405323619243E-3</v>
      </c>
      <c r="R378" s="1">
        <f t="shared" si="53"/>
        <v>4.4868405323619243E-3</v>
      </c>
    </row>
    <row r="379" spans="2:18" x14ac:dyDescent="0.4">
      <c r="B379" s="1">
        <f t="shared" si="45"/>
        <v>219.62003703703701</v>
      </c>
      <c r="C379" s="1">
        <f t="shared" si="46"/>
        <v>36.401111111111106</v>
      </c>
      <c r="D379" s="1">
        <f>'1.Time_constants_calculation'!C373</f>
        <v>6.0333333333333332</v>
      </c>
      <c r="E379" s="1">
        <f>'1.Time_constants_calculation'!E373</f>
        <v>-4.9999999999998934E-3</v>
      </c>
      <c r="F379" s="1">
        <f>'1.Time_constants_calculation'!H373</f>
        <v>0</v>
      </c>
      <c r="G379" s="1">
        <f t="shared" si="47"/>
        <v>2.7047939288327452E-2</v>
      </c>
      <c r="H379" s="1">
        <f t="shared" si="48"/>
        <v>-0.48596363000676746</v>
      </c>
      <c r="I379" s="1">
        <f t="shared" si="49"/>
        <v>2.9097019185153217</v>
      </c>
      <c r="J379" s="1">
        <f t="shared" si="50"/>
        <v>-5.8102813458305924</v>
      </c>
      <c r="K379" s="1">
        <f t="shared" si="51"/>
        <v>-4.4264343453797039E-3</v>
      </c>
      <c r="L379" s="1">
        <f>K379+'1.Time_constants_calculation'!$N$6*(3*G379*C379+2*H379*D379+I379)</f>
        <v>-4.4264343453797039E-3</v>
      </c>
      <c r="M379" s="1">
        <f>K379+('1.Time_constants_calculation'!$N$9)*(3*G379*C379+2*H379*$D379+I379)+('1.Time_constants_calculation'!$N$10)*(6*G379*D379+2*H379)</f>
        <v>-4.4264343453797039E-3</v>
      </c>
      <c r="N379" s="1">
        <f>K379+('1.Time_constants_calculation'!$N$13)*(3*G379*C379+2*H379*$D379+I379)+('1.Time_constants_calculation'!$N$14)*(6*G379*D379+2*H379)+('1.Time_constants_calculation'!$N$15)*(6*G379)</f>
        <v>-4.4264343453797039E-3</v>
      </c>
      <c r="O379" s="1">
        <f t="shared" si="52"/>
        <v>4.4264343453797039E-3</v>
      </c>
      <c r="P379" s="1">
        <f t="shared" si="53"/>
        <v>4.4264343453797039E-3</v>
      </c>
      <c r="Q379" s="1">
        <f t="shared" si="53"/>
        <v>4.4264343453797039E-3</v>
      </c>
      <c r="R379" s="1">
        <f t="shared" si="53"/>
        <v>4.4264343453797039E-3</v>
      </c>
    </row>
    <row r="380" spans="2:18" x14ac:dyDescent="0.4">
      <c r="B380" s="1">
        <f t="shared" si="45"/>
        <v>221.44512499999999</v>
      </c>
      <c r="C380" s="1">
        <f t="shared" si="46"/>
        <v>36.602499999999999</v>
      </c>
      <c r="D380" s="1">
        <f>'1.Time_constants_calculation'!C374</f>
        <v>6.05</v>
      </c>
      <c r="E380" s="1">
        <f>'1.Time_constants_calculation'!E374</f>
        <v>-4.9999999999998934E-3</v>
      </c>
      <c r="F380" s="1">
        <f>'1.Time_constants_calculation'!H374</f>
        <v>0</v>
      </c>
      <c r="G380" s="1">
        <f t="shared" si="47"/>
        <v>2.5419592015133993E-2</v>
      </c>
      <c r="H380" s="1">
        <f t="shared" si="48"/>
        <v>-0.45774698976474659</v>
      </c>
      <c r="I380" s="1">
        <f t="shared" si="49"/>
        <v>2.7472280439158836</v>
      </c>
      <c r="J380" s="1">
        <f t="shared" si="50"/>
        <v>-5.4994546601766494</v>
      </c>
      <c r="K380" s="1">
        <f t="shared" si="51"/>
        <v>-4.3644561093429957E-3</v>
      </c>
      <c r="L380" s="1">
        <f>K380+'1.Time_constants_calculation'!$N$6*(3*G380*C380+2*H380*D380+I380)</f>
        <v>-4.3644561093429957E-3</v>
      </c>
      <c r="M380" s="1">
        <f>K380+('1.Time_constants_calculation'!$N$9)*(3*G380*C380+2*H380*$D380+I380)+('1.Time_constants_calculation'!$N$10)*(6*G380*D380+2*H380)</f>
        <v>-4.3644561093429957E-3</v>
      </c>
      <c r="N380" s="1">
        <f>K380+('1.Time_constants_calculation'!$N$13)*(3*G380*C380+2*H380*$D380+I380)+('1.Time_constants_calculation'!$N$14)*(6*G380*D380+2*H380)+('1.Time_constants_calculation'!$N$15)*(6*G380)</f>
        <v>-4.3644561093429957E-3</v>
      </c>
      <c r="O380" s="1">
        <f t="shared" si="52"/>
        <v>4.3644561093429957E-3</v>
      </c>
      <c r="P380" s="1">
        <f t="shared" si="53"/>
        <v>4.3644561093429957E-3</v>
      </c>
      <c r="Q380" s="1">
        <f t="shared" si="53"/>
        <v>4.3644561093429957E-3</v>
      </c>
      <c r="R380" s="1">
        <f t="shared" si="53"/>
        <v>4.3644561093429957E-3</v>
      </c>
    </row>
    <row r="381" spans="2:18" x14ac:dyDescent="0.4">
      <c r="B381" s="1">
        <f t="shared" si="45"/>
        <v>223.28029629629629</v>
      </c>
      <c r="C381" s="1">
        <f t="shared" si="46"/>
        <v>36.804444444444442</v>
      </c>
      <c r="D381" s="1">
        <f>'1.Time_constants_calculation'!C375</f>
        <v>6.0666666666666664</v>
      </c>
      <c r="E381" s="1">
        <f>'1.Time_constants_calculation'!E375</f>
        <v>-4.9999999999998934E-3</v>
      </c>
      <c r="F381" s="1">
        <f>'1.Time_constants_calculation'!H375</f>
        <v>0</v>
      </c>
      <c r="G381" s="1">
        <f t="shared" si="47"/>
        <v>2.1628216274571302E-2</v>
      </c>
      <c r="H381" s="1">
        <f t="shared" si="48"/>
        <v>-0.39049499895532508</v>
      </c>
      <c r="I381" s="1">
        <f t="shared" si="49"/>
        <v>2.3502334459355203</v>
      </c>
      <c r="J381" s="1">
        <f t="shared" si="50"/>
        <v>-4.7195633823327316</v>
      </c>
      <c r="K381" s="1">
        <f t="shared" si="51"/>
        <v>-4.2774337285695907E-3</v>
      </c>
      <c r="L381" s="1">
        <f>K381+'1.Time_constants_calculation'!$N$6*(3*G381*C381+2*H381*D381+I381)</f>
        <v>-4.2774337285695907E-3</v>
      </c>
      <c r="M381" s="1">
        <f>K381+('1.Time_constants_calculation'!$N$9)*(3*G381*C381+2*H381*$D381+I381)+('1.Time_constants_calculation'!$N$10)*(6*G381*D381+2*H381)</f>
        <v>-4.2774337285695907E-3</v>
      </c>
      <c r="N381" s="1">
        <f>K381+('1.Time_constants_calculation'!$N$13)*(3*G381*C381+2*H381*$D381+I381)+('1.Time_constants_calculation'!$N$14)*(6*G381*D381+2*H381)+('1.Time_constants_calculation'!$N$15)*(6*G381)</f>
        <v>-4.2774337285695907E-3</v>
      </c>
      <c r="O381" s="1">
        <f t="shared" si="52"/>
        <v>4.2774337285695907E-3</v>
      </c>
      <c r="P381" s="1">
        <f t="shared" si="53"/>
        <v>4.2774337285695907E-3</v>
      </c>
      <c r="Q381" s="1">
        <f t="shared" si="53"/>
        <v>4.2774337285695907E-3</v>
      </c>
      <c r="R381" s="1">
        <f t="shared" si="53"/>
        <v>4.2774337285695907E-3</v>
      </c>
    </row>
    <row r="382" spans="2:18" x14ac:dyDescent="0.4">
      <c r="B382" s="1">
        <f t="shared" si="45"/>
        <v>225.1255787037037</v>
      </c>
      <c r="C382" s="1">
        <f t="shared" si="46"/>
        <v>37.006944444444443</v>
      </c>
      <c r="D382" s="1">
        <f>'1.Time_constants_calculation'!C376</f>
        <v>6.083333333333333</v>
      </c>
      <c r="E382" s="1">
        <f>'1.Time_constants_calculation'!E376</f>
        <v>-4.9999999999998934E-3</v>
      </c>
      <c r="F382" s="1">
        <f>'1.Time_constants_calculation'!H376</f>
        <v>0</v>
      </c>
      <c r="G382" s="1">
        <f t="shared" si="47"/>
        <v>1.4183013340473305E-2</v>
      </c>
      <c r="H382" s="1">
        <f t="shared" si="48"/>
        <v>-0.25709726371447283</v>
      </c>
      <c r="I382" s="1">
        <f t="shared" si="49"/>
        <v>1.5545742210895899</v>
      </c>
      <c r="J382" s="1">
        <f t="shared" si="50"/>
        <v>-3.1397142390740989</v>
      </c>
      <c r="K382" s="1">
        <f t="shared" si="51"/>
        <v>-4.1461298428693283E-3</v>
      </c>
      <c r="L382" s="1">
        <f>K382+'1.Time_constants_calculation'!$N$6*(3*G382*C382+2*H382*D382+I382)</f>
        <v>-4.1461298428693283E-3</v>
      </c>
      <c r="M382" s="1">
        <f>K382+('1.Time_constants_calculation'!$N$9)*(3*G382*C382+2*H382*$D382+I382)+('1.Time_constants_calculation'!$N$10)*(6*G382*D382+2*H382)</f>
        <v>-4.1461298428693283E-3</v>
      </c>
      <c r="N382" s="1">
        <f>K382+('1.Time_constants_calculation'!$N$13)*(3*G382*C382+2*H382*$D382+I382)+('1.Time_constants_calculation'!$N$14)*(6*G382*D382+2*H382)+('1.Time_constants_calculation'!$N$15)*(6*G382)</f>
        <v>-4.1461298428693283E-3</v>
      </c>
      <c r="O382" s="1">
        <f t="shared" si="52"/>
        <v>4.1461298428693283E-3</v>
      </c>
      <c r="P382" s="1">
        <f t="shared" si="53"/>
        <v>4.1461298428693283E-3</v>
      </c>
      <c r="Q382" s="1">
        <f t="shared" si="53"/>
        <v>4.1461298428693283E-3</v>
      </c>
      <c r="R382" s="1">
        <f t="shared" si="53"/>
        <v>4.1461298428693283E-3</v>
      </c>
    </row>
    <row r="383" spans="2:18" x14ac:dyDescent="0.4">
      <c r="B383" s="1">
        <f t="shared" si="45"/>
        <v>226.98099999999994</v>
      </c>
      <c r="C383" s="1">
        <f t="shared" si="46"/>
        <v>37.209999999999994</v>
      </c>
      <c r="D383" s="1">
        <f>'1.Time_constants_calculation'!C377</f>
        <v>6.1</v>
      </c>
      <c r="E383" s="1">
        <f>'1.Time_constants_calculation'!E377</f>
        <v>-4.0000000000000036E-3</v>
      </c>
      <c r="F383" s="1">
        <f>'1.Time_constants_calculation'!H377</f>
        <v>0</v>
      </c>
      <c r="G383" s="1">
        <f t="shared" si="47"/>
        <v>3.7856876427578342E-3</v>
      </c>
      <c r="H383" s="1">
        <f t="shared" si="48"/>
        <v>-6.9740119921758187E-2</v>
      </c>
      <c r="I383" s="1">
        <f t="shared" si="49"/>
        <v>0.43056950895279406</v>
      </c>
      <c r="J383" s="1">
        <f t="shared" si="50"/>
        <v>-0.8947026711694579</v>
      </c>
      <c r="K383" s="1">
        <f t="shared" si="51"/>
        <v>-3.9793620052201994E-3</v>
      </c>
      <c r="L383" s="1">
        <f>K383+'1.Time_constants_calculation'!$N$6*(3*G383*C383+2*H383*D383+I383)</f>
        <v>-3.9793620052201994E-3</v>
      </c>
      <c r="M383" s="1">
        <f>K383+('1.Time_constants_calculation'!$N$9)*(3*G383*C383+2*H383*$D383+I383)+('1.Time_constants_calculation'!$N$10)*(6*G383*D383+2*H383)</f>
        <v>-3.9793620052201994E-3</v>
      </c>
      <c r="N383" s="1">
        <f>K383+('1.Time_constants_calculation'!$N$13)*(3*G383*C383+2*H383*$D383+I383)+('1.Time_constants_calculation'!$N$14)*(6*G383*D383+2*H383)+('1.Time_constants_calculation'!$N$15)*(6*G383)</f>
        <v>-3.9793620052201994E-3</v>
      </c>
      <c r="O383" s="1">
        <f t="shared" si="52"/>
        <v>3.9793620052201994E-3</v>
      </c>
      <c r="P383" s="1">
        <f t="shared" si="53"/>
        <v>3.9793620052201994E-3</v>
      </c>
      <c r="Q383" s="1">
        <f t="shared" si="53"/>
        <v>3.9793620052201994E-3</v>
      </c>
      <c r="R383" s="1">
        <f t="shared" si="53"/>
        <v>3.9793620052201994E-3</v>
      </c>
    </row>
    <row r="384" spans="2:18" x14ac:dyDescent="0.4">
      <c r="B384" s="1">
        <f t="shared" si="45"/>
        <v>228.84658796296293</v>
      </c>
      <c r="C384" s="1">
        <f t="shared" si="46"/>
        <v>37.413611111111109</v>
      </c>
      <c r="D384" s="1">
        <f>'1.Time_constants_calculation'!C378</f>
        <v>6.1166666666666663</v>
      </c>
      <c r="E384" s="1">
        <f>'1.Time_constants_calculation'!E378</f>
        <v>-4.9999999999998934E-3</v>
      </c>
      <c r="F384" s="1">
        <f>'1.Time_constants_calculation'!H378</f>
        <v>0</v>
      </c>
      <c r="G384" s="1">
        <f t="shared" si="47"/>
        <v>-8.926176764015803E-3</v>
      </c>
      <c r="H384" s="1">
        <f t="shared" si="48"/>
        <v>0.16042192856751539</v>
      </c>
      <c r="I384" s="1">
        <f t="shared" si="49"/>
        <v>-0.95693028326269847</v>
      </c>
      <c r="J384" s="1">
        <f t="shared" si="50"/>
        <v>1.8901994023813109</v>
      </c>
      <c r="K384" s="1">
        <f t="shared" si="51"/>
        <v>-3.7856104553593006E-3</v>
      </c>
      <c r="L384" s="1">
        <f>K384+'1.Time_constants_calculation'!$N$6*(3*G384*C384+2*H384*D384+I384)</f>
        <v>-3.7856104553593006E-3</v>
      </c>
      <c r="M384" s="1">
        <f>K384+('1.Time_constants_calculation'!$N$9)*(3*G384*C384+2*H384*$D384+I384)+('1.Time_constants_calculation'!$N$10)*(6*G384*D384+2*H384)</f>
        <v>-3.7856104553593006E-3</v>
      </c>
      <c r="N384" s="1">
        <f>K384+('1.Time_constants_calculation'!$N$13)*(3*G384*C384+2*H384*$D384+I384)+('1.Time_constants_calculation'!$N$14)*(6*G384*D384+2*H384)+('1.Time_constants_calculation'!$N$15)*(6*G384)</f>
        <v>-3.7856104553593006E-3</v>
      </c>
      <c r="O384" s="1">
        <f t="shared" si="52"/>
        <v>3.7856104553593006E-3</v>
      </c>
      <c r="P384" s="1">
        <f t="shared" si="53"/>
        <v>3.7856104553593006E-3</v>
      </c>
      <c r="Q384" s="1">
        <f t="shared" si="53"/>
        <v>3.7856104553593006E-3</v>
      </c>
      <c r="R384" s="1">
        <f t="shared" si="53"/>
        <v>3.7856104553593006E-3</v>
      </c>
    </row>
    <row r="385" spans="2:18" x14ac:dyDescent="0.4">
      <c r="B385" s="1">
        <f t="shared" si="45"/>
        <v>230.72237037037041</v>
      </c>
      <c r="C385" s="1">
        <f t="shared" si="46"/>
        <v>37.617777777777782</v>
      </c>
      <c r="D385" s="1">
        <f>'1.Time_constants_calculation'!C379</f>
        <v>6.1333333333333337</v>
      </c>
      <c r="E385" s="1">
        <f>'1.Time_constants_calculation'!E379</f>
        <v>-4.9999999999998934E-3</v>
      </c>
      <c r="F385" s="1">
        <f>'1.Time_constants_calculation'!H379</f>
        <v>0</v>
      </c>
      <c r="G385" s="1">
        <f t="shared" si="47"/>
        <v>-2.1516005617741911E-2</v>
      </c>
      <c r="H385" s="1">
        <f t="shared" si="48"/>
        <v>0.38947961070504161</v>
      </c>
      <c r="I385" s="1">
        <f t="shared" si="49"/>
        <v>-2.3445385409549906</v>
      </c>
      <c r="J385" s="1">
        <f t="shared" si="50"/>
        <v>4.6891057494303201</v>
      </c>
      <c r="K385" s="1">
        <f t="shared" si="51"/>
        <v>-3.5970076435862808E-3</v>
      </c>
      <c r="L385" s="1">
        <f>K385+'1.Time_constants_calculation'!$N$6*(3*G385*C385+2*H385*D385+I385)</f>
        <v>-3.5970076435862808E-3</v>
      </c>
      <c r="M385" s="1">
        <f>K385+('1.Time_constants_calculation'!$N$9)*(3*G385*C385+2*H385*$D385+I385)+('1.Time_constants_calculation'!$N$10)*(6*G385*D385+2*H385)</f>
        <v>-3.5970076435862808E-3</v>
      </c>
      <c r="N385" s="1">
        <f>K385+('1.Time_constants_calculation'!$N$13)*(3*G385*C385+2*H385*$D385+I385)+('1.Time_constants_calculation'!$N$14)*(6*G385*D385+2*H385)+('1.Time_constants_calculation'!$N$15)*(6*G385)</f>
        <v>-3.5970076435862808E-3</v>
      </c>
      <c r="O385" s="1">
        <f t="shared" si="52"/>
        <v>3.5970076435862808E-3</v>
      </c>
      <c r="P385" s="1">
        <f t="shared" si="53"/>
        <v>3.5970076435862808E-3</v>
      </c>
      <c r="Q385" s="1">
        <f t="shared" si="53"/>
        <v>3.5970076435862808E-3</v>
      </c>
      <c r="R385" s="1">
        <f t="shared" si="53"/>
        <v>3.5970076435862808E-3</v>
      </c>
    </row>
    <row r="386" spans="2:18" x14ac:dyDescent="0.4">
      <c r="B386" s="1">
        <f t="shared" si="45"/>
        <v>232.60837500000005</v>
      </c>
      <c r="C386" s="1">
        <f t="shared" si="46"/>
        <v>37.822500000000005</v>
      </c>
      <c r="D386" s="1">
        <f>'1.Time_constants_calculation'!C380</f>
        <v>6.15</v>
      </c>
      <c r="E386" s="1">
        <f>'1.Time_constants_calculation'!E380</f>
        <v>-4.9999999999998934E-3</v>
      </c>
      <c r="F386" s="1">
        <f>'1.Time_constants_calculation'!H380</f>
        <v>0</v>
      </c>
      <c r="G386" s="1">
        <f t="shared" si="47"/>
        <v>-3.3834357075990765E-2</v>
      </c>
      <c r="H386" s="1">
        <f t="shared" si="48"/>
        <v>0.61469940028173409</v>
      </c>
      <c r="I386" s="1">
        <f t="shared" si="49"/>
        <v>-3.7156607692458881</v>
      </c>
      <c r="J386" s="1">
        <f t="shared" si="50"/>
        <v>7.4685833551166922</v>
      </c>
      <c r="K386" s="1">
        <f t="shared" si="51"/>
        <v>-3.4171272055942836E-3</v>
      </c>
      <c r="L386" s="1">
        <f>K386+'1.Time_constants_calculation'!$N$6*(3*G386*C386+2*H386*D386+I386)</f>
        <v>-3.4171272055942836E-3</v>
      </c>
      <c r="M386" s="1">
        <f>K386+('1.Time_constants_calculation'!$N$9)*(3*G386*C386+2*H386*$D386+I386)+('1.Time_constants_calculation'!$N$10)*(6*G386*D386+2*H386)</f>
        <v>-3.4171272055942836E-3</v>
      </c>
      <c r="N386" s="1">
        <f>K386+('1.Time_constants_calculation'!$N$13)*(3*G386*C386+2*H386*$D386+I386)+('1.Time_constants_calculation'!$N$14)*(6*G386*D386+2*H386)+('1.Time_constants_calculation'!$N$15)*(6*G386)</f>
        <v>-3.4171272055942836E-3</v>
      </c>
      <c r="O386" s="1">
        <f t="shared" si="52"/>
        <v>3.4171272055942836E-3</v>
      </c>
      <c r="P386" s="1">
        <f t="shared" si="53"/>
        <v>3.4171272055942836E-3</v>
      </c>
      <c r="Q386" s="1">
        <f t="shared" si="53"/>
        <v>3.4171272055942836E-3</v>
      </c>
      <c r="R386" s="1">
        <f t="shared" si="53"/>
        <v>3.4171272055942836E-3</v>
      </c>
    </row>
    <row r="387" spans="2:18" x14ac:dyDescent="0.4">
      <c r="B387" s="1">
        <f t="shared" si="45"/>
        <v>234.50462962962965</v>
      </c>
      <c r="C387" s="1">
        <f t="shared" si="46"/>
        <v>38.027777777777779</v>
      </c>
      <c r="D387" s="1">
        <f>'1.Time_constants_calculation'!C381</f>
        <v>6.166666666666667</v>
      </c>
      <c r="E387" s="1">
        <f>'1.Time_constants_calculation'!E381</f>
        <v>-4.0000000000000036E-3</v>
      </c>
      <c r="F387" s="1">
        <f>'1.Time_constants_calculation'!H381</f>
        <v>0</v>
      </c>
      <c r="G387" s="1">
        <f t="shared" si="47"/>
        <v>-4.5759195585744331E-2</v>
      </c>
      <c r="H387" s="1">
        <f t="shared" si="48"/>
        <v>0.83382279743280296</v>
      </c>
      <c r="I387" s="1">
        <f t="shared" si="49"/>
        <v>-5.0564350483274971</v>
      </c>
      <c r="J387" s="1">
        <f t="shared" si="50"/>
        <v>10.20041525052569</v>
      </c>
      <c r="K387" s="1">
        <f t="shared" si="51"/>
        <v>-3.2493803256521403E-3</v>
      </c>
      <c r="L387" s="1">
        <f>K387+'1.Time_constants_calculation'!$N$6*(3*G387*C387+2*H387*D387+I387)</f>
        <v>-3.2493803256521403E-3</v>
      </c>
      <c r="M387" s="1">
        <f>K387+('1.Time_constants_calculation'!$N$9)*(3*G387*C387+2*H387*$D387+I387)+('1.Time_constants_calculation'!$N$10)*(6*G387*D387+2*H387)</f>
        <v>-3.2493803256521403E-3</v>
      </c>
      <c r="N387" s="1">
        <f>K387+('1.Time_constants_calculation'!$N$13)*(3*G387*C387+2*H387*$D387+I387)+('1.Time_constants_calculation'!$N$14)*(6*G387*D387+2*H387)+('1.Time_constants_calculation'!$N$15)*(6*G387)</f>
        <v>-3.2493803256521403E-3</v>
      </c>
      <c r="O387" s="1">
        <f t="shared" si="52"/>
        <v>3.2493803256521403E-3</v>
      </c>
      <c r="P387" s="1">
        <f t="shared" si="53"/>
        <v>3.2493803256521403E-3</v>
      </c>
      <c r="Q387" s="1">
        <f t="shared" si="53"/>
        <v>3.2493803256521403E-3</v>
      </c>
      <c r="R387" s="1">
        <f t="shared" si="53"/>
        <v>3.2493803256521403E-3</v>
      </c>
    </row>
    <row r="388" spans="2:18" x14ac:dyDescent="0.4">
      <c r="B388" s="1">
        <f t="shared" si="45"/>
        <v>236.41116203703709</v>
      </c>
      <c r="C388" s="1">
        <f t="shared" si="46"/>
        <v>38.233611111111117</v>
      </c>
      <c r="D388" s="1">
        <f>'1.Time_constants_calculation'!C382</f>
        <v>6.1833333333333336</v>
      </c>
      <c r="E388" s="1">
        <f>'1.Time_constants_calculation'!E382</f>
        <v>-4.0000000000000036E-3</v>
      </c>
      <c r="F388" s="1">
        <f>'1.Time_constants_calculation'!H382</f>
        <v>0</v>
      </c>
      <c r="G388" s="1">
        <f t="shared" si="47"/>
        <v>-5.7194857683713823E-2</v>
      </c>
      <c r="H388" s="1">
        <f t="shared" si="48"/>
        <v>1.0450540216609718</v>
      </c>
      <c r="I388" s="1">
        <f t="shared" si="49"/>
        <v>-6.3556956709125858</v>
      </c>
      <c r="J388" s="1">
        <f t="shared" si="50"/>
        <v>12.861601594622069</v>
      </c>
      <c r="K388" s="1">
        <f t="shared" si="51"/>
        <v>-3.0970171155431103E-3</v>
      </c>
      <c r="L388" s="1">
        <f>K388+'1.Time_constants_calculation'!$N$6*(3*G388*C388+2*H388*D388+I388)</f>
        <v>-3.0970171155431103E-3</v>
      </c>
      <c r="M388" s="1">
        <f>K388+('1.Time_constants_calculation'!$N$9)*(3*G388*C388+2*H388*$D388+I388)+('1.Time_constants_calculation'!$N$10)*(6*G388*D388+2*H388)</f>
        <v>-3.0970171155431103E-3</v>
      </c>
      <c r="N388" s="1">
        <f>K388+('1.Time_constants_calculation'!$N$13)*(3*G388*C388+2*H388*$D388+I388)+('1.Time_constants_calculation'!$N$14)*(6*G388*D388+2*H388)+('1.Time_constants_calculation'!$N$15)*(6*G388)</f>
        <v>-3.0970171155431103E-3</v>
      </c>
      <c r="O388" s="1">
        <f t="shared" si="52"/>
        <v>3.0970171155431103E-3</v>
      </c>
      <c r="P388" s="1">
        <f t="shared" si="53"/>
        <v>3.0970171155431103E-3</v>
      </c>
      <c r="Q388" s="1">
        <f t="shared" si="53"/>
        <v>3.0970171155431103E-3</v>
      </c>
      <c r="R388" s="1">
        <f t="shared" si="53"/>
        <v>3.0970171155431103E-3</v>
      </c>
    </row>
    <row r="389" spans="2:18" x14ac:dyDescent="0.4">
      <c r="B389" s="1">
        <f t="shared" si="45"/>
        <v>238.32800000000003</v>
      </c>
      <c r="C389" s="1">
        <f t="shared" si="46"/>
        <v>38.440000000000005</v>
      </c>
      <c r="D389" s="1">
        <f>'1.Time_constants_calculation'!C383</f>
        <v>6.2</v>
      </c>
      <c r="E389" s="1">
        <f>'1.Time_constants_calculation'!E383</f>
        <v>-4.0000000000000036E-3</v>
      </c>
      <c r="F389" s="1">
        <f>'1.Time_constants_calculation'!H383</f>
        <v>0</v>
      </c>
      <c r="G389" s="1">
        <f t="shared" si="47"/>
        <v>-6.6209975613485156E-2</v>
      </c>
      <c r="H389" s="1">
        <f t="shared" si="48"/>
        <v>1.2129105636972184</v>
      </c>
      <c r="I389" s="1">
        <f t="shared" si="49"/>
        <v>-7.3964504512447027</v>
      </c>
      <c r="J389" s="1">
        <f t="shared" si="50"/>
        <v>15.010414682447379</v>
      </c>
      <c r="K389" s="1">
        <f t="shared" si="51"/>
        <v>-2.9871147593887315E-3</v>
      </c>
      <c r="L389" s="1">
        <f>K389+'1.Time_constants_calculation'!$N$6*(3*G389*C389+2*H389*D389+I389)</f>
        <v>-2.9871147593887315E-3</v>
      </c>
      <c r="M389" s="1">
        <f>K389+('1.Time_constants_calculation'!$N$9)*(3*G389*C389+2*H389*$D389+I389)+('1.Time_constants_calculation'!$N$10)*(6*G389*D389+2*H389)</f>
        <v>-2.9871147593887315E-3</v>
      </c>
      <c r="N389" s="1">
        <f>K389+('1.Time_constants_calculation'!$N$13)*(3*G389*C389+2*H389*$D389+I389)+('1.Time_constants_calculation'!$N$14)*(6*G389*D389+2*H389)+('1.Time_constants_calculation'!$N$15)*(6*G389)</f>
        <v>-2.9871147593887315E-3</v>
      </c>
      <c r="O389" s="1">
        <f t="shared" si="52"/>
        <v>2.9871147593887315E-3</v>
      </c>
      <c r="P389" s="1">
        <f t="shared" si="53"/>
        <v>2.9871147593887315E-3</v>
      </c>
      <c r="Q389" s="1">
        <f t="shared" si="53"/>
        <v>2.9871147593887315E-3</v>
      </c>
      <c r="R389" s="1">
        <f t="shared" si="53"/>
        <v>2.9871147593887315E-3</v>
      </c>
    </row>
    <row r="390" spans="2:18" x14ac:dyDescent="0.4">
      <c r="B390" s="1">
        <f t="shared" si="45"/>
        <v>240.25517129629628</v>
      </c>
      <c r="C390" s="1">
        <f t="shared" si="46"/>
        <v>38.646944444444443</v>
      </c>
      <c r="D390" s="1">
        <f>'1.Time_constants_calculation'!C384</f>
        <v>6.2166666666666668</v>
      </c>
      <c r="E390" s="1">
        <f>'1.Time_constants_calculation'!E384</f>
        <v>-4.0000000000000036E-3</v>
      </c>
      <c r="F390" s="1">
        <f>'1.Time_constants_calculation'!H384</f>
        <v>0</v>
      </c>
      <c r="G390" s="1">
        <f t="shared" si="47"/>
        <v>-7.2726984404849884E-2</v>
      </c>
      <c r="H390" s="1">
        <f t="shared" si="48"/>
        <v>1.3346668126509171</v>
      </c>
      <c r="I390" s="1">
        <f t="shared" si="49"/>
        <v>-8.1539422006685811</v>
      </c>
      <c r="J390" s="1">
        <f t="shared" si="50"/>
        <v>16.579710196433773</v>
      </c>
      <c r="K390" s="1">
        <f t="shared" si="51"/>
        <v>-2.8704200757800891E-3</v>
      </c>
      <c r="L390" s="1">
        <f>K390+'1.Time_constants_calculation'!$N$6*(3*G390*C390+2*H390*D390+I390)</f>
        <v>-2.8704200757800891E-3</v>
      </c>
      <c r="M390" s="1">
        <f>K390+('1.Time_constants_calculation'!$N$9)*(3*G390*C390+2*H390*$D390+I390)+('1.Time_constants_calculation'!$N$10)*(6*G390*D390+2*H390)</f>
        <v>-2.8704200757800891E-3</v>
      </c>
      <c r="N390" s="1">
        <f>K390+('1.Time_constants_calculation'!$N$13)*(3*G390*C390+2*H390*$D390+I390)+('1.Time_constants_calculation'!$N$14)*(6*G390*D390+2*H390)+('1.Time_constants_calculation'!$N$15)*(6*G390)</f>
        <v>-2.8704200757800891E-3</v>
      </c>
      <c r="O390" s="1">
        <f t="shared" si="52"/>
        <v>2.8704200757800891E-3</v>
      </c>
      <c r="P390" s="1">
        <f t="shared" si="53"/>
        <v>2.8704200757800891E-3</v>
      </c>
      <c r="Q390" s="1">
        <f t="shared" si="53"/>
        <v>2.8704200757800891E-3</v>
      </c>
      <c r="R390" s="1">
        <f t="shared" si="53"/>
        <v>2.8704200757800891E-3</v>
      </c>
    </row>
    <row r="391" spans="2:18" x14ac:dyDescent="0.4">
      <c r="B391" s="1">
        <f t="shared" si="45"/>
        <v>242.19270370370373</v>
      </c>
      <c r="C391" s="1">
        <f t="shared" si="46"/>
        <v>38.854444444444447</v>
      </c>
      <c r="D391" s="1">
        <f>'1.Time_constants_calculation'!C385</f>
        <v>6.2333333333333334</v>
      </c>
      <c r="E391" s="1">
        <f>'1.Time_constants_calculation'!E385</f>
        <v>-4.0000000000000036E-3</v>
      </c>
      <c r="F391" s="1">
        <f>'1.Time_constants_calculation'!H385</f>
        <v>0</v>
      </c>
      <c r="G391" s="1">
        <f t="shared" si="47"/>
        <v>-7.8918737421533477E-2</v>
      </c>
      <c r="H391" s="1">
        <f t="shared" si="48"/>
        <v>1.4518972453253813</v>
      </c>
      <c r="I391" s="1">
        <f t="shared" si="49"/>
        <v>-8.8929231048653925</v>
      </c>
      <c r="J391" s="1">
        <f t="shared" si="50"/>
        <v>18.130617254328037</v>
      </c>
      <c r="K391" s="1">
        <f t="shared" si="51"/>
        <v>-2.8182974664758831E-3</v>
      </c>
      <c r="L391" s="1">
        <f>K391+'1.Time_constants_calculation'!$N$6*(3*G391*C391+2*H391*D391+I391)</f>
        <v>-2.8182974664758831E-3</v>
      </c>
      <c r="M391" s="1">
        <f>K391+('1.Time_constants_calculation'!$N$9)*(3*G391*C391+2*H391*$D391+I391)+('1.Time_constants_calculation'!$N$10)*(6*G391*D391+2*H391)</f>
        <v>-2.8182974664758831E-3</v>
      </c>
      <c r="N391" s="1">
        <f>K391+('1.Time_constants_calculation'!$N$13)*(3*G391*C391+2*H391*$D391+I391)+('1.Time_constants_calculation'!$N$14)*(6*G391*D391+2*H391)+('1.Time_constants_calculation'!$N$15)*(6*G391)</f>
        <v>-2.8182974664758831E-3</v>
      </c>
      <c r="O391" s="1">
        <f t="shared" si="52"/>
        <v>2.8182974664758831E-3</v>
      </c>
      <c r="P391" s="1">
        <f t="shared" si="53"/>
        <v>2.8182974664758831E-3</v>
      </c>
      <c r="Q391" s="1">
        <f t="shared" si="53"/>
        <v>2.8182974664758831E-3</v>
      </c>
      <c r="R391" s="1">
        <f t="shared" si="53"/>
        <v>2.8182974664758831E-3</v>
      </c>
    </row>
    <row r="392" spans="2:18" x14ac:dyDescent="0.4">
      <c r="B392" s="1">
        <f t="shared" si="45"/>
        <v>244.140625</v>
      </c>
      <c r="C392" s="1">
        <f t="shared" si="46"/>
        <v>39.0625</v>
      </c>
      <c r="D392" s="1">
        <f>'1.Time_constants_calculation'!C386</f>
        <v>6.25</v>
      </c>
      <c r="E392" s="1">
        <f>'1.Time_constants_calculation'!E386</f>
        <v>-4.0000000000000036E-3</v>
      </c>
      <c r="F392" s="1">
        <f>'1.Time_constants_calculation'!H386</f>
        <v>0</v>
      </c>
      <c r="G392" s="1">
        <f t="shared" si="47"/>
        <v>-8.100058122010112E-2</v>
      </c>
      <c r="H392" s="1">
        <f t="shared" si="48"/>
        <v>1.4927661394467073</v>
      </c>
      <c r="I392" s="1">
        <f t="shared" si="49"/>
        <v>-9.1595175724910245</v>
      </c>
      <c r="J392" s="1">
        <f t="shared" si="50"/>
        <v>18.708555255844068</v>
      </c>
      <c r="K392" s="1">
        <f t="shared" si="51"/>
        <v>-2.784774526581657E-3</v>
      </c>
      <c r="L392" s="1">
        <f>K392+'1.Time_constants_calculation'!$N$6*(3*G392*C392+2*H392*D392+I392)</f>
        <v>-2.784774526581657E-3</v>
      </c>
      <c r="M392" s="1">
        <f>K392+('1.Time_constants_calculation'!$N$9)*(3*G392*C392+2*H392*$D392+I392)+('1.Time_constants_calculation'!$N$10)*(6*G392*D392+2*H392)</f>
        <v>-2.784774526581657E-3</v>
      </c>
      <c r="N392" s="1">
        <f>K392+('1.Time_constants_calculation'!$N$13)*(3*G392*C392+2*H392*$D392+I392)+('1.Time_constants_calculation'!$N$14)*(6*G392*D392+2*H392)+('1.Time_constants_calculation'!$N$15)*(6*G392)</f>
        <v>-2.784774526581657E-3</v>
      </c>
      <c r="O392" s="1">
        <f t="shared" si="52"/>
        <v>2.784774526581657E-3</v>
      </c>
      <c r="P392" s="1">
        <f t="shared" si="53"/>
        <v>2.784774526581657E-3</v>
      </c>
      <c r="Q392" s="1">
        <f t="shared" si="53"/>
        <v>2.784774526581657E-3</v>
      </c>
      <c r="R392" s="1">
        <f t="shared" si="53"/>
        <v>2.784774526581657E-3</v>
      </c>
    </row>
    <row r="393" spans="2:18" x14ac:dyDescent="0.4">
      <c r="B393" s="1">
        <f t="shared" si="45"/>
        <v>246.09896296296296</v>
      </c>
      <c r="C393" s="1">
        <f t="shared" si="46"/>
        <v>39.271111111111111</v>
      </c>
      <c r="D393" s="1">
        <f>'1.Time_constants_calculation'!C387</f>
        <v>6.2666666666666666</v>
      </c>
      <c r="E393" s="1">
        <f>'1.Time_constants_calculation'!E387</f>
        <v>-4.0000000000000036E-3</v>
      </c>
      <c r="F393" s="1">
        <f>'1.Time_constants_calculation'!H387</f>
        <v>0</v>
      </c>
      <c r="G393" s="1">
        <f t="shared" si="47"/>
        <v>-7.9266745587557627E-2</v>
      </c>
      <c r="H393" s="1">
        <f t="shared" si="48"/>
        <v>1.4630324798258982</v>
      </c>
      <c r="I393" s="1">
        <f t="shared" si="49"/>
        <v>-8.9912287054573188</v>
      </c>
      <c r="J393" s="1">
        <f t="shared" si="50"/>
        <v>18.394773160392049</v>
      </c>
      <c r="K393" s="1">
        <f t="shared" si="51"/>
        <v>-2.8128726134895032E-3</v>
      </c>
      <c r="L393" s="1">
        <f>K393+'1.Time_constants_calculation'!$N$6*(3*G393*C393+2*H393*D393+I393)</f>
        <v>-2.8128726134895032E-3</v>
      </c>
      <c r="M393" s="1">
        <f>K393+('1.Time_constants_calculation'!$N$9)*(3*G393*C393+2*H393*$D393+I393)+('1.Time_constants_calculation'!$N$10)*(6*G393*D393+2*H393)</f>
        <v>-2.8128726134895032E-3</v>
      </c>
      <c r="N393" s="1">
        <f>K393+('1.Time_constants_calculation'!$N$13)*(3*G393*C393+2*H393*$D393+I393)+('1.Time_constants_calculation'!$N$14)*(6*G393*D393+2*H393)+('1.Time_constants_calculation'!$N$15)*(6*G393)</f>
        <v>-2.8128726134895032E-3</v>
      </c>
      <c r="O393" s="1">
        <f t="shared" si="52"/>
        <v>2.8128726134895032E-3</v>
      </c>
      <c r="P393" s="1">
        <f t="shared" si="53"/>
        <v>2.8128726134895032E-3</v>
      </c>
      <c r="Q393" s="1">
        <f t="shared" si="53"/>
        <v>2.8128726134895032E-3</v>
      </c>
      <c r="R393" s="1">
        <f t="shared" si="53"/>
        <v>2.8128726134895032E-3</v>
      </c>
    </row>
    <row r="394" spans="2:18" x14ac:dyDescent="0.4">
      <c r="B394" s="1">
        <f t="shared" si="45"/>
        <v>248.06774537037037</v>
      </c>
      <c r="C394" s="1">
        <f t="shared" si="46"/>
        <v>39.480277777777779</v>
      </c>
      <c r="D394" s="1">
        <f>'1.Time_constants_calculation'!C388</f>
        <v>6.2833333333333332</v>
      </c>
      <c r="E394" s="1">
        <f>'1.Time_constants_calculation'!E388</f>
        <v>-4.0000000000000036E-3</v>
      </c>
      <c r="F394" s="1">
        <f>'1.Time_constants_calculation'!H388</f>
        <v>0</v>
      </c>
      <c r="G394" s="1">
        <f t="shared" si="47"/>
        <v>-7.6229301356743717E-2</v>
      </c>
      <c r="H394" s="1">
        <f t="shared" si="48"/>
        <v>1.4089263774469059</v>
      </c>
      <c r="I394" s="1">
        <f t="shared" si="49"/>
        <v>-8.6712972140367519</v>
      </c>
      <c r="J394" s="1">
        <f t="shared" si="50"/>
        <v>17.767004145254717</v>
      </c>
      <c r="K394" s="1">
        <f t="shared" si="51"/>
        <v>-2.8728516267761961E-3</v>
      </c>
      <c r="L394" s="1">
        <f>K394+'1.Time_constants_calculation'!$N$6*(3*G394*C394+2*H394*D394+I394)</f>
        <v>-2.8728516267761961E-3</v>
      </c>
      <c r="M394" s="1">
        <f>K394+('1.Time_constants_calculation'!$N$9)*(3*G394*C394+2*H394*$D394+I394)+('1.Time_constants_calculation'!$N$10)*(6*G394*D394+2*H394)</f>
        <v>-2.8728516267761961E-3</v>
      </c>
      <c r="N394" s="1">
        <f>K394+('1.Time_constants_calculation'!$N$13)*(3*G394*C394+2*H394*$D394+I394)+('1.Time_constants_calculation'!$N$14)*(6*G394*D394+2*H394)+('1.Time_constants_calculation'!$N$15)*(6*G394)</f>
        <v>-2.8728516267761961E-3</v>
      </c>
      <c r="O394" s="1">
        <f t="shared" si="52"/>
        <v>2.8728516267761961E-3</v>
      </c>
      <c r="P394" s="1">
        <f t="shared" si="53"/>
        <v>2.8728516267761961E-3</v>
      </c>
      <c r="Q394" s="1">
        <f t="shared" si="53"/>
        <v>2.8728516267761961E-3</v>
      </c>
      <c r="R394" s="1">
        <f t="shared" si="53"/>
        <v>2.8728516267761961E-3</v>
      </c>
    </row>
    <row r="395" spans="2:18" x14ac:dyDescent="0.4">
      <c r="B395" s="1">
        <f t="shared" si="45"/>
        <v>250.04699999999997</v>
      </c>
      <c r="C395" s="1">
        <f t="shared" si="46"/>
        <v>39.69</v>
      </c>
      <c r="D395" s="1">
        <f>'1.Time_constants_calculation'!C389</f>
        <v>6.3</v>
      </c>
      <c r="E395" s="1">
        <f>'1.Time_constants_calculation'!E389</f>
        <v>-4.9999999999998934E-3</v>
      </c>
      <c r="F395" s="1">
        <f>'1.Time_constants_calculation'!H389</f>
        <v>0</v>
      </c>
      <c r="G395" s="1">
        <f t="shared" si="47"/>
        <v>-6.8411269466178037E-2</v>
      </c>
      <c r="H395" s="1">
        <f t="shared" si="48"/>
        <v>1.2654770346613009</v>
      </c>
      <c r="I395" s="1">
        <f t="shared" si="49"/>
        <v>-7.7954842207230284</v>
      </c>
      <c r="J395" s="1">
        <f t="shared" si="50"/>
        <v>15.987788430043793</v>
      </c>
      <c r="K395" s="1">
        <f t="shared" si="51"/>
        <v>-3.0113510136686727E-3</v>
      </c>
      <c r="L395" s="1">
        <f>K395+'1.Time_constants_calculation'!$N$6*(3*G395*C395+2*H395*D395+I395)</f>
        <v>-3.0113510136686727E-3</v>
      </c>
      <c r="M395" s="1">
        <f>K395+('1.Time_constants_calculation'!$N$9)*(3*G395*C395+2*H395*$D395+I395)+('1.Time_constants_calculation'!$N$10)*(6*G395*D395+2*H395)</f>
        <v>-3.0113510136686727E-3</v>
      </c>
      <c r="N395" s="1">
        <f>K395+('1.Time_constants_calculation'!$N$13)*(3*G395*C395+2*H395*$D395+I395)+('1.Time_constants_calculation'!$N$14)*(6*G395*D395+2*H395)+('1.Time_constants_calculation'!$N$15)*(6*G395)</f>
        <v>-3.0113510136686727E-3</v>
      </c>
      <c r="O395" s="1">
        <f t="shared" si="52"/>
        <v>3.0113510136686727E-3</v>
      </c>
      <c r="P395" s="1">
        <f t="shared" si="53"/>
        <v>3.0113510136686727E-3</v>
      </c>
      <c r="Q395" s="1">
        <f t="shared" si="53"/>
        <v>3.0113510136686727E-3</v>
      </c>
      <c r="R395" s="1">
        <f t="shared" si="53"/>
        <v>3.0113510136686727E-3</v>
      </c>
    </row>
    <row r="396" spans="2:18" x14ac:dyDescent="0.4">
      <c r="B396" s="1">
        <f t="shared" si="45"/>
        <v>252.0367546296296</v>
      </c>
      <c r="C396" s="1">
        <f t="shared" si="46"/>
        <v>39.900277777777774</v>
      </c>
      <c r="D396" s="1">
        <f>'1.Time_constants_calculation'!C390</f>
        <v>6.3166666666666664</v>
      </c>
      <c r="E396" s="1">
        <f>'1.Time_constants_calculation'!E390</f>
        <v>-4.9999999999998934E-3</v>
      </c>
      <c r="F396" s="1">
        <f>'1.Time_constants_calculation'!H390</f>
        <v>0</v>
      </c>
      <c r="G396" s="1">
        <f t="shared" si="47"/>
        <v>-5.6384045195885683E-2</v>
      </c>
      <c r="H396" s="1">
        <f t="shared" si="48"/>
        <v>1.0417767317693916</v>
      </c>
      <c r="I396" s="1">
        <f t="shared" si="49"/>
        <v>-6.4103155835236798</v>
      </c>
      <c r="J396" s="1">
        <f t="shared" si="50"/>
        <v>13.132326931110441</v>
      </c>
      <c r="K396" s="1">
        <f t="shared" si="51"/>
        <v>-3.1706221846441451E-3</v>
      </c>
      <c r="L396" s="1">
        <f>K396+'1.Time_constants_calculation'!$N$6*(3*G396*C396+2*H396*D396+I396)</f>
        <v>-3.1706221846441451E-3</v>
      </c>
      <c r="M396" s="1">
        <f>K396+('1.Time_constants_calculation'!$N$9)*(3*G396*C396+2*H396*$D396+I396)+('1.Time_constants_calculation'!$N$10)*(6*G396*D396+2*H396)</f>
        <v>-3.1706221846441451E-3</v>
      </c>
      <c r="N396" s="1">
        <f>K396+('1.Time_constants_calculation'!$N$13)*(3*G396*C396+2*H396*$D396+I396)+('1.Time_constants_calculation'!$N$14)*(6*G396*D396+2*H396)+('1.Time_constants_calculation'!$N$15)*(6*G396)</f>
        <v>-3.1706221846441451E-3</v>
      </c>
      <c r="O396" s="1">
        <f t="shared" si="52"/>
        <v>3.1706221846441451E-3</v>
      </c>
      <c r="P396" s="1">
        <f t="shared" si="53"/>
        <v>3.1706221846441451E-3</v>
      </c>
      <c r="Q396" s="1">
        <f t="shared" si="53"/>
        <v>3.1706221846441451E-3</v>
      </c>
      <c r="R396" s="1">
        <f t="shared" si="53"/>
        <v>3.1706221846441451E-3</v>
      </c>
    </row>
    <row r="397" spans="2:18" x14ac:dyDescent="0.4">
      <c r="B397" s="1">
        <f t="shared" si="45"/>
        <v>254.03703703703701</v>
      </c>
      <c r="C397" s="1">
        <f t="shared" si="46"/>
        <v>40.111111111111107</v>
      </c>
      <c r="D397" s="1">
        <f>'1.Time_constants_calculation'!C391</f>
        <v>6.333333333333333</v>
      </c>
      <c r="E397" s="1">
        <f>'1.Time_constants_calculation'!E391</f>
        <v>-4.0000000000000036E-3</v>
      </c>
      <c r="F397" s="1">
        <f>'1.Time_constants_calculation'!H391</f>
        <v>0</v>
      </c>
      <c r="G397" s="1">
        <f t="shared" si="47"/>
        <v>-4.2509740436548864E-2</v>
      </c>
      <c r="H397" s="1">
        <f t="shared" si="48"/>
        <v>0.7823947807780679</v>
      </c>
      <c r="I397" s="1">
        <f t="shared" si="49"/>
        <v>-4.7958073113075432</v>
      </c>
      <c r="J397" s="1">
        <f t="shared" si="50"/>
        <v>9.786404902464696</v>
      </c>
      <c r="K397" s="1">
        <f t="shared" si="51"/>
        <v>-3.3659236549716809E-3</v>
      </c>
      <c r="L397" s="1">
        <f>K397+'1.Time_constants_calculation'!$N$6*(3*G397*C397+2*H397*D397+I397)</f>
        <v>-3.3659236549716809E-3</v>
      </c>
      <c r="M397" s="1">
        <f>K397+('1.Time_constants_calculation'!$N$9)*(3*G397*C397+2*H397*$D397+I397)+('1.Time_constants_calculation'!$N$10)*(6*G397*D397+2*H397)</f>
        <v>-3.3659236549716809E-3</v>
      </c>
      <c r="N397" s="1">
        <f>K397+('1.Time_constants_calculation'!$N$13)*(3*G397*C397+2*H397*$D397+I397)+('1.Time_constants_calculation'!$N$14)*(6*G397*D397+2*H397)+('1.Time_constants_calculation'!$N$15)*(6*G397)</f>
        <v>-3.3659236549716809E-3</v>
      </c>
      <c r="O397" s="1">
        <f t="shared" si="52"/>
        <v>3.3659236549716809E-3</v>
      </c>
      <c r="P397" s="1">
        <f t="shared" si="53"/>
        <v>3.3659236549716809E-3</v>
      </c>
      <c r="Q397" s="1">
        <f t="shared" si="53"/>
        <v>3.3659236549716809E-3</v>
      </c>
      <c r="R397" s="1">
        <f t="shared" si="53"/>
        <v>3.3659236549716809E-3</v>
      </c>
    </row>
    <row r="398" spans="2:18" x14ac:dyDescent="0.4">
      <c r="B398" s="1">
        <f t="shared" si="45"/>
        <v>256.04787499999998</v>
      </c>
      <c r="C398" s="1">
        <f t="shared" si="46"/>
        <v>40.322499999999998</v>
      </c>
      <c r="D398" s="1">
        <f>'1.Time_constants_calculation'!C392</f>
        <v>6.35</v>
      </c>
      <c r="E398" s="1">
        <f>'1.Time_constants_calculation'!E392</f>
        <v>-4.0000000000000036E-3</v>
      </c>
      <c r="F398" s="1">
        <f>'1.Time_constants_calculation'!H392</f>
        <v>0</v>
      </c>
      <c r="G398" s="1">
        <f t="shared" si="47"/>
        <v>-2.7251676609921852E-2</v>
      </c>
      <c r="H398" s="1">
        <f t="shared" si="48"/>
        <v>0.4958178162353501</v>
      </c>
      <c r="I398" s="1">
        <f t="shared" si="49"/>
        <v>-3.003628675336167</v>
      </c>
      <c r="J398" s="1">
        <f t="shared" si="50"/>
        <v>6.0545699492968481</v>
      </c>
      <c r="K398" s="1">
        <f t="shared" si="51"/>
        <v>-3.5921300956012203E-3</v>
      </c>
      <c r="L398" s="1">
        <f>K398+'1.Time_constants_calculation'!$N$6*(3*G398*C398+2*H398*D398+I398)</f>
        <v>-3.5921300956012203E-3</v>
      </c>
      <c r="M398" s="1">
        <f>K398+('1.Time_constants_calculation'!$N$9)*(3*G398*C398+2*H398*$D398+I398)+('1.Time_constants_calculation'!$N$10)*(6*G398*D398+2*H398)</f>
        <v>-3.5921300956012203E-3</v>
      </c>
      <c r="N398" s="1">
        <f>K398+('1.Time_constants_calculation'!$N$13)*(3*G398*C398+2*H398*$D398+I398)+('1.Time_constants_calculation'!$N$14)*(6*G398*D398+2*H398)+('1.Time_constants_calculation'!$N$15)*(6*G398)</f>
        <v>-3.5921300956012203E-3</v>
      </c>
      <c r="O398" s="1">
        <f t="shared" si="52"/>
        <v>3.5921300956012203E-3</v>
      </c>
      <c r="P398" s="1">
        <f t="shared" si="53"/>
        <v>3.5921300956012203E-3</v>
      </c>
      <c r="Q398" s="1">
        <f t="shared" si="53"/>
        <v>3.5921300956012203E-3</v>
      </c>
      <c r="R398" s="1">
        <f t="shared" si="53"/>
        <v>3.5921300956012203E-3</v>
      </c>
    </row>
    <row r="399" spans="2:18" x14ac:dyDescent="0.4">
      <c r="B399" s="1">
        <f t="shared" si="45"/>
        <v>258.06929629629627</v>
      </c>
      <c r="C399" s="1">
        <f t="shared" si="46"/>
        <v>40.534444444444439</v>
      </c>
      <c r="D399" s="1">
        <f>'1.Time_constants_calculation'!C393</f>
        <v>6.3666666666666663</v>
      </c>
      <c r="E399" s="1">
        <f>'1.Time_constants_calculation'!E393</f>
        <v>-4.0000000000000036E-3</v>
      </c>
      <c r="F399" s="1">
        <f>'1.Time_constants_calculation'!H393</f>
        <v>0</v>
      </c>
      <c r="G399" s="1">
        <f t="shared" si="47"/>
        <v>-9.1754188680670638E-3</v>
      </c>
      <c r="H399" s="1">
        <f t="shared" si="48"/>
        <v>0.15485888026306693</v>
      </c>
      <c r="I399" s="1">
        <f t="shared" si="49"/>
        <v>-0.86215432028000027</v>
      </c>
      <c r="J399" s="1">
        <f t="shared" si="50"/>
        <v>1.5759561063978182</v>
      </c>
      <c r="K399" s="1">
        <f t="shared" si="51"/>
        <v>-3.8682778051826183E-3</v>
      </c>
      <c r="L399" s="1">
        <f>K399+'1.Time_constants_calculation'!$N$6*(3*G399*C399+2*H399*D399+I399)</f>
        <v>-3.8682778051826183E-3</v>
      </c>
      <c r="M399" s="1">
        <f>K399+('1.Time_constants_calculation'!$N$9)*(3*G399*C399+2*H399*$D399+I399)+('1.Time_constants_calculation'!$N$10)*(6*G399*D399+2*H399)</f>
        <v>-3.8682778051826183E-3</v>
      </c>
      <c r="N399" s="1">
        <f>K399+('1.Time_constants_calculation'!$N$13)*(3*G399*C399+2*H399*$D399+I399)+('1.Time_constants_calculation'!$N$14)*(6*G399*D399+2*H399)+('1.Time_constants_calculation'!$N$15)*(6*G399)</f>
        <v>-3.8682778051826183E-3</v>
      </c>
      <c r="O399" s="1">
        <f t="shared" si="52"/>
        <v>3.8682778051826183E-3</v>
      </c>
      <c r="P399" s="1">
        <f t="shared" si="53"/>
        <v>3.8682778051826183E-3</v>
      </c>
      <c r="Q399" s="1">
        <f t="shared" si="53"/>
        <v>3.8682778051826183E-3</v>
      </c>
      <c r="R399" s="1">
        <f t="shared" si="53"/>
        <v>3.8682778051826183E-3</v>
      </c>
    </row>
    <row r="400" spans="2:18" x14ac:dyDescent="0.4">
      <c r="B400" s="1">
        <f t="shared" si="45"/>
        <v>260.10132870370376</v>
      </c>
      <c r="C400" s="1">
        <f t="shared" si="46"/>
        <v>40.746944444444452</v>
      </c>
      <c r="D400" s="1">
        <f>'1.Time_constants_calculation'!C394</f>
        <v>6.3833333333333337</v>
      </c>
      <c r="E400" s="1">
        <f>'1.Time_constants_calculation'!E394</f>
        <v>-2.9999999999998916E-3</v>
      </c>
      <c r="F400" s="1">
        <f>'1.Time_constants_calculation'!H394</f>
        <v>0</v>
      </c>
      <c r="G400" s="1">
        <f t="shared" si="47"/>
        <v>9.1009564967213588E-3</v>
      </c>
      <c r="H400" s="1">
        <f t="shared" si="48"/>
        <v>-0.19135672976794396</v>
      </c>
      <c r="I400" s="1">
        <f t="shared" si="49"/>
        <v>1.321769003731581</v>
      </c>
      <c r="J400" s="1">
        <f t="shared" si="50"/>
        <v>-3.0114223436156591</v>
      </c>
      <c r="K400" s="1">
        <f t="shared" si="51"/>
        <v>-4.1613627822192356E-3</v>
      </c>
      <c r="L400" s="1">
        <f>K400+'1.Time_constants_calculation'!$N$6*(3*G400*C400+2*H400*D400+I400)</f>
        <v>-4.1613627822192356E-3</v>
      </c>
      <c r="M400" s="1">
        <f>K400+('1.Time_constants_calculation'!$N$9)*(3*G400*C400+2*H400*$D400+I400)+('1.Time_constants_calculation'!$N$10)*(6*G400*D400+2*H400)</f>
        <v>-4.1613627822192356E-3</v>
      </c>
      <c r="N400" s="1">
        <f>K400+('1.Time_constants_calculation'!$N$13)*(3*G400*C400+2*H400*$D400+I400)+('1.Time_constants_calculation'!$N$14)*(6*G400*D400+2*H400)+('1.Time_constants_calculation'!$N$15)*(6*G400)</f>
        <v>-4.1613627822192356E-3</v>
      </c>
      <c r="O400" s="1">
        <f t="shared" si="52"/>
        <v>4.1613627822192356E-3</v>
      </c>
      <c r="P400" s="1">
        <f t="shared" si="53"/>
        <v>4.1613627822192356E-3</v>
      </c>
      <c r="Q400" s="1">
        <f t="shared" si="53"/>
        <v>4.1613627822192356E-3</v>
      </c>
      <c r="R400" s="1">
        <f t="shared" si="53"/>
        <v>4.1613627822192356E-3</v>
      </c>
    </row>
    <row r="401" spans="2:18" x14ac:dyDescent="0.4">
      <c r="B401" s="1">
        <f t="shared" ref="B401:B464" si="54">D401^3</f>
        <v>262.14400000000006</v>
      </c>
      <c r="C401" s="1">
        <f t="shared" ref="C401:C464" si="55">D401^2</f>
        <v>40.960000000000008</v>
      </c>
      <c r="D401" s="1">
        <f>'1.Time_constants_calculation'!C395</f>
        <v>6.4</v>
      </c>
      <c r="E401" s="1">
        <f>'1.Time_constants_calculation'!E395</f>
        <v>-2.0000000000000018E-3</v>
      </c>
      <c r="F401" s="1">
        <f>'1.Time_constants_calculation'!H395</f>
        <v>0</v>
      </c>
      <c r="G401" s="1">
        <f t="shared" si="47"/>
        <v>2.7251676609852993E-2</v>
      </c>
      <c r="H401" s="1">
        <f t="shared" si="48"/>
        <v>-0.53665766412197635</v>
      </c>
      <c r="I401" s="1">
        <f t="shared" si="49"/>
        <v>3.5092788526091705</v>
      </c>
      <c r="J401" s="1">
        <f t="shared" si="50"/>
        <v>-7.6262171942103407</v>
      </c>
      <c r="K401" s="1">
        <f t="shared" si="51"/>
        <v>-4.4669467344995439E-3</v>
      </c>
      <c r="L401" s="1">
        <f>K401+'1.Time_constants_calculation'!$N$6*(3*G401*C401+2*H401*D401+I401)</f>
        <v>-4.4669467344995439E-3</v>
      </c>
      <c r="M401" s="1">
        <f>K401+('1.Time_constants_calculation'!$N$9)*(3*G401*C401+2*H401*$D401+I401)+('1.Time_constants_calculation'!$N$10)*(6*G401*D401+2*H401)</f>
        <v>-4.4669467344995439E-3</v>
      </c>
      <c r="N401" s="1">
        <f>K401+('1.Time_constants_calculation'!$N$13)*(3*G401*C401+2*H401*$D401+I401)+('1.Time_constants_calculation'!$N$14)*(6*G401*D401+2*H401)+('1.Time_constants_calculation'!$N$15)*(6*G401)</f>
        <v>-4.4669467344995439E-3</v>
      </c>
      <c r="O401" s="1">
        <f t="shared" si="52"/>
        <v>4.4669467344995439E-3</v>
      </c>
      <c r="P401" s="1">
        <f t="shared" si="53"/>
        <v>4.4669467344995439E-3</v>
      </c>
      <c r="Q401" s="1">
        <f t="shared" si="53"/>
        <v>4.4669467344995439E-3</v>
      </c>
      <c r="R401" s="1">
        <f t="shared" si="53"/>
        <v>4.4669467344995439E-3</v>
      </c>
    </row>
    <row r="402" spans="2:18" x14ac:dyDescent="0.4">
      <c r="B402" s="1">
        <f t="shared" si="54"/>
        <v>264.19733796296299</v>
      </c>
      <c r="C402" s="1">
        <f t="shared" si="55"/>
        <v>41.173611111111114</v>
      </c>
      <c r="D402" s="1">
        <f>'1.Time_constants_calculation'!C396</f>
        <v>6.416666666666667</v>
      </c>
      <c r="E402" s="1">
        <f>'1.Time_constants_calculation'!E396</f>
        <v>-2.0000000000000018E-3</v>
      </c>
      <c r="F402" s="1">
        <f>'1.Time_constants_calculation'!H396</f>
        <v>0</v>
      </c>
      <c r="G402" s="1">
        <f t="shared" si="47"/>
        <v>4.7242237814828503E-2</v>
      </c>
      <c r="H402" s="1">
        <f t="shared" si="48"/>
        <v>-0.91933159137890508</v>
      </c>
      <c r="I402" s="1">
        <f t="shared" si="49"/>
        <v>5.9487819116166571</v>
      </c>
      <c r="J402" s="1">
        <f t="shared" si="50"/>
        <v>-12.805179446485077</v>
      </c>
      <c r="K402" s="1">
        <f t="shared" si="51"/>
        <v>-4.7568024478898963E-3</v>
      </c>
      <c r="L402" s="1">
        <f>K402+'1.Time_constants_calculation'!$N$6*(3*G402*C402+2*H402*D402+I402)</f>
        <v>-4.7568024478898963E-3</v>
      </c>
      <c r="M402" s="1">
        <f>K402+('1.Time_constants_calculation'!$N$9)*(3*G402*C402+2*H402*$D402+I402)+('1.Time_constants_calculation'!$N$10)*(6*G402*D402+2*H402)</f>
        <v>-4.7568024478898963E-3</v>
      </c>
      <c r="N402" s="1">
        <f>K402+('1.Time_constants_calculation'!$N$13)*(3*G402*C402+2*H402*$D402+I402)+('1.Time_constants_calculation'!$N$14)*(6*G402*D402+2*H402)+('1.Time_constants_calculation'!$N$15)*(6*G402)</f>
        <v>-4.7568024478898963E-3</v>
      </c>
      <c r="O402" s="1">
        <f t="shared" si="52"/>
        <v>4.7568024478898963E-3</v>
      </c>
      <c r="P402" s="1">
        <f t="shared" si="53"/>
        <v>4.7568024478898963E-3</v>
      </c>
      <c r="Q402" s="1">
        <f t="shared" si="53"/>
        <v>4.7568024478898963E-3</v>
      </c>
      <c r="R402" s="1">
        <f t="shared" si="53"/>
        <v>4.7568024478898963E-3</v>
      </c>
    </row>
    <row r="403" spans="2:18" x14ac:dyDescent="0.4">
      <c r="B403" s="1">
        <f t="shared" si="54"/>
        <v>266.2613703703704</v>
      </c>
      <c r="C403" s="1">
        <f t="shared" si="55"/>
        <v>41.387777777777778</v>
      </c>
      <c r="D403" s="1">
        <f>'1.Time_constants_calculation'!C397</f>
        <v>6.4333333333333336</v>
      </c>
      <c r="E403" s="1">
        <f>'1.Time_constants_calculation'!E397</f>
        <v>-9.9999999999988987E-4</v>
      </c>
      <c r="F403" s="1">
        <f>'1.Time_constants_calculation'!H397</f>
        <v>0</v>
      </c>
      <c r="G403" s="1">
        <f t="shared" si="47"/>
        <v>6.286278860195936E-2</v>
      </c>
      <c r="H403" s="1">
        <f t="shared" si="48"/>
        <v>-1.2195275722034886</v>
      </c>
      <c r="I403" s="1">
        <f t="shared" si="49"/>
        <v>7.8700495824354313</v>
      </c>
      <c r="J403" s="1">
        <f t="shared" si="50"/>
        <v>-16.900095677954965</v>
      </c>
      <c r="K403" s="1">
        <f t="shared" si="51"/>
        <v>-5.047278057247695E-3</v>
      </c>
      <c r="L403" s="1">
        <f>K403+'1.Time_constants_calculation'!$N$6*(3*G403*C403+2*H403*D403+I403)</f>
        <v>-5.047278057247695E-3</v>
      </c>
      <c r="M403" s="1">
        <f>K403+('1.Time_constants_calculation'!$N$9)*(3*G403*C403+2*H403*$D403+I403)+('1.Time_constants_calculation'!$N$10)*(6*G403*D403+2*H403)</f>
        <v>-5.047278057247695E-3</v>
      </c>
      <c r="N403" s="1">
        <f>K403+('1.Time_constants_calculation'!$N$13)*(3*G403*C403+2*H403*$D403+I403)+('1.Time_constants_calculation'!$N$14)*(6*G403*D403+2*H403)+('1.Time_constants_calculation'!$N$15)*(6*G403)</f>
        <v>-5.047278057247695E-3</v>
      </c>
      <c r="O403" s="1">
        <f t="shared" si="52"/>
        <v>5.047278057247695E-3</v>
      </c>
      <c r="P403" s="1">
        <f t="shared" si="53"/>
        <v>5.047278057247695E-3</v>
      </c>
      <c r="Q403" s="1">
        <f t="shared" si="53"/>
        <v>5.047278057247695E-3</v>
      </c>
      <c r="R403" s="1">
        <f t="shared" si="53"/>
        <v>5.047278057247695E-3</v>
      </c>
    </row>
    <row r="404" spans="2:18" x14ac:dyDescent="0.4">
      <c r="B404" s="1">
        <f t="shared" si="54"/>
        <v>268.33612499999998</v>
      </c>
      <c r="C404" s="1">
        <f t="shared" si="55"/>
        <v>41.602499999999999</v>
      </c>
      <c r="D404" s="1">
        <f>'1.Time_constants_calculation'!C398</f>
        <v>6.45</v>
      </c>
      <c r="E404" s="1">
        <f>'1.Time_constants_calculation'!E398</f>
        <v>-9.9999999999988987E-4</v>
      </c>
      <c r="F404" s="1">
        <f>'1.Time_constants_calculation'!H398</f>
        <v>0</v>
      </c>
      <c r="G404" s="1">
        <f t="shared" si="47"/>
        <v>7.7971410586120393E-2</v>
      </c>
      <c r="H404" s="1">
        <f t="shared" si="48"/>
        <v>-1.5111461157564177</v>
      </c>
      <c r="I404" s="1">
        <f t="shared" si="49"/>
        <v>9.7445458079647214</v>
      </c>
      <c r="J404" s="1">
        <f t="shared" si="50"/>
        <v>-20.912752465562413</v>
      </c>
      <c r="K404" s="1">
        <f t="shared" si="51"/>
        <v>-5.3421074827966208E-3</v>
      </c>
      <c r="L404" s="1">
        <f>K404+'1.Time_constants_calculation'!$N$6*(3*G404*C404+2*H404*D404+I404)</f>
        <v>-5.3421074827966208E-3</v>
      </c>
      <c r="M404" s="1">
        <f>K404+('1.Time_constants_calculation'!$N$9)*(3*G404*C404+2*H404*$D404+I404)+('1.Time_constants_calculation'!$N$10)*(6*G404*D404+2*H404)</f>
        <v>-5.3421074827966208E-3</v>
      </c>
      <c r="N404" s="1">
        <f>K404+('1.Time_constants_calculation'!$N$13)*(3*G404*C404+2*H404*$D404+I404)+('1.Time_constants_calculation'!$N$14)*(6*G404*D404+2*H404)+('1.Time_constants_calculation'!$N$15)*(6*G404)</f>
        <v>-5.3421074827966208E-3</v>
      </c>
      <c r="O404" s="1">
        <f t="shared" si="52"/>
        <v>5.3421074827966208E-3</v>
      </c>
      <c r="P404" s="1">
        <f t="shared" si="53"/>
        <v>5.3421074827966208E-3</v>
      </c>
      <c r="Q404" s="1">
        <f t="shared" si="53"/>
        <v>5.3421074827966208E-3</v>
      </c>
      <c r="R404" s="1">
        <f t="shared" si="53"/>
        <v>5.3421074827966208E-3</v>
      </c>
    </row>
    <row r="405" spans="2:18" x14ac:dyDescent="0.4">
      <c r="B405" s="1">
        <f t="shared" si="54"/>
        <v>270.42162962962965</v>
      </c>
      <c r="C405" s="1">
        <f t="shared" si="55"/>
        <v>41.817777777777778</v>
      </c>
      <c r="D405" s="1">
        <f>'1.Time_constants_calculation'!C399</f>
        <v>6.4666666666666668</v>
      </c>
      <c r="E405" s="1">
        <f>'1.Time_constants_calculation'!E399</f>
        <v>-9.9999999999988987E-4</v>
      </c>
      <c r="F405" s="1">
        <f>'1.Time_constants_calculation'!H399</f>
        <v>0</v>
      </c>
      <c r="G405" s="1">
        <f t="shared" si="47"/>
        <v>9.0475917972715147E-2</v>
      </c>
      <c r="H405" s="1">
        <f t="shared" si="48"/>
        <v>-1.7540474386355192</v>
      </c>
      <c r="I405" s="1">
        <f t="shared" si="49"/>
        <v>11.315888473315447</v>
      </c>
      <c r="J405" s="1">
        <f t="shared" si="50"/>
        <v>-24.297971343552192</v>
      </c>
      <c r="K405" s="1">
        <f t="shared" si="51"/>
        <v>-5.6133695677544893E-3</v>
      </c>
      <c r="L405" s="1">
        <f>K405+'1.Time_constants_calculation'!$N$6*(3*G405*C405+2*H405*D405+I405)</f>
        <v>-5.6133695677544893E-3</v>
      </c>
      <c r="M405" s="1">
        <f>K405+('1.Time_constants_calculation'!$N$9)*(3*G405*C405+2*H405*$D405+I405)+('1.Time_constants_calculation'!$N$10)*(6*G405*D405+2*H405)</f>
        <v>-5.6133695677544893E-3</v>
      </c>
      <c r="N405" s="1">
        <f>K405+('1.Time_constants_calculation'!$N$13)*(3*G405*C405+2*H405*$D405+I405)+('1.Time_constants_calculation'!$N$14)*(6*G405*D405+2*H405)+('1.Time_constants_calculation'!$N$15)*(6*G405)</f>
        <v>-5.6133695677544893E-3</v>
      </c>
      <c r="O405" s="1">
        <f t="shared" si="52"/>
        <v>5.6133695677544893E-3</v>
      </c>
      <c r="P405" s="1">
        <f t="shared" si="53"/>
        <v>5.6133695677544893E-3</v>
      </c>
      <c r="Q405" s="1">
        <f t="shared" si="53"/>
        <v>5.6133695677544893E-3</v>
      </c>
      <c r="R405" s="1">
        <f t="shared" si="53"/>
        <v>5.6133695677544893E-3</v>
      </c>
    </row>
    <row r="406" spans="2:18" x14ac:dyDescent="0.4">
      <c r="B406" s="1">
        <f t="shared" si="54"/>
        <v>272.51791203703704</v>
      </c>
      <c r="C406" s="1">
        <f t="shared" si="55"/>
        <v>42.033611111111114</v>
      </c>
      <c r="D406" s="1">
        <f>'1.Time_constants_calculation'!C400</f>
        <v>6.4833333333333334</v>
      </c>
      <c r="E406" s="1">
        <f>'1.Time_constants_calculation'!E400</f>
        <v>-9.9999999999988987E-4</v>
      </c>
      <c r="F406" s="1">
        <f>'1.Time_constants_calculation'!H400</f>
        <v>0</v>
      </c>
      <c r="G406" s="1">
        <f t="shared" si="47"/>
        <v>0.10054074849842273</v>
      </c>
      <c r="H406" s="1">
        <f t="shared" si="48"/>
        <v>-1.951032293717982</v>
      </c>
      <c r="I406" s="1">
        <f t="shared" si="49"/>
        <v>12.599743259280485</v>
      </c>
      <c r="J406" s="1">
        <f t="shared" si="50"/>
        <v>-27.084419155787351</v>
      </c>
      <c r="K406" s="1">
        <f t="shared" si="51"/>
        <v>-5.8615353819533311E-3</v>
      </c>
      <c r="L406" s="1">
        <f>K406+'1.Time_constants_calculation'!$N$6*(3*G406*C406+2*H406*D406+I406)</f>
        <v>-5.8615353819533311E-3</v>
      </c>
      <c r="M406" s="1">
        <f>K406+('1.Time_constants_calculation'!$N$9)*(3*G406*C406+2*H406*$D406+I406)+('1.Time_constants_calculation'!$N$10)*(6*G406*D406+2*H406)</f>
        <v>-5.8615353819533311E-3</v>
      </c>
      <c r="N406" s="1">
        <f>K406+('1.Time_constants_calculation'!$N$13)*(3*G406*C406+2*H406*$D406+I406)+('1.Time_constants_calculation'!$N$14)*(6*G406*D406+2*H406)+('1.Time_constants_calculation'!$N$15)*(6*G406)</f>
        <v>-5.8615353819533311E-3</v>
      </c>
      <c r="O406" s="1">
        <f t="shared" si="52"/>
        <v>5.8615353819533311E-3</v>
      </c>
      <c r="P406" s="1">
        <f t="shared" si="53"/>
        <v>5.8615353819533311E-3</v>
      </c>
      <c r="Q406" s="1">
        <f t="shared" si="53"/>
        <v>5.8615353819533311E-3</v>
      </c>
      <c r="R406" s="1">
        <f t="shared" si="53"/>
        <v>5.8615353819533311E-3</v>
      </c>
    </row>
    <row r="407" spans="2:18" x14ac:dyDescent="0.4">
      <c r="B407" s="1">
        <f t="shared" si="54"/>
        <v>274.625</v>
      </c>
      <c r="C407" s="1">
        <f t="shared" si="55"/>
        <v>42.25</v>
      </c>
      <c r="D407" s="1">
        <f>'1.Time_constants_calculation'!C401</f>
        <v>6.5</v>
      </c>
      <c r="E407" s="1">
        <f>'1.Time_constants_calculation'!E401</f>
        <v>-9.9999999999988987E-4</v>
      </c>
      <c r="F407" s="1">
        <f>'1.Time_constants_calculation'!H401</f>
        <v>0</v>
      </c>
      <c r="G407" s="1">
        <f t="shared" si="47"/>
        <v>0.10832827150071958</v>
      </c>
      <c r="H407" s="1">
        <f t="shared" si="48"/>
        <v>-2.1048940393538058</v>
      </c>
      <c r="I407" s="1">
        <f t="shared" si="49"/>
        <v>13.611914702928082</v>
      </c>
      <c r="J407" s="1">
        <f t="shared" si="50"/>
        <v>-29.301411040456486</v>
      </c>
      <c r="K407" s="1">
        <f t="shared" si="51"/>
        <v>-6.0870732371256508E-3</v>
      </c>
      <c r="L407" s="1">
        <f>K407+'1.Time_constants_calculation'!$N$6*(3*G407*C407+2*H407*D407+I407)</f>
        <v>-6.0870732371256508E-3</v>
      </c>
      <c r="M407" s="1">
        <f>K407+('1.Time_constants_calculation'!$N$9)*(3*G407*C407+2*H407*$D407+I407)+('1.Time_constants_calculation'!$N$10)*(6*G407*D407+2*H407)</f>
        <v>-6.0870732371256508E-3</v>
      </c>
      <c r="N407" s="1">
        <f>K407+('1.Time_constants_calculation'!$N$13)*(3*G407*C407+2*H407*$D407+I407)+('1.Time_constants_calculation'!$N$14)*(6*G407*D407+2*H407)+('1.Time_constants_calculation'!$N$15)*(6*G407)</f>
        <v>-6.0870732371256508E-3</v>
      </c>
      <c r="O407" s="1">
        <f t="shared" si="52"/>
        <v>6.0870732371256508E-3</v>
      </c>
      <c r="P407" s="1">
        <f t="shared" si="53"/>
        <v>6.0870732371256508E-3</v>
      </c>
      <c r="Q407" s="1">
        <f t="shared" si="53"/>
        <v>6.0870732371256508E-3</v>
      </c>
      <c r="R407" s="1">
        <f t="shared" si="53"/>
        <v>6.0870732371256508E-3</v>
      </c>
    </row>
    <row r="408" spans="2:18" x14ac:dyDescent="0.4">
      <c r="B408" s="1">
        <f t="shared" si="54"/>
        <v>276.74292129629629</v>
      </c>
      <c r="C408" s="1">
        <f t="shared" si="55"/>
        <v>42.466944444444444</v>
      </c>
      <c r="D408" s="1">
        <f>'1.Time_constants_calculation'!C402</f>
        <v>6.5166666666666666</v>
      </c>
      <c r="E408" s="1">
        <f>'1.Time_constants_calculation'!E402</f>
        <v>-9.9999999999988987E-4</v>
      </c>
      <c r="F408" s="1">
        <f>'1.Time_constants_calculation'!H402</f>
        <v>0</v>
      </c>
      <c r="G408" s="1">
        <f t="shared" si="47"/>
        <v>0.1158598301016833</v>
      </c>
      <c r="H408" s="1">
        <f t="shared" si="48"/>
        <v>-2.254322943255112</v>
      </c>
      <c r="I408" s="1">
        <f t="shared" si="49"/>
        <v>14.599005249161257</v>
      </c>
      <c r="J408" s="1">
        <f t="shared" si="50"/>
        <v>-31.472345961335179</v>
      </c>
      <c r="K408" s="1">
        <f t="shared" si="51"/>
        <v>-6.3144354532553848E-3</v>
      </c>
      <c r="L408" s="1">
        <f>K408+'1.Time_constants_calculation'!$N$6*(3*G408*C408+2*H408*D408+I408)</f>
        <v>-6.3144354532553848E-3</v>
      </c>
      <c r="M408" s="1">
        <f>K408+('1.Time_constants_calculation'!$N$9)*(3*G408*C408+2*H408*$D408+I408)+('1.Time_constants_calculation'!$N$10)*(6*G408*D408+2*H408)</f>
        <v>-6.3144354532553848E-3</v>
      </c>
      <c r="N408" s="1">
        <f>K408+('1.Time_constants_calculation'!$N$13)*(3*G408*C408+2*H408*$D408+I408)+('1.Time_constants_calculation'!$N$14)*(6*G408*D408+2*H408)+('1.Time_constants_calculation'!$N$15)*(6*G408)</f>
        <v>-6.3144354532553848E-3</v>
      </c>
      <c r="O408" s="1">
        <f t="shared" si="52"/>
        <v>6.3144354532553848E-3</v>
      </c>
      <c r="P408" s="1">
        <f t="shared" si="53"/>
        <v>6.3144354532553848E-3</v>
      </c>
      <c r="Q408" s="1">
        <f t="shared" si="53"/>
        <v>6.3144354532553848E-3</v>
      </c>
      <c r="R408" s="1">
        <f t="shared" si="53"/>
        <v>6.3144354532553848E-3</v>
      </c>
    </row>
    <row r="409" spans="2:18" x14ac:dyDescent="0.4">
      <c r="B409" s="1">
        <f t="shared" si="54"/>
        <v>278.8717037037037</v>
      </c>
      <c r="C409" s="1">
        <f t="shared" si="55"/>
        <v>42.684444444444445</v>
      </c>
      <c r="D409" s="1">
        <f>'1.Time_constants_calculation'!C403</f>
        <v>6.5333333333333332</v>
      </c>
      <c r="E409" s="1">
        <f>'1.Time_constants_calculation'!E403</f>
        <v>-2.0000000000000018E-3</v>
      </c>
      <c r="F409" s="1">
        <f>'1.Time_constants_calculation'!H403</f>
        <v>0</v>
      </c>
      <c r="G409" s="1">
        <f t="shared" si="47"/>
        <v>0.12106650799741886</v>
      </c>
      <c r="H409" s="1">
        <f t="shared" si="48"/>
        <v>-2.3592532633174232</v>
      </c>
      <c r="I409" s="1">
        <f t="shared" si="49"/>
        <v>15.302667348817804</v>
      </c>
      <c r="J409" s="1">
        <f t="shared" si="50"/>
        <v>-33.042551035003754</v>
      </c>
      <c r="K409" s="1">
        <f t="shared" si="51"/>
        <v>-6.5158578093047481E-3</v>
      </c>
      <c r="L409" s="1">
        <f>K409+'1.Time_constants_calculation'!$N$6*(3*G409*C409+2*H409*D409+I409)</f>
        <v>-6.5158578093047481E-3</v>
      </c>
      <c r="M409" s="1">
        <f>K409+('1.Time_constants_calculation'!$N$9)*(3*G409*C409+2*H409*$D409+I409)+('1.Time_constants_calculation'!$N$10)*(6*G409*D409+2*H409)</f>
        <v>-6.5158578093047481E-3</v>
      </c>
      <c r="N409" s="1">
        <f>K409+('1.Time_constants_calculation'!$N$13)*(3*G409*C409+2*H409*$D409+I409)+('1.Time_constants_calculation'!$N$14)*(6*G409*D409+2*H409)+('1.Time_constants_calculation'!$N$15)*(6*G409)</f>
        <v>-6.5158578093047481E-3</v>
      </c>
      <c r="O409" s="1">
        <f t="shared" si="52"/>
        <v>6.5158578093047481E-3</v>
      </c>
      <c r="P409" s="1">
        <f t="shared" si="53"/>
        <v>6.5158578093047481E-3</v>
      </c>
      <c r="Q409" s="1">
        <f t="shared" si="53"/>
        <v>6.5158578093047481E-3</v>
      </c>
      <c r="R409" s="1">
        <f t="shared" si="53"/>
        <v>6.5158578093047481E-3</v>
      </c>
    </row>
    <row r="410" spans="2:18" x14ac:dyDescent="0.4">
      <c r="B410" s="1">
        <f t="shared" si="54"/>
        <v>281.01137499999999</v>
      </c>
      <c r="C410" s="1">
        <f t="shared" si="55"/>
        <v>42.902499999999996</v>
      </c>
      <c r="D410" s="1">
        <f>'1.Time_constants_calculation'!C404</f>
        <v>6.55</v>
      </c>
      <c r="E410" s="1">
        <f>'1.Time_constants_calculation'!E404</f>
        <v>-2.0000000000000018E-3</v>
      </c>
      <c r="F410" s="1">
        <f>'1.Time_constants_calculation'!H404</f>
        <v>0</v>
      </c>
      <c r="G410" s="1">
        <f t="shared" si="47"/>
        <v>0.12599602039986169</v>
      </c>
      <c r="H410" s="1">
        <f t="shared" si="48"/>
        <v>-2.4590864013671392</v>
      </c>
      <c r="I410" s="1">
        <f t="shared" si="49"/>
        <v>15.975350209545075</v>
      </c>
      <c r="J410" s="1">
        <f t="shared" si="50"/>
        <v>-34.550620428657425</v>
      </c>
      <c r="K410" s="1">
        <f t="shared" si="51"/>
        <v>-6.7159536976930667E-3</v>
      </c>
      <c r="L410" s="1">
        <f>K410+'1.Time_constants_calculation'!$N$6*(3*G410*C410+2*H410*D410+I410)</f>
        <v>-6.7159536976930667E-3</v>
      </c>
      <c r="M410" s="1">
        <f>K410+('1.Time_constants_calculation'!$N$9)*(3*G410*C410+2*H410*$D410+I410)+('1.Time_constants_calculation'!$N$10)*(6*G410*D410+2*H410)</f>
        <v>-6.7159536976930667E-3</v>
      </c>
      <c r="N410" s="1">
        <f>K410+('1.Time_constants_calculation'!$N$13)*(3*G410*C410+2*H410*$D410+I410)+('1.Time_constants_calculation'!$N$14)*(6*G410*D410+2*H410)+('1.Time_constants_calculation'!$N$15)*(6*G410)</f>
        <v>-6.7159536976930667E-3</v>
      </c>
      <c r="O410" s="1">
        <f t="shared" si="52"/>
        <v>6.7159536976930667E-3</v>
      </c>
      <c r="P410" s="1">
        <f t="shared" si="53"/>
        <v>6.7159536976930667E-3</v>
      </c>
      <c r="Q410" s="1">
        <f t="shared" si="53"/>
        <v>6.7159536976930667E-3</v>
      </c>
      <c r="R410" s="1">
        <f t="shared" si="53"/>
        <v>6.7159536976930667E-3</v>
      </c>
    </row>
    <row r="411" spans="2:18" x14ac:dyDescent="0.4">
      <c r="B411" s="1">
        <f t="shared" si="54"/>
        <v>283.16196296296289</v>
      </c>
      <c r="C411" s="1">
        <f t="shared" si="55"/>
        <v>43.121111111111105</v>
      </c>
      <c r="D411" s="1">
        <f>'1.Time_constants_calculation'!C405</f>
        <v>6.5666666666666664</v>
      </c>
      <c r="E411" s="1">
        <f>'1.Time_constants_calculation'!E405</f>
        <v>-2.9999999999998916E-3</v>
      </c>
      <c r="F411" s="1">
        <f>'1.Time_constants_calculation'!H405</f>
        <v>0</v>
      </c>
      <c r="G411" s="1">
        <f t="shared" si="47"/>
        <v>0.12634609696503343</v>
      </c>
      <c r="H411" s="1">
        <f t="shared" si="48"/>
        <v>-2.4691279476260859</v>
      </c>
      <c r="I411" s="1">
        <f t="shared" si="49"/>
        <v>16.061797005058974</v>
      </c>
      <c r="J411" s="1">
        <f t="shared" si="50"/>
        <v>-34.784246328939716</v>
      </c>
      <c r="K411" s="1">
        <f t="shared" si="51"/>
        <v>-6.9110768589268901E-3</v>
      </c>
      <c r="L411" s="1">
        <f>K411+'1.Time_constants_calculation'!$N$6*(3*G411*C411+2*H411*D411+I411)</f>
        <v>-6.9110768589268901E-3</v>
      </c>
      <c r="M411" s="1">
        <f>K411+('1.Time_constants_calculation'!$N$9)*(3*G411*C411+2*H411*$D411+I411)+('1.Time_constants_calculation'!$N$10)*(6*G411*D411+2*H411)</f>
        <v>-6.9110768589268901E-3</v>
      </c>
      <c r="N411" s="1">
        <f>K411+('1.Time_constants_calculation'!$N$13)*(3*G411*C411+2*H411*$D411+I411)+('1.Time_constants_calculation'!$N$14)*(6*G411*D411+2*H411)+('1.Time_constants_calculation'!$N$15)*(6*G411)</f>
        <v>-6.9110768589268901E-3</v>
      </c>
      <c r="O411" s="1">
        <f t="shared" si="52"/>
        <v>6.9110768589268901E-3</v>
      </c>
      <c r="P411" s="1">
        <f t="shared" si="53"/>
        <v>6.9110768589268901E-3</v>
      </c>
      <c r="Q411" s="1">
        <f t="shared" si="53"/>
        <v>6.9110768589268901E-3</v>
      </c>
      <c r="R411" s="1">
        <f t="shared" si="53"/>
        <v>6.9110768589268901E-3</v>
      </c>
    </row>
    <row r="412" spans="2:18" x14ac:dyDescent="0.4">
      <c r="B412" s="1">
        <f t="shared" si="54"/>
        <v>285.32349537037032</v>
      </c>
      <c r="C412" s="1">
        <f t="shared" si="55"/>
        <v>43.340277777777771</v>
      </c>
      <c r="D412" s="1">
        <f>'1.Time_constants_calculation'!C406</f>
        <v>6.583333333333333</v>
      </c>
      <c r="E412" s="1">
        <f>'1.Time_constants_calculation'!E406</f>
        <v>-4.9999999999998934E-3</v>
      </c>
      <c r="F412" s="1">
        <f>'1.Time_constants_calculation'!H406</f>
        <v>0</v>
      </c>
      <c r="G412" s="1">
        <f t="shared" si="47"/>
        <v>0.1241561793079895</v>
      </c>
      <c r="H412" s="1">
        <f t="shared" si="48"/>
        <v>-2.4293439178049576</v>
      </c>
      <c r="I412" s="1">
        <f t="shared" si="49"/>
        <v>15.822845230416235</v>
      </c>
      <c r="J412" s="1">
        <f t="shared" si="50"/>
        <v>-34.310380804759973</v>
      </c>
      <c r="K412" s="1">
        <f t="shared" si="51"/>
        <v>-7.0815346222019571E-3</v>
      </c>
      <c r="L412" s="1">
        <f>K412+'1.Time_constants_calculation'!$N$6*(3*G412*C412+2*H412*D412+I412)</f>
        <v>-7.0815346222019571E-3</v>
      </c>
      <c r="M412" s="1">
        <f>K412+('1.Time_constants_calculation'!$N$9)*(3*G412*C412+2*H412*$D412+I412)+('1.Time_constants_calculation'!$N$10)*(6*G412*D412+2*H412)</f>
        <v>-7.0815346222019571E-3</v>
      </c>
      <c r="N412" s="1">
        <f>K412+('1.Time_constants_calculation'!$N$13)*(3*G412*C412+2*H412*$D412+I412)+('1.Time_constants_calculation'!$N$14)*(6*G412*D412+2*H412)+('1.Time_constants_calculation'!$N$15)*(6*G412)</f>
        <v>-7.0815346222019571E-3</v>
      </c>
      <c r="O412" s="1">
        <f t="shared" si="52"/>
        <v>7.0815346222019571E-3</v>
      </c>
      <c r="P412" s="1">
        <f t="shared" si="53"/>
        <v>7.0815346222019571E-3</v>
      </c>
      <c r="Q412" s="1">
        <f t="shared" si="53"/>
        <v>7.0815346222019571E-3</v>
      </c>
      <c r="R412" s="1">
        <f t="shared" si="53"/>
        <v>7.0815346222019571E-3</v>
      </c>
    </row>
    <row r="413" spans="2:18" x14ac:dyDescent="0.4">
      <c r="B413" s="1">
        <f t="shared" si="54"/>
        <v>287.49599999999998</v>
      </c>
      <c r="C413" s="1">
        <f t="shared" si="55"/>
        <v>43.559999999999995</v>
      </c>
      <c r="D413" s="1">
        <f>'1.Time_constants_calculation'!C407</f>
        <v>6.6</v>
      </c>
      <c r="E413" s="1">
        <f>'1.Time_constants_calculation'!E407</f>
        <v>-6.9999999999998952E-3</v>
      </c>
      <c r="F413" s="1">
        <f>'1.Time_constants_calculation'!H407</f>
        <v>0</v>
      </c>
      <c r="G413" s="1">
        <f t="shared" si="47"/>
        <v>0.12146053804570327</v>
      </c>
      <c r="H413" s="1">
        <f t="shared" si="48"/>
        <v>-2.3791419041508033</v>
      </c>
      <c r="I413" s="1">
        <f t="shared" si="49"/>
        <v>15.512649433274047</v>
      </c>
      <c r="J413" s="1">
        <f t="shared" si="50"/>
        <v>-33.67473593506061</v>
      </c>
      <c r="K413" s="1">
        <f t="shared" si="51"/>
        <v>-7.2521742733755445E-3</v>
      </c>
      <c r="L413" s="1">
        <f>K413+'1.Time_constants_calculation'!$N$6*(3*G413*C413+2*H413*D413+I413)</f>
        <v>-7.2521742733755445E-3</v>
      </c>
      <c r="M413" s="1">
        <f>K413+('1.Time_constants_calculation'!$N$9)*(3*G413*C413+2*H413*$D413+I413)+('1.Time_constants_calculation'!$N$10)*(6*G413*D413+2*H413)</f>
        <v>-7.2521742733755445E-3</v>
      </c>
      <c r="N413" s="1">
        <f>K413+('1.Time_constants_calculation'!$N$13)*(3*G413*C413+2*H413*$D413+I413)+('1.Time_constants_calculation'!$N$14)*(6*G413*D413+2*H413)+('1.Time_constants_calculation'!$N$15)*(6*G413)</f>
        <v>-7.2521742733755445E-3</v>
      </c>
      <c r="O413" s="1">
        <f t="shared" si="52"/>
        <v>7.2521742733755445E-3</v>
      </c>
      <c r="P413" s="1">
        <f t="shared" si="53"/>
        <v>7.2521742733755445E-3</v>
      </c>
      <c r="Q413" s="1">
        <f t="shared" si="53"/>
        <v>7.2521742733755445E-3</v>
      </c>
      <c r="R413" s="1">
        <f t="shared" si="53"/>
        <v>7.2521742733755445E-3</v>
      </c>
    </row>
    <row r="414" spans="2:18" x14ac:dyDescent="0.4">
      <c r="B414" s="1">
        <f t="shared" si="54"/>
        <v>289.67950462962955</v>
      </c>
      <c r="C414" s="1">
        <f t="shared" si="55"/>
        <v>43.780277777777769</v>
      </c>
      <c r="D414" s="1">
        <f>'1.Time_constants_calculation'!C408</f>
        <v>6.6166666666666663</v>
      </c>
      <c r="E414" s="1">
        <f>'1.Time_constants_calculation'!E408</f>
        <v>-8.999999999999897E-3</v>
      </c>
      <c r="F414" s="1">
        <f>'1.Time_constants_calculation'!H408</f>
        <v>0</v>
      </c>
      <c r="G414" s="1">
        <f t="shared" si="47"/>
        <v>0.11620008177066701</v>
      </c>
      <c r="H414" s="1">
        <f t="shared" si="48"/>
        <v>-2.2780920007211933</v>
      </c>
      <c r="I414" s="1">
        <f t="shared" si="49"/>
        <v>14.866827911531269</v>
      </c>
      <c r="J414" s="1">
        <f t="shared" si="50"/>
        <v>-32.301521834060722</v>
      </c>
      <c r="K414" s="1">
        <f t="shared" si="51"/>
        <v>-7.3956224202618159E-3</v>
      </c>
      <c r="L414" s="1">
        <f>K414+'1.Time_constants_calculation'!$N$6*(3*G414*C414+2*H414*D414+I414)</f>
        <v>-7.3956224202618159E-3</v>
      </c>
      <c r="M414" s="1">
        <f>K414+('1.Time_constants_calculation'!$N$9)*(3*G414*C414+2*H414*$D414+I414)+('1.Time_constants_calculation'!$N$10)*(6*G414*D414+2*H414)</f>
        <v>-7.3956224202618159E-3</v>
      </c>
      <c r="N414" s="1">
        <f>K414+('1.Time_constants_calculation'!$N$13)*(3*G414*C414+2*H414*$D414+I414)+('1.Time_constants_calculation'!$N$14)*(6*G414*D414+2*H414)+('1.Time_constants_calculation'!$N$15)*(6*G414)</f>
        <v>-7.3956224202618159E-3</v>
      </c>
      <c r="O414" s="1">
        <f t="shared" si="52"/>
        <v>7.3956224202618159E-3</v>
      </c>
      <c r="P414" s="1">
        <f t="shared" si="53"/>
        <v>7.3956224202618159E-3</v>
      </c>
      <c r="Q414" s="1">
        <f t="shared" si="53"/>
        <v>7.3956224202618159E-3</v>
      </c>
      <c r="R414" s="1">
        <f t="shared" si="53"/>
        <v>7.3956224202618159E-3</v>
      </c>
    </row>
    <row r="415" spans="2:18" x14ac:dyDescent="0.4">
      <c r="B415" s="1">
        <f t="shared" si="54"/>
        <v>291.87403703703706</v>
      </c>
      <c r="C415" s="1">
        <f t="shared" si="55"/>
        <v>44.001111111111115</v>
      </c>
      <c r="D415" s="1">
        <f>'1.Time_constants_calculation'!C409</f>
        <v>6.6333333333333337</v>
      </c>
      <c r="E415" s="1">
        <f>'1.Time_constants_calculation'!E409</f>
        <v>-1.0000000000000009E-2</v>
      </c>
      <c r="F415" s="1">
        <f>'1.Time_constants_calculation'!H409</f>
        <v>0</v>
      </c>
      <c r="G415" s="1">
        <f t="shared" si="47"/>
        <v>0.11082689773892834</v>
      </c>
      <c r="H415" s="1">
        <f t="shared" si="48"/>
        <v>-2.1750121592303571</v>
      </c>
      <c r="I415" s="1">
        <f t="shared" si="49"/>
        <v>14.20907012924966</v>
      </c>
      <c r="J415" s="1">
        <f t="shared" si="50"/>
        <v>-30.905529827175563</v>
      </c>
      <c r="K415" s="1">
        <f t="shared" si="51"/>
        <v>-7.4889341135602194E-3</v>
      </c>
      <c r="L415" s="1">
        <f>K415+'1.Time_constants_calculation'!$N$6*(3*G415*C415+2*H415*D415+I415)</f>
        <v>-7.4889341135602194E-3</v>
      </c>
      <c r="M415" s="1">
        <f>K415+('1.Time_constants_calculation'!$N$9)*(3*G415*C415+2*H415*$D415+I415)+('1.Time_constants_calculation'!$N$10)*(6*G415*D415+2*H415)</f>
        <v>-7.4889341135602194E-3</v>
      </c>
      <c r="N415" s="1">
        <f>K415+('1.Time_constants_calculation'!$N$13)*(3*G415*C415+2*H415*$D415+I415)+('1.Time_constants_calculation'!$N$14)*(6*G415*D415+2*H415)+('1.Time_constants_calculation'!$N$15)*(6*G415)</f>
        <v>-7.4889341135602194E-3</v>
      </c>
      <c r="O415" s="1">
        <f t="shared" si="52"/>
        <v>7.4889341135602194E-3</v>
      </c>
      <c r="P415" s="1">
        <f t="shared" si="53"/>
        <v>7.4889341135602194E-3</v>
      </c>
      <c r="Q415" s="1">
        <f t="shared" si="53"/>
        <v>7.4889341135602194E-3</v>
      </c>
      <c r="R415" s="1">
        <f t="shared" si="53"/>
        <v>7.4889341135602194E-3</v>
      </c>
    </row>
    <row r="416" spans="2:18" x14ac:dyDescent="0.4">
      <c r="B416" s="1">
        <f t="shared" si="54"/>
        <v>294.07962500000002</v>
      </c>
      <c r="C416" s="1">
        <f t="shared" si="55"/>
        <v>44.222500000000004</v>
      </c>
      <c r="D416" s="1">
        <f>'1.Time_constants_calculation'!C410</f>
        <v>6.65</v>
      </c>
      <c r="E416" s="1">
        <f>'1.Time_constants_calculation'!E410</f>
        <v>-1.0999999999999899E-2</v>
      </c>
      <c r="F416" s="1">
        <f>'1.Time_constants_calculation'!H410</f>
        <v>0</v>
      </c>
      <c r="G416" s="1">
        <f t="shared" si="47"/>
        <v>0.10330206143555175</v>
      </c>
      <c r="H416" s="1">
        <f t="shared" si="48"/>
        <v>-2.0279128231779251</v>
      </c>
      <c r="I416" s="1">
        <f t="shared" si="49"/>
        <v>13.251715129870041</v>
      </c>
      <c r="J416" s="1">
        <f t="shared" si="50"/>
        <v>-28.831163816387914</v>
      </c>
      <c r="K416" s="1">
        <f t="shared" si="51"/>
        <v>-7.6015370439250773E-3</v>
      </c>
      <c r="L416" s="1">
        <f>K416+'1.Time_constants_calculation'!$N$6*(3*G416*C416+2*H416*D416+I416)</f>
        <v>-7.6015370439250773E-3</v>
      </c>
      <c r="M416" s="1">
        <f>K416+('1.Time_constants_calculation'!$N$9)*(3*G416*C416+2*H416*$D416+I416)+('1.Time_constants_calculation'!$N$10)*(6*G416*D416+2*H416)</f>
        <v>-7.6015370439250773E-3</v>
      </c>
      <c r="N416" s="1">
        <f>K416+('1.Time_constants_calculation'!$N$13)*(3*G416*C416+2*H416*$D416+I416)+('1.Time_constants_calculation'!$N$14)*(6*G416*D416+2*H416)+('1.Time_constants_calculation'!$N$15)*(6*G416)</f>
        <v>-7.6015370439250773E-3</v>
      </c>
      <c r="O416" s="1">
        <f t="shared" si="52"/>
        <v>7.6015370439250773E-3</v>
      </c>
      <c r="P416" s="1">
        <f t="shared" si="53"/>
        <v>7.6015370439250773E-3</v>
      </c>
      <c r="Q416" s="1">
        <f t="shared" si="53"/>
        <v>7.6015370439250773E-3</v>
      </c>
      <c r="R416" s="1">
        <f t="shared" si="53"/>
        <v>7.6015370439250773E-3</v>
      </c>
    </row>
    <row r="417" spans="2:18" x14ac:dyDescent="0.4">
      <c r="B417" s="1">
        <f t="shared" si="54"/>
        <v>296.29629629629636</v>
      </c>
      <c r="C417" s="1">
        <f t="shared" si="55"/>
        <v>44.44444444444445</v>
      </c>
      <c r="D417" s="1">
        <f>'1.Time_constants_calculation'!C411</f>
        <v>6.666666666666667</v>
      </c>
      <c r="E417" s="1">
        <f>'1.Time_constants_calculation'!E411</f>
        <v>-1.2000000000000011E-2</v>
      </c>
      <c r="F417" s="1">
        <f>'1.Time_constants_calculation'!H411</f>
        <v>0</v>
      </c>
      <c r="G417" s="1">
        <f t="shared" si="47"/>
        <v>9.3441485331215074E-2</v>
      </c>
      <c r="H417" s="1">
        <f t="shared" si="48"/>
        <v>-1.8336921472427692</v>
      </c>
      <c r="I417" s="1">
        <f t="shared" si="49"/>
        <v>11.977884260652502</v>
      </c>
      <c r="J417" s="1">
        <f t="shared" si="50"/>
        <v>-26.049184637661256</v>
      </c>
      <c r="K417" s="1">
        <f t="shared" si="51"/>
        <v>-7.6856422594886453E-3</v>
      </c>
      <c r="L417" s="1">
        <f>K417+'1.Time_constants_calculation'!$N$6*(3*G417*C417+2*H417*D417+I417)</f>
        <v>-7.6856422594886453E-3</v>
      </c>
      <c r="M417" s="1">
        <f>K417+('1.Time_constants_calculation'!$N$9)*(3*G417*C417+2*H417*$D417+I417)+('1.Time_constants_calculation'!$N$10)*(6*G417*D417+2*H417)</f>
        <v>-7.6856422594886453E-3</v>
      </c>
      <c r="N417" s="1">
        <f>K417+('1.Time_constants_calculation'!$N$13)*(3*G417*C417+2*H417*$D417+I417)+('1.Time_constants_calculation'!$N$14)*(6*G417*D417+2*H417)+('1.Time_constants_calculation'!$N$15)*(6*G417)</f>
        <v>-7.6856422594886453E-3</v>
      </c>
      <c r="O417" s="1">
        <f t="shared" si="52"/>
        <v>7.6856422594886453E-3</v>
      </c>
      <c r="P417" s="1">
        <f t="shared" si="53"/>
        <v>7.6856422594886453E-3</v>
      </c>
      <c r="Q417" s="1">
        <f t="shared" si="53"/>
        <v>7.6856422594886453E-3</v>
      </c>
      <c r="R417" s="1">
        <f t="shared" si="53"/>
        <v>7.6856422594886453E-3</v>
      </c>
    </row>
    <row r="418" spans="2:18" x14ac:dyDescent="0.4">
      <c r="B418" s="1">
        <f t="shared" si="54"/>
        <v>298.52407870370371</v>
      </c>
      <c r="C418" s="1">
        <f t="shared" si="55"/>
        <v>44.666944444444447</v>
      </c>
      <c r="D418" s="1">
        <f>'1.Time_constants_calculation'!C412</f>
        <v>6.6833333333333336</v>
      </c>
      <c r="E418" s="1">
        <f>'1.Time_constants_calculation'!E412</f>
        <v>-1.2999999999999901E-2</v>
      </c>
      <c r="F418" s="1">
        <f>'1.Time_constants_calculation'!H412</f>
        <v>0</v>
      </c>
      <c r="G418" s="1">
        <f t="shared" si="47"/>
        <v>8.1451492246531226E-2</v>
      </c>
      <c r="H418" s="1">
        <f t="shared" si="48"/>
        <v>-1.5961214695488526</v>
      </c>
      <c r="I418" s="1">
        <f t="shared" si="49"/>
        <v>10.410310302695335</v>
      </c>
      <c r="J418" s="1">
        <f t="shared" si="50"/>
        <v>-22.604678937586435</v>
      </c>
      <c r="K418" s="1">
        <f t="shared" si="51"/>
        <v>-7.7424062253115267E-3</v>
      </c>
      <c r="L418" s="1">
        <f>K418+'1.Time_constants_calculation'!$N$6*(3*G418*C418+2*H418*D418+I418)</f>
        <v>-7.7424062253115267E-3</v>
      </c>
      <c r="M418" s="1">
        <f>K418+('1.Time_constants_calculation'!$N$9)*(3*G418*C418+2*H418*$D418+I418)+('1.Time_constants_calculation'!$N$10)*(6*G418*D418+2*H418)</f>
        <v>-7.7424062253115267E-3</v>
      </c>
      <c r="N418" s="1">
        <f>K418+('1.Time_constants_calculation'!$N$13)*(3*G418*C418+2*H418*$D418+I418)+('1.Time_constants_calculation'!$N$14)*(6*G418*D418+2*H418)+('1.Time_constants_calculation'!$N$15)*(6*G418)</f>
        <v>-7.7424062253115267E-3</v>
      </c>
      <c r="O418" s="1">
        <f t="shared" si="52"/>
        <v>7.7424062253115267E-3</v>
      </c>
      <c r="P418" s="1">
        <f t="shared" si="53"/>
        <v>7.7424062253115267E-3</v>
      </c>
      <c r="Q418" s="1">
        <f t="shared" si="53"/>
        <v>7.7424062253115267E-3</v>
      </c>
      <c r="R418" s="1">
        <f t="shared" si="53"/>
        <v>7.7424062253115267E-3</v>
      </c>
    </row>
    <row r="419" spans="2:18" x14ac:dyDescent="0.4">
      <c r="B419" s="1">
        <f t="shared" si="54"/>
        <v>300.76300000000003</v>
      </c>
      <c r="C419" s="1">
        <f t="shared" si="55"/>
        <v>44.89</v>
      </c>
      <c r="D419" s="1">
        <f>'1.Time_constants_calculation'!C413</f>
        <v>6.7</v>
      </c>
      <c r="E419" s="1">
        <f>'1.Time_constants_calculation'!E413</f>
        <v>-1.2999999999999901E-2</v>
      </c>
      <c r="F419" s="1">
        <f>'1.Time_constants_calculation'!H413</f>
        <v>0</v>
      </c>
      <c r="G419" s="1">
        <f t="shared" si="47"/>
        <v>7.1650899719122405E-2</v>
      </c>
      <c r="H419" s="1">
        <f t="shared" si="48"/>
        <v>-1.4016156352352425</v>
      </c>
      <c r="I419" s="1">
        <f t="shared" si="49"/>
        <v>9.1248225064292328</v>
      </c>
      <c r="J419" s="1">
        <f t="shared" si="50"/>
        <v>-19.775497483839942</v>
      </c>
      <c r="K419" s="1">
        <f t="shared" si="51"/>
        <v>-7.7730042517032416E-3</v>
      </c>
      <c r="L419" s="1">
        <f>K419+'1.Time_constants_calculation'!$N$6*(3*G419*C419+2*H419*D419+I419)</f>
        <v>-7.7730042517032416E-3</v>
      </c>
      <c r="M419" s="1">
        <f>K419+('1.Time_constants_calculation'!$N$9)*(3*G419*C419+2*H419*$D419+I419)+('1.Time_constants_calculation'!$N$10)*(6*G419*D419+2*H419)</f>
        <v>-7.7730042517032416E-3</v>
      </c>
      <c r="N419" s="1">
        <f>K419+('1.Time_constants_calculation'!$N$13)*(3*G419*C419+2*H419*$D419+I419)+('1.Time_constants_calculation'!$N$14)*(6*G419*D419+2*H419)+('1.Time_constants_calculation'!$N$15)*(6*G419)</f>
        <v>-7.7730042517032416E-3</v>
      </c>
      <c r="O419" s="1">
        <f t="shared" si="52"/>
        <v>7.7730042517032416E-3</v>
      </c>
      <c r="P419" s="1">
        <f t="shared" si="53"/>
        <v>7.7730042517032416E-3</v>
      </c>
      <c r="Q419" s="1">
        <f t="shared" si="53"/>
        <v>7.7730042517032416E-3</v>
      </c>
      <c r="R419" s="1">
        <f t="shared" si="53"/>
        <v>7.7730042517032416E-3</v>
      </c>
    </row>
    <row r="420" spans="2:18" x14ac:dyDescent="0.4">
      <c r="B420" s="1">
        <f t="shared" si="54"/>
        <v>303.01308796296297</v>
      </c>
      <c r="C420" s="1">
        <f t="shared" si="55"/>
        <v>45.113611111111112</v>
      </c>
      <c r="D420" s="1">
        <f>'1.Time_constants_calculation'!C414</f>
        <v>6.7166666666666668</v>
      </c>
      <c r="E420" s="1">
        <f>'1.Time_constants_calculation'!E414</f>
        <v>-1.4000000000000012E-2</v>
      </c>
      <c r="F420" s="1">
        <f>'1.Time_constants_calculation'!H414</f>
        <v>0</v>
      </c>
      <c r="G420" s="1">
        <f t="shared" si="47"/>
        <v>6.0175938036267758E-2</v>
      </c>
      <c r="H420" s="1">
        <f t="shared" si="48"/>
        <v>-1.1727786845353747</v>
      </c>
      <c r="I420" s="1">
        <f t="shared" si="49"/>
        <v>7.6050509703621421</v>
      </c>
      <c r="J420" s="1">
        <f t="shared" si="50"/>
        <v>-16.414178486933736</v>
      </c>
      <c r="K420" s="1">
        <f t="shared" si="51"/>
        <v>-7.7708240932850003E-3</v>
      </c>
      <c r="L420" s="1">
        <f>K420+'1.Time_constants_calculation'!$N$6*(3*G420*C420+2*H420*D420+I420)</f>
        <v>-7.7708240932850003E-3</v>
      </c>
      <c r="M420" s="1">
        <f>K420+('1.Time_constants_calculation'!$N$9)*(3*G420*C420+2*H420*$D420+I420)+('1.Time_constants_calculation'!$N$10)*(6*G420*D420+2*H420)</f>
        <v>-7.7708240932850003E-3</v>
      </c>
      <c r="N420" s="1">
        <f>K420+('1.Time_constants_calculation'!$N$13)*(3*G420*C420+2*H420*$D420+I420)+('1.Time_constants_calculation'!$N$14)*(6*G420*D420+2*H420)+('1.Time_constants_calculation'!$N$15)*(6*G420)</f>
        <v>-7.7708240932850003E-3</v>
      </c>
      <c r="O420" s="1">
        <f t="shared" si="52"/>
        <v>7.7708240932850003E-3</v>
      </c>
      <c r="P420" s="1">
        <f t="shared" si="53"/>
        <v>7.7708240932850003E-3</v>
      </c>
      <c r="Q420" s="1">
        <f t="shared" si="53"/>
        <v>7.7708240932850003E-3</v>
      </c>
      <c r="R420" s="1">
        <f t="shared" si="53"/>
        <v>7.7708240932850003E-3</v>
      </c>
    </row>
    <row r="421" spans="2:18" x14ac:dyDescent="0.4">
      <c r="B421" s="1">
        <f t="shared" si="54"/>
        <v>305.27437037037038</v>
      </c>
      <c r="C421" s="1">
        <f t="shared" si="55"/>
        <v>45.337777777777781</v>
      </c>
      <c r="D421" s="1">
        <f>'1.Time_constants_calculation'!C415</f>
        <v>6.7333333333333334</v>
      </c>
      <c r="E421" s="1">
        <f>'1.Time_constants_calculation'!E415</f>
        <v>-1.4000000000000012E-2</v>
      </c>
      <c r="F421" s="1">
        <f>'1.Time_constants_calculation'!H415</f>
        <v>0</v>
      </c>
      <c r="G421" s="1">
        <f t="shared" si="47"/>
        <v>4.7275332202165773E-2</v>
      </c>
      <c r="H421" s="1">
        <f t="shared" si="48"/>
        <v>-0.91436757364691623</v>
      </c>
      <c r="I421" s="1">
        <f t="shared" si="49"/>
        <v>5.8811804559475966</v>
      </c>
      <c r="J421" s="1">
        <f t="shared" si="50"/>
        <v>-12.584238892988225</v>
      </c>
      <c r="K421" s="1">
        <f t="shared" si="51"/>
        <v>-7.7370787512336392E-3</v>
      </c>
      <c r="L421" s="1">
        <f>K421+'1.Time_constants_calculation'!$N$6*(3*G421*C421+2*H421*D421+I421)</f>
        <v>-7.7370787512336392E-3</v>
      </c>
      <c r="M421" s="1">
        <f>K421+('1.Time_constants_calculation'!$N$9)*(3*G421*C421+2*H421*$D421+I421)+('1.Time_constants_calculation'!$N$10)*(6*G421*D421+2*H421)</f>
        <v>-7.7370787512336392E-3</v>
      </c>
      <c r="N421" s="1">
        <f>K421+('1.Time_constants_calculation'!$N$13)*(3*G421*C421+2*H421*$D421+I421)+('1.Time_constants_calculation'!$N$14)*(6*G421*D421+2*H421)+('1.Time_constants_calculation'!$N$15)*(6*G421)</f>
        <v>-7.7370787512336392E-3</v>
      </c>
      <c r="O421" s="1">
        <f t="shared" si="52"/>
        <v>7.7370787512336392E-3</v>
      </c>
      <c r="P421" s="1">
        <f t="shared" si="53"/>
        <v>7.7370787512336392E-3</v>
      </c>
      <c r="Q421" s="1">
        <f t="shared" si="53"/>
        <v>7.7370787512336392E-3</v>
      </c>
      <c r="R421" s="1">
        <f t="shared" si="53"/>
        <v>7.7370787512336392E-3</v>
      </c>
    </row>
    <row r="422" spans="2:18" x14ac:dyDescent="0.4">
      <c r="B422" s="1">
        <f t="shared" si="54"/>
        <v>307.546875</v>
      </c>
      <c r="C422" s="1">
        <f t="shared" si="55"/>
        <v>45.5625</v>
      </c>
      <c r="D422" s="1">
        <f>'1.Time_constants_calculation'!C416</f>
        <v>6.75</v>
      </c>
      <c r="E422" s="1">
        <f>'1.Time_constants_calculation'!E416</f>
        <v>-1.4000000000000012E-2</v>
      </c>
      <c r="F422" s="1">
        <f>'1.Time_constants_calculation'!H416</f>
        <v>0</v>
      </c>
      <c r="G422" s="1">
        <f t="shared" si="47"/>
        <v>3.5051610007502232E-2</v>
      </c>
      <c r="H422" s="1">
        <f t="shared" si="48"/>
        <v>-0.66825013747538087</v>
      </c>
      <c r="I422" s="1">
        <f t="shared" si="49"/>
        <v>4.2307842102933142</v>
      </c>
      <c r="J422" s="1">
        <f t="shared" si="50"/>
        <v>-8.8983566106240559</v>
      </c>
      <c r="K422" s="1">
        <f t="shared" si="51"/>
        <v>-7.6969583401904629E-3</v>
      </c>
      <c r="L422" s="1">
        <f>K422+'1.Time_constants_calculation'!$N$6*(3*G422*C422+2*H422*D422+I422)</f>
        <v>-7.6969583401904629E-3</v>
      </c>
      <c r="M422" s="1">
        <f>K422+('1.Time_constants_calculation'!$N$9)*(3*G422*C422+2*H422*$D422+I422)+('1.Time_constants_calculation'!$N$10)*(6*G422*D422+2*H422)</f>
        <v>-7.6969583401904629E-3</v>
      </c>
      <c r="N422" s="1">
        <f>K422+('1.Time_constants_calculation'!$N$13)*(3*G422*C422+2*H422*$D422+I422)+('1.Time_constants_calculation'!$N$14)*(6*G422*D422+2*H422)+('1.Time_constants_calculation'!$N$15)*(6*G422)</f>
        <v>-7.6969583401904629E-3</v>
      </c>
      <c r="O422" s="1">
        <f t="shared" si="52"/>
        <v>7.6969583401904629E-3</v>
      </c>
      <c r="P422" s="1">
        <f t="shared" si="53"/>
        <v>7.6969583401904629E-3</v>
      </c>
      <c r="Q422" s="1">
        <f t="shared" si="53"/>
        <v>7.6969583401904629E-3</v>
      </c>
      <c r="R422" s="1">
        <f t="shared" si="53"/>
        <v>7.6969583401904629E-3</v>
      </c>
    </row>
    <row r="423" spans="2:18" x14ac:dyDescent="0.4">
      <c r="B423" s="1">
        <f t="shared" si="54"/>
        <v>309.83062962962964</v>
      </c>
      <c r="C423" s="1">
        <f t="shared" si="55"/>
        <v>45.787777777777777</v>
      </c>
      <c r="D423" s="1">
        <f>'1.Time_constants_calculation'!C417</f>
        <v>6.7666666666666666</v>
      </c>
      <c r="E423" s="1">
        <f>'1.Time_constants_calculation'!E417</f>
        <v>-1.2999999999999901E-2</v>
      </c>
      <c r="F423" s="1">
        <f>'1.Time_constants_calculation'!H417</f>
        <v>0</v>
      </c>
      <c r="G423" s="1">
        <f t="shared" si="47"/>
        <v>1.9650826635780782E-2</v>
      </c>
      <c r="H423" s="1">
        <f t="shared" si="48"/>
        <v>-0.35728581184599667</v>
      </c>
      <c r="I423" s="1">
        <f t="shared" si="49"/>
        <v>2.1396192586626097</v>
      </c>
      <c r="J423" s="1">
        <f t="shared" si="50"/>
        <v>-4.2147943930728253</v>
      </c>
      <c r="K423" s="1">
        <f t="shared" si="51"/>
        <v>-7.5994427732624104E-3</v>
      </c>
      <c r="L423" s="1">
        <f>K423+'1.Time_constants_calculation'!$N$6*(3*G423*C423+2*H423*D423+I423)</f>
        <v>-7.5994427732624104E-3</v>
      </c>
      <c r="M423" s="1">
        <f>K423+('1.Time_constants_calculation'!$N$9)*(3*G423*C423+2*H423*$D423+I423)+('1.Time_constants_calculation'!$N$10)*(6*G423*D423+2*H423)</f>
        <v>-7.5994427732624104E-3</v>
      </c>
      <c r="N423" s="1">
        <f>K423+('1.Time_constants_calculation'!$N$13)*(3*G423*C423+2*H423*$D423+I423)+('1.Time_constants_calculation'!$N$14)*(6*G423*D423+2*H423)+('1.Time_constants_calculation'!$N$15)*(6*G423)</f>
        <v>-7.5994427732624104E-3</v>
      </c>
      <c r="O423" s="1">
        <f t="shared" si="52"/>
        <v>7.5994427732624104E-3</v>
      </c>
      <c r="P423" s="1">
        <f t="shared" si="53"/>
        <v>7.5994427732624104E-3</v>
      </c>
      <c r="Q423" s="1">
        <f t="shared" si="53"/>
        <v>7.5994427732624104E-3</v>
      </c>
      <c r="R423" s="1">
        <f t="shared" si="53"/>
        <v>7.5994427732624104E-3</v>
      </c>
    </row>
    <row r="424" spans="2:18" x14ac:dyDescent="0.4">
      <c r="B424" s="1">
        <f t="shared" si="54"/>
        <v>312.12566203703705</v>
      </c>
      <c r="C424" s="1">
        <f t="shared" si="55"/>
        <v>46.013611111111111</v>
      </c>
      <c r="D424" s="1">
        <f>'1.Time_constants_calculation'!C418</f>
        <v>6.7833333333333332</v>
      </c>
      <c r="E424" s="1">
        <f>'1.Time_constants_calculation'!E418</f>
        <v>-1.2999999999999901E-2</v>
      </c>
      <c r="F424" s="1">
        <f>'1.Time_constants_calculation'!H418</f>
        <v>0</v>
      </c>
      <c r="G424" s="1">
        <f t="shared" si="47"/>
        <v>3.5576466305930051E-3</v>
      </c>
      <c r="H424" s="1">
        <f t="shared" si="48"/>
        <v>-3.1012990385221113E-2</v>
      </c>
      <c r="I424" s="1">
        <f t="shared" si="49"/>
        <v>-6.348879899176274E-2</v>
      </c>
      <c r="J424" s="1">
        <f t="shared" si="50"/>
        <v>0.73977844590521613</v>
      </c>
      <c r="K424" s="1">
        <f t="shared" si="51"/>
        <v>-7.4741096994239697E-3</v>
      </c>
      <c r="L424" s="1">
        <f>K424+'1.Time_constants_calculation'!$N$6*(3*G424*C424+2*H424*D424+I424)</f>
        <v>-7.4741096994239697E-3</v>
      </c>
      <c r="M424" s="1">
        <f>K424+('1.Time_constants_calculation'!$N$9)*(3*G424*C424+2*H424*$D424+I424)+('1.Time_constants_calculation'!$N$10)*(6*G424*D424+2*H424)</f>
        <v>-7.4741096994239697E-3</v>
      </c>
      <c r="N424" s="1">
        <f>K424+('1.Time_constants_calculation'!$N$13)*(3*G424*C424+2*H424*$D424+I424)+('1.Time_constants_calculation'!$N$14)*(6*G424*D424+2*H424)+('1.Time_constants_calculation'!$N$15)*(6*G424)</f>
        <v>-7.4741096994239697E-3</v>
      </c>
      <c r="O424" s="1">
        <f t="shared" si="52"/>
        <v>7.4741096994239697E-3</v>
      </c>
      <c r="P424" s="1">
        <f t="shared" si="53"/>
        <v>7.4741096994239697E-3</v>
      </c>
      <c r="Q424" s="1">
        <f t="shared" si="53"/>
        <v>7.4741096994239697E-3</v>
      </c>
      <c r="R424" s="1">
        <f t="shared" si="53"/>
        <v>7.4741096994239697E-3</v>
      </c>
    </row>
    <row r="425" spans="2:18" x14ac:dyDescent="0.4">
      <c r="B425" s="1">
        <f t="shared" si="54"/>
        <v>314.43199999999996</v>
      </c>
      <c r="C425" s="1">
        <f t="shared" si="55"/>
        <v>46.239999999999995</v>
      </c>
      <c r="D425" s="1">
        <f>'1.Time_constants_calculation'!C419</f>
        <v>6.8</v>
      </c>
      <c r="E425" s="1">
        <f>'1.Time_constants_calculation'!E419</f>
        <v>-1.0999999999999899E-2</v>
      </c>
      <c r="F425" s="1">
        <f>'1.Time_constants_calculation'!H419</f>
        <v>0</v>
      </c>
      <c r="G425" s="1">
        <f t="shared" si="47"/>
        <v>-1.3009196792306388E-2</v>
      </c>
      <c r="H425" s="1">
        <f t="shared" si="48"/>
        <v>0.3062254125196483</v>
      </c>
      <c r="I425" s="1">
        <f t="shared" si="49"/>
        <v>-2.3498968878960684</v>
      </c>
      <c r="J425" s="1">
        <f t="shared" si="50"/>
        <v>5.9026213964523624</v>
      </c>
      <c r="K425" s="1">
        <f t="shared" si="51"/>
        <v>-7.3221321308469811E-3</v>
      </c>
      <c r="L425" s="1">
        <f>K425+'1.Time_constants_calculation'!$N$6*(3*G425*C425+2*H425*D425+I425)</f>
        <v>-7.3221321308469811E-3</v>
      </c>
      <c r="M425" s="1">
        <f>K425+('1.Time_constants_calculation'!$N$9)*(3*G425*C425+2*H425*$D425+I425)+('1.Time_constants_calculation'!$N$10)*(6*G425*D425+2*H425)</f>
        <v>-7.3221321308469811E-3</v>
      </c>
      <c r="N425" s="1">
        <f>K425+('1.Time_constants_calculation'!$N$13)*(3*G425*C425+2*H425*$D425+I425)+('1.Time_constants_calculation'!$N$14)*(6*G425*D425+2*H425)+('1.Time_constants_calculation'!$N$15)*(6*G425)</f>
        <v>-7.3221321308469811E-3</v>
      </c>
      <c r="O425" s="1">
        <f t="shared" si="52"/>
        <v>7.3221321308469811E-3</v>
      </c>
      <c r="P425" s="1">
        <f t="shared" si="53"/>
        <v>7.3221321308469811E-3</v>
      </c>
      <c r="Q425" s="1">
        <f t="shared" si="53"/>
        <v>7.3221321308469811E-3</v>
      </c>
      <c r="R425" s="1">
        <f t="shared" si="53"/>
        <v>7.3221321308469811E-3</v>
      </c>
    </row>
    <row r="426" spans="2:18" x14ac:dyDescent="0.4">
      <c r="B426" s="1">
        <f t="shared" si="54"/>
        <v>316.7496712962963</v>
      </c>
      <c r="C426" s="1">
        <f t="shared" si="55"/>
        <v>46.466944444444444</v>
      </c>
      <c r="D426" s="1">
        <f>'1.Time_constants_calculation'!C420</f>
        <v>6.8166666666666664</v>
      </c>
      <c r="E426" s="1">
        <f>'1.Time_constants_calculation'!E420</f>
        <v>-1.0000000000000009E-2</v>
      </c>
      <c r="F426" s="1">
        <f>'1.Time_constants_calculation'!H420</f>
        <v>0</v>
      </c>
      <c r="G426" s="1">
        <f t="shared" si="47"/>
        <v>-2.9838209814208091E-2</v>
      </c>
      <c r="H426" s="1">
        <f t="shared" si="48"/>
        <v>0.65019060052280886</v>
      </c>
      <c r="I426" s="1">
        <f t="shared" si="49"/>
        <v>-4.6913807782028707</v>
      </c>
      <c r="J426" s="1">
        <f t="shared" si="50"/>
        <v>11.21130693591607</v>
      </c>
      <c r="K426" s="1">
        <f t="shared" si="51"/>
        <v>-7.1446734271667367E-3</v>
      </c>
      <c r="L426" s="1">
        <f>K426+'1.Time_constants_calculation'!$N$6*(3*G426*C426+2*H426*D426+I426)</f>
        <v>-7.1446734271667367E-3</v>
      </c>
      <c r="M426" s="1">
        <f>K426+('1.Time_constants_calculation'!$N$9)*(3*G426*C426+2*H426*$D426+I426)+('1.Time_constants_calculation'!$N$10)*(6*G426*D426+2*H426)</f>
        <v>-7.1446734271667367E-3</v>
      </c>
      <c r="N426" s="1">
        <f>K426+('1.Time_constants_calculation'!$N$13)*(3*G426*C426+2*H426*$D426+I426)+('1.Time_constants_calculation'!$N$14)*(6*G426*D426+2*H426)+('1.Time_constants_calculation'!$N$15)*(6*G426)</f>
        <v>-7.1446734271667367E-3</v>
      </c>
      <c r="O426" s="1">
        <f t="shared" si="52"/>
        <v>7.1446734271667367E-3</v>
      </c>
      <c r="P426" s="1">
        <f t="shared" si="53"/>
        <v>7.1446734271667367E-3</v>
      </c>
      <c r="Q426" s="1">
        <f t="shared" si="53"/>
        <v>7.1446734271667367E-3</v>
      </c>
      <c r="R426" s="1">
        <f t="shared" si="53"/>
        <v>7.1446734271667367E-3</v>
      </c>
    </row>
    <row r="427" spans="2:18" x14ac:dyDescent="0.4">
      <c r="B427" s="1">
        <f t="shared" si="54"/>
        <v>319.0787037037037</v>
      </c>
      <c r="C427" s="1">
        <f t="shared" si="55"/>
        <v>46.694444444444443</v>
      </c>
      <c r="D427" s="1">
        <f>'1.Time_constants_calculation'!C421</f>
        <v>6.833333333333333</v>
      </c>
      <c r="E427" s="1">
        <f>'1.Time_constants_calculation'!E421</f>
        <v>-8.999999999999897E-3</v>
      </c>
      <c r="F427" s="1">
        <f>'1.Time_constants_calculation'!H421</f>
        <v>0</v>
      </c>
      <c r="G427" s="1">
        <f t="shared" si="47"/>
        <v>-4.8983829944360617E-2</v>
      </c>
      <c r="H427" s="1">
        <f t="shared" si="48"/>
        <v>1.0434723611114578</v>
      </c>
      <c r="I427" s="1">
        <f t="shared" si="49"/>
        <v>-7.3820201620230579</v>
      </c>
      <c r="J427" s="1">
        <f t="shared" si="50"/>
        <v>17.342172360784431</v>
      </c>
      <c r="K427" s="1">
        <f t="shared" si="51"/>
        <v>-6.9668455634754878E-3</v>
      </c>
      <c r="L427" s="1">
        <f>K427+'1.Time_constants_calculation'!$N$6*(3*G427*C427+2*H427*D427+I427)</f>
        <v>-6.9668455634754878E-3</v>
      </c>
      <c r="M427" s="1">
        <f>K427+('1.Time_constants_calculation'!$N$9)*(3*G427*C427+2*H427*$D427+I427)+('1.Time_constants_calculation'!$N$10)*(6*G427*D427+2*H427)</f>
        <v>-6.9668455634754878E-3</v>
      </c>
      <c r="N427" s="1">
        <f>K427+('1.Time_constants_calculation'!$N$13)*(3*G427*C427+2*H427*$D427+I427)+('1.Time_constants_calculation'!$N$14)*(6*G427*D427+2*H427)+('1.Time_constants_calculation'!$N$15)*(6*G427)</f>
        <v>-6.9668455634754878E-3</v>
      </c>
      <c r="O427" s="1">
        <f t="shared" si="52"/>
        <v>6.9668455634754878E-3</v>
      </c>
      <c r="P427" s="1">
        <f t="shared" si="53"/>
        <v>6.9668455634754878E-3</v>
      </c>
      <c r="Q427" s="1">
        <f t="shared" si="53"/>
        <v>6.9668455634754878E-3</v>
      </c>
      <c r="R427" s="1">
        <f t="shared" si="53"/>
        <v>6.9668455634754878E-3</v>
      </c>
    </row>
    <row r="428" spans="2:18" x14ac:dyDescent="0.4">
      <c r="B428" s="1">
        <f t="shared" si="54"/>
        <v>321.41912499999995</v>
      </c>
      <c r="C428" s="1">
        <f t="shared" si="55"/>
        <v>46.922499999999992</v>
      </c>
      <c r="D428" s="1">
        <f>'1.Time_constants_calculation'!C422</f>
        <v>6.85</v>
      </c>
      <c r="E428" s="1">
        <f>'1.Time_constants_calculation'!E422</f>
        <v>-8.0000000000000071E-3</v>
      </c>
      <c r="F428" s="1">
        <f>'1.Time_constants_calculation'!H422</f>
        <v>0</v>
      </c>
      <c r="G428" s="1">
        <f t="shared" si="47"/>
        <v>-6.8420577262509871E-2</v>
      </c>
      <c r="H428" s="1">
        <f t="shared" si="48"/>
        <v>1.4444245142116308</v>
      </c>
      <c r="I428" s="1">
        <f t="shared" si="49"/>
        <v>-10.136715434289703</v>
      </c>
      <c r="J428" s="1">
        <f t="shared" si="50"/>
        <v>23.645404217517438</v>
      </c>
      <c r="K428" s="1">
        <f t="shared" si="51"/>
        <v>-6.7693149826055787E-3</v>
      </c>
      <c r="L428" s="1">
        <f>K428+'1.Time_constants_calculation'!$N$6*(3*G428*C428+2*H428*D428+I428)</f>
        <v>-6.7693149826055787E-3</v>
      </c>
      <c r="M428" s="1">
        <f>K428+('1.Time_constants_calculation'!$N$9)*(3*G428*C428+2*H428*$D428+I428)+('1.Time_constants_calculation'!$N$10)*(6*G428*D428+2*H428)</f>
        <v>-6.7693149826055787E-3</v>
      </c>
      <c r="N428" s="1">
        <f>K428+('1.Time_constants_calculation'!$N$13)*(3*G428*C428+2*H428*$D428+I428)+('1.Time_constants_calculation'!$N$14)*(6*G428*D428+2*H428)+('1.Time_constants_calculation'!$N$15)*(6*G428)</f>
        <v>-6.7693149826055787E-3</v>
      </c>
      <c r="O428" s="1">
        <f t="shared" si="52"/>
        <v>6.7693149826055787E-3</v>
      </c>
      <c r="P428" s="1">
        <f t="shared" si="53"/>
        <v>6.7693149826055787E-3</v>
      </c>
      <c r="Q428" s="1">
        <f t="shared" si="53"/>
        <v>6.7693149826055787E-3</v>
      </c>
      <c r="R428" s="1">
        <f t="shared" si="53"/>
        <v>6.7693149826055787E-3</v>
      </c>
    </row>
    <row r="429" spans="2:18" x14ac:dyDescent="0.4">
      <c r="B429" s="1">
        <f t="shared" si="54"/>
        <v>323.77096296296293</v>
      </c>
      <c r="C429" s="1">
        <f t="shared" si="55"/>
        <v>47.151111111111106</v>
      </c>
      <c r="D429" s="1">
        <f>'1.Time_constants_calculation'!C423</f>
        <v>6.8666666666666663</v>
      </c>
      <c r="E429" s="1">
        <f>'1.Time_constants_calculation'!E423</f>
        <v>-6.0000000000000053E-3</v>
      </c>
      <c r="F429" s="1">
        <f>'1.Time_constants_calculation'!H423</f>
        <v>0</v>
      </c>
      <c r="G429" s="1">
        <f t="shared" si="47"/>
        <v>-8.5733595698174569E-2</v>
      </c>
      <c r="H429" s="1">
        <f t="shared" si="48"/>
        <v>1.8029404584673481</v>
      </c>
      <c r="I429" s="1">
        <f t="shared" si="49"/>
        <v>-12.609296291321316</v>
      </c>
      <c r="J429" s="1">
        <f t="shared" si="50"/>
        <v>29.324708148390499</v>
      </c>
      <c r="K429" s="1">
        <f t="shared" si="51"/>
        <v>-6.5293389129976731E-3</v>
      </c>
      <c r="L429" s="1">
        <f>K429+'1.Time_constants_calculation'!$N$6*(3*G429*C429+2*H429*D429+I429)</f>
        <v>-6.5293389129976731E-3</v>
      </c>
      <c r="M429" s="1">
        <f>K429+('1.Time_constants_calculation'!$N$9)*(3*G429*C429+2*H429*$D429+I429)+('1.Time_constants_calculation'!$N$10)*(6*G429*D429+2*H429)</f>
        <v>-6.5293389129976731E-3</v>
      </c>
      <c r="N429" s="1">
        <f>K429+('1.Time_constants_calculation'!$N$13)*(3*G429*C429+2*H429*$D429+I429)+('1.Time_constants_calculation'!$N$14)*(6*G429*D429+2*H429)+('1.Time_constants_calculation'!$N$15)*(6*G429)</f>
        <v>-6.5293389129976731E-3</v>
      </c>
      <c r="O429" s="1">
        <f t="shared" si="52"/>
        <v>6.5293389129976731E-3</v>
      </c>
      <c r="P429" s="1">
        <f t="shared" si="53"/>
        <v>6.5293389129976731E-3</v>
      </c>
      <c r="Q429" s="1">
        <f t="shared" si="53"/>
        <v>6.5293389129976731E-3</v>
      </c>
      <c r="R429" s="1">
        <f t="shared" si="53"/>
        <v>6.5293389129976731E-3</v>
      </c>
    </row>
    <row r="430" spans="2:18" x14ac:dyDescent="0.4">
      <c r="B430" s="1">
        <f t="shared" si="54"/>
        <v>326.13424537037042</v>
      </c>
      <c r="C430" s="1">
        <f t="shared" si="55"/>
        <v>47.380277777777785</v>
      </c>
      <c r="D430" s="1">
        <f>'1.Time_constants_calculation'!C424</f>
        <v>6.8833333333333337</v>
      </c>
      <c r="E430" s="1">
        <f>'1.Time_constants_calculation'!E424</f>
        <v>-4.9999999999998934E-3</v>
      </c>
      <c r="F430" s="1">
        <f>'1.Time_constants_calculation'!H424</f>
        <v>0</v>
      </c>
      <c r="G430" s="1">
        <f t="shared" si="47"/>
        <v>-0.1007424174207782</v>
      </c>
      <c r="H430" s="1">
        <f t="shared" si="48"/>
        <v>2.1158534562288294</v>
      </c>
      <c r="I430" s="1">
        <f t="shared" si="49"/>
        <v>-14.781872829109473</v>
      </c>
      <c r="J430" s="1">
        <f t="shared" si="50"/>
        <v>34.348093176625497</v>
      </c>
      <c r="K430" s="1">
        <f t="shared" si="51"/>
        <v>-6.2925861972757957E-3</v>
      </c>
      <c r="L430" s="1">
        <f>K430+'1.Time_constants_calculation'!$N$6*(3*G430*C430+2*H430*D430+I430)</f>
        <v>-6.2925861972757957E-3</v>
      </c>
      <c r="M430" s="1">
        <f>K430+('1.Time_constants_calculation'!$N$9)*(3*G430*C430+2*H430*$D430+I430)+('1.Time_constants_calculation'!$N$10)*(6*G430*D430+2*H430)</f>
        <v>-6.2925861972757957E-3</v>
      </c>
      <c r="N430" s="1">
        <f>K430+('1.Time_constants_calculation'!$N$13)*(3*G430*C430+2*H430*$D430+I430)+('1.Time_constants_calculation'!$N$14)*(6*G430*D430+2*H430)+('1.Time_constants_calculation'!$N$15)*(6*G430)</f>
        <v>-6.2925861972757957E-3</v>
      </c>
      <c r="O430" s="1">
        <f t="shared" si="52"/>
        <v>6.2925861972757957E-3</v>
      </c>
      <c r="P430" s="1">
        <f t="shared" si="53"/>
        <v>6.2925861972757957E-3</v>
      </c>
      <c r="Q430" s="1">
        <f t="shared" si="53"/>
        <v>6.2925861972757957E-3</v>
      </c>
      <c r="R430" s="1">
        <f t="shared" si="53"/>
        <v>6.2925861972757957E-3</v>
      </c>
    </row>
    <row r="431" spans="2:18" x14ac:dyDescent="0.4">
      <c r="B431" s="1">
        <f t="shared" si="54"/>
        <v>328.50900000000007</v>
      </c>
      <c r="C431" s="1">
        <f t="shared" si="55"/>
        <v>47.610000000000007</v>
      </c>
      <c r="D431" s="1">
        <f>'1.Time_constants_calculation'!C425</f>
        <v>6.9</v>
      </c>
      <c r="E431" s="1">
        <f>'1.Time_constants_calculation'!E425</f>
        <v>-4.0000000000000036E-3</v>
      </c>
      <c r="F431" s="1">
        <f>'1.Time_constants_calculation'!H425</f>
        <v>0</v>
      </c>
      <c r="G431" s="1">
        <f t="shared" si="47"/>
        <v>-0.11550096283965805</v>
      </c>
      <c r="H431" s="1">
        <f t="shared" si="48"/>
        <v>2.4248180756681337</v>
      </c>
      <c r="I431" s="1">
        <f t="shared" si="49"/>
        <v>-16.935808292504582</v>
      </c>
      <c r="J431" s="1">
        <f t="shared" si="50"/>
        <v>39.348562495057479</v>
      </c>
      <c r="K431" s="1">
        <f t="shared" si="51"/>
        <v>-6.0319421575059096E-3</v>
      </c>
      <c r="L431" s="1">
        <f>K431+'1.Time_constants_calculation'!$N$6*(3*G431*C431+2*H431*D431+I431)</f>
        <v>-6.0319421575059096E-3</v>
      </c>
      <c r="M431" s="1">
        <f>K431+('1.Time_constants_calculation'!$N$9)*(3*G431*C431+2*H431*$D431+I431)+('1.Time_constants_calculation'!$N$10)*(6*G431*D431+2*H431)</f>
        <v>-6.0319421575059096E-3</v>
      </c>
      <c r="N431" s="1">
        <f>K431+('1.Time_constants_calculation'!$N$13)*(3*G431*C431+2*H431*$D431+I431)+('1.Time_constants_calculation'!$N$14)*(6*G431*D431+2*H431)+('1.Time_constants_calculation'!$N$15)*(6*G431)</f>
        <v>-6.0319421575059096E-3</v>
      </c>
      <c r="O431" s="1">
        <f t="shared" si="52"/>
        <v>6.0319421575059096E-3</v>
      </c>
      <c r="P431" s="1">
        <f t="shared" si="53"/>
        <v>6.0319421575059096E-3</v>
      </c>
      <c r="Q431" s="1">
        <f t="shared" si="53"/>
        <v>6.0319421575059096E-3</v>
      </c>
      <c r="R431" s="1">
        <f t="shared" si="53"/>
        <v>6.0319421575059096E-3</v>
      </c>
    </row>
    <row r="432" spans="2:18" x14ac:dyDescent="0.4">
      <c r="B432" s="1">
        <f t="shared" si="54"/>
        <v>330.89525462962968</v>
      </c>
      <c r="C432" s="1">
        <f t="shared" si="55"/>
        <v>47.840277777777779</v>
      </c>
      <c r="D432" s="1">
        <f>'1.Time_constants_calculation'!C426</f>
        <v>6.916666666666667</v>
      </c>
      <c r="E432" s="1">
        <f>'1.Time_constants_calculation'!E426</f>
        <v>-2.9999999999998916E-3</v>
      </c>
      <c r="F432" s="1">
        <f>'1.Time_constants_calculation'!H426</f>
        <v>0</v>
      </c>
      <c r="G432" s="1">
        <f t="shared" si="47"/>
        <v>-0.1256929999163208</v>
      </c>
      <c r="H432" s="1">
        <f t="shared" si="48"/>
        <v>2.6403102872077078</v>
      </c>
      <c r="I432" s="1">
        <f t="shared" si="49"/>
        <v>-18.452708160745452</v>
      </c>
      <c r="J432" s="1">
        <f t="shared" si="50"/>
        <v>42.903522393521584</v>
      </c>
      <c r="K432" s="1">
        <f t="shared" si="51"/>
        <v>-5.7487045664856851E-3</v>
      </c>
      <c r="L432" s="1">
        <f>K432+'1.Time_constants_calculation'!$N$6*(3*G432*C432+2*H432*D432+I432)</f>
        <v>-5.7487045664856851E-3</v>
      </c>
      <c r="M432" s="1">
        <f>K432+('1.Time_constants_calculation'!$N$9)*(3*G432*C432+2*H432*$D432+I432)+('1.Time_constants_calculation'!$N$10)*(6*G432*D432+2*H432)</f>
        <v>-5.7487045664856851E-3</v>
      </c>
      <c r="N432" s="1">
        <f>K432+('1.Time_constants_calculation'!$N$13)*(3*G432*C432+2*H432*$D432+I432)+('1.Time_constants_calculation'!$N$14)*(6*G432*D432+2*H432)+('1.Time_constants_calculation'!$N$15)*(6*G432)</f>
        <v>-5.7487045664856851E-3</v>
      </c>
      <c r="O432" s="1">
        <f t="shared" si="52"/>
        <v>5.7487045664856851E-3</v>
      </c>
      <c r="P432" s="1">
        <f t="shared" si="53"/>
        <v>5.7487045664856851E-3</v>
      </c>
      <c r="Q432" s="1">
        <f t="shared" si="53"/>
        <v>5.7487045664856851E-3</v>
      </c>
      <c r="R432" s="1">
        <f t="shared" si="53"/>
        <v>5.7487045664856851E-3</v>
      </c>
    </row>
    <row r="433" spans="2:18" x14ac:dyDescent="0.4">
      <c r="B433" s="1">
        <f t="shared" si="54"/>
        <v>333.2930370370371</v>
      </c>
      <c r="C433" s="1">
        <f t="shared" si="55"/>
        <v>48.071111111111115</v>
      </c>
      <c r="D433" s="1">
        <f>'1.Time_constants_calculation'!C427</f>
        <v>6.9333333333333336</v>
      </c>
      <c r="E433" s="1">
        <f>'1.Time_constants_calculation'!E427</f>
        <v>-2.9999999999998916E-3</v>
      </c>
      <c r="F433" s="1">
        <f>'1.Time_constants_calculation'!H427</f>
        <v>0</v>
      </c>
      <c r="G433" s="1">
        <f t="shared" ref="G433:G496" si="56">INDEX(LINEST(E402:E463,B402:D463),3)</f>
        <v>-0.13292722613169167</v>
      </c>
      <c r="H433" s="1">
        <f t="shared" ref="H433:H496" si="57">INDEX(LINEST(E402:E463,B402:D463),2)</f>
        <v>2.7945572869714015</v>
      </c>
      <c r="I433" s="1">
        <f t="shared" ref="I433:I496" si="58">INDEX(LINEST(E402:E463,B402:D463),1)</f>
        <v>-19.547369954625978</v>
      </c>
      <c r="J433" s="1">
        <f t="shared" ref="J433:J496" si="59">INDEX(LINEST(E402:E463,B402:D463),4)</f>
        <v>45.489264315385725</v>
      </c>
      <c r="K433" s="1">
        <f t="shared" ref="K433:K496" si="60">G433*$B433+H433*$C433+I433*$D433+J433</f>
        <v>-5.4124239941018004E-3</v>
      </c>
      <c r="L433" s="1">
        <f>K433+'1.Time_constants_calculation'!$N$6*(3*G433*C433+2*H433*D433+I433)</f>
        <v>-5.4124239941018004E-3</v>
      </c>
      <c r="M433" s="1">
        <f>K433+('1.Time_constants_calculation'!$N$9)*(3*G433*C433+2*H433*$D433+I433)+('1.Time_constants_calculation'!$N$10)*(6*G433*D433+2*H433)</f>
        <v>-5.4124239941018004E-3</v>
      </c>
      <c r="N433" s="1">
        <f>K433+('1.Time_constants_calculation'!$N$13)*(3*G433*C433+2*H433*$D433+I433)+('1.Time_constants_calculation'!$N$14)*(6*G433*D433+2*H433)+('1.Time_constants_calculation'!$N$15)*(6*G433)</f>
        <v>-5.4124239941018004E-3</v>
      </c>
      <c r="O433" s="1">
        <f t="shared" ref="O433:O496" si="61">ABS(K433-$F440)</f>
        <v>5.4124239941018004E-3</v>
      </c>
      <c r="P433" s="1">
        <f t="shared" ref="P433:R496" si="62">ABS(L433-$F433)</f>
        <v>5.4124239941018004E-3</v>
      </c>
      <c r="Q433" s="1">
        <f t="shared" si="62"/>
        <v>5.4124239941018004E-3</v>
      </c>
      <c r="R433" s="1">
        <f t="shared" si="62"/>
        <v>5.4124239941018004E-3</v>
      </c>
    </row>
    <row r="434" spans="2:18" x14ac:dyDescent="0.4">
      <c r="B434" s="1">
        <f t="shared" si="54"/>
        <v>335.70237500000002</v>
      </c>
      <c r="C434" s="1">
        <f t="shared" si="55"/>
        <v>48.302500000000002</v>
      </c>
      <c r="D434" s="1">
        <f>'1.Time_constants_calculation'!C428</f>
        <v>6.95</v>
      </c>
      <c r="E434" s="1">
        <f>'1.Time_constants_calculation'!E428</f>
        <v>-2.0000000000000018E-3</v>
      </c>
      <c r="F434" s="1">
        <f>'1.Time_constants_calculation'!H428</f>
        <v>0</v>
      </c>
      <c r="G434" s="1">
        <f t="shared" si="56"/>
        <v>-0.13878803527575681</v>
      </c>
      <c r="H434" s="1">
        <f t="shared" si="57"/>
        <v>2.9205523470448989</v>
      </c>
      <c r="I434" s="1">
        <f t="shared" si="58"/>
        <v>-20.448625289999931</v>
      </c>
      <c r="J434" s="1">
        <f t="shared" si="59"/>
        <v>47.634394175260738</v>
      </c>
      <c r="K434" s="1">
        <f t="shared" si="60"/>
        <v>-5.0449107578884878E-3</v>
      </c>
      <c r="L434" s="1">
        <f>K434+'1.Time_constants_calculation'!$N$6*(3*G434*C434+2*H434*D434+I434)</f>
        <v>-5.0449107578884878E-3</v>
      </c>
      <c r="M434" s="1">
        <f>K434+('1.Time_constants_calculation'!$N$9)*(3*G434*C434+2*H434*$D434+I434)+('1.Time_constants_calculation'!$N$10)*(6*G434*D434+2*H434)</f>
        <v>-5.0449107578884878E-3</v>
      </c>
      <c r="N434" s="1">
        <f>K434+('1.Time_constants_calculation'!$N$13)*(3*G434*C434+2*H434*$D434+I434)+('1.Time_constants_calculation'!$N$14)*(6*G434*D434+2*H434)+('1.Time_constants_calculation'!$N$15)*(6*G434)</f>
        <v>-5.0449107578884878E-3</v>
      </c>
      <c r="O434" s="1">
        <f t="shared" si="61"/>
        <v>5.0449107578884878E-3</v>
      </c>
      <c r="P434" s="1">
        <f t="shared" si="62"/>
        <v>5.0449107578884878E-3</v>
      </c>
      <c r="Q434" s="1">
        <f t="shared" si="62"/>
        <v>5.0449107578884878E-3</v>
      </c>
      <c r="R434" s="1">
        <f t="shared" si="62"/>
        <v>5.0449107578884878E-3</v>
      </c>
    </row>
    <row r="435" spans="2:18" x14ac:dyDescent="0.4">
      <c r="B435" s="1">
        <f t="shared" si="54"/>
        <v>338.1232962962963</v>
      </c>
      <c r="C435" s="1">
        <f t="shared" si="55"/>
        <v>48.534444444444446</v>
      </c>
      <c r="D435" s="1">
        <f>'1.Time_constants_calculation'!C429</f>
        <v>6.9666666666666668</v>
      </c>
      <c r="E435" s="1">
        <f>'1.Time_constants_calculation'!E429</f>
        <v>-2.0000000000000018E-3</v>
      </c>
      <c r="F435" s="1">
        <f>'1.Time_constants_calculation'!H429</f>
        <v>0</v>
      </c>
      <c r="G435" s="1">
        <f t="shared" si="56"/>
        <v>-0.13888628423783353</v>
      </c>
      <c r="H435" s="1">
        <f t="shared" si="57"/>
        <v>2.9264320968136874</v>
      </c>
      <c r="I435" s="1">
        <f t="shared" si="58"/>
        <v>-20.516105579658685</v>
      </c>
      <c r="J435" s="1">
        <f t="shared" si="59"/>
        <v>47.852153651284112</v>
      </c>
      <c r="K435" s="1">
        <f t="shared" si="60"/>
        <v>-4.6474339356734617E-3</v>
      </c>
      <c r="L435" s="1">
        <f>K435+'1.Time_constants_calculation'!$N$6*(3*G435*C435+2*H435*D435+I435)</f>
        <v>-4.6474339356734617E-3</v>
      </c>
      <c r="M435" s="1">
        <f>K435+('1.Time_constants_calculation'!$N$9)*(3*G435*C435+2*H435*$D435+I435)+('1.Time_constants_calculation'!$N$10)*(6*G435*D435+2*H435)</f>
        <v>-4.6474339356734617E-3</v>
      </c>
      <c r="N435" s="1">
        <f>K435+('1.Time_constants_calculation'!$N$13)*(3*G435*C435+2*H435*$D435+I435)+('1.Time_constants_calculation'!$N$14)*(6*G435*D435+2*H435)+('1.Time_constants_calculation'!$N$15)*(6*G435)</f>
        <v>-4.6474339356734617E-3</v>
      </c>
      <c r="O435" s="1">
        <f t="shared" si="61"/>
        <v>4.6474339356734617E-3</v>
      </c>
      <c r="P435" s="1">
        <f t="shared" si="62"/>
        <v>4.6474339356734617E-3</v>
      </c>
      <c r="Q435" s="1">
        <f t="shared" si="62"/>
        <v>4.6474339356734617E-3</v>
      </c>
      <c r="R435" s="1">
        <f t="shared" si="62"/>
        <v>4.6474339356734617E-3</v>
      </c>
    </row>
    <row r="436" spans="2:18" x14ac:dyDescent="0.4">
      <c r="B436" s="1">
        <f t="shared" si="54"/>
        <v>340.55582870370375</v>
      </c>
      <c r="C436" s="1">
        <f t="shared" si="55"/>
        <v>48.766944444444448</v>
      </c>
      <c r="D436" s="1">
        <f>'1.Time_constants_calculation'!C430</f>
        <v>6.9833333333333334</v>
      </c>
      <c r="E436" s="1">
        <f>'1.Time_constants_calculation'!E430</f>
        <v>-2.0000000000000018E-3</v>
      </c>
      <c r="F436" s="1">
        <f>'1.Time_constants_calculation'!H430</f>
        <v>0</v>
      </c>
      <c r="G436" s="1">
        <f t="shared" si="56"/>
        <v>-0.13701541715800822</v>
      </c>
      <c r="H436" s="1">
        <f t="shared" si="57"/>
        <v>2.8906759752634503</v>
      </c>
      <c r="I436" s="1">
        <f t="shared" si="58"/>
        <v>-20.290521767337253</v>
      </c>
      <c r="J436" s="1">
        <f t="shared" si="59"/>
        <v>47.383227776388551</v>
      </c>
      <c r="K436" s="1">
        <f t="shared" si="60"/>
        <v>-4.2134750494966511E-3</v>
      </c>
      <c r="L436" s="1">
        <f>K436+'1.Time_constants_calculation'!$N$6*(3*G436*C436+2*H436*D436+I436)</f>
        <v>-4.2134750494966511E-3</v>
      </c>
      <c r="M436" s="1">
        <f>K436+('1.Time_constants_calculation'!$N$9)*(3*G436*C436+2*H436*$D436+I436)+('1.Time_constants_calculation'!$N$10)*(6*G436*D436+2*H436)</f>
        <v>-4.2134750494966511E-3</v>
      </c>
      <c r="N436" s="1">
        <f>K436+('1.Time_constants_calculation'!$N$13)*(3*G436*C436+2*H436*$D436+I436)+('1.Time_constants_calculation'!$N$14)*(6*G436*D436+2*H436)+('1.Time_constants_calculation'!$N$15)*(6*G436)</f>
        <v>-4.2134750494966511E-3</v>
      </c>
      <c r="O436" s="1">
        <f t="shared" si="61"/>
        <v>4.2134750494966511E-3</v>
      </c>
      <c r="P436" s="1">
        <f t="shared" si="62"/>
        <v>4.2134750494966511E-3</v>
      </c>
      <c r="Q436" s="1">
        <f t="shared" si="62"/>
        <v>4.2134750494966511E-3</v>
      </c>
      <c r="R436" s="1">
        <f t="shared" si="62"/>
        <v>4.2134750494966511E-3</v>
      </c>
    </row>
    <row r="437" spans="2:18" x14ac:dyDescent="0.4">
      <c r="B437" s="1">
        <f t="shared" si="54"/>
        <v>343</v>
      </c>
      <c r="C437" s="1">
        <f t="shared" si="55"/>
        <v>49</v>
      </c>
      <c r="D437" s="1">
        <f>'1.Time_constants_calculation'!C431</f>
        <v>7</v>
      </c>
      <c r="E437" s="1">
        <f>'1.Time_constants_calculation'!E431</f>
        <v>-2.0000000000000018E-3</v>
      </c>
      <c r="F437" s="1">
        <f>'1.Time_constants_calculation'!H431</f>
        <v>0</v>
      </c>
      <c r="G437" s="1">
        <f t="shared" si="56"/>
        <v>-0.13285638345899994</v>
      </c>
      <c r="H437" s="1">
        <f t="shared" si="57"/>
        <v>2.8063064445180825</v>
      </c>
      <c r="I437" s="1">
        <f t="shared" si="58"/>
        <v>-19.721105738674929</v>
      </c>
      <c r="J437" s="1">
        <f t="shared" si="59"/>
        <v>46.104719574907463</v>
      </c>
      <c r="K437" s="1">
        <f t="shared" si="60"/>
        <v>-3.7443408679820323E-3</v>
      </c>
      <c r="L437" s="1">
        <f>K437+'1.Time_constants_calculation'!$N$6*(3*G437*C437+2*H437*D437+I437)</f>
        <v>-3.7443408679820323E-3</v>
      </c>
      <c r="M437" s="1">
        <f>K437+('1.Time_constants_calculation'!$N$9)*(3*G437*C437+2*H437*$D437+I437)+('1.Time_constants_calculation'!$N$10)*(6*G437*D437+2*H437)</f>
        <v>-3.7443408679820323E-3</v>
      </c>
      <c r="N437" s="1">
        <f>K437+('1.Time_constants_calculation'!$N$13)*(3*G437*C437+2*H437*$D437+I437)+('1.Time_constants_calculation'!$N$14)*(6*G437*D437+2*H437)+('1.Time_constants_calculation'!$N$15)*(6*G437)</f>
        <v>-3.7443408679820323E-3</v>
      </c>
      <c r="O437" s="1">
        <f t="shared" si="61"/>
        <v>3.7443408679820323E-3</v>
      </c>
      <c r="P437" s="1">
        <f t="shared" si="62"/>
        <v>3.7443408679820323E-3</v>
      </c>
      <c r="Q437" s="1">
        <f t="shared" si="62"/>
        <v>3.7443408679820323E-3</v>
      </c>
      <c r="R437" s="1">
        <f t="shared" si="62"/>
        <v>3.7443408679820323E-3</v>
      </c>
    </row>
    <row r="438" spans="2:18" x14ac:dyDescent="0.4">
      <c r="B438" s="1">
        <f t="shared" si="54"/>
        <v>345.45583796296296</v>
      </c>
      <c r="C438" s="1">
        <f t="shared" si="55"/>
        <v>49.233611111111109</v>
      </c>
      <c r="D438" s="1">
        <f>'1.Time_constants_calculation'!C432</f>
        <v>7.0166666666666666</v>
      </c>
      <c r="E438" s="1">
        <f>'1.Time_constants_calculation'!E432</f>
        <v>-9.9999999999988987E-4</v>
      </c>
      <c r="F438" s="1">
        <f>'1.Time_constants_calculation'!H432</f>
        <v>0</v>
      </c>
      <c r="G438" s="1">
        <f t="shared" si="56"/>
        <v>-0.1260973719608679</v>
      </c>
      <c r="H438" s="1">
        <f t="shared" si="57"/>
        <v>2.6664343649151774</v>
      </c>
      <c r="I438" s="1">
        <f t="shared" si="58"/>
        <v>-18.757243236487106</v>
      </c>
      <c r="J438" s="1">
        <f t="shared" si="59"/>
        <v>43.892962767643326</v>
      </c>
      <c r="K438" s="1">
        <f t="shared" si="60"/>
        <v>-3.2413285072152576E-3</v>
      </c>
      <c r="L438" s="1">
        <f>K438+'1.Time_constants_calculation'!$N$6*(3*G438*C438+2*H438*D438+I438)</f>
        <v>-3.2413285072152576E-3</v>
      </c>
      <c r="M438" s="1">
        <f>K438+('1.Time_constants_calculation'!$N$9)*(3*G438*C438+2*H438*$D438+I438)+('1.Time_constants_calculation'!$N$10)*(6*G438*D438+2*H438)</f>
        <v>-3.2413285072152576E-3</v>
      </c>
      <c r="N438" s="1">
        <f>K438+('1.Time_constants_calculation'!$N$13)*(3*G438*C438+2*H438*$D438+I438)+('1.Time_constants_calculation'!$N$14)*(6*G438*D438+2*H438)+('1.Time_constants_calculation'!$N$15)*(6*G438)</f>
        <v>-3.2413285072152576E-3</v>
      </c>
      <c r="O438" s="1">
        <f t="shared" si="61"/>
        <v>3.2413285072152576E-3</v>
      </c>
      <c r="P438" s="1">
        <f t="shared" si="62"/>
        <v>3.2413285072152576E-3</v>
      </c>
      <c r="Q438" s="1">
        <f t="shared" si="62"/>
        <v>3.2413285072152576E-3</v>
      </c>
      <c r="R438" s="1">
        <f t="shared" si="62"/>
        <v>3.2413285072152576E-3</v>
      </c>
    </row>
    <row r="439" spans="2:18" x14ac:dyDescent="0.4">
      <c r="B439" s="1">
        <f t="shared" si="54"/>
        <v>347.92337037037038</v>
      </c>
      <c r="C439" s="1">
        <f t="shared" si="55"/>
        <v>49.467777777777776</v>
      </c>
      <c r="D439" s="1">
        <f>'1.Time_constants_calculation'!C433</f>
        <v>7.0333333333333332</v>
      </c>
      <c r="E439" s="1">
        <f>'1.Time_constants_calculation'!E433</f>
        <v>-9.9999999999988987E-4</v>
      </c>
      <c r="F439" s="1">
        <f>'1.Time_constants_calculation'!H433</f>
        <v>0</v>
      </c>
      <c r="G439" s="1">
        <f t="shared" si="56"/>
        <v>-0.1164338108807402</v>
      </c>
      <c r="H439" s="1">
        <f t="shared" si="57"/>
        <v>2.4642608048494901</v>
      </c>
      <c r="I439" s="1">
        <f t="shared" si="58"/>
        <v>-17.348493941432352</v>
      </c>
      <c r="J439" s="1">
        <f t="shared" si="59"/>
        <v>40.623573021887836</v>
      </c>
      <c r="K439" s="1">
        <f t="shared" si="60"/>
        <v>-2.705725430757866E-3</v>
      </c>
      <c r="L439" s="1">
        <f>K439+'1.Time_constants_calculation'!$N$6*(3*G439*C439+2*H439*D439+I439)</f>
        <v>-2.705725430757866E-3</v>
      </c>
      <c r="M439" s="1">
        <f>K439+('1.Time_constants_calculation'!$N$9)*(3*G439*C439+2*H439*$D439+I439)+('1.Time_constants_calculation'!$N$10)*(6*G439*D439+2*H439)</f>
        <v>-2.705725430757866E-3</v>
      </c>
      <c r="N439" s="1">
        <f>K439+('1.Time_constants_calculation'!$N$13)*(3*G439*C439+2*H439*$D439+I439)+('1.Time_constants_calculation'!$N$14)*(6*G439*D439+2*H439)+('1.Time_constants_calculation'!$N$15)*(6*G439)</f>
        <v>-2.705725430757866E-3</v>
      </c>
      <c r="O439" s="1">
        <f t="shared" si="61"/>
        <v>2.705725430757866E-3</v>
      </c>
      <c r="P439" s="1">
        <f t="shared" si="62"/>
        <v>2.705725430757866E-3</v>
      </c>
      <c r="Q439" s="1">
        <f t="shared" si="62"/>
        <v>2.705725430757866E-3</v>
      </c>
      <c r="R439" s="1">
        <f t="shared" si="62"/>
        <v>2.705725430757866E-3</v>
      </c>
    </row>
    <row r="440" spans="2:18" x14ac:dyDescent="0.4">
      <c r="B440" s="1">
        <f t="shared" si="54"/>
        <v>350.402625</v>
      </c>
      <c r="C440" s="1">
        <f t="shared" si="55"/>
        <v>49.702500000000001</v>
      </c>
      <c r="D440" s="1">
        <f>'1.Time_constants_calculation'!C434</f>
        <v>7.05</v>
      </c>
      <c r="E440" s="1">
        <f>'1.Time_constants_calculation'!E434</f>
        <v>0</v>
      </c>
      <c r="F440" s="1">
        <f>'1.Time_constants_calculation'!H434</f>
        <v>0</v>
      </c>
      <c r="G440" s="1">
        <f t="shared" si="56"/>
        <v>-0.10356836783308698</v>
      </c>
      <c r="H440" s="1">
        <f t="shared" si="57"/>
        <v>2.1930788506280781</v>
      </c>
      <c r="I440" s="1">
        <f t="shared" si="58"/>
        <v>-15.444611733747779</v>
      </c>
      <c r="J440" s="1">
        <f t="shared" si="59"/>
        <v>36.171500295809253</v>
      </c>
      <c r="K440" s="1">
        <f t="shared" si="60"/>
        <v>-2.1388094497751808E-3</v>
      </c>
      <c r="L440" s="1">
        <f>K440+'1.Time_constants_calculation'!$N$6*(3*G440*C440+2*H440*D440+I440)</f>
        <v>-2.1388094497751808E-3</v>
      </c>
      <c r="M440" s="1">
        <f>K440+('1.Time_constants_calculation'!$N$9)*(3*G440*C440+2*H440*$D440+I440)+('1.Time_constants_calculation'!$N$10)*(6*G440*D440+2*H440)</f>
        <v>-2.1388094497751808E-3</v>
      </c>
      <c r="N440" s="1">
        <f>K440+('1.Time_constants_calculation'!$N$13)*(3*G440*C440+2*H440*$D440+I440)+('1.Time_constants_calculation'!$N$14)*(6*G440*D440+2*H440)+('1.Time_constants_calculation'!$N$15)*(6*G440)</f>
        <v>-2.1388094497751808E-3</v>
      </c>
      <c r="O440" s="1">
        <f t="shared" si="61"/>
        <v>2.1388094497751808E-3</v>
      </c>
      <c r="P440" s="1">
        <f t="shared" si="62"/>
        <v>2.1388094497751808E-3</v>
      </c>
      <c r="Q440" s="1">
        <f t="shared" si="62"/>
        <v>2.1388094497751808E-3</v>
      </c>
      <c r="R440" s="1">
        <f t="shared" si="62"/>
        <v>2.1388094497751808E-3</v>
      </c>
    </row>
    <row r="441" spans="2:18" x14ac:dyDescent="0.4">
      <c r="B441" s="1">
        <f t="shared" si="54"/>
        <v>352.89362962962957</v>
      </c>
      <c r="C441" s="1">
        <f t="shared" si="55"/>
        <v>49.937777777777775</v>
      </c>
      <c r="D441" s="1">
        <f>'1.Time_constants_calculation'!C435</f>
        <v>7.0666666666666664</v>
      </c>
      <c r="E441" s="1">
        <f>'1.Time_constants_calculation'!E435</f>
        <v>0</v>
      </c>
      <c r="F441" s="1">
        <f>'1.Time_constants_calculation'!H435</f>
        <v>0</v>
      </c>
      <c r="G441" s="1">
        <f t="shared" si="56"/>
        <v>-8.9469641760169527E-2</v>
      </c>
      <c r="H441" s="1">
        <f t="shared" si="57"/>
        <v>1.8945791566036834</v>
      </c>
      <c r="I441" s="1">
        <f t="shared" si="58"/>
        <v>-13.3396020099546</v>
      </c>
      <c r="J441" s="1">
        <f t="shared" si="59"/>
        <v>31.227148780879659</v>
      </c>
      <c r="K441" s="1">
        <f t="shared" si="60"/>
        <v>-1.5658069907118488E-3</v>
      </c>
      <c r="L441" s="1">
        <f>K441+'1.Time_constants_calculation'!$N$6*(3*G441*C441+2*H441*D441+I441)</f>
        <v>-1.5658069907118488E-3</v>
      </c>
      <c r="M441" s="1">
        <f>K441+('1.Time_constants_calculation'!$N$9)*(3*G441*C441+2*H441*$D441+I441)+('1.Time_constants_calculation'!$N$10)*(6*G441*D441+2*H441)</f>
        <v>-1.5658069907118488E-3</v>
      </c>
      <c r="N441" s="1">
        <f>K441+('1.Time_constants_calculation'!$N$13)*(3*G441*C441+2*H441*$D441+I441)+('1.Time_constants_calculation'!$N$14)*(6*G441*D441+2*H441)+('1.Time_constants_calculation'!$N$15)*(6*G441)</f>
        <v>-1.5658069907118488E-3</v>
      </c>
      <c r="O441" s="1">
        <f t="shared" si="61"/>
        <v>1.5658069907118488E-3</v>
      </c>
      <c r="P441" s="1">
        <f t="shared" si="62"/>
        <v>1.5658069907118488E-3</v>
      </c>
      <c r="Q441" s="1">
        <f t="shared" si="62"/>
        <v>1.5658069907118488E-3</v>
      </c>
      <c r="R441" s="1">
        <f t="shared" si="62"/>
        <v>1.5658069907118488E-3</v>
      </c>
    </row>
    <row r="442" spans="2:18" x14ac:dyDescent="0.4">
      <c r="B442" s="1">
        <f t="shared" si="54"/>
        <v>355.39641203703701</v>
      </c>
      <c r="C442" s="1">
        <f t="shared" si="55"/>
        <v>50.173611111111107</v>
      </c>
      <c r="D442" s="1">
        <f>'1.Time_constants_calculation'!C436</f>
        <v>7.083333333333333</v>
      </c>
      <c r="E442" s="1">
        <f>'1.Time_constants_calculation'!E436</f>
        <v>0</v>
      </c>
      <c r="F442" s="1">
        <f>'1.Time_constants_calculation'!H436</f>
        <v>0</v>
      </c>
      <c r="G442" s="1">
        <f t="shared" si="56"/>
        <v>-7.2026314174714695E-2</v>
      </c>
      <c r="H442" s="1">
        <f t="shared" si="57"/>
        <v>1.5233432996531648</v>
      </c>
      <c r="I442" s="1">
        <f t="shared" si="58"/>
        <v>-10.708037087151087</v>
      </c>
      <c r="J442" s="1">
        <f t="shared" si="59"/>
        <v>25.01388785947033</v>
      </c>
      <c r="K442" s="1">
        <f t="shared" si="60"/>
        <v>-9.6749894782988122E-4</v>
      </c>
      <c r="L442" s="1">
        <f>K442+'1.Time_constants_calculation'!$N$6*(3*G442*C442+2*H442*D442+I442)</f>
        <v>-9.6749894782988122E-4</v>
      </c>
      <c r="M442" s="1">
        <f>K442+('1.Time_constants_calculation'!$N$9)*(3*G442*C442+2*H442*$D442+I442)+('1.Time_constants_calculation'!$N$10)*(6*G442*D442+2*H442)</f>
        <v>-9.6749894782988122E-4</v>
      </c>
      <c r="N442" s="1">
        <f>K442+('1.Time_constants_calculation'!$N$13)*(3*G442*C442+2*H442*$D442+I442)+('1.Time_constants_calculation'!$N$14)*(6*G442*D442+2*H442)+('1.Time_constants_calculation'!$N$15)*(6*G442)</f>
        <v>-9.6749894782988122E-4</v>
      </c>
      <c r="O442" s="1">
        <f t="shared" si="61"/>
        <v>9.6749894782988122E-4</v>
      </c>
      <c r="P442" s="1">
        <f t="shared" si="62"/>
        <v>9.6749894782988122E-4</v>
      </c>
      <c r="Q442" s="1">
        <f t="shared" si="62"/>
        <v>9.6749894782988122E-4</v>
      </c>
      <c r="R442" s="1">
        <f t="shared" si="62"/>
        <v>9.6749894782988122E-4</v>
      </c>
    </row>
    <row r="443" spans="2:18" x14ac:dyDescent="0.4">
      <c r="B443" s="1">
        <f t="shared" si="54"/>
        <v>357.91099999999994</v>
      </c>
      <c r="C443" s="1">
        <f t="shared" si="55"/>
        <v>50.41</v>
      </c>
      <c r="D443" s="1">
        <f>'1.Time_constants_calculation'!C437</f>
        <v>7.1</v>
      </c>
      <c r="E443" s="1">
        <f>'1.Time_constants_calculation'!E437</f>
        <v>1.0000000000001119E-3</v>
      </c>
      <c r="F443" s="1">
        <f>'1.Time_constants_calculation'!H437</f>
        <v>0</v>
      </c>
      <c r="G443" s="1">
        <f t="shared" si="56"/>
        <v>-5.3255074300383891E-2</v>
      </c>
      <c r="H443" s="1">
        <f t="shared" si="57"/>
        <v>1.1222619233126188</v>
      </c>
      <c r="I443" s="1">
        <f t="shared" si="58"/>
        <v>-7.8536573856869767</v>
      </c>
      <c r="J443" s="1">
        <f t="shared" si="59"/>
        <v>18.247951608576166</v>
      </c>
      <c r="K443" s="1">
        <f t="shared" si="60"/>
        <v>-3.691735369599769E-4</v>
      </c>
      <c r="L443" s="1">
        <f>K443+'1.Time_constants_calculation'!$N$6*(3*G443*C443+2*H443*D443+I443)</f>
        <v>-3.691735369599769E-4</v>
      </c>
      <c r="M443" s="1">
        <f>K443+('1.Time_constants_calculation'!$N$9)*(3*G443*C443+2*H443*$D443+I443)+('1.Time_constants_calculation'!$N$10)*(6*G443*D443+2*H443)</f>
        <v>-3.691735369599769E-4</v>
      </c>
      <c r="N443" s="1">
        <f>K443+('1.Time_constants_calculation'!$N$13)*(3*G443*C443+2*H443*$D443+I443)+('1.Time_constants_calculation'!$N$14)*(6*G443*D443+2*H443)+('1.Time_constants_calculation'!$N$15)*(6*G443)</f>
        <v>-3.691735369599769E-4</v>
      </c>
      <c r="O443" s="1">
        <f t="shared" si="61"/>
        <v>3.691735369599769E-4</v>
      </c>
      <c r="P443" s="1">
        <f t="shared" si="62"/>
        <v>3.691735369599769E-4</v>
      </c>
      <c r="Q443" s="1">
        <f t="shared" si="62"/>
        <v>3.691735369599769E-4</v>
      </c>
      <c r="R443" s="1">
        <f t="shared" si="62"/>
        <v>3.691735369599769E-4</v>
      </c>
    </row>
    <row r="444" spans="2:18" x14ac:dyDescent="0.4">
      <c r="B444" s="1">
        <f t="shared" si="54"/>
        <v>360.43742129629624</v>
      </c>
      <c r="C444" s="1">
        <f t="shared" si="55"/>
        <v>50.646944444444436</v>
      </c>
      <c r="D444" s="1">
        <f>'1.Time_constants_calculation'!C438</f>
        <v>7.1166666666666663</v>
      </c>
      <c r="E444" s="1">
        <f>'1.Time_constants_calculation'!E438</f>
        <v>1.0000000000001119E-3</v>
      </c>
      <c r="F444" s="1">
        <f>'1.Time_constants_calculation'!H438</f>
        <v>0</v>
      </c>
      <c r="G444" s="1">
        <f t="shared" si="56"/>
        <v>-3.5611111992136908E-2</v>
      </c>
      <c r="H444" s="1">
        <f t="shared" si="57"/>
        <v>0.74402536241642081</v>
      </c>
      <c r="I444" s="1">
        <f t="shared" si="58"/>
        <v>-5.153009693357923</v>
      </c>
      <c r="J444" s="1">
        <f t="shared" si="59"/>
        <v>11.825418909509185</v>
      </c>
      <c r="K444" s="1">
        <f t="shared" si="60"/>
        <v>2.0041140129833934E-4</v>
      </c>
      <c r="L444" s="1">
        <f>K444+'1.Time_constants_calculation'!$N$6*(3*G444*C444+2*H444*D444+I444)</f>
        <v>2.0041140129833934E-4</v>
      </c>
      <c r="M444" s="1">
        <f>K444+('1.Time_constants_calculation'!$N$9)*(3*G444*C444+2*H444*$D444+I444)+('1.Time_constants_calculation'!$N$10)*(6*G444*D444+2*H444)</f>
        <v>2.0041140129833934E-4</v>
      </c>
      <c r="N444" s="1">
        <f>K444+('1.Time_constants_calculation'!$N$13)*(3*G444*C444+2*H444*$D444+I444)+('1.Time_constants_calculation'!$N$14)*(6*G444*D444+2*H444)+('1.Time_constants_calculation'!$N$15)*(6*G444)</f>
        <v>2.0041140129833934E-4</v>
      </c>
      <c r="O444" s="1">
        <f t="shared" si="61"/>
        <v>2.0041140129833934E-4</v>
      </c>
      <c r="P444" s="1">
        <f t="shared" si="62"/>
        <v>2.0041140129833934E-4</v>
      </c>
      <c r="Q444" s="1">
        <f t="shared" si="62"/>
        <v>2.0041140129833934E-4</v>
      </c>
      <c r="R444" s="1">
        <f t="shared" si="62"/>
        <v>2.0041140129833934E-4</v>
      </c>
    </row>
    <row r="445" spans="2:18" x14ac:dyDescent="0.4">
      <c r="B445" s="1">
        <f t="shared" si="54"/>
        <v>362.97570370370374</v>
      </c>
      <c r="C445" s="1">
        <f t="shared" si="55"/>
        <v>50.884444444444448</v>
      </c>
      <c r="D445" s="1">
        <f>'1.Time_constants_calculation'!C439</f>
        <v>7.1333333333333337</v>
      </c>
      <c r="E445" s="1">
        <f>'1.Time_constants_calculation'!E439</f>
        <v>1.0000000000001119E-3</v>
      </c>
      <c r="F445" s="1">
        <f>'1.Time_constants_calculation'!H439</f>
        <v>0</v>
      </c>
      <c r="G445" s="1">
        <f t="shared" si="56"/>
        <v>-1.9763037292658405E-2</v>
      </c>
      <c r="H445" s="1">
        <f t="shared" si="57"/>
        <v>0.40319765160099297</v>
      </c>
      <c r="I445" s="1">
        <f t="shared" si="58"/>
        <v>-2.7116749034060481</v>
      </c>
      <c r="J445" s="1">
        <f t="shared" si="59"/>
        <v>6.0010277488090846</v>
      </c>
      <c r="K445" s="1">
        <f t="shared" si="60"/>
        <v>7.329055752425262E-4</v>
      </c>
      <c r="L445" s="1">
        <f>K445+'1.Time_constants_calculation'!$N$6*(3*G445*C445+2*H445*D445+I445)</f>
        <v>7.329055752425262E-4</v>
      </c>
      <c r="M445" s="1">
        <f>K445+('1.Time_constants_calculation'!$N$9)*(3*G445*C445+2*H445*$D445+I445)+('1.Time_constants_calculation'!$N$10)*(6*G445*D445+2*H445)</f>
        <v>7.329055752425262E-4</v>
      </c>
      <c r="N445" s="1">
        <f>K445+('1.Time_constants_calculation'!$N$13)*(3*G445*C445+2*H445*$D445+I445)+('1.Time_constants_calculation'!$N$14)*(6*G445*D445+2*H445)+('1.Time_constants_calculation'!$N$15)*(6*G445)</f>
        <v>7.329055752425262E-4</v>
      </c>
      <c r="O445" s="1">
        <f t="shared" si="61"/>
        <v>7.329055752425262E-4</v>
      </c>
      <c r="P445" s="1">
        <f t="shared" si="62"/>
        <v>7.329055752425262E-4</v>
      </c>
      <c r="Q445" s="1">
        <f t="shared" si="62"/>
        <v>7.329055752425262E-4</v>
      </c>
      <c r="R445" s="1">
        <f t="shared" si="62"/>
        <v>7.329055752425262E-4</v>
      </c>
    </row>
    <row r="446" spans="2:18" x14ac:dyDescent="0.4">
      <c r="B446" s="1">
        <f t="shared" si="54"/>
        <v>365.52587500000004</v>
      </c>
      <c r="C446" s="1">
        <f t="shared" si="55"/>
        <v>51.122500000000002</v>
      </c>
      <c r="D446" s="1">
        <f>'1.Time_constants_calculation'!C440</f>
        <v>7.15</v>
      </c>
      <c r="E446" s="1">
        <f>'1.Time_constants_calculation'!E440</f>
        <v>2.0000000000000018E-3</v>
      </c>
      <c r="F446" s="1">
        <f>'1.Time_constants_calculation'!H440</f>
        <v>0</v>
      </c>
      <c r="G446" s="1">
        <f t="shared" si="56"/>
        <v>-6.4559910149031268E-3</v>
      </c>
      <c r="H446" s="1">
        <f t="shared" si="57"/>
        <v>0.1161190522325328</v>
      </c>
      <c r="I446" s="1">
        <f t="shared" si="58"/>
        <v>-0.64890493937706017</v>
      </c>
      <c r="J446" s="1">
        <f t="shared" si="59"/>
        <v>1.0644256424176408</v>
      </c>
      <c r="K446" s="1">
        <f t="shared" si="60"/>
        <v>1.2198089147150704E-3</v>
      </c>
      <c r="L446" s="1">
        <f>K446+'1.Time_constants_calculation'!$N$6*(3*G446*C446+2*H446*D446+I446)</f>
        <v>1.2198089147150704E-3</v>
      </c>
      <c r="M446" s="1">
        <f>K446+('1.Time_constants_calculation'!$N$9)*(3*G446*C446+2*H446*$D446+I446)+('1.Time_constants_calculation'!$N$10)*(6*G446*D446+2*H446)</f>
        <v>1.2198089147150704E-3</v>
      </c>
      <c r="N446" s="1">
        <f>K446+('1.Time_constants_calculation'!$N$13)*(3*G446*C446+2*H446*$D446+I446)+('1.Time_constants_calculation'!$N$14)*(6*G446*D446+2*H446)+('1.Time_constants_calculation'!$N$15)*(6*G446)</f>
        <v>1.2198089147150704E-3</v>
      </c>
      <c r="O446" s="1">
        <f t="shared" si="61"/>
        <v>1.2198089147150704E-3</v>
      </c>
      <c r="P446" s="1">
        <f t="shared" si="62"/>
        <v>1.2198089147150704E-3</v>
      </c>
      <c r="Q446" s="1">
        <f t="shared" si="62"/>
        <v>1.2198089147150704E-3</v>
      </c>
      <c r="R446" s="1">
        <f t="shared" si="62"/>
        <v>1.2198089147150704E-3</v>
      </c>
    </row>
    <row r="447" spans="2:18" x14ac:dyDescent="0.4">
      <c r="B447" s="1">
        <f t="shared" si="54"/>
        <v>368.08796296296299</v>
      </c>
      <c r="C447" s="1">
        <f t="shared" si="55"/>
        <v>51.361111111111114</v>
      </c>
      <c r="D447" s="1">
        <f>'1.Time_constants_calculation'!C441</f>
        <v>7.166666666666667</v>
      </c>
      <c r="E447" s="1">
        <f>'1.Time_constants_calculation'!E441</f>
        <v>2.0000000000000018E-3</v>
      </c>
      <c r="F447" s="1">
        <f>'1.Time_constants_calculation'!H441</f>
        <v>0</v>
      </c>
      <c r="G447" s="1">
        <f t="shared" si="56"/>
        <v>3.8839366049077621E-3</v>
      </c>
      <c r="H447" s="1">
        <f t="shared" si="57"/>
        <v>-0.10847789063390757</v>
      </c>
      <c r="I447" s="1">
        <f t="shared" si="58"/>
        <v>0.97584160899717376</v>
      </c>
      <c r="J447" s="1">
        <f t="shared" si="59"/>
        <v>-2.8499164310140968</v>
      </c>
      <c r="K447" s="1">
        <f t="shared" si="60"/>
        <v>1.7004193630132391E-3</v>
      </c>
      <c r="L447" s="1">
        <f>K447+'1.Time_constants_calculation'!$N$6*(3*G447*C447+2*H447*D447+I447)</f>
        <v>1.7004193630132391E-3</v>
      </c>
      <c r="M447" s="1">
        <f>K447+('1.Time_constants_calculation'!$N$9)*(3*G447*C447+2*H447*$D447+I447)+('1.Time_constants_calculation'!$N$10)*(6*G447*D447+2*H447)</f>
        <v>1.7004193630132391E-3</v>
      </c>
      <c r="N447" s="1">
        <f>K447+('1.Time_constants_calculation'!$N$13)*(3*G447*C447+2*H447*$D447+I447)+('1.Time_constants_calculation'!$N$14)*(6*G447*D447+2*H447)+('1.Time_constants_calculation'!$N$15)*(6*G447)</f>
        <v>1.7004193630132391E-3</v>
      </c>
      <c r="O447" s="1">
        <f t="shared" si="61"/>
        <v>1.7004193630132391E-3</v>
      </c>
      <c r="P447" s="1">
        <f t="shared" si="62"/>
        <v>1.7004193630132391E-3</v>
      </c>
      <c r="Q447" s="1">
        <f t="shared" si="62"/>
        <v>1.7004193630132391E-3</v>
      </c>
      <c r="R447" s="1">
        <f t="shared" si="62"/>
        <v>1.7004193630132391E-3</v>
      </c>
    </row>
    <row r="448" spans="2:18" x14ac:dyDescent="0.4">
      <c r="B448" s="1">
        <f t="shared" si="54"/>
        <v>370.66199537037045</v>
      </c>
      <c r="C448" s="1">
        <f t="shared" si="55"/>
        <v>51.600277777777784</v>
      </c>
      <c r="D448" s="1">
        <f>'1.Time_constants_calculation'!C442</f>
        <v>7.1833333333333336</v>
      </c>
      <c r="E448" s="1">
        <f>'1.Time_constants_calculation'!E442</f>
        <v>2.0000000000000018E-3</v>
      </c>
      <c r="F448" s="1">
        <f>'1.Time_constants_calculation'!H442</f>
        <v>0</v>
      </c>
      <c r="G448" s="1">
        <f t="shared" si="56"/>
        <v>1.3009713892077548E-2</v>
      </c>
      <c r="H448" s="1">
        <f t="shared" si="57"/>
        <v>-0.30733965547650349</v>
      </c>
      <c r="I448" s="1">
        <f t="shared" si="58"/>
        <v>2.4190211663686676</v>
      </c>
      <c r="J448" s="1">
        <f t="shared" si="59"/>
        <v>-6.3378890949299365</v>
      </c>
      <c r="K448" s="1">
        <f t="shared" si="60"/>
        <v>2.1411992059814366E-3</v>
      </c>
      <c r="L448" s="1">
        <f>K448+'1.Time_constants_calculation'!$N$6*(3*G448*C448+2*H448*D448+I448)</f>
        <v>2.1411992059814366E-3</v>
      </c>
      <c r="M448" s="1">
        <f>K448+('1.Time_constants_calculation'!$N$9)*(3*G448*C448+2*H448*$D448+I448)+('1.Time_constants_calculation'!$N$10)*(6*G448*D448+2*H448)</f>
        <v>2.1411992059814366E-3</v>
      </c>
      <c r="N448" s="1">
        <f>K448+('1.Time_constants_calculation'!$N$13)*(3*G448*C448+2*H448*$D448+I448)+('1.Time_constants_calculation'!$N$14)*(6*G448*D448+2*H448)+('1.Time_constants_calculation'!$N$15)*(6*G448)</f>
        <v>2.1411992059814366E-3</v>
      </c>
      <c r="O448" s="1">
        <f t="shared" si="61"/>
        <v>2.1411992059814366E-3</v>
      </c>
      <c r="P448" s="1">
        <f t="shared" si="62"/>
        <v>2.1411992059814366E-3</v>
      </c>
      <c r="Q448" s="1">
        <f t="shared" si="62"/>
        <v>2.1411992059814366E-3</v>
      </c>
      <c r="R448" s="1">
        <f t="shared" si="62"/>
        <v>2.1411992059814366E-3</v>
      </c>
    </row>
    <row r="449" spans="2:18" x14ac:dyDescent="0.4">
      <c r="B449" s="1">
        <f t="shared" si="54"/>
        <v>373.24800000000005</v>
      </c>
      <c r="C449" s="1">
        <f t="shared" si="55"/>
        <v>51.84</v>
      </c>
      <c r="D449" s="1">
        <f>'1.Time_constants_calculation'!C443</f>
        <v>7.2</v>
      </c>
      <c r="E449" s="1">
        <f>'1.Time_constants_calculation'!E443</f>
        <v>3.0000000000001137E-3</v>
      </c>
      <c r="F449" s="1">
        <f>'1.Time_constants_calculation'!H443</f>
        <v>0</v>
      </c>
      <c r="G449" s="1">
        <f t="shared" si="56"/>
        <v>2.0367526959789311E-2</v>
      </c>
      <c r="H449" s="1">
        <f t="shared" si="57"/>
        <v>-0.46826901038469043</v>
      </c>
      <c r="I449" s="1">
        <f t="shared" si="58"/>
        <v>3.5912036618550083</v>
      </c>
      <c r="J449" s="1">
        <f t="shared" si="59"/>
        <v>-9.1812026257767272</v>
      </c>
      <c r="K449" s="1">
        <f t="shared" si="60"/>
        <v>2.536943924418722E-3</v>
      </c>
      <c r="L449" s="1">
        <f>K449+'1.Time_constants_calculation'!$N$6*(3*G449*C449+2*H449*D449+I449)</f>
        <v>2.536943924418722E-3</v>
      </c>
      <c r="M449" s="1">
        <f>K449+('1.Time_constants_calculation'!$N$9)*(3*G449*C449+2*H449*$D449+I449)+('1.Time_constants_calculation'!$N$10)*(6*G449*D449+2*H449)</f>
        <v>2.536943924418722E-3</v>
      </c>
      <c r="N449" s="1">
        <f>K449+('1.Time_constants_calculation'!$N$13)*(3*G449*C449+2*H449*$D449+I449)+('1.Time_constants_calculation'!$N$14)*(6*G449*D449+2*H449)+('1.Time_constants_calculation'!$N$15)*(6*G449)</f>
        <v>2.536943924418722E-3</v>
      </c>
      <c r="O449" s="1">
        <f t="shared" si="61"/>
        <v>2.536943924418722E-3</v>
      </c>
      <c r="P449" s="1">
        <f t="shared" si="62"/>
        <v>2.536943924418722E-3</v>
      </c>
      <c r="Q449" s="1">
        <f t="shared" si="62"/>
        <v>2.536943924418722E-3</v>
      </c>
      <c r="R449" s="1">
        <f t="shared" si="62"/>
        <v>2.536943924418722E-3</v>
      </c>
    </row>
    <row r="450" spans="2:18" x14ac:dyDescent="0.4">
      <c r="B450" s="1">
        <f t="shared" si="54"/>
        <v>375.84600462962965</v>
      </c>
      <c r="C450" s="1">
        <f t="shared" si="55"/>
        <v>52.080277777777781</v>
      </c>
      <c r="D450" s="1">
        <f>'1.Time_constants_calculation'!C444</f>
        <v>7.2166666666666668</v>
      </c>
      <c r="E450" s="1">
        <f>'1.Time_constants_calculation'!E444</f>
        <v>3.0000000000001137E-3</v>
      </c>
      <c r="F450" s="1">
        <f>'1.Time_constants_calculation'!H444</f>
        <v>0</v>
      </c>
      <c r="G450" s="1">
        <f t="shared" si="56"/>
        <v>2.5354437440160128E-2</v>
      </c>
      <c r="H450" s="1">
        <f t="shared" si="57"/>
        <v>-0.57789422728340234</v>
      </c>
      <c r="I450" s="1">
        <f t="shared" si="58"/>
        <v>4.393672930449406</v>
      </c>
      <c r="J450" s="1">
        <f t="shared" si="59"/>
        <v>-11.137262721243403</v>
      </c>
      <c r="K450" s="1">
        <f t="shared" si="60"/>
        <v>2.8823885887199197E-3</v>
      </c>
      <c r="L450" s="1">
        <f>K450+'1.Time_constants_calculation'!$N$6*(3*G450*C450+2*H450*D450+I450)</f>
        <v>2.8823885887199197E-3</v>
      </c>
      <c r="M450" s="1">
        <f>K450+('1.Time_constants_calculation'!$N$9)*(3*G450*C450+2*H450*$D450+I450)+('1.Time_constants_calculation'!$N$10)*(6*G450*D450+2*H450)</f>
        <v>2.8823885887199197E-3</v>
      </c>
      <c r="N450" s="1">
        <f>K450+('1.Time_constants_calculation'!$N$13)*(3*G450*C450+2*H450*$D450+I450)+('1.Time_constants_calculation'!$N$14)*(6*G450*D450+2*H450)+('1.Time_constants_calculation'!$N$15)*(6*G450)</f>
        <v>2.8823885887199197E-3</v>
      </c>
      <c r="O450" s="1">
        <f t="shared" si="61"/>
        <v>2.8823885887199197E-3</v>
      </c>
      <c r="P450" s="1">
        <f t="shared" si="62"/>
        <v>2.8823885887199197E-3</v>
      </c>
      <c r="Q450" s="1">
        <f t="shared" si="62"/>
        <v>2.8823885887199197E-3</v>
      </c>
      <c r="R450" s="1">
        <f t="shared" si="62"/>
        <v>2.8823885887199197E-3</v>
      </c>
    </row>
    <row r="451" spans="2:18" x14ac:dyDescent="0.4">
      <c r="B451" s="1">
        <f t="shared" si="54"/>
        <v>378.45603703703705</v>
      </c>
      <c r="C451" s="1">
        <f t="shared" si="55"/>
        <v>52.321111111111115</v>
      </c>
      <c r="D451" s="1">
        <f>'1.Time_constants_calculation'!C445</f>
        <v>7.2333333333333334</v>
      </c>
      <c r="E451" s="1">
        <f>'1.Time_constants_calculation'!E445</f>
        <v>3.0000000000001137E-3</v>
      </c>
      <c r="F451" s="1">
        <f>'1.Time_constants_calculation'!H445</f>
        <v>0</v>
      </c>
      <c r="G451" s="1">
        <f t="shared" si="56"/>
        <v>2.9576040215145375E-2</v>
      </c>
      <c r="H451" s="1">
        <f t="shared" si="57"/>
        <v>-0.67106747078693729</v>
      </c>
      <c r="I451" s="1">
        <f t="shared" si="58"/>
        <v>5.0784045422770259</v>
      </c>
      <c r="J451" s="1">
        <f t="shared" si="59"/>
        <v>-12.812831957274327</v>
      </c>
      <c r="K451" s="1">
        <f t="shared" si="60"/>
        <v>3.1961675057914363E-3</v>
      </c>
      <c r="L451" s="1">
        <f>K451+'1.Time_constants_calculation'!$N$6*(3*G451*C451+2*H451*D451+I451)</f>
        <v>3.1961675057914363E-3</v>
      </c>
      <c r="M451" s="1">
        <f>K451+('1.Time_constants_calculation'!$N$9)*(3*G451*C451+2*H451*$D451+I451)+('1.Time_constants_calculation'!$N$10)*(6*G451*D451+2*H451)</f>
        <v>3.1961675057914363E-3</v>
      </c>
      <c r="N451" s="1">
        <f>K451+('1.Time_constants_calculation'!$N$13)*(3*G451*C451+2*H451*$D451+I451)+('1.Time_constants_calculation'!$N$14)*(6*G451*D451+2*H451)+('1.Time_constants_calculation'!$N$15)*(6*G451)</f>
        <v>3.1961675057914363E-3</v>
      </c>
      <c r="O451" s="1">
        <f t="shared" si="61"/>
        <v>3.1961675057914363E-3</v>
      </c>
      <c r="P451" s="1">
        <f t="shared" si="62"/>
        <v>3.1961675057914363E-3</v>
      </c>
      <c r="Q451" s="1">
        <f t="shared" si="62"/>
        <v>3.1961675057914363E-3</v>
      </c>
      <c r="R451" s="1">
        <f t="shared" si="62"/>
        <v>3.1961675057914363E-3</v>
      </c>
    </row>
    <row r="452" spans="2:18" x14ac:dyDescent="0.4">
      <c r="B452" s="1">
        <f t="shared" si="54"/>
        <v>381.078125</v>
      </c>
      <c r="C452" s="1">
        <f t="shared" si="55"/>
        <v>52.5625</v>
      </c>
      <c r="D452" s="1">
        <f>'1.Time_constants_calculation'!C446</f>
        <v>7.25</v>
      </c>
      <c r="E452" s="1">
        <f>'1.Time_constants_calculation'!E446</f>
        <v>4.0000000000000036E-3</v>
      </c>
      <c r="F452" s="1">
        <f>'1.Time_constants_calculation'!H446</f>
        <v>0</v>
      </c>
      <c r="G452" s="1">
        <f t="shared" si="56"/>
        <v>3.0499580459663216E-2</v>
      </c>
      <c r="H452" s="1">
        <f t="shared" si="57"/>
        <v>-0.69214841079402545</v>
      </c>
      <c r="I452" s="1">
        <f t="shared" si="58"/>
        <v>5.238308044972892</v>
      </c>
      <c r="J452" s="1">
        <f t="shared" si="59"/>
        <v>-13.215952997097276</v>
      </c>
      <c r="K452" s="1">
        <f t="shared" si="60"/>
        <v>3.4524214503264261E-3</v>
      </c>
      <c r="L452" s="1">
        <f>K452+'1.Time_constants_calculation'!$N$6*(3*G452*C452+2*H452*D452+I452)</f>
        <v>3.4524214503264261E-3</v>
      </c>
      <c r="M452" s="1">
        <f>K452+('1.Time_constants_calculation'!$N$9)*(3*G452*C452+2*H452*$D452+I452)+('1.Time_constants_calculation'!$N$10)*(6*G452*D452+2*H452)</f>
        <v>3.4524214503264261E-3</v>
      </c>
      <c r="N452" s="1">
        <f>K452+('1.Time_constants_calculation'!$N$13)*(3*G452*C452+2*H452*$D452+I452)+('1.Time_constants_calculation'!$N$14)*(6*G452*D452+2*H452)+('1.Time_constants_calculation'!$N$15)*(6*G452)</f>
        <v>3.4524214503264261E-3</v>
      </c>
      <c r="O452" s="1">
        <f t="shared" si="61"/>
        <v>3.4524214503264261E-3</v>
      </c>
      <c r="P452" s="1">
        <f t="shared" si="62"/>
        <v>3.4524214503264261E-3</v>
      </c>
      <c r="Q452" s="1">
        <f t="shared" si="62"/>
        <v>3.4524214503264261E-3</v>
      </c>
      <c r="R452" s="1">
        <f t="shared" si="62"/>
        <v>3.4524214503264261E-3</v>
      </c>
    </row>
    <row r="453" spans="2:18" x14ac:dyDescent="0.4">
      <c r="B453" s="1">
        <f t="shared" si="54"/>
        <v>383.7122962962963</v>
      </c>
      <c r="C453" s="1">
        <f t="shared" si="55"/>
        <v>52.804444444444442</v>
      </c>
      <c r="D453" s="1">
        <f>'1.Time_constants_calculation'!C447</f>
        <v>7.2666666666666666</v>
      </c>
      <c r="E453" s="1">
        <f>'1.Time_constants_calculation'!E447</f>
        <v>3.0000000000001137E-3</v>
      </c>
      <c r="F453" s="1">
        <f>'1.Time_constants_calculation'!H447</f>
        <v>0</v>
      </c>
      <c r="G453" s="1">
        <f t="shared" si="56"/>
        <v>2.9660844582523146E-2</v>
      </c>
      <c r="H453" s="1">
        <f t="shared" si="57"/>
        <v>-0.67448920142883861</v>
      </c>
      <c r="I453" s="1">
        <f t="shared" si="58"/>
        <v>5.1146034617666816</v>
      </c>
      <c r="J453" s="1">
        <f t="shared" si="59"/>
        <v>-12.927651956561114</v>
      </c>
      <c r="K453" s="1">
        <f t="shared" si="60"/>
        <v>3.6697518974833088E-3</v>
      </c>
      <c r="L453" s="1">
        <f>K453+'1.Time_constants_calculation'!$N$6*(3*G453*C453+2*H453*D453+I453)</f>
        <v>3.6697518974833088E-3</v>
      </c>
      <c r="M453" s="1">
        <f>K453+('1.Time_constants_calculation'!$N$9)*(3*G453*C453+2*H453*$D453+I453)+('1.Time_constants_calculation'!$N$10)*(6*G453*D453+2*H453)</f>
        <v>3.6697518974833088E-3</v>
      </c>
      <c r="N453" s="1">
        <f>K453+('1.Time_constants_calculation'!$N$13)*(3*G453*C453+2*H453*$D453+I453)+('1.Time_constants_calculation'!$N$14)*(6*G453*D453+2*H453)+('1.Time_constants_calculation'!$N$15)*(6*G453)</f>
        <v>3.6697518974833088E-3</v>
      </c>
      <c r="O453" s="1">
        <f t="shared" si="61"/>
        <v>3.6697518974833088E-3</v>
      </c>
      <c r="P453" s="1">
        <f t="shared" si="62"/>
        <v>3.6697518974833088E-3</v>
      </c>
      <c r="Q453" s="1">
        <f t="shared" si="62"/>
        <v>3.6697518974833088E-3</v>
      </c>
      <c r="R453" s="1">
        <f t="shared" si="62"/>
        <v>3.6697518974833088E-3</v>
      </c>
    </row>
    <row r="454" spans="2:18" x14ac:dyDescent="0.4">
      <c r="B454" s="1">
        <f t="shared" si="54"/>
        <v>386.3585787037037</v>
      </c>
      <c r="C454" s="1">
        <f t="shared" si="55"/>
        <v>53.046944444444442</v>
      </c>
      <c r="D454" s="1">
        <f>'1.Time_constants_calculation'!C448</f>
        <v>7.2833333333333332</v>
      </c>
      <c r="E454" s="1">
        <f>'1.Time_constants_calculation'!E448</f>
        <v>3.0000000000001137E-3</v>
      </c>
      <c r="F454" s="1">
        <f>'1.Time_constants_calculation'!H448</f>
        <v>0</v>
      </c>
      <c r="G454" s="1">
        <f t="shared" si="56"/>
        <v>2.6714927016526044E-2</v>
      </c>
      <c r="H454" s="1">
        <f t="shared" si="57"/>
        <v>-0.61027102407116174</v>
      </c>
      <c r="I454" s="1">
        <f t="shared" si="58"/>
        <v>4.6483083480135434</v>
      </c>
      <c r="J454" s="1">
        <f t="shared" si="59"/>
        <v>-11.799861030582576</v>
      </c>
      <c r="K454" s="1">
        <f t="shared" si="60"/>
        <v>3.8462264371048605E-3</v>
      </c>
      <c r="L454" s="1">
        <f>K454+'1.Time_constants_calculation'!$N$6*(3*G454*C454+2*H454*D454+I454)</f>
        <v>3.8462264371048605E-3</v>
      </c>
      <c r="M454" s="1">
        <f>K454+('1.Time_constants_calculation'!$N$9)*(3*G454*C454+2*H454*$D454+I454)+('1.Time_constants_calculation'!$N$10)*(6*G454*D454+2*H454)</f>
        <v>3.8462264371048605E-3</v>
      </c>
      <c r="N454" s="1">
        <f>K454+('1.Time_constants_calculation'!$N$13)*(3*G454*C454+2*H454*$D454+I454)+('1.Time_constants_calculation'!$N$14)*(6*G454*D454+2*H454)+('1.Time_constants_calculation'!$N$15)*(6*G454)</f>
        <v>3.8462264371048605E-3</v>
      </c>
      <c r="O454" s="1">
        <f t="shared" si="61"/>
        <v>3.8462264371048605E-3</v>
      </c>
      <c r="P454" s="1">
        <f t="shared" si="62"/>
        <v>3.8462264371048605E-3</v>
      </c>
      <c r="Q454" s="1">
        <f t="shared" si="62"/>
        <v>3.8462264371048605E-3</v>
      </c>
      <c r="R454" s="1">
        <f t="shared" si="62"/>
        <v>3.8462264371048605E-3</v>
      </c>
    </row>
    <row r="455" spans="2:18" x14ac:dyDescent="0.4">
      <c r="B455" s="1">
        <f t="shared" si="54"/>
        <v>389.017</v>
      </c>
      <c r="C455" s="1">
        <f t="shared" si="55"/>
        <v>53.29</v>
      </c>
      <c r="D455" s="1">
        <f>'1.Time_constants_calculation'!C449</f>
        <v>7.3</v>
      </c>
      <c r="E455" s="1">
        <f>'1.Time_constants_calculation'!E449</f>
        <v>3.0000000000001137E-3</v>
      </c>
      <c r="F455" s="1">
        <f>'1.Time_constants_calculation'!H449</f>
        <v>0</v>
      </c>
      <c r="G455" s="1">
        <f t="shared" si="56"/>
        <v>2.3555964332528125E-2</v>
      </c>
      <c r="H455" s="1">
        <f t="shared" si="57"/>
        <v>-0.54106106441407231</v>
      </c>
      <c r="I455" s="1">
        <f t="shared" si="58"/>
        <v>4.1432306632710221</v>
      </c>
      <c r="J455" s="1">
        <f t="shared" si="59"/>
        <v>-10.572106398872894</v>
      </c>
      <c r="K455" s="1">
        <f t="shared" si="60"/>
        <v>4.0038971267470913E-3</v>
      </c>
      <c r="L455" s="1">
        <f>K455+'1.Time_constants_calculation'!$N$6*(3*G455*C455+2*H455*D455+I455)</f>
        <v>4.0038971267470913E-3</v>
      </c>
      <c r="M455" s="1">
        <f>K455+('1.Time_constants_calculation'!$N$9)*(3*G455*C455+2*H455*$D455+I455)+('1.Time_constants_calculation'!$N$10)*(6*G455*D455+2*H455)</f>
        <v>4.0038971267470913E-3</v>
      </c>
      <c r="N455" s="1">
        <f>K455+('1.Time_constants_calculation'!$N$13)*(3*G455*C455+2*H455*$D455+I455)+('1.Time_constants_calculation'!$N$14)*(6*G455*D455+2*H455)+('1.Time_constants_calculation'!$N$15)*(6*G455)</f>
        <v>4.0038971267470913E-3</v>
      </c>
      <c r="O455" s="1">
        <f t="shared" si="61"/>
        <v>4.0038971267470913E-3</v>
      </c>
      <c r="P455" s="1">
        <f t="shared" si="62"/>
        <v>4.0038971267470913E-3</v>
      </c>
      <c r="Q455" s="1">
        <f t="shared" si="62"/>
        <v>4.0038971267470913E-3</v>
      </c>
      <c r="R455" s="1">
        <f t="shared" si="62"/>
        <v>4.0038971267470913E-3</v>
      </c>
    </row>
    <row r="456" spans="2:18" x14ac:dyDescent="0.4">
      <c r="B456" s="1">
        <f t="shared" si="54"/>
        <v>391.68758796296294</v>
      </c>
      <c r="C456" s="1">
        <f t="shared" si="55"/>
        <v>53.533611111111107</v>
      </c>
      <c r="D456" s="1">
        <f>'1.Time_constants_calculation'!C450</f>
        <v>7.3166666666666664</v>
      </c>
      <c r="E456" s="1">
        <f>'1.Time_constants_calculation'!E450</f>
        <v>3.0000000000001137E-3</v>
      </c>
      <c r="F456" s="1">
        <f>'1.Time_constants_calculation'!H450</f>
        <v>0</v>
      </c>
      <c r="G456" s="1">
        <f t="shared" si="56"/>
        <v>1.7971286482259007E-2</v>
      </c>
      <c r="H456" s="1">
        <f t="shared" si="57"/>
        <v>-0.41785705051802396</v>
      </c>
      <c r="I456" s="1">
        <f t="shared" si="58"/>
        <v>3.2379123139800119</v>
      </c>
      <c r="J456" s="1">
        <f t="shared" si="59"/>
        <v>-8.3563377033028008</v>
      </c>
      <c r="K456" s="1">
        <f t="shared" si="60"/>
        <v>4.1204063439117533E-3</v>
      </c>
      <c r="L456" s="1">
        <f>K456+'1.Time_constants_calculation'!$N$6*(3*G456*C456+2*H456*D456+I456)</f>
        <v>4.1204063439117533E-3</v>
      </c>
      <c r="M456" s="1">
        <f>K456+('1.Time_constants_calculation'!$N$9)*(3*G456*C456+2*H456*$D456+I456)+('1.Time_constants_calculation'!$N$10)*(6*G456*D456+2*H456)</f>
        <v>4.1204063439117533E-3</v>
      </c>
      <c r="N456" s="1">
        <f>K456+('1.Time_constants_calculation'!$N$13)*(3*G456*C456+2*H456*$D456+I456)+('1.Time_constants_calculation'!$N$14)*(6*G456*D456+2*H456)+('1.Time_constants_calculation'!$N$15)*(6*G456)</f>
        <v>4.1204063439117533E-3</v>
      </c>
      <c r="O456" s="1">
        <f t="shared" si="61"/>
        <v>4.1204063439117533E-3</v>
      </c>
      <c r="P456" s="1">
        <f t="shared" si="62"/>
        <v>4.1204063439117533E-3</v>
      </c>
      <c r="Q456" s="1">
        <f t="shared" si="62"/>
        <v>4.1204063439117533E-3</v>
      </c>
      <c r="R456" s="1">
        <f t="shared" si="62"/>
        <v>4.1204063439117533E-3</v>
      </c>
    </row>
    <row r="457" spans="2:18" x14ac:dyDescent="0.4">
      <c r="B457" s="1">
        <f t="shared" si="54"/>
        <v>394.37037037037032</v>
      </c>
      <c r="C457" s="1">
        <f t="shared" si="55"/>
        <v>53.777777777777771</v>
      </c>
      <c r="D457" s="1">
        <f>'1.Time_constants_calculation'!C451</f>
        <v>7.333333333333333</v>
      </c>
      <c r="E457" s="1">
        <f>'1.Time_constants_calculation'!E451</f>
        <v>3.0000000000001137E-3</v>
      </c>
      <c r="F457" s="1">
        <f>'1.Time_constants_calculation'!H451</f>
        <v>0</v>
      </c>
      <c r="G457" s="1">
        <f t="shared" si="56"/>
        <v>1.4108033869355417E-2</v>
      </c>
      <c r="H457" s="1">
        <f t="shared" si="57"/>
        <v>-0.33235491607782919</v>
      </c>
      <c r="I457" s="1">
        <f t="shared" si="58"/>
        <v>2.6076138769916386</v>
      </c>
      <c r="J457" s="1">
        <f t="shared" si="59"/>
        <v>-6.8087415887673384</v>
      </c>
      <c r="K457" s="1">
        <f t="shared" si="60"/>
        <v>4.2418979079581476E-3</v>
      </c>
      <c r="L457" s="1">
        <f>K457+'1.Time_constants_calculation'!$N$6*(3*G457*C457+2*H457*D457+I457)</f>
        <v>4.2418979079581476E-3</v>
      </c>
      <c r="M457" s="1">
        <f>K457+('1.Time_constants_calculation'!$N$9)*(3*G457*C457+2*H457*$D457+I457)+('1.Time_constants_calculation'!$N$10)*(6*G457*D457+2*H457)</f>
        <v>4.2418979079581476E-3</v>
      </c>
      <c r="N457" s="1">
        <f>K457+('1.Time_constants_calculation'!$N$13)*(3*G457*C457+2*H457*$D457+I457)+('1.Time_constants_calculation'!$N$14)*(6*G457*D457+2*H457)+('1.Time_constants_calculation'!$N$15)*(6*G457)</f>
        <v>4.2418979079581476E-3</v>
      </c>
      <c r="O457" s="1">
        <f t="shared" si="61"/>
        <v>4.2418979079581476E-3</v>
      </c>
      <c r="P457" s="1">
        <f t="shared" si="62"/>
        <v>4.2418979079581476E-3</v>
      </c>
      <c r="Q457" s="1">
        <f t="shared" si="62"/>
        <v>4.2418979079581476E-3</v>
      </c>
      <c r="R457" s="1">
        <f t="shared" si="62"/>
        <v>4.2418979079581476E-3</v>
      </c>
    </row>
    <row r="458" spans="2:18" x14ac:dyDescent="0.4">
      <c r="B458" s="1">
        <f t="shared" si="54"/>
        <v>397.06537499999996</v>
      </c>
      <c r="C458" s="1">
        <f t="shared" si="55"/>
        <v>54.022499999999994</v>
      </c>
      <c r="D458" s="1">
        <f>'1.Time_constants_calculation'!C452</f>
        <v>7.35</v>
      </c>
      <c r="E458" s="1">
        <f>'1.Time_constants_calculation'!E452</f>
        <v>3.0000000000001137E-3</v>
      </c>
      <c r="F458" s="1">
        <f>'1.Time_constants_calculation'!H452</f>
        <v>0</v>
      </c>
      <c r="G458" s="1">
        <f t="shared" si="56"/>
        <v>1.2040151765349795E-2</v>
      </c>
      <c r="H458" s="1">
        <f t="shared" si="57"/>
        <v>-0.28559871144651411</v>
      </c>
      <c r="I458" s="1">
        <f t="shared" si="58"/>
        <v>2.2557106871109456</v>
      </c>
      <c r="J458" s="1">
        <f t="shared" si="59"/>
        <v>-5.9271188967101089</v>
      </c>
      <c r="K458" s="1">
        <f t="shared" si="60"/>
        <v>4.3256402015590112E-3</v>
      </c>
      <c r="L458" s="1">
        <f>K458+'1.Time_constants_calculation'!$N$6*(3*G458*C458+2*H458*D458+I458)</f>
        <v>4.3256402015590112E-3</v>
      </c>
      <c r="M458" s="1">
        <f>K458+('1.Time_constants_calculation'!$N$9)*(3*G458*C458+2*H458*$D458+I458)+('1.Time_constants_calculation'!$N$10)*(6*G458*D458+2*H458)</f>
        <v>4.3256402015590112E-3</v>
      </c>
      <c r="N458" s="1">
        <f>K458+('1.Time_constants_calculation'!$N$13)*(3*G458*C458+2*H458*$D458+I458)+('1.Time_constants_calculation'!$N$14)*(6*G458*D458+2*H458)+('1.Time_constants_calculation'!$N$15)*(6*G458)</f>
        <v>4.3256402015590112E-3</v>
      </c>
      <c r="O458" s="1">
        <f t="shared" si="61"/>
        <v>4.3256402015590112E-3</v>
      </c>
      <c r="P458" s="1">
        <f t="shared" si="62"/>
        <v>4.3256402015590112E-3</v>
      </c>
      <c r="Q458" s="1">
        <f t="shared" si="62"/>
        <v>4.3256402015590112E-3</v>
      </c>
      <c r="R458" s="1">
        <f t="shared" si="62"/>
        <v>4.3256402015590112E-3</v>
      </c>
    </row>
    <row r="459" spans="2:18" x14ac:dyDescent="0.4">
      <c r="B459" s="1">
        <f t="shared" si="54"/>
        <v>399.77262962962959</v>
      </c>
      <c r="C459" s="1">
        <f t="shared" si="55"/>
        <v>54.267777777777773</v>
      </c>
      <c r="D459" s="1">
        <f>'1.Time_constants_calculation'!C453</f>
        <v>7.3666666666666663</v>
      </c>
      <c r="E459" s="1">
        <f>'1.Time_constants_calculation'!E453</f>
        <v>3.0000000000001137E-3</v>
      </c>
      <c r="F459" s="1">
        <f>'1.Time_constants_calculation'!H453</f>
        <v>0</v>
      </c>
      <c r="G459" s="1">
        <f t="shared" si="56"/>
        <v>9.6304666929126845E-3</v>
      </c>
      <c r="H459" s="1">
        <f t="shared" si="57"/>
        <v>-0.23117682360662628</v>
      </c>
      <c r="I459" s="1">
        <f t="shared" si="58"/>
        <v>1.8465157726766557</v>
      </c>
      <c r="J459" s="1">
        <f t="shared" si="59"/>
        <v>-4.9028089155688814</v>
      </c>
      <c r="K459" s="1">
        <f t="shared" si="60"/>
        <v>4.4017800118218986E-3</v>
      </c>
      <c r="L459" s="1">
        <f>K459+'1.Time_constants_calculation'!$N$6*(3*G459*C459+2*H459*D459+I459)</f>
        <v>4.4017800118218986E-3</v>
      </c>
      <c r="M459" s="1">
        <f>K459+('1.Time_constants_calculation'!$N$9)*(3*G459*C459+2*H459*$D459+I459)+('1.Time_constants_calculation'!$N$10)*(6*G459*D459+2*H459)</f>
        <v>4.4017800118218986E-3</v>
      </c>
      <c r="N459" s="1">
        <f>K459+('1.Time_constants_calculation'!$N$13)*(3*G459*C459+2*H459*$D459+I459)+('1.Time_constants_calculation'!$N$14)*(6*G459*D459+2*H459)+('1.Time_constants_calculation'!$N$15)*(6*G459)</f>
        <v>4.4017800118218986E-3</v>
      </c>
      <c r="O459" s="1">
        <f t="shared" si="61"/>
        <v>4.4017800118218986E-3</v>
      </c>
      <c r="P459" s="1">
        <f t="shared" si="62"/>
        <v>4.4017800118218986E-3</v>
      </c>
      <c r="Q459" s="1">
        <f t="shared" si="62"/>
        <v>4.4017800118218986E-3</v>
      </c>
      <c r="R459" s="1">
        <f t="shared" si="62"/>
        <v>4.4017800118218986E-3</v>
      </c>
    </row>
    <row r="460" spans="2:18" x14ac:dyDescent="0.4">
      <c r="B460" s="1">
        <f t="shared" si="54"/>
        <v>402.49216203703713</v>
      </c>
      <c r="C460" s="1">
        <f t="shared" si="55"/>
        <v>54.513611111111118</v>
      </c>
      <c r="D460" s="1">
        <f>'1.Time_constants_calculation'!C454</f>
        <v>7.3833333333333337</v>
      </c>
      <c r="E460" s="1">
        <f>'1.Time_constants_calculation'!E454</f>
        <v>4.0000000000000036E-3</v>
      </c>
      <c r="F460" s="1">
        <f>'1.Time_constants_calculation'!H454</f>
        <v>0</v>
      </c>
      <c r="G460" s="1">
        <f t="shared" si="56"/>
        <v>7.0165271991141937E-3</v>
      </c>
      <c r="H460" s="1">
        <f t="shared" si="57"/>
        <v>-0.17210390746238927</v>
      </c>
      <c r="I460" s="1">
        <f t="shared" si="58"/>
        <v>1.4020313993602374</v>
      </c>
      <c r="J460" s="1">
        <f t="shared" si="59"/>
        <v>-3.7892847118544593</v>
      </c>
      <c r="K460" s="1">
        <f t="shared" si="60"/>
        <v>4.4721736777644239E-3</v>
      </c>
      <c r="L460" s="1">
        <f>K460+'1.Time_constants_calculation'!$N$6*(3*G460*C460+2*H460*D460+I460)</f>
        <v>4.4721736777644239E-3</v>
      </c>
      <c r="M460" s="1">
        <f>K460+('1.Time_constants_calculation'!$N$9)*(3*G460*C460+2*H460*$D460+I460)+('1.Time_constants_calculation'!$N$10)*(6*G460*D460+2*H460)</f>
        <v>4.4721736777644239E-3</v>
      </c>
      <c r="N460" s="1">
        <f>K460+('1.Time_constants_calculation'!$N$13)*(3*G460*C460+2*H460*$D460+I460)+('1.Time_constants_calculation'!$N$14)*(6*G460*D460+2*H460)+('1.Time_constants_calculation'!$N$15)*(6*G460)</f>
        <v>4.4721736777644239E-3</v>
      </c>
      <c r="O460" s="1">
        <f t="shared" si="61"/>
        <v>4.4721736777644239E-3</v>
      </c>
      <c r="P460" s="1">
        <f t="shared" si="62"/>
        <v>4.4721736777644239E-3</v>
      </c>
      <c r="Q460" s="1">
        <f t="shared" si="62"/>
        <v>4.4721736777644239E-3</v>
      </c>
      <c r="R460" s="1">
        <f t="shared" si="62"/>
        <v>4.4721736777644239E-3</v>
      </c>
    </row>
    <row r="461" spans="2:18" x14ac:dyDescent="0.4">
      <c r="B461" s="1">
        <f t="shared" si="54"/>
        <v>405.22400000000005</v>
      </c>
      <c r="C461" s="1">
        <f t="shared" si="55"/>
        <v>54.760000000000005</v>
      </c>
      <c r="D461" s="1">
        <f>'1.Time_constants_calculation'!C455</f>
        <v>7.4</v>
      </c>
      <c r="E461" s="1">
        <f>'1.Time_constants_calculation'!E455</f>
        <v>4.0000000000000036E-3</v>
      </c>
      <c r="F461" s="1">
        <f>'1.Time_constants_calculation'!H455</f>
        <v>0</v>
      </c>
      <c r="G461" s="1">
        <f t="shared" si="56"/>
        <v>8.4726802385848617E-3</v>
      </c>
      <c r="H461" s="1">
        <f t="shared" si="57"/>
        <v>-0.20320095980621866</v>
      </c>
      <c r="I461" s="1">
        <f t="shared" si="58"/>
        <v>1.6229244221790295</v>
      </c>
      <c r="J461" s="1">
        <f t="shared" si="59"/>
        <v>-4.311150789938802</v>
      </c>
      <c r="K461" s="1">
        <f t="shared" si="60"/>
        <v>4.538752197795759E-3</v>
      </c>
      <c r="L461" s="1">
        <f>K461+'1.Time_constants_calculation'!$N$6*(3*G461*C461+2*H461*D461+I461)</f>
        <v>4.538752197795759E-3</v>
      </c>
      <c r="M461" s="1">
        <f>K461+('1.Time_constants_calculation'!$N$9)*(3*G461*C461+2*H461*$D461+I461)+('1.Time_constants_calculation'!$N$10)*(6*G461*D461+2*H461)</f>
        <v>4.538752197795759E-3</v>
      </c>
      <c r="N461" s="1">
        <f>K461+('1.Time_constants_calculation'!$N$13)*(3*G461*C461+2*H461*$D461+I461)+('1.Time_constants_calculation'!$N$14)*(6*G461*D461+2*H461)+('1.Time_constants_calculation'!$N$15)*(6*G461)</f>
        <v>4.538752197795759E-3</v>
      </c>
      <c r="O461" s="1">
        <f t="shared" si="61"/>
        <v>4.538752197795759E-3</v>
      </c>
      <c r="P461" s="1">
        <f t="shared" si="62"/>
        <v>4.538752197795759E-3</v>
      </c>
      <c r="Q461" s="1">
        <f t="shared" si="62"/>
        <v>4.538752197795759E-3</v>
      </c>
      <c r="R461" s="1">
        <f t="shared" si="62"/>
        <v>4.538752197795759E-3</v>
      </c>
    </row>
    <row r="462" spans="2:18" x14ac:dyDescent="0.4">
      <c r="B462" s="1">
        <f t="shared" si="54"/>
        <v>407.96817129629636</v>
      </c>
      <c r="C462" s="1">
        <f t="shared" si="55"/>
        <v>55.00694444444445</v>
      </c>
      <c r="D462" s="1">
        <f>'1.Time_constants_calculation'!C456</f>
        <v>7.416666666666667</v>
      </c>
      <c r="E462" s="1">
        <f>'1.Time_constants_calculation'!E456</f>
        <v>5.0000000000001155E-3</v>
      </c>
      <c r="F462" s="1">
        <f>'1.Time_constants_calculation'!H456</f>
        <v>0</v>
      </c>
      <c r="G462" s="1">
        <f t="shared" si="56"/>
        <v>1.0116023406000142E-2</v>
      </c>
      <c r="H462" s="1">
        <f t="shared" si="57"/>
        <v>-0.23885039628054575</v>
      </c>
      <c r="I462" s="1">
        <f t="shared" si="58"/>
        <v>1.8803799862324437</v>
      </c>
      <c r="J462" s="1">
        <f t="shared" si="59"/>
        <v>-4.9301253293041967</v>
      </c>
      <c r="K462" s="1">
        <f t="shared" si="60"/>
        <v>4.611326251984238E-3</v>
      </c>
      <c r="L462" s="1">
        <f>K462+'1.Time_constants_calculation'!$N$6*(3*G462*C462+2*H462*D462+I462)</f>
        <v>4.611326251984238E-3</v>
      </c>
      <c r="M462" s="1">
        <f>K462+('1.Time_constants_calculation'!$N$9)*(3*G462*C462+2*H462*$D462+I462)+('1.Time_constants_calculation'!$N$10)*(6*G462*D462+2*H462)</f>
        <v>4.611326251984238E-3</v>
      </c>
      <c r="N462" s="1">
        <f>K462+('1.Time_constants_calculation'!$N$13)*(3*G462*C462+2*H462*$D462+I462)+('1.Time_constants_calculation'!$N$14)*(6*G462*D462+2*H462)+('1.Time_constants_calculation'!$N$15)*(6*G462)</f>
        <v>4.611326251984238E-3</v>
      </c>
      <c r="O462" s="1">
        <f t="shared" si="61"/>
        <v>4.611326251984238E-3</v>
      </c>
      <c r="P462" s="1">
        <f t="shared" si="62"/>
        <v>4.611326251984238E-3</v>
      </c>
      <c r="Q462" s="1">
        <f t="shared" si="62"/>
        <v>4.611326251984238E-3</v>
      </c>
      <c r="R462" s="1">
        <f t="shared" si="62"/>
        <v>4.611326251984238E-3</v>
      </c>
    </row>
    <row r="463" spans="2:18" x14ac:dyDescent="0.4">
      <c r="B463" s="1">
        <f t="shared" si="54"/>
        <v>410.72470370370371</v>
      </c>
      <c r="C463" s="1">
        <f t="shared" si="55"/>
        <v>55.254444444444445</v>
      </c>
      <c r="D463" s="1">
        <f>'1.Time_constants_calculation'!C457</f>
        <v>7.4333333333333336</v>
      </c>
      <c r="E463" s="1">
        <f>'1.Time_constants_calculation'!E457</f>
        <v>5.0000000000001155E-3</v>
      </c>
      <c r="F463" s="1">
        <f>'1.Time_constants_calculation'!H457</f>
        <v>0</v>
      </c>
      <c r="G463" s="1">
        <f t="shared" si="56"/>
        <v>1.2202521102828379E-2</v>
      </c>
      <c r="H463" s="1">
        <f t="shared" si="57"/>
        <v>-0.28480881564512633</v>
      </c>
      <c r="I463" s="1">
        <f t="shared" si="58"/>
        <v>2.2175426601771302</v>
      </c>
      <c r="J463" s="1">
        <f t="shared" si="59"/>
        <v>-5.7539657850083987</v>
      </c>
      <c r="K463" s="1">
        <f t="shared" si="60"/>
        <v>4.6919720206606286E-3</v>
      </c>
      <c r="L463" s="1">
        <f>K463+'1.Time_constants_calculation'!$N$6*(3*G463*C463+2*H463*D463+I463)</f>
        <v>4.6919720206606286E-3</v>
      </c>
      <c r="M463" s="1">
        <f>K463+('1.Time_constants_calculation'!$N$9)*(3*G463*C463+2*H463*$D463+I463)+('1.Time_constants_calculation'!$N$10)*(6*G463*D463+2*H463)</f>
        <v>4.6919720206606286E-3</v>
      </c>
      <c r="N463" s="1">
        <f>K463+('1.Time_constants_calculation'!$N$13)*(3*G463*C463+2*H463*$D463+I463)+('1.Time_constants_calculation'!$N$14)*(6*G463*D463+2*H463)+('1.Time_constants_calculation'!$N$15)*(6*G463)</f>
        <v>4.6919720206606286E-3</v>
      </c>
      <c r="O463" s="1">
        <f t="shared" si="61"/>
        <v>4.6919720206606286E-3</v>
      </c>
      <c r="P463" s="1">
        <f t="shared" si="62"/>
        <v>4.6919720206606286E-3</v>
      </c>
      <c r="Q463" s="1">
        <f t="shared" si="62"/>
        <v>4.6919720206606286E-3</v>
      </c>
      <c r="R463" s="1">
        <f t="shared" si="62"/>
        <v>4.6919720206606286E-3</v>
      </c>
    </row>
    <row r="464" spans="2:18" x14ac:dyDescent="0.4">
      <c r="B464" s="1">
        <f t="shared" si="54"/>
        <v>413.49362500000007</v>
      </c>
      <c r="C464" s="1">
        <f t="shared" si="55"/>
        <v>55.502500000000005</v>
      </c>
      <c r="D464" s="1">
        <f>'1.Time_constants_calculation'!C458</f>
        <v>7.45</v>
      </c>
      <c r="E464" s="1">
        <f>'1.Time_constants_calculation'!E458</f>
        <v>5.0000000000001155E-3</v>
      </c>
      <c r="F464" s="1">
        <f>'1.Time_constants_calculation'!H458</f>
        <v>0</v>
      </c>
      <c r="G464" s="1">
        <f t="shared" si="56"/>
        <v>1.500830462278019E-2</v>
      </c>
      <c r="H464" s="1">
        <f t="shared" si="57"/>
        <v>-0.34733565189341198</v>
      </c>
      <c r="I464" s="1">
        <f t="shared" si="58"/>
        <v>2.6816918252302222</v>
      </c>
      <c r="J464" s="1">
        <f t="shared" si="59"/>
        <v>-6.9016624976240415</v>
      </c>
      <c r="K464" s="1">
        <f t="shared" si="60"/>
        <v>4.782864704653278E-3</v>
      </c>
      <c r="L464" s="1">
        <f>K464+'1.Time_constants_calculation'!$N$6*(3*G464*C464+2*H464*D464+I464)</f>
        <v>4.782864704653278E-3</v>
      </c>
      <c r="M464" s="1">
        <f>K464+('1.Time_constants_calculation'!$N$9)*(3*G464*C464+2*H464*$D464+I464)+('1.Time_constants_calculation'!$N$10)*(6*G464*D464+2*H464)</f>
        <v>4.782864704653278E-3</v>
      </c>
      <c r="N464" s="1">
        <f>K464+('1.Time_constants_calculation'!$N$13)*(3*G464*C464+2*H464*$D464+I464)+('1.Time_constants_calculation'!$N$14)*(6*G464*D464+2*H464)+('1.Time_constants_calculation'!$N$15)*(6*G464)</f>
        <v>4.782864704653278E-3</v>
      </c>
      <c r="O464" s="1">
        <f t="shared" si="61"/>
        <v>4.782864704653278E-3</v>
      </c>
      <c r="P464" s="1">
        <f t="shared" si="62"/>
        <v>4.782864704653278E-3</v>
      </c>
      <c r="Q464" s="1">
        <f t="shared" si="62"/>
        <v>4.782864704653278E-3</v>
      </c>
      <c r="R464" s="1">
        <f t="shared" si="62"/>
        <v>4.782864704653278E-3</v>
      </c>
    </row>
    <row r="465" spans="2:18" x14ac:dyDescent="0.4">
      <c r="B465" s="1">
        <f t="shared" ref="B465:B528" si="63">D465^3</f>
        <v>416.274962962963</v>
      </c>
      <c r="C465" s="1">
        <f t="shared" ref="C465:C528" si="64">D465^2</f>
        <v>55.751111111111115</v>
      </c>
      <c r="D465" s="1">
        <f>'1.Time_constants_calculation'!C459</f>
        <v>7.4666666666666668</v>
      </c>
      <c r="E465" s="1">
        <f>'1.Time_constants_calculation'!E459</f>
        <v>6.0000000000000053E-3</v>
      </c>
      <c r="F465" s="1">
        <f>'1.Time_constants_calculation'!H459</f>
        <v>0</v>
      </c>
      <c r="G465" s="1">
        <f t="shared" si="56"/>
        <v>1.6572014420846919E-2</v>
      </c>
      <c r="H465" s="1">
        <f t="shared" si="57"/>
        <v>-0.38220718558855832</v>
      </c>
      <c r="I465" s="1">
        <f t="shared" si="58"/>
        <v>2.9407296824990516</v>
      </c>
      <c r="J465" s="1">
        <f t="shared" si="59"/>
        <v>-7.5426253951614761</v>
      </c>
      <c r="K465" s="1">
        <f t="shared" si="60"/>
        <v>4.8623188784020499E-3</v>
      </c>
      <c r="L465" s="1">
        <f>K465+'1.Time_constants_calculation'!$N$6*(3*G465*C465+2*H465*D465+I465)</f>
        <v>4.8623188784020499E-3</v>
      </c>
      <c r="M465" s="1">
        <f>K465+('1.Time_constants_calculation'!$N$9)*(3*G465*C465+2*H465*$D465+I465)+('1.Time_constants_calculation'!$N$10)*(6*G465*D465+2*H465)</f>
        <v>4.8623188784020499E-3</v>
      </c>
      <c r="N465" s="1">
        <f>K465+('1.Time_constants_calculation'!$N$13)*(3*G465*C465+2*H465*$D465+I465)+('1.Time_constants_calculation'!$N$14)*(6*G465*D465+2*H465)+('1.Time_constants_calculation'!$N$15)*(6*G465)</f>
        <v>4.8623188784020499E-3</v>
      </c>
      <c r="O465" s="1">
        <f t="shared" si="61"/>
        <v>4.8623188784020499E-3</v>
      </c>
      <c r="P465" s="1">
        <f t="shared" si="62"/>
        <v>4.8623188784020499E-3</v>
      </c>
      <c r="Q465" s="1">
        <f t="shared" si="62"/>
        <v>4.8623188784020499E-3</v>
      </c>
      <c r="R465" s="1">
        <f t="shared" si="62"/>
        <v>4.8623188784020499E-3</v>
      </c>
    </row>
    <row r="466" spans="2:18" x14ac:dyDescent="0.4">
      <c r="B466" s="1">
        <f t="shared" si="63"/>
        <v>419.06874537037038</v>
      </c>
      <c r="C466" s="1">
        <f t="shared" si="64"/>
        <v>56.000277777777775</v>
      </c>
      <c r="D466" s="1">
        <f>'1.Time_constants_calculation'!C460</f>
        <v>7.4833333333333334</v>
      </c>
      <c r="E466" s="1">
        <f>'1.Time_constants_calculation'!E460</f>
        <v>6.0000000000000053E-3</v>
      </c>
      <c r="F466" s="1">
        <f>'1.Time_constants_calculation'!H460</f>
        <v>0</v>
      </c>
      <c r="G466" s="1">
        <f t="shared" si="56"/>
        <v>1.9041683070194784E-2</v>
      </c>
      <c r="H466" s="1">
        <f t="shared" si="57"/>
        <v>-0.43786850994135706</v>
      </c>
      <c r="I466" s="1">
        <f t="shared" si="58"/>
        <v>3.3585964271617246</v>
      </c>
      <c r="J466" s="1">
        <f t="shared" si="59"/>
        <v>-8.5875594624439628</v>
      </c>
      <c r="K466" s="1">
        <f t="shared" si="60"/>
        <v>4.95318125871691E-3</v>
      </c>
      <c r="L466" s="1">
        <f>K466+'1.Time_constants_calculation'!$N$6*(3*G466*C466+2*H466*D466+I466)</f>
        <v>4.95318125871691E-3</v>
      </c>
      <c r="M466" s="1">
        <f>K466+('1.Time_constants_calculation'!$N$9)*(3*G466*C466+2*H466*$D466+I466)+('1.Time_constants_calculation'!$N$10)*(6*G466*D466+2*H466)</f>
        <v>4.95318125871691E-3</v>
      </c>
      <c r="N466" s="1">
        <f>K466+('1.Time_constants_calculation'!$N$13)*(3*G466*C466+2*H466*$D466+I466)+('1.Time_constants_calculation'!$N$14)*(6*G466*D466+2*H466)+('1.Time_constants_calculation'!$N$15)*(6*G466)</f>
        <v>4.95318125871691E-3</v>
      </c>
      <c r="O466" s="1">
        <f t="shared" si="61"/>
        <v>4.95318125871691E-3</v>
      </c>
      <c r="P466" s="1">
        <f t="shared" si="62"/>
        <v>4.95318125871691E-3</v>
      </c>
      <c r="Q466" s="1">
        <f t="shared" si="62"/>
        <v>4.95318125871691E-3</v>
      </c>
      <c r="R466" s="1">
        <f t="shared" si="62"/>
        <v>4.95318125871691E-3</v>
      </c>
    </row>
    <row r="467" spans="2:18" x14ac:dyDescent="0.4">
      <c r="B467" s="1">
        <f t="shared" si="63"/>
        <v>421.875</v>
      </c>
      <c r="C467" s="1">
        <f t="shared" si="64"/>
        <v>56.25</v>
      </c>
      <c r="D467" s="1">
        <f>'1.Time_constants_calculation'!C461</f>
        <v>7.5</v>
      </c>
      <c r="E467" s="1">
        <f>'1.Time_constants_calculation'!E461</f>
        <v>6.0000000000000053E-3</v>
      </c>
      <c r="F467" s="1">
        <f>'1.Time_constants_calculation'!H461</f>
        <v>0</v>
      </c>
      <c r="G467" s="1">
        <f t="shared" si="56"/>
        <v>2.0467844321207292E-2</v>
      </c>
      <c r="H467" s="1">
        <f t="shared" si="57"/>
        <v>-0.4701964888127152</v>
      </c>
      <c r="I467" s="1">
        <f t="shared" si="58"/>
        <v>3.6026793556287173</v>
      </c>
      <c r="J467" s="1">
        <f t="shared" si="59"/>
        <v>-9.2013806180375042</v>
      </c>
      <c r="K467" s="1">
        <f t="shared" si="60"/>
        <v>5.0338764719732865E-3</v>
      </c>
      <c r="L467" s="1">
        <f>K467+'1.Time_constants_calculation'!$N$6*(3*G467*C467+2*H467*D467+I467)</f>
        <v>5.0338764719732865E-3</v>
      </c>
      <c r="M467" s="1">
        <f>K467+('1.Time_constants_calculation'!$N$9)*(3*G467*C467+2*H467*$D467+I467)+('1.Time_constants_calculation'!$N$10)*(6*G467*D467+2*H467)</f>
        <v>5.0338764719732865E-3</v>
      </c>
      <c r="N467" s="1">
        <f>K467+('1.Time_constants_calculation'!$N$13)*(3*G467*C467+2*H467*$D467+I467)+('1.Time_constants_calculation'!$N$14)*(6*G467*D467+2*H467)+('1.Time_constants_calculation'!$N$15)*(6*G467)</f>
        <v>5.0338764719732865E-3</v>
      </c>
      <c r="O467" s="1">
        <f t="shared" si="61"/>
        <v>5.0338764719732865E-3</v>
      </c>
      <c r="P467" s="1">
        <f t="shared" si="62"/>
        <v>5.0338764719732865E-3</v>
      </c>
      <c r="Q467" s="1">
        <f t="shared" si="62"/>
        <v>5.0338764719732865E-3</v>
      </c>
      <c r="R467" s="1">
        <f t="shared" si="62"/>
        <v>5.0338764719732865E-3</v>
      </c>
    </row>
    <row r="468" spans="2:18" x14ac:dyDescent="0.4">
      <c r="B468" s="1">
        <f t="shared" si="63"/>
        <v>424.69375462962961</v>
      </c>
      <c r="C468" s="1">
        <f t="shared" si="64"/>
        <v>56.500277777777775</v>
      </c>
      <c r="D468" s="1">
        <f>'1.Time_constants_calculation'!C462</f>
        <v>7.5166666666666666</v>
      </c>
      <c r="E468" s="1">
        <f>'1.Time_constants_calculation'!E462</f>
        <v>6.0000000000000053E-3</v>
      </c>
      <c r="F468" s="1">
        <f>'1.Time_constants_calculation'!H462</f>
        <v>0</v>
      </c>
      <c r="G468" s="1">
        <f t="shared" si="56"/>
        <v>2.075276631155103E-2</v>
      </c>
      <c r="H468" s="1">
        <f t="shared" si="57"/>
        <v>-0.47682043753695014</v>
      </c>
      <c r="I468" s="1">
        <f t="shared" si="58"/>
        <v>3.6539254607214096</v>
      </c>
      <c r="J468" s="1">
        <f t="shared" si="59"/>
        <v>-9.3333193842938584</v>
      </c>
      <c r="K468" s="1">
        <f t="shared" si="60"/>
        <v>5.1034016400812732E-3</v>
      </c>
      <c r="L468" s="1">
        <f>K468+'1.Time_constants_calculation'!$N$6*(3*G468*C468+2*H468*D468+I468)</f>
        <v>5.1034016400812732E-3</v>
      </c>
      <c r="M468" s="1">
        <f>K468+('1.Time_constants_calculation'!$N$9)*(3*G468*C468+2*H468*$D468+I468)+('1.Time_constants_calculation'!$N$10)*(6*G468*D468+2*H468)</f>
        <v>5.1034016400812732E-3</v>
      </c>
      <c r="N468" s="1">
        <f>K468+('1.Time_constants_calculation'!$N$13)*(3*G468*C468+2*H468*$D468+I468)+('1.Time_constants_calculation'!$N$14)*(6*G468*D468+2*H468)+('1.Time_constants_calculation'!$N$15)*(6*G468)</f>
        <v>5.1034016400812732E-3</v>
      </c>
      <c r="O468" s="1">
        <f t="shared" si="61"/>
        <v>5.1034016400812732E-3</v>
      </c>
      <c r="P468" s="1">
        <f t="shared" si="62"/>
        <v>5.1034016400812732E-3</v>
      </c>
      <c r="Q468" s="1">
        <f t="shared" si="62"/>
        <v>5.1034016400812732E-3</v>
      </c>
      <c r="R468" s="1">
        <f t="shared" si="62"/>
        <v>5.1034016400812732E-3</v>
      </c>
    </row>
    <row r="469" spans="2:18" x14ac:dyDescent="0.4">
      <c r="B469" s="1">
        <f t="shared" si="63"/>
        <v>427.52503703703701</v>
      </c>
      <c r="C469" s="1">
        <f t="shared" si="64"/>
        <v>56.751111111111108</v>
      </c>
      <c r="D469" s="1">
        <f>'1.Time_constants_calculation'!C463</f>
        <v>7.5333333333333332</v>
      </c>
      <c r="E469" s="1">
        <f>'1.Time_constants_calculation'!E463</f>
        <v>6.0000000000000053E-3</v>
      </c>
      <c r="F469" s="1">
        <f>'1.Time_constants_calculation'!H463</f>
        <v>0</v>
      </c>
      <c r="G469" s="1">
        <f t="shared" si="56"/>
        <v>1.9789409382379837E-2</v>
      </c>
      <c r="H469" s="1">
        <f t="shared" si="57"/>
        <v>-0.45514000156963136</v>
      </c>
      <c r="I469" s="1">
        <f t="shared" si="58"/>
        <v>3.491396063782541</v>
      </c>
      <c r="J469" s="1">
        <f t="shared" si="59"/>
        <v>-8.9274567598201244</v>
      </c>
      <c r="K469" s="1">
        <f t="shared" si="60"/>
        <v>5.1607662952797284E-3</v>
      </c>
      <c r="L469" s="1">
        <f>K469+'1.Time_constants_calculation'!$N$6*(3*G469*C469+2*H469*D469+I469)</f>
        <v>5.1607662952797284E-3</v>
      </c>
      <c r="M469" s="1">
        <f>K469+('1.Time_constants_calculation'!$N$9)*(3*G469*C469+2*H469*$D469+I469)+('1.Time_constants_calculation'!$N$10)*(6*G469*D469+2*H469)</f>
        <v>5.1607662952797284E-3</v>
      </c>
      <c r="N469" s="1">
        <f>K469+('1.Time_constants_calculation'!$N$13)*(3*G469*C469+2*H469*$D469+I469)+('1.Time_constants_calculation'!$N$14)*(6*G469*D469+2*H469)+('1.Time_constants_calculation'!$N$15)*(6*G469)</f>
        <v>5.1607662952797284E-3</v>
      </c>
      <c r="O469" s="1">
        <f t="shared" si="61"/>
        <v>5.1607662952797284E-3</v>
      </c>
      <c r="P469" s="1">
        <f t="shared" si="62"/>
        <v>5.1607662952797284E-3</v>
      </c>
      <c r="Q469" s="1">
        <f t="shared" si="62"/>
        <v>5.1607662952797284E-3</v>
      </c>
      <c r="R469" s="1">
        <f t="shared" si="62"/>
        <v>5.1607662952797284E-3</v>
      </c>
    </row>
    <row r="470" spans="2:18" x14ac:dyDescent="0.4">
      <c r="B470" s="1">
        <f t="shared" si="63"/>
        <v>430.36887499999995</v>
      </c>
      <c r="C470" s="1">
        <f t="shared" si="64"/>
        <v>57.002499999999998</v>
      </c>
      <c r="D470" s="1">
        <f>'1.Time_constants_calculation'!C464</f>
        <v>7.55</v>
      </c>
      <c r="E470" s="1">
        <f>'1.Time_constants_calculation'!E464</f>
        <v>6.0000000000000053E-3</v>
      </c>
      <c r="F470" s="1">
        <f>'1.Time_constants_calculation'!H464</f>
        <v>0</v>
      </c>
      <c r="G470" s="1">
        <f t="shared" si="56"/>
        <v>1.9720118009077362E-2</v>
      </c>
      <c r="H470" s="1">
        <f t="shared" si="57"/>
        <v>-0.45390167312829993</v>
      </c>
      <c r="I470" s="1">
        <f t="shared" si="58"/>
        <v>3.4845435827239148</v>
      </c>
      <c r="J470" s="1">
        <f t="shared" si="59"/>
        <v>-8.9164699788552824</v>
      </c>
      <c r="K470" s="1">
        <f t="shared" si="60"/>
        <v>5.228950648223929E-3</v>
      </c>
      <c r="L470" s="1">
        <f>K470+'1.Time_constants_calculation'!$N$6*(3*G470*C470+2*H470*D470+I470)</f>
        <v>5.228950648223929E-3</v>
      </c>
      <c r="M470" s="1">
        <f>K470+('1.Time_constants_calculation'!$N$9)*(3*G470*C470+2*H470*$D470+I470)+('1.Time_constants_calculation'!$N$10)*(6*G470*D470+2*H470)</f>
        <v>5.228950648223929E-3</v>
      </c>
      <c r="N470" s="1">
        <f>K470+('1.Time_constants_calculation'!$N$13)*(3*G470*C470+2*H470*$D470+I470)+('1.Time_constants_calculation'!$N$14)*(6*G470*D470+2*H470)+('1.Time_constants_calculation'!$N$15)*(6*G470)</f>
        <v>5.228950648223929E-3</v>
      </c>
      <c r="O470" s="1">
        <f t="shared" si="61"/>
        <v>5.228950648223929E-3</v>
      </c>
      <c r="P470" s="1">
        <f t="shared" si="62"/>
        <v>5.228950648223929E-3</v>
      </c>
      <c r="Q470" s="1">
        <f t="shared" si="62"/>
        <v>5.228950648223929E-3</v>
      </c>
      <c r="R470" s="1">
        <f t="shared" si="62"/>
        <v>5.228950648223929E-3</v>
      </c>
    </row>
    <row r="471" spans="2:18" x14ac:dyDescent="0.4">
      <c r="B471" s="1">
        <f t="shared" si="63"/>
        <v>433.22529629629622</v>
      </c>
      <c r="C471" s="1">
        <f t="shared" si="64"/>
        <v>57.254444444444438</v>
      </c>
      <c r="D471" s="1">
        <f>'1.Time_constants_calculation'!C465</f>
        <v>7.5666666666666664</v>
      </c>
      <c r="E471" s="1">
        <f>'1.Time_constants_calculation'!E465</f>
        <v>6.0000000000000053E-3</v>
      </c>
      <c r="F471" s="1">
        <f>'1.Time_constants_calculation'!H465</f>
        <v>0</v>
      </c>
      <c r="G471" s="1">
        <f t="shared" si="56"/>
        <v>1.8590772043787729E-2</v>
      </c>
      <c r="H471" s="1">
        <f t="shared" si="57"/>
        <v>-0.42848652817115118</v>
      </c>
      <c r="I471" s="1">
        <f t="shared" si="58"/>
        <v>3.2940305025099192</v>
      </c>
      <c r="J471" s="1">
        <f t="shared" si="59"/>
        <v>-8.4407788955636391</v>
      </c>
      <c r="K471" s="1">
        <f t="shared" si="60"/>
        <v>5.2865114402038671E-3</v>
      </c>
      <c r="L471" s="1">
        <f>K471+'1.Time_constants_calculation'!$N$6*(3*G471*C471+2*H471*D471+I471)</f>
        <v>5.2865114402038671E-3</v>
      </c>
      <c r="M471" s="1">
        <f>K471+('1.Time_constants_calculation'!$N$9)*(3*G471*C471+2*H471*$D471+I471)+('1.Time_constants_calculation'!$N$10)*(6*G471*D471+2*H471)</f>
        <v>5.2865114402038671E-3</v>
      </c>
      <c r="N471" s="1">
        <f>K471+('1.Time_constants_calculation'!$N$13)*(3*G471*C471+2*H471*$D471+I471)+('1.Time_constants_calculation'!$N$14)*(6*G471*D471+2*H471)+('1.Time_constants_calculation'!$N$15)*(6*G471)</f>
        <v>5.2865114402038671E-3</v>
      </c>
      <c r="O471" s="1">
        <f t="shared" si="61"/>
        <v>5.2865114402038671E-3</v>
      </c>
      <c r="P471" s="1">
        <f t="shared" si="62"/>
        <v>5.2865114402038671E-3</v>
      </c>
      <c r="Q471" s="1">
        <f t="shared" si="62"/>
        <v>5.2865114402038671E-3</v>
      </c>
      <c r="R471" s="1">
        <f t="shared" si="62"/>
        <v>5.2865114402038671E-3</v>
      </c>
    </row>
    <row r="472" spans="2:18" x14ac:dyDescent="0.4">
      <c r="B472" s="1">
        <f t="shared" si="63"/>
        <v>436.0943287037037</v>
      </c>
      <c r="C472" s="1">
        <f t="shared" si="64"/>
        <v>57.506944444444443</v>
      </c>
      <c r="D472" s="1">
        <f>'1.Time_constants_calculation'!C466</f>
        <v>7.583333333333333</v>
      </c>
      <c r="E472" s="1">
        <f>'1.Time_constants_calculation'!E466</f>
        <v>6.0000000000000053E-3</v>
      </c>
      <c r="F472" s="1">
        <f>'1.Time_constants_calculation'!H466</f>
        <v>0</v>
      </c>
      <c r="G472" s="1">
        <f t="shared" si="56"/>
        <v>1.8558711856119577E-2</v>
      </c>
      <c r="H472" s="1">
        <f t="shared" si="57"/>
        <v>-0.42822572519276031</v>
      </c>
      <c r="I472" s="1">
        <f t="shared" si="58"/>
        <v>3.2955941102817681</v>
      </c>
      <c r="J472" s="1">
        <f t="shared" si="59"/>
        <v>-8.4536281349976541</v>
      </c>
      <c r="K472" s="1">
        <f t="shared" si="60"/>
        <v>5.3565347970199184E-3</v>
      </c>
      <c r="L472" s="1">
        <f>K472+'1.Time_constants_calculation'!$N$6*(3*G472*C472+2*H472*D472+I472)</f>
        <v>5.3565347970199184E-3</v>
      </c>
      <c r="M472" s="1">
        <f>K472+('1.Time_constants_calculation'!$N$9)*(3*G472*C472+2*H472*$D472+I472)+('1.Time_constants_calculation'!$N$10)*(6*G472*D472+2*H472)</f>
        <v>5.3565347970199184E-3</v>
      </c>
      <c r="N472" s="1">
        <f>K472+('1.Time_constants_calculation'!$N$13)*(3*G472*C472+2*H472*$D472+I472)+('1.Time_constants_calculation'!$N$14)*(6*G472*D472+2*H472)+('1.Time_constants_calculation'!$N$15)*(6*G472)</f>
        <v>5.3565347970199184E-3</v>
      </c>
      <c r="O472" s="1">
        <f t="shared" si="61"/>
        <v>5.3565347970199184E-3</v>
      </c>
      <c r="P472" s="1">
        <f t="shared" si="62"/>
        <v>5.3565347970199184E-3</v>
      </c>
      <c r="Q472" s="1">
        <f t="shared" si="62"/>
        <v>5.3565347970199184E-3</v>
      </c>
      <c r="R472" s="1">
        <f t="shared" si="62"/>
        <v>5.3565347970199184E-3</v>
      </c>
    </row>
    <row r="473" spans="2:18" x14ac:dyDescent="0.4">
      <c r="B473" s="1">
        <f t="shared" si="63"/>
        <v>438.97599999999994</v>
      </c>
      <c r="C473" s="1">
        <f t="shared" si="64"/>
        <v>57.76</v>
      </c>
      <c r="D473" s="1">
        <f>'1.Time_constants_calculation'!C467</f>
        <v>7.6</v>
      </c>
      <c r="E473" s="1">
        <f>'1.Time_constants_calculation'!E467</f>
        <v>6.0000000000000053E-3</v>
      </c>
      <c r="F473" s="1">
        <f>'1.Time_constants_calculation'!H467</f>
        <v>0</v>
      </c>
      <c r="G473" s="1">
        <f t="shared" si="56"/>
        <v>1.7685847392131252E-2</v>
      </c>
      <c r="H473" s="1">
        <f t="shared" si="57"/>
        <v>-0.40870191304279957</v>
      </c>
      <c r="I473" s="1">
        <f t="shared" si="58"/>
        <v>3.1501699507187984</v>
      </c>
      <c r="J473" s="1">
        <f t="shared" si="59"/>
        <v>-8.0929139909227441</v>
      </c>
      <c r="K473" s="1">
        <f t="shared" si="60"/>
        <v>5.417681996227941E-3</v>
      </c>
      <c r="L473" s="1">
        <f>K473+'1.Time_constants_calculation'!$N$6*(3*G473*C473+2*H473*D473+I473)</f>
        <v>5.417681996227941E-3</v>
      </c>
      <c r="M473" s="1">
        <f>K473+('1.Time_constants_calculation'!$N$9)*(3*G473*C473+2*H473*$D473+I473)+('1.Time_constants_calculation'!$N$10)*(6*G473*D473+2*H473)</f>
        <v>5.417681996227941E-3</v>
      </c>
      <c r="N473" s="1">
        <f>K473+('1.Time_constants_calculation'!$N$13)*(3*G473*C473+2*H473*$D473+I473)+('1.Time_constants_calculation'!$N$14)*(6*G473*D473+2*H473)+('1.Time_constants_calculation'!$N$15)*(6*G473)</f>
        <v>5.417681996227941E-3</v>
      </c>
      <c r="O473" s="1">
        <f t="shared" si="61"/>
        <v>5.417681996227941E-3</v>
      </c>
      <c r="P473" s="1">
        <f t="shared" si="62"/>
        <v>5.417681996227941E-3</v>
      </c>
      <c r="Q473" s="1">
        <f t="shared" si="62"/>
        <v>5.417681996227941E-3</v>
      </c>
      <c r="R473" s="1">
        <f t="shared" si="62"/>
        <v>5.417681996227941E-3</v>
      </c>
    </row>
    <row r="474" spans="2:18" x14ac:dyDescent="0.4">
      <c r="B474" s="1">
        <f t="shared" si="63"/>
        <v>441.87033796296288</v>
      </c>
      <c r="C474" s="1">
        <f t="shared" si="64"/>
        <v>58.013611111111103</v>
      </c>
      <c r="D474" s="1">
        <f>'1.Time_constants_calculation'!C468</f>
        <v>7.6166666666666663</v>
      </c>
      <c r="E474" s="1">
        <f>'1.Time_constants_calculation'!E468</f>
        <v>6.0000000000000053E-3</v>
      </c>
      <c r="F474" s="1">
        <f>'1.Time_constants_calculation'!H468</f>
        <v>0</v>
      </c>
      <c r="G474" s="1">
        <f t="shared" si="56"/>
        <v>1.5887891384214207E-2</v>
      </c>
      <c r="H474" s="1">
        <f t="shared" si="57"/>
        <v>-0.36785519880796907</v>
      </c>
      <c r="I474" s="1">
        <f t="shared" si="58"/>
        <v>2.841055049392939</v>
      </c>
      <c r="J474" s="1">
        <f t="shared" si="59"/>
        <v>-7.3136795954388596</v>
      </c>
      <c r="K474" s="1">
        <f t="shared" si="60"/>
        <v>5.4691840529557112E-3</v>
      </c>
      <c r="L474" s="1">
        <f>K474+'1.Time_constants_calculation'!$N$6*(3*G474*C474+2*H474*D474+I474)</f>
        <v>5.4691840529557112E-3</v>
      </c>
      <c r="M474" s="1">
        <f>K474+('1.Time_constants_calculation'!$N$9)*(3*G474*C474+2*H474*$D474+I474)+('1.Time_constants_calculation'!$N$10)*(6*G474*D474+2*H474)</f>
        <v>5.4691840529557112E-3</v>
      </c>
      <c r="N474" s="1">
        <f>K474+('1.Time_constants_calculation'!$N$13)*(3*G474*C474+2*H474*$D474+I474)+('1.Time_constants_calculation'!$N$14)*(6*G474*D474+2*H474)+('1.Time_constants_calculation'!$N$15)*(6*G474)</f>
        <v>5.4691840529557112E-3</v>
      </c>
      <c r="O474" s="1">
        <f t="shared" si="61"/>
        <v>5.4691840529557112E-3</v>
      </c>
      <c r="P474" s="1">
        <f t="shared" si="62"/>
        <v>5.4691840529557112E-3</v>
      </c>
      <c r="Q474" s="1">
        <f t="shared" si="62"/>
        <v>5.4691840529557112E-3</v>
      </c>
      <c r="R474" s="1">
        <f t="shared" si="62"/>
        <v>5.4691840529557112E-3</v>
      </c>
    </row>
    <row r="475" spans="2:18" x14ac:dyDescent="0.4">
      <c r="B475" s="1">
        <f t="shared" si="63"/>
        <v>444.77737037037042</v>
      </c>
      <c r="C475" s="1">
        <f t="shared" si="64"/>
        <v>58.267777777777781</v>
      </c>
      <c r="D475" s="1">
        <f>'1.Time_constants_calculation'!C469</f>
        <v>7.6333333333333337</v>
      </c>
      <c r="E475" s="1">
        <f>'1.Time_constants_calculation'!E469</f>
        <v>6.0000000000000053E-3</v>
      </c>
      <c r="F475" s="1">
        <f>'1.Time_constants_calculation'!H469</f>
        <v>0</v>
      </c>
      <c r="G475" s="1">
        <f t="shared" si="56"/>
        <v>1.5332009098199243E-2</v>
      </c>
      <c r="H475" s="1">
        <f t="shared" si="57"/>
        <v>-0.3555867474806747</v>
      </c>
      <c r="I475" s="1">
        <f t="shared" si="58"/>
        <v>2.7509753424202432</v>
      </c>
      <c r="J475" s="1">
        <f t="shared" si="59"/>
        <v>-7.0936586468365874</v>
      </c>
      <c r="K475" s="1">
        <f t="shared" si="60"/>
        <v>5.534239902855731E-3</v>
      </c>
      <c r="L475" s="1">
        <f>K475+'1.Time_constants_calculation'!$N$6*(3*G475*C475+2*H475*D475+I475)</f>
        <v>5.534239902855731E-3</v>
      </c>
      <c r="M475" s="1">
        <f>K475+('1.Time_constants_calculation'!$N$9)*(3*G475*C475+2*H475*$D475+I475)+('1.Time_constants_calculation'!$N$10)*(6*G475*D475+2*H475)</f>
        <v>5.534239902855731E-3</v>
      </c>
      <c r="N475" s="1">
        <f>K475+('1.Time_constants_calculation'!$N$13)*(3*G475*C475+2*H475*$D475+I475)+('1.Time_constants_calculation'!$N$14)*(6*G475*D475+2*H475)+('1.Time_constants_calculation'!$N$15)*(6*G475)</f>
        <v>5.534239902855731E-3</v>
      </c>
      <c r="O475" s="1">
        <f t="shared" si="61"/>
        <v>5.534239902855731E-3</v>
      </c>
      <c r="P475" s="1">
        <f t="shared" si="62"/>
        <v>5.534239902855731E-3</v>
      </c>
      <c r="Q475" s="1">
        <f t="shared" si="62"/>
        <v>5.534239902855731E-3</v>
      </c>
      <c r="R475" s="1">
        <f t="shared" si="62"/>
        <v>5.534239902855731E-3</v>
      </c>
    </row>
    <row r="476" spans="2:18" x14ac:dyDescent="0.4">
      <c r="B476" s="1">
        <f t="shared" si="63"/>
        <v>447.69712500000009</v>
      </c>
      <c r="C476" s="1">
        <f t="shared" si="64"/>
        <v>58.522500000000008</v>
      </c>
      <c r="D476" s="1">
        <f>'1.Time_constants_calculation'!C470</f>
        <v>7.65</v>
      </c>
      <c r="E476" s="1">
        <f>'1.Time_constants_calculation'!E470</f>
        <v>6.0000000000000053E-3</v>
      </c>
      <c r="F476" s="1">
        <f>'1.Time_constants_calculation'!H470</f>
        <v>0</v>
      </c>
      <c r="G476" s="1">
        <f t="shared" si="56"/>
        <v>1.4090969575910578E-2</v>
      </c>
      <c r="H476" s="1">
        <f t="shared" si="57"/>
        <v>-0.32746057384866523</v>
      </c>
      <c r="I476" s="1">
        <f t="shared" si="58"/>
        <v>2.5386620048590927</v>
      </c>
      <c r="J476" s="1">
        <f t="shared" si="59"/>
        <v>-6.5598478494568226</v>
      </c>
      <c r="K476" s="1">
        <f t="shared" si="60"/>
        <v>5.5916222543608285E-3</v>
      </c>
      <c r="L476" s="1">
        <f>K476+'1.Time_constants_calculation'!$N$6*(3*G476*C476+2*H476*D476+I476)</f>
        <v>5.5916222543608285E-3</v>
      </c>
      <c r="M476" s="1">
        <f>K476+('1.Time_constants_calculation'!$N$9)*(3*G476*C476+2*H476*$D476+I476)+('1.Time_constants_calculation'!$N$10)*(6*G476*D476+2*H476)</f>
        <v>5.5916222543608285E-3</v>
      </c>
      <c r="N476" s="1">
        <f>K476+('1.Time_constants_calculation'!$N$13)*(3*G476*C476+2*H476*$D476+I476)+('1.Time_constants_calculation'!$N$14)*(6*G476*D476+2*H476)+('1.Time_constants_calculation'!$N$15)*(6*G476)</f>
        <v>5.5916222543608285E-3</v>
      </c>
      <c r="O476" s="1">
        <f t="shared" si="61"/>
        <v>5.5916222543608285E-3</v>
      </c>
      <c r="P476" s="1">
        <f t="shared" si="62"/>
        <v>5.5916222543608285E-3</v>
      </c>
      <c r="Q476" s="1">
        <f t="shared" si="62"/>
        <v>5.5916222543608285E-3</v>
      </c>
      <c r="R476" s="1">
        <f t="shared" si="62"/>
        <v>5.5916222543608285E-3</v>
      </c>
    </row>
    <row r="477" spans="2:18" x14ac:dyDescent="0.4">
      <c r="B477" s="1">
        <f t="shared" si="63"/>
        <v>450.62962962962973</v>
      </c>
      <c r="C477" s="1">
        <f t="shared" si="64"/>
        <v>58.777777777777786</v>
      </c>
      <c r="D477" s="1">
        <f>'1.Time_constants_calculation'!C471</f>
        <v>7.666666666666667</v>
      </c>
      <c r="E477" s="1">
        <f>'1.Time_constants_calculation'!E471</f>
        <v>5.0000000000001155E-3</v>
      </c>
      <c r="F477" s="1">
        <f>'1.Time_constants_calculation'!H471</f>
        <v>0</v>
      </c>
      <c r="G477" s="1">
        <f t="shared" si="56"/>
        <v>1.2092378845221784E-2</v>
      </c>
      <c r="H477" s="1">
        <f t="shared" si="57"/>
        <v>-0.28170215391230713</v>
      </c>
      <c r="I477" s="1">
        <f t="shared" si="58"/>
        <v>2.1896740096939293</v>
      </c>
      <c r="J477" s="1">
        <f t="shared" si="59"/>
        <v>-5.6732176669967238</v>
      </c>
      <c r="K477" s="1">
        <f t="shared" si="60"/>
        <v>5.6406721745894117E-3</v>
      </c>
      <c r="L477" s="1">
        <f>K477+'1.Time_constants_calculation'!$N$6*(3*G477*C477+2*H477*D477+I477)</f>
        <v>5.6406721745894117E-3</v>
      </c>
      <c r="M477" s="1">
        <f>K477+('1.Time_constants_calculation'!$N$9)*(3*G477*C477+2*H477*$D477+I477)+('1.Time_constants_calculation'!$N$10)*(6*G477*D477+2*H477)</f>
        <v>5.6406721745894117E-3</v>
      </c>
      <c r="N477" s="1">
        <f>K477+('1.Time_constants_calculation'!$N$13)*(3*G477*C477+2*H477*$D477+I477)+('1.Time_constants_calculation'!$N$14)*(6*G477*D477+2*H477)+('1.Time_constants_calculation'!$N$15)*(6*G477)</f>
        <v>5.6406721745894117E-3</v>
      </c>
      <c r="O477" s="1">
        <f t="shared" si="61"/>
        <v>5.6406721745894117E-3</v>
      </c>
      <c r="P477" s="1">
        <f t="shared" si="62"/>
        <v>5.6406721745894117E-3</v>
      </c>
      <c r="Q477" s="1">
        <f t="shared" si="62"/>
        <v>5.6406721745894117E-3</v>
      </c>
      <c r="R477" s="1">
        <f t="shared" si="62"/>
        <v>5.6406721745894117E-3</v>
      </c>
    </row>
    <row r="478" spans="2:18" x14ac:dyDescent="0.4">
      <c r="B478" s="1">
        <f t="shared" si="63"/>
        <v>453.57491203703705</v>
      </c>
      <c r="C478" s="1">
        <f t="shared" si="64"/>
        <v>59.033611111111114</v>
      </c>
      <c r="D478" s="1">
        <f>'1.Time_constants_calculation'!C472</f>
        <v>7.6833333333333336</v>
      </c>
      <c r="E478" s="1">
        <f>'1.Time_constants_calculation'!E472</f>
        <v>5.0000000000001155E-3</v>
      </c>
      <c r="F478" s="1">
        <f>'1.Time_constants_calculation'!H472</f>
        <v>0</v>
      </c>
      <c r="G478" s="1">
        <f t="shared" si="56"/>
        <v>9.6552874833420507E-3</v>
      </c>
      <c r="H478" s="1">
        <f t="shared" si="57"/>
        <v>-0.22644346193256448</v>
      </c>
      <c r="I478" s="1">
        <f t="shared" si="58"/>
        <v>1.7723928407897906</v>
      </c>
      <c r="J478" s="1">
        <f t="shared" si="59"/>
        <v>-4.6237772099318963</v>
      </c>
      <c r="K478" s="1">
        <f t="shared" si="60"/>
        <v>5.7286840381323145E-3</v>
      </c>
      <c r="L478" s="1">
        <f>K478+'1.Time_constants_calculation'!$N$6*(3*G478*C478+2*H478*D478+I478)</f>
        <v>5.7286840381323145E-3</v>
      </c>
      <c r="M478" s="1">
        <f>K478+('1.Time_constants_calculation'!$N$9)*(3*G478*C478+2*H478*$D478+I478)+('1.Time_constants_calculation'!$N$10)*(6*G478*D478+2*H478)</f>
        <v>5.7286840381323145E-3</v>
      </c>
      <c r="N478" s="1">
        <f>K478+('1.Time_constants_calculation'!$N$13)*(3*G478*C478+2*H478*$D478+I478)+('1.Time_constants_calculation'!$N$14)*(6*G478*D478+2*H478)+('1.Time_constants_calculation'!$N$15)*(6*G478)</f>
        <v>5.7286840381323145E-3</v>
      </c>
      <c r="O478" s="1">
        <f t="shared" si="61"/>
        <v>5.7286840381323145E-3</v>
      </c>
      <c r="P478" s="1">
        <f t="shared" si="62"/>
        <v>5.7286840381323145E-3</v>
      </c>
      <c r="Q478" s="1">
        <f t="shared" si="62"/>
        <v>5.7286840381323145E-3</v>
      </c>
      <c r="R478" s="1">
        <f t="shared" si="62"/>
        <v>5.7286840381323145E-3</v>
      </c>
    </row>
    <row r="479" spans="2:18" x14ac:dyDescent="0.4">
      <c r="B479" s="1">
        <f t="shared" si="63"/>
        <v>456.53300000000007</v>
      </c>
      <c r="C479" s="1">
        <f t="shared" si="64"/>
        <v>59.290000000000006</v>
      </c>
      <c r="D479" s="1">
        <f>'1.Time_constants_calculation'!C473</f>
        <v>7.7</v>
      </c>
      <c r="E479" s="1">
        <f>'1.Time_constants_calculation'!E473</f>
        <v>5.0000000000001155E-3</v>
      </c>
      <c r="F479" s="1">
        <f>'1.Time_constants_calculation'!H473</f>
        <v>0</v>
      </c>
      <c r="G479" s="1">
        <f t="shared" si="56"/>
        <v>8.954617253069971E-3</v>
      </c>
      <c r="H479" s="1">
        <f t="shared" si="57"/>
        <v>-0.21045938259861058</v>
      </c>
      <c r="I479" s="1">
        <f t="shared" si="58"/>
        <v>1.6509401243534065</v>
      </c>
      <c r="J479" s="1">
        <f t="shared" si="59"/>
        <v>-4.3163981175808921</v>
      </c>
      <c r="K479" s="1">
        <f t="shared" si="60"/>
        <v>5.7823240645102914E-3</v>
      </c>
      <c r="L479" s="1">
        <f>K479+'1.Time_constants_calculation'!$N$6*(3*G479*C479+2*H479*D479+I479)</f>
        <v>5.7823240645102914E-3</v>
      </c>
      <c r="M479" s="1">
        <f>K479+('1.Time_constants_calculation'!$N$9)*(3*G479*C479+2*H479*$D479+I479)+('1.Time_constants_calculation'!$N$10)*(6*G479*D479+2*H479)</f>
        <v>5.7823240645102914E-3</v>
      </c>
      <c r="N479" s="1">
        <f>K479+('1.Time_constants_calculation'!$N$13)*(3*G479*C479+2*H479*$D479+I479)+('1.Time_constants_calculation'!$N$14)*(6*G479*D479+2*H479)+('1.Time_constants_calculation'!$N$15)*(6*G479)</f>
        <v>5.7823240645102914E-3</v>
      </c>
      <c r="O479" s="1">
        <f t="shared" si="61"/>
        <v>5.7823240645102914E-3</v>
      </c>
      <c r="P479" s="1">
        <f t="shared" si="62"/>
        <v>5.7823240645102914E-3</v>
      </c>
      <c r="Q479" s="1">
        <f t="shared" si="62"/>
        <v>5.7823240645102914E-3</v>
      </c>
      <c r="R479" s="1">
        <f t="shared" si="62"/>
        <v>5.7823240645102914E-3</v>
      </c>
    </row>
    <row r="480" spans="2:18" x14ac:dyDescent="0.4">
      <c r="B480" s="1">
        <f t="shared" si="63"/>
        <v>459.50392129629631</v>
      </c>
      <c r="C480" s="1">
        <f t="shared" si="64"/>
        <v>59.546944444444449</v>
      </c>
      <c r="D480" s="1">
        <f>'1.Time_constants_calculation'!C474</f>
        <v>7.7166666666666668</v>
      </c>
      <c r="E480" s="1">
        <f>'1.Time_constants_calculation'!E474</f>
        <v>5.0000000000001155E-3</v>
      </c>
      <c r="F480" s="1">
        <f>'1.Time_constants_calculation'!H474</f>
        <v>0</v>
      </c>
      <c r="G480" s="1">
        <f t="shared" si="56"/>
        <v>7.675312345511341E-3</v>
      </c>
      <c r="H480" s="1">
        <f t="shared" si="57"/>
        <v>-0.18094356973581241</v>
      </c>
      <c r="I480" s="1">
        <f t="shared" si="58"/>
        <v>1.424092674916783</v>
      </c>
      <c r="J480" s="1">
        <f t="shared" si="59"/>
        <v>-3.7356184672316362</v>
      </c>
      <c r="K480" s="1">
        <f t="shared" si="60"/>
        <v>5.8294328413266427E-3</v>
      </c>
      <c r="L480" s="1">
        <f>K480+'1.Time_constants_calculation'!$N$6*(3*G480*C480+2*H480*D480+I480)</f>
        <v>5.8294328413266427E-3</v>
      </c>
      <c r="M480" s="1">
        <f>K480+('1.Time_constants_calculation'!$N$9)*(3*G480*C480+2*H480*$D480+I480)+('1.Time_constants_calculation'!$N$10)*(6*G480*D480+2*H480)</f>
        <v>5.8294328413266427E-3</v>
      </c>
      <c r="N480" s="1">
        <f>K480+('1.Time_constants_calculation'!$N$13)*(3*G480*C480+2*H480*$D480+I480)+('1.Time_constants_calculation'!$N$14)*(6*G480*D480+2*H480)+('1.Time_constants_calculation'!$N$15)*(6*G480)</f>
        <v>5.8294328413266427E-3</v>
      </c>
      <c r="O480" s="1">
        <f t="shared" si="61"/>
        <v>5.8294328413266427E-3</v>
      </c>
      <c r="P480" s="1">
        <f t="shared" si="62"/>
        <v>5.8294328413266427E-3</v>
      </c>
      <c r="Q480" s="1">
        <f t="shared" si="62"/>
        <v>5.8294328413266427E-3</v>
      </c>
      <c r="R480" s="1">
        <f t="shared" si="62"/>
        <v>5.8294328413266427E-3</v>
      </c>
    </row>
    <row r="481" spans="2:18" x14ac:dyDescent="0.4">
      <c r="B481" s="1">
        <f t="shared" si="63"/>
        <v>462.48770370370369</v>
      </c>
      <c r="C481" s="1">
        <f t="shared" si="64"/>
        <v>59.804444444444442</v>
      </c>
      <c r="D481" s="1">
        <f>'1.Time_constants_calculation'!C475</f>
        <v>7.7333333333333334</v>
      </c>
      <c r="E481" s="1">
        <f>'1.Time_constants_calculation'!E475</f>
        <v>5.0000000000001155E-3</v>
      </c>
      <c r="F481" s="1">
        <f>'1.Time_constants_calculation'!H475</f>
        <v>0</v>
      </c>
      <c r="G481" s="1">
        <f t="shared" si="56"/>
        <v>8.0145298149225577E-3</v>
      </c>
      <c r="H481" s="1">
        <f t="shared" si="57"/>
        <v>-0.18919719911127741</v>
      </c>
      <c r="I481" s="1">
        <f t="shared" si="58"/>
        <v>1.4908368560725129</v>
      </c>
      <c r="J481" s="1">
        <f t="shared" si="59"/>
        <v>-3.9150330395663691</v>
      </c>
      <c r="K481" s="1">
        <f t="shared" si="60"/>
        <v>5.8934211345826881E-3</v>
      </c>
      <c r="L481" s="1">
        <f>K481+'1.Time_constants_calculation'!$N$6*(3*G481*C481+2*H481*D481+I481)</f>
        <v>5.8934211345826881E-3</v>
      </c>
      <c r="M481" s="1">
        <f>K481+('1.Time_constants_calculation'!$N$9)*(3*G481*C481+2*H481*$D481+I481)+('1.Time_constants_calculation'!$N$10)*(6*G481*D481+2*H481)</f>
        <v>5.8934211345826881E-3</v>
      </c>
      <c r="N481" s="1">
        <f>K481+('1.Time_constants_calculation'!$N$13)*(3*G481*C481+2*H481*$D481+I481)+('1.Time_constants_calculation'!$N$14)*(6*G481*D481+2*H481)+('1.Time_constants_calculation'!$N$15)*(6*G481)</f>
        <v>5.8934211345826881E-3</v>
      </c>
      <c r="O481" s="1">
        <f t="shared" si="61"/>
        <v>5.8934211345826881E-3</v>
      </c>
      <c r="P481" s="1">
        <f t="shared" si="62"/>
        <v>5.8934211345826881E-3</v>
      </c>
      <c r="Q481" s="1">
        <f t="shared" si="62"/>
        <v>5.8934211345826881E-3</v>
      </c>
      <c r="R481" s="1">
        <f t="shared" si="62"/>
        <v>5.8934211345826881E-3</v>
      </c>
    </row>
    <row r="482" spans="2:18" x14ac:dyDescent="0.4">
      <c r="B482" s="1">
        <f t="shared" si="63"/>
        <v>465.484375</v>
      </c>
      <c r="C482" s="1">
        <f t="shared" si="64"/>
        <v>60.0625</v>
      </c>
      <c r="D482" s="1">
        <f>'1.Time_constants_calculation'!C476</f>
        <v>7.75</v>
      </c>
      <c r="E482" s="1">
        <f>'1.Time_constants_calculation'!E476</f>
        <v>5.0000000000001155E-3</v>
      </c>
      <c r="F482" s="1">
        <f>'1.Time_constants_calculation'!H476</f>
        <v>0</v>
      </c>
      <c r="G482" s="1">
        <f t="shared" si="56"/>
        <v>8.0770988908346504E-3</v>
      </c>
      <c r="H482" s="1">
        <f t="shared" si="57"/>
        <v>-0.19101001435125295</v>
      </c>
      <c r="I482" s="1">
        <f t="shared" si="58"/>
        <v>1.5076421928587587</v>
      </c>
      <c r="J482" s="1">
        <f t="shared" si="59"/>
        <v>-3.9654980659714223</v>
      </c>
      <c r="K482" s="1">
        <f t="shared" si="60"/>
        <v>5.9532707251861439E-3</v>
      </c>
      <c r="L482" s="1">
        <f>K482+'1.Time_constants_calculation'!$N$6*(3*G482*C482+2*H482*D482+I482)</f>
        <v>5.9532707251861439E-3</v>
      </c>
      <c r="M482" s="1">
        <f>K482+('1.Time_constants_calculation'!$N$9)*(3*G482*C482+2*H482*$D482+I482)+('1.Time_constants_calculation'!$N$10)*(6*G482*D482+2*H482)</f>
        <v>5.9532707251861439E-3</v>
      </c>
      <c r="N482" s="1">
        <f>K482+('1.Time_constants_calculation'!$N$13)*(3*G482*C482+2*H482*$D482+I482)+('1.Time_constants_calculation'!$N$14)*(6*G482*D482+2*H482)+('1.Time_constants_calculation'!$N$15)*(6*G482)</f>
        <v>5.9532707251861439E-3</v>
      </c>
      <c r="O482" s="1">
        <f t="shared" si="61"/>
        <v>5.9532707251861439E-3</v>
      </c>
      <c r="P482" s="1">
        <f t="shared" si="62"/>
        <v>5.9532707251861439E-3</v>
      </c>
      <c r="Q482" s="1">
        <f t="shared" si="62"/>
        <v>5.9532707251861439E-3</v>
      </c>
      <c r="R482" s="1">
        <f t="shared" si="62"/>
        <v>5.9532707251861439E-3</v>
      </c>
    </row>
    <row r="483" spans="2:18" x14ac:dyDescent="0.4">
      <c r="B483" s="1">
        <f t="shared" si="63"/>
        <v>468.49396296296294</v>
      </c>
      <c r="C483" s="1">
        <f t="shared" si="64"/>
        <v>60.321111111111108</v>
      </c>
      <c r="D483" s="1">
        <f>'1.Time_constants_calculation'!C477</f>
        <v>7.7666666666666666</v>
      </c>
      <c r="E483" s="1">
        <f>'1.Time_constants_calculation'!E477</f>
        <v>5.0000000000001155E-3</v>
      </c>
      <c r="F483" s="1">
        <f>'1.Time_constants_calculation'!H477</f>
        <v>0</v>
      </c>
      <c r="G483" s="1">
        <f t="shared" si="56"/>
        <v>7.8247541880019193E-3</v>
      </c>
      <c r="H483" s="1">
        <f t="shared" si="57"/>
        <v>-0.18544422541872699</v>
      </c>
      <c r="I483" s="1">
        <f t="shared" si="58"/>
        <v>1.4668706449135318</v>
      </c>
      <c r="J483" s="1">
        <f t="shared" si="59"/>
        <v>-3.8663351855179897</v>
      </c>
      <c r="K483" s="1">
        <f t="shared" si="60"/>
        <v>6.0085289948679232E-3</v>
      </c>
      <c r="L483" s="1">
        <f>K483+'1.Time_constants_calculation'!$N$6*(3*G483*C483+2*H483*D483+I483)</f>
        <v>6.0085289948679232E-3</v>
      </c>
      <c r="M483" s="1">
        <f>K483+('1.Time_constants_calculation'!$N$9)*(3*G483*C483+2*H483*$D483+I483)+('1.Time_constants_calculation'!$N$10)*(6*G483*D483+2*H483)</f>
        <v>6.0085289948679232E-3</v>
      </c>
      <c r="N483" s="1">
        <f>K483+('1.Time_constants_calculation'!$N$13)*(3*G483*C483+2*H483*$D483+I483)+('1.Time_constants_calculation'!$N$14)*(6*G483*D483+2*H483)+('1.Time_constants_calculation'!$N$15)*(6*G483)</f>
        <v>6.0085289948679232E-3</v>
      </c>
      <c r="O483" s="1">
        <f t="shared" si="61"/>
        <v>6.0085289948679232E-3</v>
      </c>
      <c r="P483" s="1">
        <f t="shared" si="62"/>
        <v>6.0085289948679232E-3</v>
      </c>
      <c r="Q483" s="1">
        <f t="shared" si="62"/>
        <v>6.0085289948679232E-3</v>
      </c>
      <c r="R483" s="1">
        <f t="shared" si="62"/>
        <v>6.0085289948679232E-3</v>
      </c>
    </row>
    <row r="484" spans="2:18" x14ac:dyDescent="0.4">
      <c r="B484" s="1">
        <f t="shared" si="63"/>
        <v>471.51649537037031</v>
      </c>
      <c r="C484" s="1">
        <f t="shared" si="64"/>
        <v>60.580277777777773</v>
      </c>
      <c r="D484" s="1">
        <f>'1.Time_constants_calculation'!C478</f>
        <v>7.7833333333333332</v>
      </c>
      <c r="E484" s="1">
        <f>'1.Time_constants_calculation'!E478</f>
        <v>5.0000000000001155E-3</v>
      </c>
      <c r="F484" s="1">
        <f>'1.Time_constants_calculation'!H478</f>
        <v>0</v>
      </c>
      <c r="G484" s="1">
        <f t="shared" si="56"/>
        <v>9.4737854532175262E-3</v>
      </c>
      <c r="H484" s="1">
        <f t="shared" si="57"/>
        <v>-0.22461782631124064</v>
      </c>
      <c r="I484" s="1">
        <f t="shared" si="58"/>
        <v>1.7767647210790802</v>
      </c>
      <c r="J484" s="1">
        <f t="shared" si="59"/>
        <v>-4.6827051749727726</v>
      </c>
      <c r="K484" s="1">
        <f t="shared" si="60"/>
        <v>6.0827071090603368E-3</v>
      </c>
      <c r="L484" s="1">
        <f>K484+'1.Time_constants_calculation'!$N$6*(3*G484*C484+2*H484*D484+I484)</f>
        <v>6.0827071090603368E-3</v>
      </c>
      <c r="M484" s="1">
        <f>K484+('1.Time_constants_calculation'!$N$9)*(3*G484*C484+2*H484*$D484+I484)+('1.Time_constants_calculation'!$N$10)*(6*G484*D484+2*H484)</f>
        <v>6.0827071090603368E-3</v>
      </c>
      <c r="N484" s="1">
        <f>K484+('1.Time_constants_calculation'!$N$13)*(3*G484*C484+2*H484*$D484+I484)+('1.Time_constants_calculation'!$N$14)*(6*G484*D484+2*H484)+('1.Time_constants_calculation'!$N$15)*(6*G484)</f>
        <v>6.0827071090603368E-3</v>
      </c>
      <c r="O484" s="1">
        <f t="shared" si="61"/>
        <v>6.0827071090603368E-3</v>
      </c>
      <c r="P484" s="1">
        <f t="shared" si="62"/>
        <v>6.0827071090603368E-3</v>
      </c>
      <c r="Q484" s="1">
        <f t="shared" si="62"/>
        <v>6.0827071090603368E-3</v>
      </c>
      <c r="R484" s="1">
        <f t="shared" si="62"/>
        <v>6.0827071090603368E-3</v>
      </c>
    </row>
    <row r="485" spans="2:18" x14ac:dyDescent="0.4">
      <c r="B485" s="1">
        <f t="shared" si="63"/>
        <v>474.55199999999996</v>
      </c>
      <c r="C485" s="1">
        <f t="shared" si="64"/>
        <v>60.839999999999996</v>
      </c>
      <c r="D485" s="1">
        <f>'1.Time_constants_calculation'!C479</f>
        <v>7.8</v>
      </c>
      <c r="E485" s="1">
        <f>'1.Time_constants_calculation'!E479</f>
        <v>5.0000000000001155E-3</v>
      </c>
      <c r="F485" s="1">
        <f>'1.Time_constants_calculation'!H479</f>
        <v>0</v>
      </c>
      <c r="G485" s="1">
        <f t="shared" si="56"/>
        <v>8.8904968777484463E-3</v>
      </c>
      <c r="H485" s="1">
        <f t="shared" si="57"/>
        <v>-0.21127866813601404</v>
      </c>
      <c r="I485" s="1">
        <f t="shared" si="58"/>
        <v>1.6751924591896907</v>
      </c>
      <c r="J485" s="1">
        <f t="shared" si="59"/>
        <v>-4.425179159012572</v>
      </c>
      <c r="K485" s="1">
        <f t="shared" si="60"/>
        <v>6.1309276012018188E-3</v>
      </c>
      <c r="L485" s="1">
        <f>K485+'1.Time_constants_calculation'!$N$6*(3*G485*C485+2*H485*D485+I485)</f>
        <v>6.1309276012018188E-3</v>
      </c>
      <c r="M485" s="1">
        <f>K485+('1.Time_constants_calculation'!$N$9)*(3*G485*C485+2*H485*$D485+I485)+('1.Time_constants_calculation'!$N$10)*(6*G485*D485+2*H485)</f>
        <v>6.1309276012018188E-3</v>
      </c>
      <c r="N485" s="1">
        <f>K485+('1.Time_constants_calculation'!$N$13)*(3*G485*C485+2*H485*$D485+I485)+('1.Time_constants_calculation'!$N$14)*(6*G485*D485+2*H485)+('1.Time_constants_calculation'!$N$15)*(6*G485)</f>
        <v>6.1309276012018188E-3</v>
      </c>
      <c r="O485" s="1">
        <f t="shared" si="61"/>
        <v>6.1309276012018188E-3</v>
      </c>
      <c r="P485" s="1">
        <f t="shared" si="62"/>
        <v>6.1309276012018188E-3</v>
      </c>
      <c r="Q485" s="1">
        <f t="shared" si="62"/>
        <v>6.1309276012018188E-3</v>
      </c>
      <c r="R485" s="1">
        <f t="shared" si="62"/>
        <v>6.1309276012018188E-3</v>
      </c>
    </row>
    <row r="486" spans="2:18" x14ac:dyDescent="0.4">
      <c r="B486" s="1">
        <f t="shared" si="63"/>
        <v>477.6005046296296</v>
      </c>
      <c r="C486" s="1">
        <f t="shared" si="64"/>
        <v>61.100277777777777</v>
      </c>
      <c r="D486" s="1">
        <f>'1.Time_constants_calculation'!C480</f>
        <v>7.8166666666666664</v>
      </c>
      <c r="E486" s="1">
        <f>'1.Time_constants_calculation'!E480</f>
        <v>5.0000000000001155E-3</v>
      </c>
      <c r="F486" s="1">
        <f>'1.Time_constants_calculation'!H480</f>
        <v>0</v>
      </c>
      <c r="G486" s="1">
        <f t="shared" si="56"/>
        <v>7.8862890643085909E-3</v>
      </c>
      <c r="H486" s="1">
        <f t="shared" si="57"/>
        <v>-0.18795032374889353</v>
      </c>
      <c r="I486" s="1">
        <f t="shared" si="58"/>
        <v>1.4946729837678698</v>
      </c>
      <c r="J486" s="1">
        <f t="shared" si="59"/>
        <v>-3.9598658239674123</v>
      </c>
      <c r="K486" s="1">
        <f t="shared" si="60"/>
        <v>6.1733131063572699E-3</v>
      </c>
      <c r="L486" s="1">
        <f>K486+'1.Time_constants_calculation'!$N$6*(3*G486*C486+2*H486*D486+I486)</f>
        <v>6.1733131063572699E-3</v>
      </c>
      <c r="M486" s="1">
        <f>K486+('1.Time_constants_calculation'!$N$9)*(3*G486*C486+2*H486*$D486+I486)+('1.Time_constants_calculation'!$N$10)*(6*G486*D486+2*H486)</f>
        <v>6.1733131063572699E-3</v>
      </c>
      <c r="N486" s="1">
        <f>K486+('1.Time_constants_calculation'!$N$13)*(3*G486*C486+2*H486*$D486+I486)+('1.Time_constants_calculation'!$N$14)*(6*G486*D486+2*H486)+('1.Time_constants_calculation'!$N$15)*(6*G486)</f>
        <v>6.1733131063572699E-3</v>
      </c>
      <c r="O486" s="1">
        <f t="shared" si="61"/>
        <v>6.1733131063572699E-3</v>
      </c>
      <c r="P486" s="1">
        <f t="shared" si="62"/>
        <v>6.1733131063572699E-3</v>
      </c>
      <c r="Q486" s="1">
        <f t="shared" si="62"/>
        <v>6.1733131063572699E-3</v>
      </c>
      <c r="R486" s="1">
        <f t="shared" si="62"/>
        <v>6.1733131063572699E-3</v>
      </c>
    </row>
    <row r="487" spans="2:18" x14ac:dyDescent="0.4">
      <c r="B487" s="1">
        <f t="shared" si="63"/>
        <v>480.66203703703701</v>
      </c>
      <c r="C487" s="1">
        <f t="shared" si="64"/>
        <v>61.361111111111107</v>
      </c>
      <c r="D487" s="1">
        <f>'1.Time_constants_calculation'!C481</f>
        <v>7.833333333333333</v>
      </c>
      <c r="E487" s="1">
        <f>'1.Time_constants_calculation'!E481</f>
        <v>5.0000000000001155E-3</v>
      </c>
      <c r="F487" s="1">
        <f>'1.Time_constants_calculation'!H481</f>
        <v>0</v>
      </c>
      <c r="G487" s="1">
        <f t="shared" si="56"/>
        <v>6.4073836335916748E-3</v>
      </c>
      <c r="H487" s="1">
        <f t="shared" si="57"/>
        <v>-0.15330154187358025</v>
      </c>
      <c r="I487" s="1">
        <f t="shared" si="58"/>
        <v>1.2242505253788047</v>
      </c>
      <c r="J487" s="1">
        <f t="shared" si="59"/>
        <v>-3.2567861421009274</v>
      </c>
      <c r="K487" s="1">
        <f t="shared" si="60"/>
        <v>6.2094316902454594E-3</v>
      </c>
      <c r="L487" s="1">
        <f>K487+'1.Time_constants_calculation'!$N$6*(3*G487*C487+2*H487*D487+I487)</f>
        <v>6.2094316902454594E-3</v>
      </c>
      <c r="M487" s="1">
        <f>K487+('1.Time_constants_calculation'!$N$9)*(3*G487*C487+2*H487*$D487+I487)+('1.Time_constants_calculation'!$N$10)*(6*G487*D487+2*H487)</f>
        <v>6.2094316902454594E-3</v>
      </c>
      <c r="N487" s="1">
        <f>K487+('1.Time_constants_calculation'!$N$13)*(3*G487*C487+2*H487*$D487+I487)+('1.Time_constants_calculation'!$N$14)*(6*G487*D487+2*H487)+('1.Time_constants_calculation'!$N$15)*(6*G487)</f>
        <v>6.2094316902454594E-3</v>
      </c>
      <c r="O487" s="1">
        <f t="shared" si="61"/>
        <v>6.2094316902454594E-3</v>
      </c>
      <c r="P487" s="1">
        <f t="shared" si="62"/>
        <v>6.2094316902454594E-3</v>
      </c>
      <c r="Q487" s="1">
        <f t="shared" si="62"/>
        <v>6.2094316902454594E-3</v>
      </c>
      <c r="R487" s="1">
        <f t="shared" si="62"/>
        <v>6.2094316902454594E-3</v>
      </c>
    </row>
    <row r="488" spans="2:18" x14ac:dyDescent="0.4">
      <c r="B488" s="1">
        <f t="shared" si="63"/>
        <v>483.73662499999995</v>
      </c>
      <c r="C488" s="1">
        <f t="shared" si="64"/>
        <v>61.622499999999995</v>
      </c>
      <c r="D488" s="1">
        <f>'1.Time_constants_calculation'!C482</f>
        <v>7.85</v>
      </c>
      <c r="E488" s="1">
        <f>'1.Time_constants_calculation'!E482</f>
        <v>6.0000000000000053E-3</v>
      </c>
      <c r="F488" s="1">
        <f>'1.Time_constants_calculation'!H482</f>
        <v>0</v>
      </c>
      <c r="G488" s="1">
        <f t="shared" si="56"/>
        <v>4.3958654078947324E-3</v>
      </c>
      <c r="H488" s="1">
        <f t="shared" si="57"/>
        <v>-0.10589299737562984</v>
      </c>
      <c r="I488" s="1">
        <f t="shared" si="58"/>
        <v>0.85203336977754673</v>
      </c>
      <c r="J488" s="1">
        <f t="shared" si="59"/>
        <v>-2.2832729614089304</v>
      </c>
      <c r="K488" s="1">
        <f t="shared" si="60"/>
        <v>6.2388569343081457E-3</v>
      </c>
      <c r="L488" s="1">
        <f>K488+'1.Time_constants_calculation'!$N$6*(3*G488*C488+2*H488*D488+I488)</f>
        <v>6.2388569343081457E-3</v>
      </c>
      <c r="M488" s="1">
        <f>K488+('1.Time_constants_calculation'!$N$9)*(3*G488*C488+2*H488*$D488+I488)+('1.Time_constants_calculation'!$N$10)*(6*G488*D488+2*H488)</f>
        <v>6.2388569343081457E-3</v>
      </c>
      <c r="N488" s="1">
        <f>K488+('1.Time_constants_calculation'!$N$13)*(3*G488*C488+2*H488*$D488+I488)+('1.Time_constants_calculation'!$N$14)*(6*G488*D488+2*H488)+('1.Time_constants_calculation'!$N$15)*(6*G488)</f>
        <v>6.2388569343081457E-3</v>
      </c>
      <c r="O488" s="1">
        <f t="shared" si="61"/>
        <v>6.2388569343081457E-3</v>
      </c>
      <c r="P488" s="1">
        <f t="shared" si="62"/>
        <v>6.2388569343081457E-3</v>
      </c>
      <c r="Q488" s="1">
        <f t="shared" si="62"/>
        <v>6.2388569343081457E-3</v>
      </c>
      <c r="R488" s="1">
        <f t="shared" si="62"/>
        <v>6.2388569343081457E-3</v>
      </c>
    </row>
    <row r="489" spans="2:18" x14ac:dyDescent="0.4">
      <c r="B489" s="1">
        <f t="shared" si="63"/>
        <v>486.82429629629627</v>
      </c>
      <c r="C489" s="1">
        <f t="shared" si="64"/>
        <v>61.884444444444441</v>
      </c>
      <c r="D489" s="1">
        <f>'1.Time_constants_calculation'!C483</f>
        <v>7.8666666666666663</v>
      </c>
      <c r="E489" s="1">
        <f>'1.Time_constants_calculation'!E483</f>
        <v>6.0000000000000053E-3</v>
      </c>
      <c r="F489" s="1">
        <f>'1.Time_constants_calculation'!H483</f>
        <v>0</v>
      </c>
      <c r="G489" s="1">
        <f t="shared" si="56"/>
        <v>1.7896824110932399E-3</v>
      </c>
      <c r="H489" s="1">
        <f t="shared" si="57"/>
        <v>-4.4176257062267979E-2</v>
      </c>
      <c r="I489" s="1">
        <f t="shared" si="58"/>
        <v>0.36517672466439405</v>
      </c>
      <c r="J489" s="1">
        <f t="shared" si="59"/>
        <v>-1.0039001538650769</v>
      </c>
      <c r="K489" s="1">
        <f t="shared" si="60"/>
        <v>6.2611679357291727E-3</v>
      </c>
      <c r="L489" s="1">
        <f>K489+'1.Time_constants_calculation'!$N$6*(3*G489*C489+2*H489*D489+I489)</f>
        <v>6.2611679357291727E-3</v>
      </c>
      <c r="M489" s="1">
        <f>K489+('1.Time_constants_calculation'!$N$9)*(3*G489*C489+2*H489*$D489+I489)+('1.Time_constants_calculation'!$N$10)*(6*G489*D489+2*H489)</f>
        <v>6.2611679357291727E-3</v>
      </c>
      <c r="N489" s="1">
        <f>K489+('1.Time_constants_calculation'!$N$13)*(3*G489*C489+2*H489*$D489+I489)+('1.Time_constants_calculation'!$N$14)*(6*G489*D489+2*H489)+('1.Time_constants_calculation'!$N$15)*(6*G489)</f>
        <v>6.2611679357291727E-3</v>
      </c>
      <c r="O489" s="1">
        <f t="shared" si="61"/>
        <v>6.2611679357291727E-3</v>
      </c>
      <c r="P489" s="1">
        <f t="shared" si="62"/>
        <v>6.2611679357291727E-3</v>
      </c>
      <c r="Q489" s="1">
        <f t="shared" si="62"/>
        <v>6.2611679357291727E-3</v>
      </c>
      <c r="R489" s="1">
        <f t="shared" si="62"/>
        <v>6.2611679357291727E-3</v>
      </c>
    </row>
    <row r="490" spans="2:18" x14ac:dyDescent="0.4">
      <c r="B490" s="1">
        <f t="shared" si="63"/>
        <v>489.92507870370378</v>
      </c>
      <c r="C490" s="1">
        <f t="shared" si="64"/>
        <v>62.146944444444451</v>
      </c>
      <c r="D490" s="1">
        <f>'1.Time_constants_calculation'!C484</f>
        <v>7.8833333333333337</v>
      </c>
      <c r="E490" s="1">
        <f>'1.Time_constants_calculation'!E484</f>
        <v>6.0000000000000053E-3</v>
      </c>
      <c r="F490" s="1">
        <f>'1.Time_constants_calculation'!H484</f>
        <v>0</v>
      </c>
      <c r="G490" s="1">
        <f t="shared" si="56"/>
        <v>-1.4773541313053875E-3</v>
      </c>
      <c r="H490" s="1">
        <f t="shared" si="57"/>
        <v>3.3507254515948423E-2</v>
      </c>
      <c r="I490" s="1">
        <f t="shared" si="58"/>
        <v>-0.25013451696520028</v>
      </c>
      <c r="J490" s="1">
        <f t="shared" si="59"/>
        <v>0.61958907888093218</v>
      </c>
      <c r="K490" s="1">
        <f t="shared" si="60"/>
        <v>6.2759493074098227E-3</v>
      </c>
      <c r="L490" s="1">
        <f>K490+'1.Time_constants_calculation'!$N$6*(3*G490*C490+2*H490*D490+I490)</f>
        <v>6.2759493074098227E-3</v>
      </c>
      <c r="M490" s="1">
        <f>K490+('1.Time_constants_calculation'!$N$9)*(3*G490*C490+2*H490*$D490+I490)+('1.Time_constants_calculation'!$N$10)*(6*G490*D490+2*H490)</f>
        <v>6.2759493074098227E-3</v>
      </c>
      <c r="N490" s="1">
        <f>K490+('1.Time_constants_calculation'!$N$13)*(3*G490*C490+2*H490*$D490+I490)+('1.Time_constants_calculation'!$N$14)*(6*G490*D490+2*H490)+('1.Time_constants_calculation'!$N$15)*(6*G490)</f>
        <v>6.2759493074098227E-3</v>
      </c>
      <c r="O490" s="1">
        <f t="shared" si="61"/>
        <v>6.2759493074098227E-3</v>
      </c>
      <c r="P490" s="1">
        <f t="shared" si="62"/>
        <v>6.2759493074098227E-3</v>
      </c>
      <c r="Q490" s="1">
        <f t="shared" si="62"/>
        <v>6.2759493074098227E-3</v>
      </c>
      <c r="R490" s="1">
        <f t="shared" si="62"/>
        <v>6.2759493074098227E-3</v>
      </c>
    </row>
    <row r="491" spans="2:18" x14ac:dyDescent="0.4">
      <c r="B491" s="1">
        <f t="shared" si="63"/>
        <v>493.03900000000004</v>
      </c>
      <c r="C491" s="1">
        <f t="shared" si="64"/>
        <v>62.410000000000004</v>
      </c>
      <c r="D491" s="1">
        <f>'1.Time_constants_calculation'!C485</f>
        <v>7.9</v>
      </c>
      <c r="E491" s="1">
        <f>'1.Time_constants_calculation'!E485</f>
        <v>7.0000000000001172E-3</v>
      </c>
      <c r="F491" s="1">
        <f>'1.Time_constants_calculation'!H485</f>
        <v>0</v>
      </c>
      <c r="G491" s="1">
        <f t="shared" si="56"/>
        <v>-3.6145276086458175E-3</v>
      </c>
      <c r="H491" s="1">
        <f t="shared" si="57"/>
        <v>8.5299143219754389E-2</v>
      </c>
      <c r="I491" s="1">
        <f t="shared" si="58"/>
        <v>-0.66801947932149286</v>
      </c>
      <c r="J491" s="1">
        <f t="shared" si="59"/>
        <v>1.7421962403461211</v>
      </c>
      <c r="K491" s="1">
        <f t="shared" si="60"/>
        <v>6.2588044120732711E-3</v>
      </c>
      <c r="L491" s="1">
        <f>K491+'1.Time_constants_calculation'!$N$6*(3*G491*C491+2*H491*D491+I491)</f>
        <v>6.2588044120732711E-3</v>
      </c>
      <c r="M491" s="1">
        <f>K491+('1.Time_constants_calculation'!$N$9)*(3*G491*C491+2*H491*$D491+I491)+('1.Time_constants_calculation'!$N$10)*(6*G491*D491+2*H491)</f>
        <v>6.2588044120732711E-3</v>
      </c>
      <c r="N491" s="1">
        <f>K491+('1.Time_constants_calculation'!$N$13)*(3*G491*C491+2*H491*$D491+I491)+('1.Time_constants_calculation'!$N$14)*(6*G491*D491+2*H491)+('1.Time_constants_calculation'!$N$15)*(6*G491)</f>
        <v>6.2588044120732711E-3</v>
      </c>
      <c r="O491" s="1">
        <f t="shared" si="61"/>
        <v>6.2588044120732711E-3</v>
      </c>
      <c r="P491" s="1">
        <f t="shared" si="62"/>
        <v>6.2588044120732711E-3</v>
      </c>
      <c r="Q491" s="1">
        <f t="shared" si="62"/>
        <v>6.2588044120732711E-3</v>
      </c>
      <c r="R491" s="1">
        <f t="shared" si="62"/>
        <v>6.2588044120732711E-3</v>
      </c>
    </row>
    <row r="492" spans="2:18" x14ac:dyDescent="0.4">
      <c r="B492" s="1">
        <f t="shared" si="63"/>
        <v>496.16608796296299</v>
      </c>
      <c r="C492" s="1">
        <f t="shared" si="64"/>
        <v>62.673611111111114</v>
      </c>
      <c r="D492" s="1">
        <f>'1.Time_constants_calculation'!C486</f>
        <v>7.916666666666667</v>
      </c>
      <c r="E492" s="1">
        <f>'1.Time_constants_calculation'!E486</f>
        <v>7.0000000000001172E-3</v>
      </c>
      <c r="F492" s="1">
        <f>'1.Time_constants_calculation'!H486</f>
        <v>0</v>
      </c>
      <c r="G492" s="1">
        <f t="shared" si="56"/>
        <v>-4.6647573043619049E-3</v>
      </c>
      <c r="H492" s="1">
        <f t="shared" si="57"/>
        <v>0.11110339469575524</v>
      </c>
      <c r="I492" s="1">
        <f t="shared" si="58"/>
        <v>-0.87897220381400676</v>
      </c>
      <c r="J492" s="1">
        <f t="shared" si="59"/>
        <v>2.3160348917559288</v>
      </c>
      <c r="K492" s="1">
        <f t="shared" si="60"/>
        <v>6.2615141791884099E-3</v>
      </c>
      <c r="L492" s="1">
        <f>K492+'1.Time_constants_calculation'!$N$6*(3*G492*C492+2*H492*D492+I492)</f>
        <v>6.2615141791884099E-3</v>
      </c>
      <c r="M492" s="1">
        <f>K492+('1.Time_constants_calculation'!$N$9)*(3*G492*C492+2*H492*$D492+I492)+('1.Time_constants_calculation'!$N$10)*(6*G492*D492+2*H492)</f>
        <v>6.2615141791884099E-3</v>
      </c>
      <c r="N492" s="1">
        <f>K492+('1.Time_constants_calculation'!$N$13)*(3*G492*C492+2*H492*$D492+I492)+('1.Time_constants_calculation'!$N$14)*(6*G492*D492+2*H492)+('1.Time_constants_calculation'!$N$15)*(6*G492)</f>
        <v>6.2615141791884099E-3</v>
      </c>
      <c r="O492" s="1">
        <f t="shared" si="61"/>
        <v>6.2615141791884099E-3</v>
      </c>
      <c r="P492" s="1">
        <f t="shared" si="62"/>
        <v>6.2615141791884099E-3</v>
      </c>
      <c r="Q492" s="1">
        <f t="shared" si="62"/>
        <v>6.2615141791884099E-3</v>
      </c>
      <c r="R492" s="1">
        <f t="shared" si="62"/>
        <v>6.2615141791884099E-3</v>
      </c>
    </row>
    <row r="493" spans="2:18" x14ac:dyDescent="0.4">
      <c r="B493" s="1">
        <f t="shared" si="63"/>
        <v>499.30637037037042</v>
      </c>
      <c r="C493" s="1">
        <f t="shared" si="64"/>
        <v>62.937777777777782</v>
      </c>
      <c r="D493" s="1">
        <f>'1.Time_constants_calculation'!C487</f>
        <v>7.9333333333333336</v>
      </c>
      <c r="E493" s="1">
        <f>'1.Time_constants_calculation'!E487</f>
        <v>7.0000000000001172E-3</v>
      </c>
      <c r="F493" s="1">
        <f>'1.Time_constants_calculation'!H487</f>
        <v>0</v>
      </c>
      <c r="G493" s="1">
        <f t="shared" si="56"/>
        <v>-6.5045983961589194E-3</v>
      </c>
      <c r="H493" s="1">
        <f t="shared" si="57"/>
        <v>0.15580976031281157</v>
      </c>
      <c r="I493" s="1">
        <f t="shared" si="58"/>
        <v>-1.2406844159359356</v>
      </c>
      <c r="J493" s="1">
        <f t="shared" si="59"/>
        <v>3.2904934143871278</v>
      </c>
      <c r="K493" s="1">
        <f t="shared" si="60"/>
        <v>6.2630355688844119E-3</v>
      </c>
      <c r="L493" s="1">
        <f>K493+'1.Time_constants_calculation'!$N$6*(3*G493*C493+2*H493*D493+I493)</f>
        <v>6.2630355688844119E-3</v>
      </c>
      <c r="M493" s="1">
        <f>K493+('1.Time_constants_calculation'!$N$9)*(3*G493*C493+2*H493*$D493+I493)+('1.Time_constants_calculation'!$N$10)*(6*G493*D493+2*H493)</f>
        <v>6.2630355688844119E-3</v>
      </c>
      <c r="N493" s="1">
        <f>K493+('1.Time_constants_calculation'!$N$13)*(3*G493*C493+2*H493*$D493+I493)+('1.Time_constants_calculation'!$N$14)*(6*G493*D493+2*H493)+('1.Time_constants_calculation'!$N$15)*(6*G493)</f>
        <v>6.2630355688844119E-3</v>
      </c>
      <c r="O493" s="1">
        <f t="shared" si="61"/>
        <v>6.2630355688844119E-3</v>
      </c>
      <c r="P493" s="1">
        <f t="shared" si="62"/>
        <v>6.2630355688844119E-3</v>
      </c>
      <c r="Q493" s="1">
        <f t="shared" si="62"/>
        <v>6.2630355688844119E-3</v>
      </c>
      <c r="R493" s="1">
        <f t="shared" si="62"/>
        <v>6.2630355688844119E-3</v>
      </c>
    </row>
    <row r="494" spans="2:18" x14ac:dyDescent="0.4">
      <c r="B494" s="1">
        <f t="shared" si="63"/>
        <v>502.45987500000001</v>
      </c>
      <c r="C494" s="1">
        <f t="shared" si="64"/>
        <v>63.202500000000001</v>
      </c>
      <c r="D494" s="1">
        <f>'1.Time_constants_calculation'!C488</f>
        <v>7.95</v>
      </c>
      <c r="E494" s="1">
        <f>'1.Time_constants_calculation'!E488</f>
        <v>7.0000000000001172E-3</v>
      </c>
      <c r="F494" s="1">
        <f>'1.Time_constants_calculation'!H488</f>
        <v>0</v>
      </c>
      <c r="G494" s="1">
        <f t="shared" si="56"/>
        <v>-6.895008745864851E-3</v>
      </c>
      <c r="H494" s="1">
        <f t="shared" si="57"/>
        <v>0.16572123011798251</v>
      </c>
      <c r="I494" s="1">
        <f t="shared" si="58"/>
        <v>-1.3241871366747724</v>
      </c>
      <c r="J494" s="1">
        <f t="shared" si="59"/>
        <v>3.5240437720138775</v>
      </c>
      <c r="K494" s="1">
        <f t="shared" si="60"/>
        <v>6.2868494100669636E-3</v>
      </c>
      <c r="L494" s="1">
        <f>K494+'1.Time_constants_calculation'!$N$6*(3*G494*C494+2*H494*D494+I494)</f>
        <v>6.2868494100669636E-3</v>
      </c>
      <c r="M494" s="1">
        <f>K494+('1.Time_constants_calculation'!$N$9)*(3*G494*C494+2*H494*$D494+I494)+('1.Time_constants_calculation'!$N$10)*(6*G494*D494+2*H494)</f>
        <v>6.2868494100669636E-3</v>
      </c>
      <c r="N494" s="1">
        <f>K494+('1.Time_constants_calculation'!$N$13)*(3*G494*C494+2*H494*$D494+I494)+('1.Time_constants_calculation'!$N$14)*(6*G494*D494+2*H494)+('1.Time_constants_calculation'!$N$15)*(6*G494)</f>
        <v>6.2868494100669636E-3</v>
      </c>
      <c r="O494" s="1">
        <f t="shared" si="61"/>
        <v>6.2868494100669636E-3</v>
      </c>
      <c r="P494" s="1">
        <f t="shared" si="62"/>
        <v>6.2868494100669636E-3</v>
      </c>
      <c r="Q494" s="1">
        <f t="shared" si="62"/>
        <v>6.2868494100669636E-3</v>
      </c>
      <c r="R494" s="1">
        <f t="shared" si="62"/>
        <v>6.2868494100669636E-3</v>
      </c>
    </row>
    <row r="495" spans="2:18" x14ac:dyDescent="0.4">
      <c r="B495" s="1">
        <f t="shared" si="63"/>
        <v>505.62662962962963</v>
      </c>
      <c r="C495" s="1">
        <f t="shared" si="64"/>
        <v>63.467777777777776</v>
      </c>
      <c r="D495" s="1">
        <f>'1.Time_constants_calculation'!C489</f>
        <v>7.9666666666666668</v>
      </c>
      <c r="E495" s="1">
        <f>'1.Time_constants_calculation'!E489</f>
        <v>7.0000000000001172E-3</v>
      </c>
      <c r="F495" s="1">
        <f>'1.Time_constants_calculation'!H489</f>
        <v>0</v>
      </c>
      <c r="G495" s="1">
        <f t="shared" si="56"/>
        <v>-7.6882398405281795E-3</v>
      </c>
      <c r="H495" s="1">
        <f t="shared" si="57"/>
        <v>0.18527917085529708</v>
      </c>
      <c r="I495" s="1">
        <f t="shared" si="58"/>
        <v>-1.4846652375892986</v>
      </c>
      <c r="J495" s="1">
        <f t="shared" si="59"/>
        <v>3.9622666212846376</v>
      </c>
      <c r="K495" s="1">
        <f t="shared" si="60"/>
        <v>6.3120061676373851E-3</v>
      </c>
      <c r="L495" s="1">
        <f>K495+'1.Time_constants_calculation'!$N$6*(3*G495*C495+2*H495*D495+I495)</f>
        <v>6.3120061676373851E-3</v>
      </c>
      <c r="M495" s="1">
        <f>K495+('1.Time_constants_calculation'!$N$9)*(3*G495*C495+2*H495*$D495+I495)+('1.Time_constants_calculation'!$N$10)*(6*G495*D495+2*H495)</f>
        <v>6.3120061676373851E-3</v>
      </c>
      <c r="N495" s="1">
        <f>K495+('1.Time_constants_calculation'!$N$13)*(3*G495*C495+2*H495*$D495+I495)+('1.Time_constants_calculation'!$N$14)*(6*G495*D495+2*H495)+('1.Time_constants_calculation'!$N$15)*(6*G495)</f>
        <v>6.3120061676373851E-3</v>
      </c>
      <c r="O495" s="1">
        <f t="shared" si="61"/>
        <v>6.3120061676373851E-3</v>
      </c>
      <c r="P495" s="1">
        <f t="shared" si="62"/>
        <v>6.3120061676373851E-3</v>
      </c>
      <c r="Q495" s="1">
        <f t="shared" si="62"/>
        <v>6.3120061676373851E-3</v>
      </c>
      <c r="R495" s="1">
        <f t="shared" si="62"/>
        <v>6.3120061676373851E-3</v>
      </c>
    </row>
    <row r="496" spans="2:18" x14ac:dyDescent="0.4">
      <c r="B496" s="1">
        <f t="shared" si="63"/>
        <v>508.80666203703703</v>
      </c>
      <c r="C496" s="1">
        <f t="shared" si="64"/>
        <v>63.733611111111109</v>
      </c>
      <c r="D496" s="1">
        <f>'1.Time_constants_calculation'!C490</f>
        <v>7.9833333333333334</v>
      </c>
      <c r="E496" s="1">
        <f>'1.Time_constants_calculation'!E490</f>
        <v>7.0000000000001172E-3</v>
      </c>
      <c r="F496" s="1">
        <f>'1.Time_constants_calculation'!H490</f>
        <v>0</v>
      </c>
      <c r="G496" s="1">
        <f t="shared" si="56"/>
        <v>-8.8786035823353975E-3</v>
      </c>
      <c r="H496" s="1">
        <f t="shared" si="57"/>
        <v>0.21441216734860738</v>
      </c>
      <c r="I496" s="1">
        <f t="shared" si="58"/>
        <v>-1.7220658102996309</v>
      </c>
      <c r="J496" s="1">
        <f t="shared" si="59"/>
        <v>4.606394467078637</v>
      </c>
      <c r="K496" s="1">
        <f t="shared" si="60"/>
        <v>6.3381205283832287E-3</v>
      </c>
      <c r="L496" s="1">
        <f>K496+'1.Time_constants_calculation'!$N$6*(3*G496*C496+2*H496*D496+I496)</f>
        <v>6.3381205283832287E-3</v>
      </c>
      <c r="M496" s="1">
        <f>K496+('1.Time_constants_calculation'!$N$9)*(3*G496*C496+2*H496*$D496+I496)+('1.Time_constants_calculation'!$N$10)*(6*G496*D496+2*H496)</f>
        <v>6.3381205283832287E-3</v>
      </c>
      <c r="N496" s="1">
        <f>K496+('1.Time_constants_calculation'!$N$13)*(3*G496*C496+2*H496*$D496+I496)+('1.Time_constants_calculation'!$N$14)*(6*G496*D496+2*H496)+('1.Time_constants_calculation'!$N$15)*(6*G496)</f>
        <v>6.3381205283832287E-3</v>
      </c>
      <c r="O496" s="1">
        <f t="shared" si="61"/>
        <v>6.3381205283832287E-3</v>
      </c>
      <c r="P496" s="1">
        <f t="shared" si="62"/>
        <v>6.3381205283832287E-3</v>
      </c>
      <c r="Q496" s="1">
        <f t="shared" si="62"/>
        <v>6.3381205283832287E-3</v>
      </c>
      <c r="R496" s="1">
        <f t="shared" si="62"/>
        <v>6.3381205283832287E-3</v>
      </c>
    </row>
    <row r="497" spans="2:18" x14ac:dyDescent="0.4">
      <c r="B497" s="1">
        <f t="shared" si="63"/>
        <v>512</v>
      </c>
      <c r="C497" s="1">
        <f t="shared" si="64"/>
        <v>64</v>
      </c>
      <c r="D497" s="1">
        <f>'1.Time_constants_calculation'!C491</f>
        <v>8</v>
      </c>
      <c r="E497" s="1">
        <f>'1.Time_constants_calculation'!E491</f>
        <v>7.0000000000001172E-3</v>
      </c>
      <c r="F497" s="1">
        <f>'1.Time_constants_calculation'!H491</f>
        <v>0</v>
      </c>
      <c r="G497" s="1">
        <f t="shared" ref="G497:G560" si="65">INDEX(LINEST(E466:E527,B466:D527),3)</f>
        <v>-8.2048225416892408E-3</v>
      </c>
      <c r="H497" s="1">
        <f t="shared" ref="H497:H560" si="66">INDEX(LINEST(E466:E527,B466:D527),2)</f>
        <v>0.19849397391588455</v>
      </c>
      <c r="I497" s="1">
        <f t="shared" ref="I497:I560" si="67">INDEX(LINEST(E466:E527,B466:D527),1)</f>
        <v>-1.596809768352383</v>
      </c>
      <c r="J497" s="1">
        <f t="shared" ref="J497:J560" si="68">INDEX(LINEST(E466:E527,B466:D527),4)</f>
        <v>4.278121727131186</v>
      </c>
      <c r="K497" s="1">
        <f t="shared" ref="K497:K560" si="69">G497*$B497+H497*$C497+I497*$D497+J497</f>
        <v>6.3887695838431569E-3</v>
      </c>
      <c r="L497" s="1">
        <f>K497+'1.Time_constants_calculation'!$N$6*(3*G497*C497+2*H497*D497+I497)</f>
        <v>6.3887695838431569E-3</v>
      </c>
      <c r="M497" s="1">
        <f>K497+('1.Time_constants_calculation'!$N$9)*(3*G497*C497+2*H497*$D497+I497)+('1.Time_constants_calculation'!$N$10)*(6*G497*D497+2*H497)</f>
        <v>6.3887695838431569E-3</v>
      </c>
      <c r="N497" s="1">
        <f>K497+('1.Time_constants_calculation'!$N$13)*(3*G497*C497+2*H497*$D497+I497)+('1.Time_constants_calculation'!$N$14)*(6*G497*D497+2*H497)+('1.Time_constants_calculation'!$N$15)*(6*G497)</f>
        <v>6.3887695838431569E-3</v>
      </c>
      <c r="O497" s="1">
        <f t="shared" ref="O497:O560" si="70">ABS(K497-$F504)</f>
        <v>6.3887695838431569E-3</v>
      </c>
      <c r="P497" s="1">
        <f t="shared" ref="P497:R560" si="71">ABS(L497-$F497)</f>
        <v>6.3887695838431569E-3</v>
      </c>
      <c r="Q497" s="1">
        <f t="shared" si="71"/>
        <v>6.3887695838431569E-3</v>
      </c>
      <c r="R497" s="1">
        <f t="shared" si="71"/>
        <v>6.3887695838431569E-3</v>
      </c>
    </row>
    <row r="498" spans="2:18" x14ac:dyDescent="0.4">
      <c r="B498" s="1">
        <f t="shared" si="63"/>
        <v>515.20667129629646</v>
      </c>
      <c r="C498" s="1">
        <f t="shared" si="64"/>
        <v>64.266944444444462</v>
      </c>
      <c r="D498" s="1">
        <f>'1.Time_constants_calculation'!C492</f>
        <v>8.0166666666666675</v>
      </c>
      <c r="E498" s="1">
        <f>'1.Time_constants_calculation'!E492</f>
        <v>7.0000000000001172E-3</v>
      </c>
      <c r="F498" s="1">
        <f>'1.Time_constants_calculation'!H492</f>
        <v>0</v>
      </c>
      <c r="G498" s="1">
        <f t="shared" si="65"/>
        <v>-7.4958787145789178E-3</v>
      </c>
      <c r="H498" s="1">
        <f t="shared" si="66"/>
        <v>0.18162112191136495</v>
      </c>
      <c r="I498" s="1">
        <f t="shared" si="67"/>
        <v>-1.463042316971537</v>
      </c>
      <c r="J498" s="1">
        <f t="shared" si="68"/>
        <v>3.9248578422347329</v>
      </c>
      <c r="K498" s="1">
        <f t="shared" si="69"/>
        <v>6.4430986826433667E-3</v>
      </c>
      <c r="L498" s="1">
        <f>K498+'1.Time_constants_calculation'!$N$6*(3*G498*C498+2*H498*D498+I498)</f>
        <v>6.4430986826433667E-3</v>
      </c>
      <c r="M498" s="1">
        <f>K498+('1.Time_constants_calculation'!$N$9)*(3*G498*C498+2*H498*$D498+I498)+('1.Time_constants_calculation'!$N$10)*(6*G498*D498+2*H498)</f>
        <v>6.4430986826433667E-3</v>
      </c>
      <c r="N498" s="1">
        <f>K498+('1.Time_constants_calculation'!$N$13)*(3*G498*C498+2*H498*$D498+I498)+('1.Time_constants_calculation'!$N$14)*(6*G498*D498+2*H498)+('1.Time_constants_calculation'!$N$15)*(6*G498)</f>
        <v>6.4430986826433667E-3</v>
      </c>
      <c r="O498" s="1">
        <f t="shared" si="70"/>
        <v>6.4430986826433667E-3</v>
      </c>
      <c r="P498" s="1">
        <f t="shared" si="71"/>
        <v>6.4430986826433667E-3</v>
      </c>
      <c r="Q498" s="1">
        <f t="shared" si="71"/>
        <v>6.4430986826433667E-3</v>
      </c>
      <c r="R498" s="1">
        <f t="shared" si="71"/>
        <v>6.4430986826433667E-3</v>
      </c>
    </row>
    <row r="499" spans="2:18" x14ac:dyDescent="0.4">
      <c r="B499" s="1">
        <f t="shared" si="63"/>
        <v>518.42670370370377</v>
      </c>
      <c r="C499" s="1">
        <f t="shared" si="64"/>
        <v>64.534444444444446</v>
      </c>
      <c r="D499" s="1">
        <f>'1.Time_constants_calculation'!C493</f>
        <v>8.0333333333333332</v>
      </c>
      <c r="E499" s="1">
        <f>'1.Time_constants_calculation'!E493</f>
        <v>7.0000000000001172E-3</v>
      </c>
      <c r="F499" s="1">
        <f>'1.Time_constants_calculation'!H493</f>
        <v>0</v>
      </c>
      <c r="G499" s="1">
        <f t="shared" si="65"/>
        <v>-6.721780312555603E-3</v>
      </c>
      <c r="H499" s="1">
        <f t="shared" si="66"/>
        <v>0.16306911757837497</v>
      </c>
      <c r="I499" s="1">
        <f t="shared" si="67"/>
        <v>-1.314927071443784</v>
      </c>
      <c r="J499" s="1">
        <f t="shared" si="68"/>
        <v>3.5309237914404843</v>
      </c>
      <c r="K499" s="1">
        <f t="shared" si="69"/>
        <v>6.5008160163193551E-3</v>
      </c>
      <c r="L499" s="1">
        <f>K499+'1.Time_constants_calculation'!$N$6*(3*G499*C499+2*H499*D499+I499)</f>
        <v>6.5008160163193551E-3</v>
      </c>
      <c r="M499" s="1">
        <f>K499+('1.Time_constants_calculation'!$N$9)*(3*G499*C499+2*H499*$D499+I499)+('1.Time_constants_calculation'!$N$10)*(6*G499*D499+2*H499)</f>
        <v>6.5008160163193551E-3</v>
      </c>
      <c r="N499" s="1">
        <f>K499+('1.Time_constants_calculation'!$N$13)*(3*G499*C499+2*H499*$D499+I499)+('1.Time_constants_calculation'!$N$14)*(6*G499*D499+2*H499)+('1.Time_constants_calculation'!$N$15)*(6*G499)</f>
        <v>6.5008160163193551E-3</v>
      </c>
      <c r="O499" s="1">
        <f t="shared" si="70"/>
        <v>6.5008160163193551E-3</v>
      </c>
      <c r="P499" s="1">
        <f t="shared" si="71"/>
        <v>6.5008160163193551E-3</v>
      </c>
      <c r="Q499" s="1">
        <f t="shared" si="71"/>
        <v>6.5008160163193551E-3</v>
      </c>
      <c r="R499" s="1">
        <f t="shared" si="71"/>
        <v>6.5008160163193551E-3</v>
      </c>
    </row>
    <row r="500" spans="2:18" x14ac:dyDescent="0.4">
      <c r="B500" s="1">
        <f t="shared" si="63"/>
        <v>521.66012500000011</v>
      </c>
      <c r="C500" s="1">
        <f t="shared" si="64"/>
        <v>64.802500000000009</v>
      </c>
      <c r="D500" s="1">
        <f>'1.Time_constants_calculation'!C494</f>
        <v>8.0500000000000007</v>
      </c>
      <c r="E500" s="1">
        <f>'1.Time_constants_calculation'!E494</f>
        <v>7.0000000000001172E-3</v>
      </c>
      <c r="F500" s="1">
        <f>'1.Time_constants_calculation'!H494</f>
        <v>0</v>
      </c>
      <c r="G500" s="1">
        <f t="shared" si="65"/>
        <v>-5.8546039463611005E-3</v>
      </c>
      <c r="H500" s="1">
        <f t="shared" si="66"/>
        <v>0.14215736893301345</v>
      </c>
      <c r="I500" s="1">
        <f t="shared" si="67"/>
        <v>-1.1469322486716849</v>
      </c>
      <c r="J500" s="1">
        <f t="shared" si="68"/>
        <v>3.0813267605439911</v>
      </c>
      <c r="K500" s="1">
        <f t="shared" si="69"/>
        <v>6.5616325343063053E-3</v>
      </c>
      <c r="L500" s="1">
        <f>K500+'1.Time_constants_calculation'!$N$6*(3*G500*C500+2*H500*D500+I500)</f>
        <v>6.5616325343063053E-3</v>
      </c>
      <c r="M500" s="1">
        <f>K500+('1.Time_constants_calculation'!$N$9)*(3*G500*C500+2*H500*$D500+I500)+('1.Time_constants_calculation'!$N$10)*(6*G500*D500+2*H500)</f>
        <v>6.5616325343063053E-3</v>
      </c>
      <c r="N500" s="1">
        <f>K500+('1.Time_constants_calculation'!$N$13)*(3*G500*C500+2*H500*$D500+I500)+('1.Time_constants_calculation'!$N$14)*(6*G500*D500+2*H500)+('1.Time_constants_calculation'!$N$15)*(6*G500)</f>
        <v>6.5616325343063053E-3</v>
      </c>
      <c r="O500" s="1">
        <f t="shared" si="70"/>
        <v>6.5616325343063053E-3</v>
      </c>
      <c r="P500" s="1">
        <f t="shared" si="71"/>
        <v>6.5616325343063053E-3</v>
      </c>
      <c r="Q500" s="1">
        <f t="shared" si="71"/>
        <v>6.5616325343063053E-3</v>
      </c>
      <c r="R500" s="1">
        <f t="shared" si="71"/>
        <v>6.5616325343063053E-3</v>
      </c>
    </row>
    <row r="501" spans="2:18" x14ac:dyDescent="0.4">
      <c r="B501" s="1">
        <f t="shared" si="63"/>
        <v>524.90696296296289</v>
      </c>
      <c r="C501" s="1">
        <f t="shared" si="64"/>
        <v>65.071111111111108</v>
      </c>
      <c r="D501" s="1">
        <f>'1.Time_constants_calculation'!C495</f>
        <v>8.0666666666666664</v>
      </c>
      <c r="E501" s="1">
        <f>'1.Time_constants_calculation'!E495</f>
        <v>7.0000000000001172E-3</v>
      </c>
      <c r="F501" s="1">
        <f>'1.Time_constants_calculation'!H495</f>
        <v>0</v>
      </c>
      <c r="G501" s="1">
        <f t="shared" si="65"/>
        <v>-4.8684946259540327E-3</v>
      </c>
      <c r="H501" s="1">
        <f t="shared" si="66"/>
        <v>0.11824970286460075</v>
      </c>
      <c r="I501" s="1">
        <f t="shared" si="67"/>
        <v>-0.95383849262267972</v>
      </c>
      <c r="J501" s="1">
        <f t="shared" si="68"/>
        <v>2.5617896101195612</v>
      </c>
      <c r="K501" s="1">
        <f t="shared" si="69"/>
        <v>6.6252619438831317E-3</v>
      </c>
      <c r="L501" s="1">
        <f>K501+'1.Time_constants_calculation'!$N$6*(3*G501*C501+2*H501*D501+I501)</f>
        <v>6.6252619438831317E-3</v>
      </c>
      <c r="M501" s="1">
        <f>K501+('1.Time_constants_calculation'!$N$9)*(3*G501*C501+2*H501*$D501+I501)+('1.Time_constants_calculation'!$N$10)*(6*G501*D501+2*H501)</f>
        <v>6.6252619438831317E-3</v>
      </c>
      <c r="N501" s="1">
        <f>K501+('1.Time_constants_calculation'!$N$13)*(3*G501*C501+2*H501*$D501+I501)+('1.Time_constants_calculation'!$N$14)*(6*G501*D501+2*H501)+('1.Time_constants_calculation'!$N$15)*(6*G501)</f>
        <v>6.6252619438831317E-3</v>
      </c>
      <c r="O501" s="1">
        <f t="shared" si="70"/>
        <v>6.6252619438831317E-3</v>
      </c>
      <c r="P501" s="1">
        <f t="shared" si="71"/>
        <v>6.6252619438831317E-3</v>
      </c>
      <c r="Q501" s="1">
        <f t="shared" si="71"/>
        <v>6.6252619438831317E-3</v>
      </c>
      <c r="R501" s="1">
        <f t="shared" si="71"/>
        <v>6.6252619438831317E-3</v>
      </c>
    </row>
    <row r="502" spans="2:18" x14ac:dyDescent="0.4">
      <c r="B502" s="1">
        <f t="shared" si="63"/>
        <v>528.16724537037044</v>
      </c>
      <c r="C502" s="1">
        <f t="shared" si="64"/>
        <v>65.340277777777786</v>
      </c>
      <c r="D502" s="1">
        <f>'1.Time_constants_calculation'!C496</f>
        <v>8.0833333333333339</v>
      </c>
      <c r="E502" s="1">
        <f>'1.Time_constants_calculation'!E496</f>
        <v>7.0000000000001172E-3</v>
      </c>
      <c r="F502" s="1">
        <f>'1.Time_constants_calculation'!H496</f>
        <v>0</v>
      </c>
      <c r="G502" s="1">
        <f t="shared" si="65"/>
        <v>-3.7396657604704389E-3</v>
      </c>
      <c r="H502" s="1">
        <f t="shared" si="66"/>
        <v>9.0754882234523312E-2</v>
      </c>
      <c r="I502" s="1">
        <f t="shared" si="67"/>
        <v>-0.73074675147497425</v>
      </c>
      <c r="J502" s="1">
        <f t="shared" si="68"/>
        <v>1.9587807435532065</v>
      </c>
      <c r="K502" s="1">
        <f t="shared" si="69"/>
        <v>6.691420710198237E-3</v>
      </c>
      <c r="L502" s="1">
        <f>K502+'1.Time_constants_calculation'!$N$6*(3*G502*C502+2*H502*D502+I502)</f>
        <v>6.691420710198237E-3</v>
      </c>
      <c r="M502" s="1">
        <f>K502+('1.Time_constants_calculation'!$N$9)*(3*G502*C502+2*H502*$D502+I502)+('1.Time_constants_calculation'!$N$10)*(6*G502*D502+2*H502)</f>
        <v>6.691420710198237E-3</v>
      </c>
      <c r="N502" s="1">
        <f>K502+('1.Time_constants_calculation'!$N$13)*(3*G502*C502+2*H502*$D502+I502)+('1.Time_constants_calculation'!$N$14)*(6*G502*D502+2*H502)+('1.Time_constants_calculation'!$N$15)*(6*G502)</f>
        <v>6.691420710198237E-3</v>
      </c>
      <c r="O502" s="1">
        <f t="shared" si="70"/>
        <v>6.691420710198237E-3</v>
      </c>
      <c r="P502" s="1">
        <f t="shared" si="71"/>
        <v>6.691420710198237E-3</v>
      </c>
      <c r="Q502" s="1">
        <f t="shared" si="71"/>
        <v>6.691420710198237E-3</v>
      </c>
      <c r="R502" s="1">
        <f t="shared" si="71"/>
        <v>6.691420710198237E-3</v>
      </c>
    </row>
    <row r="503" spans="2:18" x14ac:dyDescent="0.4">
      <c r="B503" s="1">
        <f t="shared" si="63"/>
        <v>531.44099999999992</v>
      </c>
      <c r="C503" s="1">
        <f t="shared" si="64"/>
        <v>65.61</v>
      </c>
      <c r="D503" s="1">
        <f>'1.Time_constants_calculation'!C497</f>
        <v>8.1</v>
      </c>
      <c r="E503" s="1">
        <f>'1.Time_constants_calculation'!E497</f>
        <v>7.0000000000001172E-3</v>
      </c>
      <c r="F503" s="1">
        <f>'1.Time_constants_calculation'!H497</f>
        <v>0</v>
      </c>
      <c r="G503" s="1">
        <f t="shared" si="65"/>
        <v>-2.4463991583035349E-3</v>
      </c>
      <c r="H503" s="1">
        <f t="shared" si="66"/>
        <v>5.9127122977956137E-2</v>
      </c>
      <c r="I503" s="1">
        <f t="shared" si="67"/>
        <v>-0.47308620649657973</v>
      </c>
      <c r="J503" s="1">
        <f t="shared" si="68"/>
        <v>1.2595443771828547</v>
      </c>
      <c r="K503" s="1">
        <f t="shared" si="69"/>
        <v>6.7598280562721769E-3</v>
      </c>
      <c r="L503" s="1">
        <f>K503+'1.Time_constants_calculation'!$N$6*(3*G503*C503+2*H503*D503+I503)</f>
        <v>6.7598280562721769E-3</v>
      </c>
      <c r="M503" s="1">
        <f>K503+('1.Time_constants_calculation'!$N$9)*(3*G503*C503+2*H503*$D503+I503)+('1.Time_constants_calculation'!$N$10)*(6*G503*D503+2*H503)</f>
        <v>6.7598280562721769E-3</v>
      </c>
      <c r="N503" s="1">
        <f>K503+('1.Time_constants_calculation'!$N$13)*(3*G503*C503+2*H503*$D503+I503)+('1.Time_constants_calculation'!$N$14)*(6*G503*D503+2*H503)+('1.Time_constants_calculation'!$N$15)*(6*G503)</f>
        <v>6.7598280562721769E-3</v>
      </c>
      <c r="O503" s="1">
        <f t="shared" si="70"/>
        <v>6.7598280562721769E-3</v>
      </c>
      <c r="P503" s="1">
        <f t="shared" si="71"/>
        <v>6.7598280562721769E-3</v>
      </c>
      <c r="Q503" s="1">
        <f t="shared" si="71"/>
        <v>6.7598280562721769E-3</v>
      </c>
      <c r="R503" s="1">
        <f t="shared" si="71"/>
        <v>6.7598280562721769E-3</v>
      </c>
    </row>
    <row r="504" spans="2:18" x14ac:dyDescent="0.4">
      <c r="B504" s="1">
        <f t="shared" si="63"/>
        <v>534.72825462962976</v>
      </c>
      <c r="C504" s="1">
        <f t="shared" si="64"/>
        <v>65.880277777777792</v>
      </c>
      <c r="D504" s="1">
        <f>'1.Time_constants_calculation'!C498</f>
        <v>8.1166666666666671</v>
      </c>
      <c r="E504" s="1">
        <f>'1.Time_constants_calculation'!E498</f>
        <v>7.0000000000001172E-3</v>
      </c>
      <c r="F504" s="1">
        <f>'1.Time_constants_calculation'!H498</f>
        <v>0</v>
      </c>
      <c r="G504" s="1">
        <f t="shared" si="65"/>
        <v>-9.690450269897483E-4</v>
      </c>
      <c r="H504" s="1">
        <f t="shared" si="66"/>
        <v>2.2866611200917871E-2</v>
      </c>
      <c r="I504" s="1">
        <f t="shared" si="67"/>
        <v>-0.17662225259687431</v>
      </c>
      <c r="J504" s="1">
        <f t="shared" si="68"/>
        <v>0.45213121439445125</v>
      </c>
      <c r="K504" s="1">
        <f t="shared" si="69"/>
        <v>6.8302059629851142E-3</v>
      </c>
      <c r="L504" s="1">
        <f>K504+'1.Time_constants_calculation'!$N$6*(3*G504*C504+2*H504*D504+I504)</f>
        <v>6.8302059629851142E-3</v>
      </c>
      <c r="M504" s="1">
        <f>K504+('1.Time_constants_calculation'!$N$9)*(3*G504*C504+2*H504*$D504+I504)+('1.Time_constants_calculation'!$N$10)*(6*G504*D504+2*H504)</f>
        <v>6.8302059629851142E-3</v>
      </c>
      <c r="N504" s="1">
        <f>K504+('1.Time_constants_calculation'!$N$13)*(3*G504*C504+2*H504*$D504+I504)+('1.Time_constants_calculation'!$N$14)*(6*G504*D504+2*H504)+('1.Time_constants_calculation'!$N$15)*(6*G504)</f>
        <v>6.8302059629851142E-3</v>
      </c>
      <c r="O504" s="1">
        <f t="shared" si="70"/>
        <v>6.8302059629851142E-3</v>
      </c>
      <c r="P504" s="1">
        <f t="shared" si="71"/>
        <v>6.8302059629851142E-3</v>
      </c>
      <c r="Q504" s="1">
        <f t="shared" si="71"/>
        <v>6.8302059629851142E-3</v>
      </c>
      <c r="R504" s="1">
        <f t="shared" si="71"/>
        <v>6.8302059629851142E-3</v>
      </c>
    </row>
    <row r="505" spans="2:18" x14ac:dyDescent="0.4">
      <c r="B505" s="1">
        <f t="shared" si="63"/>
        <v>538.02903703703691</v>
      </c>
      <c r="C505" s="1">
        <f t="shared" si="64"/>
        <v>66.151111111111106</v>
      </c>
      <c r="D505" s="1">
        <f>'1.Time_constants_calculation'!C499</f>
        <v>8.1333333333333329</v>
      </c>
      <c r="E505" s="1">
        <f>'1.Time_constants_calculation'!E499</f>
        <v>7.0000000000001172E-3</v>
      </c>
      <c r="F505" s="1">
        <f>'1.Time_constants_calculation'!H499</f>
        <v>0</v>
      </c>
      <c r="G505" s="1">
        <f t="shared" si="65"/>
        <v>7.099780267052591E-4</v>
      </c>
      <c r="H505" s="1">
        <f t="shared" si="66"/>
        <v>-1.8479979717855925E-2</v>
      </c>
      <c r="I505" s="1">
        <f t="shared" si="67"/>
        <v>0.16253546937319815</v>
      </c>
      <c r="J505" s="1">
        <f t="shared" si="68"/>
        <v>-0.47457047411164854</v>
      </c>
      <c r="K505" s="1">
        <f t="shared" si="69"/>
        <v>6.9022791690822594E-3</v>
      </c>
      <c r="L505" s="1">
        <f>K505+'1.Time_constants_calculation'!$N$6*(3*G505*C505+2*H505*D505+I505)</f>
        <v>6.9022791690822594E-3</v>
      </c>
      <c r="M505" s="1">
        <f>K505+('1.Time_constants_calculation'!$N$9)*(3*G505*C505+2*H505*$D505+I505)+('1.Time_constants_calculation'!$N$10)*(6*G505*D505+2*H505)</f>
        <v>6.9022791690822594E-3</v>
      </c>
      <c r="N505" s="1">
        <f>K505+('1.Time_constants_calculation'!$N$13)*(3*G505*C505+2*H505*$D505+I505)+('1.Time_constants_calculation'!$N$14)*(6*G505*D505+2*H505)+('1.Time_constants_calculation'!$N$15)*(6*G505)</f>
        <v>6.9022791690822594E-3</v>
      </c>
      <c r="O505" s="1">
        <f t="shared" si="70"/>
        <v>6.9022791690822594E-3</v>
      </c>
      <c r="P505" s="1">
        <f t="shared" si="71"/>
        <v>6.9022791690822594E-3</v>
      </c>
      <c r="Q505" s="1">
        <f t="shared" si="71"/>
        <v>6.9022791690822594E-3</v>
      </c>
      <c r="R505" s="1">
        <f t="shared" si="71"/>
        <v>6.9022791690822594E-3</v>
      </c>
    </row>
    <row r="506" spans="2:18" x14ac:dyDescent="0.4">
      <c r="B506" s="1">
        <f t="shared" si="63"/>
        <v>541.34337500000004</v>
      </c>
      <c r="C506" s="1">
        <f t="shared" si="64"/>
        <v>66.422499999999999</v>
      </c>
      <c r="D506" s="1">
        <f>'1.Time_constants_calculation'!C500</f>
        <v>8.15</v>
      </c>
      <c r="E506" s="1">
        <f>'1.Time_constants_calculation'!E500</f>
        <v>7.0000000000001172E-3</v>
      </c>
      <c r="F506" s="1">
        <f>'1.Time_constants_calculation'!H500</f>
        <v>0</v>
      </c>
      <c r="G506" s="1">
        <f t="shared" si="65"/>
        <v>4.4672251803879381E-3</v>
      </c>
      <c r="H506" s="1">
        <f t="shared" si="66"/>
        <v>-0.11034289971179428</v>
      </c>
      <c r="I506" s="1">
        <f t="shared" si="67"/>
        <v>0.91077164465526794</v>
      </c>
      <c r="J506" s="1">
        <f t="shared" si="68"/>
        <v>-2.5048886154647105</v>
      </c>
      <c r="K506" s="1">
        <f t="shared" si="69"/>
        <v>6.951788405257453E-3</v>
      </c>
      <c r="L506" s="1">
        <f>K506+'1.Time_constants_calculation'!$N$6*(3*G506*C506+2*H506*D506+I506)</f>
        <v>6.951788405257453E-3</v>
      </c>
      <c r="M506" s="1">
        <f>K506+('1.Time_constants_calculation'!$N$9)*(3*G506*C506+2*H506*$D506+I506)+('1.Time_constants_calculation'!$N$10)*(6*G506*D506+2*H506)</f>
        <v>6.951788405257453E-3</v>
      </c>
      <c r="N506" s="1">
        <f>K506+('1.Time_constants_calculation'!$N$13)*(3*G506*C506+2*H506*$D506+I506)+('1.Time_constants_calculation'!$N$14)*(6*G506*D506+2*H506)+('1.Time_constants_calculation'!$N$15)*(6*G506)</f>
        <v>6.951788405257453E-3</v>
      </c>
      <c r="O506" s="1">
        <f t="shared" si="70"/>
        <v>6.951788405257453E-3</v>
      </c>
      <c r="P506" s="1">
        <f t="shared" si="71"/>
        <v>6.951788405257453E-3</v>
      </c>
      <c r="Q506" s="1">
        <f t="shared" si="71"/>
        <v>6.951788405257453E-3</v>
      </c>
      <c r="R506" s="1">
        <f t="shared" si="71"/>
        <v>6.951788405257453E-3</v>
      </c>
    </row>
    <row r="507" spans="2:18" x14ac:dyDescent="0.4">
      <c r="B507" s="1">
        <f t="shared" si="63"/>
        <v>544.67129629629608</v>
      </c>
      <c r="C507" s="1">
        <f t="shared" si="64"/>
        <v>66.694444444444429</v>
      </c>
      <c r="D507" s="1">
        <f>'1.Time_constants_calculation'!C501</f>
        <v>8.1666666666666661</v>
      </c>
      <c r="E507" s="1">
        <f>'1.Time_constants_calculation'!E501</f>
        <v>7.0000000000001172E-3</v>
      </c>
      <c r="F507" s="1">
        <f>'1.Time_constants_calculation'!H501</f>
        <v>0</v>
      </c>
      <c r="G507" s="1">
        <f t="shared" si="65"/>
        <v>8.0889921862570737E-3</v>
      </c>
      <c r="H507" s="1">
        <f t="shared" si="66"/>
        <v>-0.19932516013546478</v>
      </c>
      <c r="I507" s="1">
        <f t="shared" si="67"/>
        <v>1.6390684039316528</v>
      </c>
      <c r="J507" s="1">
        <f t="shared" si="68"/>
        <v>-4.4906796486165632</v>
      </c>
      <c r="K507" s="1">
        <f t="shared" si="69"/>
        <v>7.0066909431041324E-3</v>
      </c>
      <c r="L507" s="1">
        <f>K507+'1.Time_constants_calculation'!$N$6*(3*G507*C507+2*H507*D507+I507)</f>
        <v>7.0066909431041324E-3</v>
      </c>
      <c r="M507" s="1">
        <f>K507+('1.Time_constants_calculation'!$N$9)*(3*G507*C507+2*H507*$D507+I507)+('1.Time_constants_calculation'!$N$10)*(6*G507*D507+2*H507)</f>
        <v>7.0066909431041324E-3</v>
      </c>
      <c r="N507" s="1">
        <f>K507+('1.Time_constants_calculation'!$N$13)*(3*G507*C507+2*H507*$D507+I507)+('1.Time_constants_calculation'!$N$14)*(6*G507*D507+2*H507)+('1.Time_constants_calculation'!$N$15)*(6*G507)</f>
        <v>7.0066909431041324E-3</v>
      </c>
      <c r="O507" s="1">
        <f t="shared" si="70"/>
        <v>7.0066909431041324E-3</v>
      </c>
      <c r="P507" s="1">
        <f t="shared" si="71"/>
        <v>7.0066909431041324E-3</v>
      </c>
      <c r="Q507" s="1">
        <f t="shared" si="71"/>
        <v>7.0066909431041324E-3</v>
      </c>
      <c r="R507" s="1">
        <f t="shared" si="71"/>
        <v>7.0066909431041324E-3</v>
      </c>
    </row>
    <row r="508" spans="2:18" x14ac:dyDescent="0.4">
      <c r="B508" s="1">
        <f t="shared" si="63"/>
        <v>548.0128287037038</v>
      </c>
      <c r="C508" s="1">
        <f t="shared" si="64"/>
        <v>66.966944444444451</v>
      </c>
      <c r="D508" s="1">
        <f>'1.Time_constants_calculation'!C502</f>
        <v>8.1833333333333336</v>
      </c>
      <c r="E508" s="1">
        <f>'1.Time_constants_calculation'!E502</f>
        <v>6.0000000000000053E-3</v>
      </c>
      <c r="F508" s="1">
        <f>'1.Time_constants_calculation'!H502</f>
        <v>0</v>
      </c>
      <c r="G508" s="1">
        <f t="shared" si="65"/>
        <v>1.1617164128144637E-2</v>
      </c>
      <c r="H508" s="1">
        <f t="shared" si="66"/>
        <v>-0.28642942119537901</v>
      </c>
      <c r="I508" s="1">
        <f t="shared" si="67"/>
        <v>2.3554399922340599</v>
      </c>
      <c r="J508" s="1">
        <f t="shared" si="68"/>
        <v>-6.4533358888430428</v>
      </c>
      <c r="K508" s="1">
        <f t="shared" si="69"/>
        <v>7.0665532067621939E-3</v>
      </c>
      <c r="L508" s="1">
        <f>K508+'1.Time_constants_calculation'!$N$6*(3*G508*C508+2*H508*D508+I508)</f>
        <v>7.0665532067621939E-3</v>
      </c>
      <c r="M508" s="1">
        <f>K508+('1.Time_constants_calculation'!$N$9)*(3*G508*C508+2*H508*$D508+I508)+('1.Time_constants_calculation'!$N$10)*(6*G508*D508+2*H508)</f>
        <v>7.0665532067621939E-3</v>
      </c>
      <c r="N508" s="1">
        <f>K508+('1.Time_constants_calculation'!$N$13)*(3*G508*C508+2*H508*$D508+I508)+('1.Time_constants_calculation'!$N$14)*(6*G508*D508+2*H508)+('1.Time_constants_calculation'!$N$15)*(6*G508)</f>
        <v>7.0665532067621939E-3</v>
      </c>
      <c r="O508" s="1">
        <f t="shared" si="70"/>
        <v>7.0665532067621939E-3</v>
      </c>
      <c r="P508" s="1">
        <f t="shared" si="71"/>
        <v>7.0665532067621939E-3</v>
      </c>
      <c r="Q508" s="1">
        <f t="shared" si="71"/>
        <v>7.0665532067621939E-3</v>
      </c>
      <c r="R508" s="1">
        <f t="shared" si="71"/>
        <v>7.0665532067621939E-3</v>
      </c>
    </row>
    <row r="509" spans="2:18" x14ac:dyDescent="0.4">
      <c r="B509" s="1">
        <f t="shared" si="63"/>
        <v>551.36799999999994</v>
      </c>
      <c r="C509" s="1">
        <f t="shared" si="64"/>
        <v>67.239999999999995</v>
      </c>
      <c r="D509" s="1">
        <f>'1.Time_constants_calculation'!C503</f>
        <v>8.1999999999999993</v>
      </c>
      <c r="E509" s="1">
        <f>'1.Time_constants_calculation'!E503</f>
        <v>7.0000000000001172E-3</v>
      </c>
      <c r="F509" s="1">
        <f>'1.Time_constants_calculation'!H503</f>
        <v>0</v>
      </c>
      <c r="G509" s="1">
        <f t="shared" si="65"/>
        <v>1.2831831560585327E-2</v>
      </c>
      <c r="H509" s="1">
        <f t="shared" si="66"/>
        <v>-0.31660718090054601</v>
      </c>
      <c r="I509" s="1">
        <f t="shared" si="67"/>
        <v>2.6051829039421399</v>
      </c>
      <c r="J509" s="1">
        <f t="shared" si="68"/>
        <v>-7.1417872849804684</v>
      </c>
      <c r="K509" s="1">
        <f t="shared" si="69"/>
        <v>7.1069874891751539E-3</v>
      </c>
      <c r="L509" s="1">
        <f>K509+'1.Time_constants_calculation'!$N$6*(3*G509*C509+2*H509*D509+I509)</f>
        <v>7.1069874891751539E-3</v>
      </c>
      <c r="M509" s="1">
        <f>K509+('1.Time_constants_calculation'!$N$9)*(3*G509*C509+2*H509*$D509+I509)+('1.Time_constants_calculation'!$N$10)*(6*G509*D509+2*H509)</f>
        <v>7.1069874891751539E-3</v>
      </c>
      <c r="N509" s="1">
        <f>K509+('1.Time_constants_calculation'!$N$13)*(3*G509*C509+2*H509*$D509+I509)+('1.Time_constants_calculation'!$N$14)*(6*G509*D509+2*H509)+('1.Time_constants_calculation'!$N$15)*(6*G509)</f>
        <v>7.1069874891751539E-3</v>
      </c>
      <c r="O509" s="1">
        <f t="shared" si="70"/>
        <v>7.1069874891751539E-3</v>
      </c>
      <c r="P509" s="1">
        <f t="shared" si="71"/>
        <v>7.1069874891751539E-3</v>
      </c>
      <c r="Q509" s="1">
        <f t="shared" si="71"/>
        <v>7.1069874891751539E-3</v>
      </c>
      <c r="R509" s="1">
        <f t="shared" si="71"/>
        <v>7.1069874891751539E-3</v>
      </c>
    </row>
    <row r="510" spans="2:18" x14ac:dyDescent="0.4">
      <c r="B510" s="1">
        <f t="shared" si="63"/>
        <v>554.73683796296302</v>
      </c>
      <c r="C510" s="1">
        <f t="shared" si="64"/>
        <v>67.513611111111118</v>
      </c>
      <c r="D510" s="1">
        <f>'1.Time_constants_calculation'!C504</f>
        <v>8.2166666666666668</v>
      </c>
      <c r="E510" s="1">
        <f>'1.Time_constants_calculation'!E504</f>
        <v>7.0000000000001172E-3</v>
      </c>
      <c r="F510" s="1">
        <f>'1.Time_constants_calculation'!H504</f>
        <v>0</v>
      </c>
      <c r="G510" s="1">
        <f t="shared" si="65"/>
        <v>1.3597139266011707E-2</v>
      </c>
      <c r="H510" s="1">
        <f t="shared" si="66"/>
        <v>-0.33584234055532713</v>
      </c>
      <c r="I510" s="1">
        <f t="shared" si="67"/>
        <v>2.766174248942884</v>
      </c>
      <c r="J510" s="1">
        <f t="shared" si="68"/>
        <v>-7.5904885662525494</v>
      </c>
      <c r="K510" s="1">
        <f t="shared" si="69"/>
        <v>7.1480460998287754E-3</v>
      </c>
      <c r="L510" s="1">
        <f>K510+'1.Time_constants_calculation'!$N$6*(3*G510*C510+2*H510*D510+I510)</f>
        <v>7.1480460998287754E-3</v>
      </c>
      <c r="M510" s="1">
        <f>K510+('1.Time_constants_calculation'!$N$9)*(3*G510*C510+2*H510*$D510+I510)+('1.Time_constants_calculation'!$N$10)*(6*G510*D510+2*H510)</f>
        <v>7.1480460998287754E-3</v>
      </c>
      <c r="N510" s="1">
        <f>K510+('1.Time_constants_calculation'!$N$13)*(3*G510*C510+2*H510*$D510+I510)+('1.Time_constants_calculation'!$N$14)*(6*G510*D510+2*H510)+('1.Time_constants_calculation'!$N$15)*(6*G510)</f>
        <v>7.1480460998287754E-3</v>
      </c>
      <c r="O510" s="1">
        <f t="shared" si="70"/>
        <v>7.1480460998287754E-3</v>
      </c>
      <c r="P510" s="1">
        <f t="shared" si="71"/>
        <v>7.1480460998287754E-3</v>
      </c>
      <c r="Q510" s="1">
        <f t="shared" si="71"/>
        <v>7.1480460998287754E-3</v>
      </c>
      <c r="R510" s="1">
        <f t="shared" si="71"/>
        <v>7.1480460998287754E-3</v>
      </c>
    </row>
    <row r="511" spans="2:18" x14ac:dyDescent="0.4">
      <c r="B511" s="1">
        <f t="shared" si="63"/>
        <v>558.11937037037023</v>
      </c>
      <c r="C511" s="1">
        <f t="shared" si="64"/>
        <v>67.787777777777762</v>
      </c>
      <c r="D511" s="1">
        <f>'1.Time_constants_calculation'!C505</f>
        <v>8.2333333333333325</v>
      </c>
      <c r="E511" s="1">
        <f>'1.Time_constants_calculation'!E505</f>
        <v>7.0000000000001172E-3</v>
      </c>
      <c r="F511" s="1">
        <f>'1.Time_constants_calculation'!H505</f>
        <v>0</v>
      </c>
      <c r="G511" s="1">
        <f t="shared" si="65"/>
        <v>1.3912053044790479E-2</v>
      </c>
      <c r="H511" s="1">
        <f t="shared" si="66"/>
        <v>-0.34403631138832613</v>
      </c>
      <c r="I511" s="1">
        <f t="shared" si="67"/>
        <v>2.8370096386301769</v>
      </c>
      <c r="J511" s="1">
        <f t="shared" si="68"/>
        <v>-7.7939860599823785</v>
      </c>
      <c r="K511" s="1">
        <f t="shared" si="69"/>
        <v>7.1892267788609132E-3</v>
      </c>
      <c r="L511" s="1">
        <f>K511+'1.Time_constants_calculation'!$N$6*(3*G511*C511+2*H511*D511+I511)</f>
        <v>7.1892267788609132E-3</v>
      </c>
      <c r="M511" s="1">
        <f>K511+('1.Time_constants_calculation'!$N$9)*(3*G511*C511+2*H511*$D511+I511)+('1.Time_constants_calculation'!$N$10)*(6*G511*D511+2*H511)</f>
        <v>7.1892267788609132E-3</v>
      </c>
      <c r="N511" s="1">
        <f>K511+('1.Time_constants_calculation'!$N$13)*(3*G511*C511+2*H511*$D511+I511)+('1.Time_constants_calculation'!$N$14)*(6*G511*D511+2*H511)+('1.Time_constants_calculation'!$N$15)*(6*G511)</f>
        <v>7.1892267788609132E-3</v>
      </c>
      <c r="O511" s="1">
        <f t="shared" si="70"/>
        <v>7.1892267788609132E-3</v>
      </c>
      <c r="P511" s="1">
        <f t="shared" si="71"/>
        <v>7.1892267788609132E-3</v>
      </c>
      <c r="Q511" s="1">
        <f t="shared" si="71"/>
        <v>7.1892267788609132E-3</v>
      </c>
      <c r="R511" s="1">
        <f t="shared" si="71"/>
        <v>7.1892267788609132E-3</v>
      </c>
    </row>
    <row r="512" spans="2:18" x14ac:dyDescent="0.4">
      <c r="B512" s="1">
        <f t="shared" si="63"/>
        <v>561.515625</v>
      </c>
      <c r="C512" s="1">
        <f t="shared" si="64"/>
        <v>68.0625</v>
      </c>
      <c r="D512" s="1">
        <f>'1.Time_constants_calculation'!C506</f>
        <v>8.25</v>
      </c>
      <c r="E512" s="1">
        <f>'1.Time_constants_calculation'!E506</f>
        <v>7.0000000000001172E-3</v>
      </c>
      <c r="F512" s="1">
        <f>'1.Time_constants_calculation'!H506</f>
        <v>0</v>
      </c>
      <c r="G512" s="1">
        <f t="shared" si="65"/>
        <v>1.3771401898931871E-2</v>
      </c>
      <c r="H512" s="1">
        <f t="shared" si="66"/>
        <v>-0.34098801544886015</v>
      </c>
      <c r="I512" s="1">
        <f t="shared" si="67"/>
        <v>2.8154337146064745</v>
      </c>
      <c r="J512" s="1">
        <f t="shared" si="68"/>
        <v>-7.7444586556381285</v>
      </c>
      <c r="K512" s="1">
        <f t="shared" si="69"/>
        <v>7.2300327821590571E-3</v>
      </c>
      <c r="L512" s="1">
        <f>K512+'1.Time_constants_calculation'!$N$6*(3*G512*C512+2*H512*D512+I512)</f>
        <v>7.2300327821590571E-3</v>
      </c>
      <c r="M512" s="1">
        <f>K512+('1.Time_constants_calculation'!$N$9)*(3*G512*C512+2*H512*$D512+I512)+('1.Time_constants_calculation'!$N$10)*(6*G512*D512+2*H512)</f>
        <v>7.2300327821590571E-3</v>
      </c>
      <c r="N512" s="1">
        <f>K512+('1.Time_constants_calculation'!$N$13)*(3*G512*C512+2*H512*$D512+I512)+('1.Time_constants_calculation'!$N$14)*(6*G512*D512+2*H512)+('1.Time_constants_calculation'!$N$15)*(6*G512)</f>
        <v>7.2300327821590571E-3</v>
      </c>
      <c r="O512" s="1">
        <f t="shared" si="70"/>
        <v>7.2300327821590571E-3</v>
      </c>
      <c r="P512" s="1">
        <f t="shared" si="71"/>
        <v>7.2300327821590571E-3</v>
      </c>
      <c r="Q512" s="1">
        <f t="shared" si="71"/>
        <v>7.2300327821590571E-3</v>
      </c>
      <c r="R512" s="1">
        <f t="shared" si="71"/>
        <v>7.2300327821590571E-3</v>
      </c>
    </row>
    <row r="513" spans="2:18" x14ac:dyDescent="0.4">
      <c r="B513" s="1">
        <f t="shared" si="63"/>
        <v>564.92562962962973</v>
      </c>
      <c r="C513" s="1">
        <f t="shared" si="64"/>
        <v>68.337777777777788</v>
      </c>
      <c r="D513" s="1">
        <f>'1.Time_constants_calculation'!C507</f>
        <v>8.2666666666666675</v>
      </c>
      <c r="E513" s="1">
        <f>'1.Time_constants_calculation'!E507</f>
        <v>7.0000000000001172E-3</v>
      </c>
      <c r="F513" s="1">
        <f>'1.Time_constants_calculation'!H507</f>
        <v>0</v>
      </c>
      <c r="G513" s="1">
        <f t="shared" si="65"/>
        <v>1.3165878032004776E-2</v>
      </c>
      <c r="H513" s="1">
        <f t="shared" si="66"/>
        <v>-0.3263928514052673</v>
      </c>
      <c r="I513" s="1">
        <f t="shared" si="67"/>
        <v>2.6983230671355694</v>
      </c>
      <c r="J513" s="1">
        <f t="shared" si="68"/>
        <v>-7.4316471713748662</v>
      </c>
      <c r="K513" s="1">
        <f t="shared" si="69"/>
        <v>7.2699728813105935E-3</v>
      </c>
      <c r="L513" s="1">
        <f>K513+'1.Time_constants_calculation'!$N$6*(3*G513*C513+2*H513*D513+I513)</f>
        <v>7.2699728813105935E-3</v>
      </c>
      <c r="M513" s="1">
        <f>K513+('1.Time_constants_calculation'!$N$9)*(3*G513*C513+2*H513*$D513+I513)+('1.Time_constants_calculation'!$N$10)*(6*G513*D513+2*H513)</f>
        <v>7.2699728813105935E-3</v>
      </c>
      <c r="N513" s="1">
        <f>K513+('1.Time_constants_calculation'!$N$13)*(3*G513*C513+2*H513*$D513+I513)+('1.Time_constants_calculation'!$N$14)*(6*G513*D513+2*H513)+('1.Time_constants_calculation'!$N$15)*(6*G513)</f>
        <v>7.2699728813105935E-3</v>
      </c>
      <c r="O513" s="1">
        <f t="shared" si="70"/>
        <v>7.2699728813105935E-3</v>
      </c>
      <c r="P513" s="1">
        <f t="shared" si="71"/>
        <v>7.2699728813105935E-3</v>
      </c>
      <c r="Q513" s="1">
        <f t="shared" si="71"/>
        <v>7.2699728813105935E-3</v>
      </c>
      <c r="R513" s="1">
        <f t="shared" si="71"/>
        <v>7.2699728813105935E-3</v>
      </c>
    </row>
    <row r="514" spans="2:18" x14ac:dyDescent="0.4">
      <c r="B514" s="1">
        <f t="shared" si="63"/>
        <v>568.34941203703704</v>
      </c>
      <c r="C514" s="1">
        <f t="shared" si="64"/>
        <v>68.613611111111112</v>
      </c>
      <c r="D514" s="1">
        <f>'1.Time_constants_calculation'!C508</f>
        <v>8.2833333333333332</v>
      </c>
      <c r="E514" s="1">
        <f>'1.Time_constants_calculation'!E508</f>
        <v>7.0000000000001172E-3</v>
      </c>
      <c r="F514" s="1">
        <f>'1.Time_constants_calculation'!H508</f>
        <v>0</v>
      </c>
      <c r="G514" s="1">
        <f t="shared" si="65"/>
        <v>1.2082036849220514E-2</v>
      </c>
      <c r="H514" s="1">
        <f t="shared" si="66"/>
        <v>-0.29984166034736048</v>
      </c>
      <c r="I514" s="1">
        <f t="shared" si="67"/>
        <v>2.4816690502093284</v>
      </c>
      <c r="J514" s="1">
        <f t="shared" si="68"/>
        <v>-6.8427828660175596</v>
      </c>
      <c r="K514" s="1">
        <f t="shared" si="69"/>
        <v>7.3085613636774127E-3</v>
      </c>
      <c r="L514" s="1">
        <f>K514+'1.Time_constants_calculation'!$N$6*(3*G514*C514+2*H514*D514+I514)</f>
        <v>7.3085613636774127E-3</v>
      </c>
      <c r="M514" s="1">
        <f>K514+('1.Time_constants_calculation'!$N$9)*(3*G514*C514+2*H514*$D514+I514)+('1.Time_constants_calculation'!$N$10)*(6*G514*D514+2*H514)</f>
        <v>7.3085613636774127E-3</v>
      </c>
      <c r="N514" s="1">
        <f>K514+('1.Time_constants_calculation'!$N$13)*(3*G514*C514+2*H514*$D514+I514)+('1.Time_constants_calculation'!$N$14)*(6*G514*D514+2*H514)+('1.Time_constants_calculation'!$N$15)*(6*G514)</f>
        <v>7.3085613636774127E-3</v>
      </c>
      <c r="O514" s="1">
        <f t="shared" si="70"/>
        <v>7.3085613636774127E-3</v>
      </c>
      <c r="P514" s="1">
        <f t="shared" si="71"/>
        <v>7.3085613636774127E-3</v>
      </c>
      <c r="Q514" s="1">
        <f t="shared" si="71"/>
        <v>7.3085613636774127E-3</v>
      </c>
      <c r="R514" s="1">
        <f t="shared" si="71"/>
        <v>7.3085613636774127E-3</v>
      </c>
    </row>
    <row r="515" spans="2:18" x14ac:dyDescent="0.4">
      <c r="B515" s="1">
        <f t="shared" si="63"/>
        <v>571.78700000000015</v>
      </c>
      <c r="C515" s="1">
        <f t="shared" si="64"/>
        <v>68.890000000000015</v>
      </c>
      <c r="D515" s="1">
        <f>'1.Time_constants_calculation'!C509</f>
        <v>8.3000000000000007</v>
      </c>
      <c r="E515" s="1">
        <f>'1.Time_constants_calculation'!E509</f>
        <v>7.0000000000001172E-3</v>
      </c>
      <c r="F515" s="1">
        <f>'1.Time_constants_calculation'!H509</f>
        <v>0</v>
      </c>
      <c r="G515" s="1">
        <f t="shared" si="65"/>
        <v>1.0502296957317461E-2</v>
      </c>
      <c r="H515" s="1">
        <f t="shared" si="66"/>
        <v>-0.26081969158399088</v>
      </c>
      <c r="I515" s="1">
        <f t="shared" si="67"/>
        <v>2.1605604931544882</v>
      </c>
      <c r="J515" s="1">
        <f t="shared" si="68"/>
        <v>-5.9625150922624925</v>
      </c>
      <c r="K515" s="1">
        <f t="shared" si="69"/>
        <v>7.345318032307091E-3</v>
      </c>
      <c r="L515" s="1">
        <f>K515+'1.Time_constants_calculation'!$N$6*(3*G515*C515+2*H515*D515+I515)</f>
        <v>7.345318032307091E-3</v>
      </c>
      <c r="M515" s="1">
        <f>K515+('1.Time_constants_calculation'!$N$9)*(3*G515*C515+2*H515*$D515+I515)+('1.Time_constants_calculation'!$N$10)*(6*G515*D515+2*H515)</f>
        <v>7.345318032307091E-3</v>
      </c>
      <c r="N515" s="1">
        <f>K515+('1.Time_constants_calculation'!$N$13)*(3*G515*C515+2*H515*$D515+I515)+('1.Time_constants_calculation'!$N$14)*(6*G515*D515+2*H515)+('1.Time_constants_calculation'!$N$15)*(6*G515)</f>
        <v>7.345318032307091E-3</v>
      </c>
      <c r="O515" s="1">
        <f t="shared" si="70"/>
        <v>7.345318032307091E-3</v>
      </c>
      <c r="P515" s="1">
        <f t="shared" si="71"/>
        <v>7.345318032307091E-3</v>
      </c>
      <c r="Q515" s="1">
        <f t="shared" si="71"/>
        <v>7.345318032307091E-3</v>
      </c>
      <c r="R515" s="1">
        <f t="shared" si="71"/>
        <v>7.345318032307091E-3</v>
      </c>
    </row>
    <row r="516" spans="2:18" x14ac:dyDescent="0.4">
      <c r="B516" s="1">
        <f t="shared" si="63"/>
        <v>575.23842129629622</v>
      </c>
      <c r="C516" s="1">
        <f t="shared" si="64"/>
        <v>69.166944444444439</v>
      </c>
      <c r="D516" s="1">
        <f>'1.Time_constants_calculation'!C510</f>
        <v>8.3166666666666664</v>
      </c>
      <c r="E516" s="1">
        <f>'1.Time_constants_calculation'!E510</f>
        <v>7.0000000000001172E-3</v>
      </c>
      <c r="F516" s="1">
        <f>'1.Time_constants_calculation'!H510</f>
        <v>0</v>
      </c>
      <c r="G516" s="1">
        <f t="shared" si="65"/>
        <v>8.4049401646628143E-3</v>
      </c>
      <c r="H516" s="1">
        <f t="shared" si="66"/>
        <v>-0.20870556844595253</v>
      </c>
      <c r="I516" s="1">
        <f t="shared" si="67"/>
        <v>1.7291663088632594</v>
      </c>
      <c r="J516" s="1">
        <f t="shared" si="68"/>
        <v>-4.7728380873031888</v>
      </c>
      <c r="K516" s="1">
        <f t="shared" si="69"/>
        <v>7.3797682059915104E-3</v>
      </c>
      <c r="L516" s="1">
        <f>K516+'1.Time_constants_calculation'!$N$6*(3*G516*C516+2*H516*D516+I516)</f>
        <v>7.3797682059915104E-3</v>
      </c>
      <c r="M516" s="1">
        <f>K516+('1.Time_constants_calculation'!$N$9)*(3*G516*C516+2*H516*$D516+I516)+('1.Time_constants_calculation'!$N$10)*(6*G516*D516+2*H516)</f>
        <v>7.3797682059915104E-3</v>
      </c>
      <c r="N516" s="1">
        <f>K516+('1.Time_constants_calculation'!$N$13)*(3*G516*C516+2*H516*$D516+I516)+('1.Time_constants_calculation'!$N$14)*(6*G516*D516+2*H516)+('1.Time_constants_calculation'!$N$15)*(6*G516)</f>
        <v>7.3797682059915104E-3</v>
      </c>
      <c r="O516" s="1">
        <f t="shared" si="70"/>
        <v>7.3797682059915104E-3</v>
      </c>
      <c r="P516" s="1">
        <f t="shared" si="71"/>
        <v>7.3797682059915104E-3</v>
      </c>
      <c r="Q516" s="1">
        <f t="shared" si="71"/>
        <v>7.3797682059915104E-3</v>
      </c>
      <c r="R516" s="1">
        <f t="shared" si="71"/>
        <v>7.3797682059915104E-3</v>
      </c>
    </row>
    <row r="517" spans="2:18" x14ac:dyDescent="0.4">
      <c r="B517" s="1">
        <f t="shared" si="63"/>
        <v>578.70370370370381</v>
      </c>
      <c r="C517" s="1">
        <f t="shared" si="64"/>
        <v>69.444444444444457</v>
      </c>
      <c r="D517" s="1">
        <f>'1.Time_constants_calculation'!C511</f>
        <v>8.3333333333333339</v>
      </c>
      <c r="E517" s="1">
        <f>'1.Time_constants_calculation'!E511</f>
        <v>7.0000000000001172E-3</v>
      </c>
      <c r="F517" s="1">
        <f>'1.Time_constants_calculation'!H511</f>
        <v>0</v>
      </c>
      <c r="G517" s="1">
        <f t="shared" si="65"/>
        <v>5.7641114812113543E-3</v>
      </c>
      <c r="H517" s="1">
        <f t="shared" si="66"/>
        <v>-0.14277025408536292</v>
      </c>
      <c r="I517" s="1">
        <f t="shared" si="67"/>
        <v>1.1807179985750145</v>
      </c>
      <c r="J517" s="1">
        <f t="shared" si="68"/>
        <v>-3.2530168966603599</v>
      </c>
      <c r="K517" s="1">
        <f t="shared" si="69"/>
        <v>7.4114427192757404E-3</v>
      </c>
      <c r="L517" s="1">
        <f>K517+'1.Time_constants_calculation'!$N$6*(3*G517*C517+2*H517*D517+I517)</f>
        <v>7.4114427192757404E-3</v>
      </c>
      <c r="M517" s="1">
        <f>K517+('1.Time_constants_calculation'!$N$9)*(3*G517*C517+2*H517*$D517+I517)+('1.Time_constants_calculation'!$N$10)*(6*G517*D517+2*H517)</f>
        <v>7.4114427192757404E-3</v>
      </c>
      <c r="N517" s="1">
        <f>K517+('1.Time_constants_calculation'!$N$13)*(3*G517*C517+2*H517*$D517+I517)+('1.Time_constants_calculation'!$N$14)*(6*G517*D517+2*H517)+('1.Time_constants_calculation'!$N$15)*(6*G517)</f>
        <v>7.4114427192757404E-3</v>
      </c>
      <c r="O517" s="1">
        <f t="shared" si="70"/>
        <v>7.4114427192757404E-3</v>
      </c>
      <c r="P517" s="1">
        <f t="shared" si="71"/>
        <v>7.4114427192757404E-3</v>
      </c>
      <c r="Q517" s="1">
        <f t="shared" si="71"/>
        <v>7.4114427192757404E-3</v>
      </c>
      <c r="R517" s="1">
        <f t="shared" si="71"/>
        <v>7.4114427192757404E-3</v>
      </c>
    </row>
    <row r="518" spans="2:18" x14ac:dyDescent="0.4">
      <c r="B518" s="1">
        <f t="shared" si="63"/>
        <v>582.18287499999997</v>
      </c>
      <c r="C518" s="1">
        <f t="shared" si="64"/>
        <v>69.722499999999997</v>
      </c>
      <c r="D518" s="1">
        <f>'1.Time_constants_calculation'!C512</f>
        <v>8.35</v>
      </c>
      <c r="E518" s="1">
        <f>'1.Time_constants_calculation'!E512</f>
        <v>7.0000000000001172E-3</v>
      </c>
      <c r="F518" s="1">
        <f>'1.Time_constants_calculation'!H512</f>
        <v>0</v>
      </c>
      <c r="G518" s="1">
        <f t="shared" si="65"/>
        <v>2.5498191184873636E-3</v>
      </c>
      <c r="H518" s="1">
        <f t="shared" si="66"/>
        <v>-6.2176017275607662E-2</v>
      </c>
      <c r="I518" s="1">
        <f t="shared" si="67"/>
        <v>0.50749205324262148</v>
      </c>
      <c r="J518" s="1">
        <f t="shared" si="68"/>
        <v>-1.3795124272858494</v>
      </c>
      <c r="K518" s="1">
        <f t="shared" si="69"/>
        <v>7.4398779224233991E-3</v>
      </c>
      <c r="L518" s="1">
        <f>K518+'1.Time_constants_calculation'!$N$6*(3*G518*C518+2*H518*D518+I518)</f>
        <v>7.4398779224233991E-3</v>
      </c>
      <c r="M518" s="1">
        <f>K518+('1.Time_constants_calculation'!$N$9)*(3*G518*C518+2*H518*$D518+I518)+('1.Time_constants_calculation'!$N$10)*(6*G518*D518+2*H518)</f>
        <v>7.4398779224233991E-3</v>
      </c>
      <c r="N518" s="1">
        <f>K518+('1.Time_constants_calculation'!$N$13)*(3*G518*C518+2*H518*$D518+I518)+('1.Time_constants_calculation'!$N$14)*(6*G518*D518+2*H518)+('1.Time_constants_calculation'!$N$15)*(6*G518)</f>
        <v>7.4398779224233991E-3</v>
      </c>
      <c r="O518" s="1">
        <f t="shared" si="70"/>
        <v>7.4398779224233991E-3</v>
      </c>
      <c r="P518" s="1">
        <f t="shared" si="71"/>
        <v>7.4398779224233991E-3</v>
      </c>
      <c r="Q518" s="1">
        <f t="shared" si="71"/>
        <v>7.4398779224233991E-3</v>
      </c>
      <c r="R518" s="1">
        <f t="shared" si="71"/>
        <v>7.4398779224233991E-3</v>
      </c>
    </row>
    <row r="519" spans="2:18" x14ac:dyDescent="0.4">
      <c r="B519" s="1">
        <f t="shared" si="63"/>
        <v>585.67596296296301</v>
      </c>
      <c r="C519" s="1">
        <f t="shared" si="64"/>
        <v>70.001111111111115</v>
      </c>
      <c r="D519" s="1">
        <f>'1.Time_constants_calculation'!C513</f>
        <v>8.3666666666666671</v>
      </c>
      <c r="E519" s="1">
        <f>'1.Time_constants_calculation'!E513</f>
        <v>7.0000000000001172E-3</v>
      </c>
      <c r="F519" s="1">
        <f>'1.Time_constants_calculation'!H513</f>
        <v>0</v>
      </c>
      <c r="G519" s="1">
        <f t="shared" si="65"/>
        <v>-3.1331076939612621E-3</v>
      </c>
      <c r="H519" s="1">
        <f t="shared" si="66"/>
        <v>8.0258206890912467E-2</v>
      </c>
      <c r="I519" s="1">
        <f t="shared" si="67"/>
        <v>-0.68182686997135988</v>
      </c>
      <c r="J519" s="1">
        <f t="shared" si="68"/>
        <v>1.9289289554525046</v>
      </c>
      <c r="K519" s="1">
        <f t="shared" si="69"/>
        <v>7.4886024473368451E-3</v>
      </c>
      <c r="L519" s="1">
        <f>K519+'1.Time_constants_calculation'!$N$6*(3*G519*C519+2*H519*D519+I519)</f>
        <v>7.4886024473368451E-3</v>
      </c>
      <c r="M519" s="1">
        <f>K519+('1.Time_constants_calculation'!$N$9)*(3*G519*C519+2*H519*$D519+I519)+('1.Time_constants_calculation'!$N$10)*(6*G519*D519+2*H519)</f>
        <v>7.4886024473368451E-3</v>
      </c>
      <c r="N519" s="1">
        <f>K519+('1.Time_constants_calculation'!$N$13)*(3*G519*C519+2*H519*$D519+I519)+('1.Time_constants_calculation'!$N$14)*(6*G519*D519+2*H519)+('1.Time_constants_calculation'!$N$15)*(6*G519)</f>
        <v>7.4886024473368451E-3</v>
      </c>
      <c r="O519" s="1">
        <f t="shared" si="70"/>
        <v>7.4886024473368451E-3</v>
      </c>
      <c r="P519" s="1">
        <f t="shared" si="71"/>
        <v>7.4886024473368451E-3</v>
      </c>
      <c r="Q519" s="1">
        <f t="shared" si="71"/>
        <v>7.4886024473368451E-3</v>
      </c>
      <c r="R519" s="1">
        <f t="shared" si="71"/>
        <v>7.4886024473368451E-3</v>
      </c>
    </row>
    <row r="520" spans="2:18" x14ac:dyDescent="0.4">
      <c r="B520" s="1">
        <f t="shared" si="63"/>
        <v>589.18299537037024</v>
      </c>
      <c r="C520" s="1">
        <f t="shared" si="64"/>
        <v>70.280277777777769</v>
      </c>
      <c r="D520" s="1">
        <f>'1.Time_constants_calculation'!C514</f>
        <v>8.3833333333333329</v>
      </c>
      <c r="E520" s="1">
        <f>'1.Time_constants_calculation'!E514</f>
        <v>7.0000000000001172E-3</v>
      </c>
      <c r="F520" s="1">
        <f>'1.Time_constants_calculation'!H514</f>
        <v>0</v>
      </c>
      <c r="G520" s="1">
        <f t="shared" si="65"/>
        <v>-6.8370935681645248E-3</v>
      </c>
      <c r="H520" s="1">
        <f t="shared" si="66"/>
        <v>0.17316163141120125</v>
      </c>
      <c r="I520" s="1">
        <f t="shared" si="67"/>
        <v>-1.4581384413710545</v>
      </c>
      <c r="J520" s="1">
        <f t="shared" si="68"/>
        <v>4.0900652071735468</v>
      </c>
      <c r="K520" s="1">
        <f t="shared" si="69"/>
        <v>7.5528949265990519E-3</v>
      </c>
      <c r="L520" s="1">
        <f>K520+'1.Time_constants_calculation'!$N$6*(3*G520*C520+2*H520*D520+I520)</f>
        <v>7.5528949265990519E-3</v>
      </c>
      <c r="M520" s="1">
        <f>K520+('1.Time_constants_calculation'!$N$9)*(3*G520*C520+2*H520*$D520+I520)+('1.Time_constants_calculation'!$N$10)*(6*G520*D520+2*H520)</f>
        <v>7.5528949265990519E-3</v>
      </c>
      <c r="N520" s="1">
        <f>K520+('1.Time_constants_calculation'!$N$13)*(3*G520*C520+2*H520*$D520+I520)+('1.Time_constants_calculation'!$N$14)*(6*G520*D520+2*H520)+('1.Time_constants_calculation'!$N$15)*(6*G520)</f>
        <v>7.5528949265990519E-3</v>
      </c>
      <c r="O520" s="1">
        <f t="shared" si="70"/>
        <v>7.5528949265990519E-3</v>
      </c>
      <c r="P520" s="1">
        <f t="shared" si="71"/>
        <v>7.5528949265990519E-3</v>
      </c>
      <c r="Q520" s="1">
        <f t="shared" si="71"/>
        <v>7.5528949265990519E-3</v>
      </c>
      <c r="R520" s="1">
        <f t="shared" si="71"/>
        <v>7.5528949265990519E-3</v>
      </c>
    </row>
    <row r="521" spans="2:18" x14ac:dyDescent="0.4">
      <c r="B521" s="1">
        <f t="shared" si="63"/>
        <v>592.70400000000006</v>
      </c>
      <c r="C521" s="1">
        <f t="shared" si="64"/>
        <v>70.56</v>
      </c>
      <c r="D521" s="1">
        <f>'1.Time_constants_calculation'!C515</f>
        <v>8.4</v>
      </c>
      <c r="E521" s="1">
        <f>'1.Time_constants_calculation'!E515</f>
        <v>8.0000000000000071E-3</v>
      </c>
      <c r="F521" s="1">
        <f>'1.Time_constants_calculation'!H515</f>
        <v>0</v>
      </c>
      <c r="G521" s="1">
        <f t="shared" si="65"/>
        <v>-1.0463514472248463E-2</v>
      </c>
      <c r="H521" s="1">
        <f t="shared" si="66"/>
        <v>0.26453941576006162</v>
      </c>
      <c r="I521" s="1">
        <f t="shared" si="67"/>
        <v>-2.2252275265603294</v>
      </c>
      <c r="J521" s="1">
        <f t="shared" si="68"/>
        <v>6.2353889260704918</v>
      </c>
      <c r="K521" s="1">
        <f t="shared" si="69"/>
        <v>7.6119972341182063E-3</v>
      </c>
      <c r="L521" s="1">
        <f>K521+'1.Time_constants_calculation'!$N$6*(3*G521*C521+2*H521*D521+I521)</f>
        <v>7.6119972341182063E-3</v>
      </c>
      <c r="M521" s="1">
        <f>K521+('1.Time_constants_calculation'!$N$9)*(3*G521*C521+2*H521*$D521+I521)+('1.Time_constants_calculation'!$N$10)*(6*G521*D521+2*H521)</f>
        <v>7.6119972341182063E-3</v>
      </c>
      <c r="N521" s="1">
        <f>K521+('1.Time_constants_calculation'!$N$13)*(3*G521*C521+2*H521*$D521+I521)+('1.Time_constants_calculation'!$N$14)*(6*G521*D521+2*H521)+('1.Time_constants_calculation'!$N$15)*(6*G521)</f>
        <v>7.6119972341182063E-3</v>
      </c>
      <c r="O521" s="1">
        <f t="shared" si="70"/>
        <v>7.6119972341182063E-3</v>
      </c>
      <c r="P521" s="1">
        <f t="shared" si="71"/>
        <v>7.6119972341182063E-3</v>
      </c>
      <c r="Q521" s="1">
        <f t="shared" si="71"/>
        <v>7.6119972341182063E-3</v>
      </c>
      <c r="R521" s="1">
        <f t="shared" si="71"/>
        <v>7.6119972341182063E-3</v>
      </c>
    </row>
    <row r="522" spans="2:18" x14ac:dyDescent="0.4">
      <c r="B522" s="1">
        <f t="shared" si="63"/>
        <v>596.23900462962956</v>
      </c>
      <c r="C522" s="1">
        <f t="shared" si="64"/>
        <v>70.840277777777771</v>
      </c>
      <c r="D522" s="1">
        <f>'1.Time_constants_calculation'!C516</f>
        <v>8.4166666666666661</v>
      </c>
      <c r="E522" s="1">
        <f>'1.Time_constants_calculation'!E516</f>
        <v>8.0000000000000071E-3</v>
      </c>
      <c r="F522" s="1">
        <f>'1.Time_constants_calculation'!H516</f>
        <v>0</v>
      </c>
      <c r="G522" s="1">
        <f t="shared" si="65"/>
        <v>-1.4054772589851676E-2</v>
      </c>
      <c r="H522" s="1">
        <f t="shared" si="66"/>
        <v>0.355452353242451</v>
      </c>
      <c r="I522" s="1">
        <f t="shared" si="67"/>
        <v>-2.9919572134515517</v>
      </c>
      <c r="J522" s="1">
        <f t="shared" si="68"/>
        <v>8.389632439446256</v>
      </c>
      <c r="K522" s="1">
        <f t="shared" si="69"/>
        <v>7.6657140867482099E-3</v>
      </c>
      <c r="L522" s="1">
        <f>K522+'1.Time_constants_calculation'!$N$6*(3*G522*C522+2*H522*D522+I522)</f>
        <v>7.6657140867482099E-3</v>
      </c>
      <c r="M522" s="1">
        <f>K522+('1.Time_constants_calculation'!$N$9)*(3*G522*C522+2*H522*$D522+I522)+('1.Time_constants_calculation'!$N$10)*(6*G522*D522+2*H522)</f>
        <v>7.6657140867482099E-3</v>
      </c>
      <c r="N522" s="1">
        <f>K522+('1.Time_constants_calculation'!$N$13)*(3*G522*C522+2*H522*$D522+I522)+('1.Time_constants_calculation'!$N$14)*(6*G522*D522+2*H522)+('1.Time_constants_calculation'!$N$15)*(6*G522)</f>
        <v>7.6657140867482099E-3</v>
      </c>
      <c r="O522" s="1">
        <f t="shared" si="70"/>
        <v>7.6657140867482099E-3</v>
      </c>
      <c r="P522" s="1">
        <f t="shared" si="71"/>
        <v>7.6657140867482099E-3</v>
      </c>
      <c r="Q522" s="1">
        <f t="shared" si="71"/>
        <v>7.6657140867482099E-3</v>
      </c>
      <c r="R522" s="1">
        <f t="shared" si="71"/>
        <v>7.6657140867482099E-3</v>
      </c>
    </row>
    <row r="523" spans="2:18" x14ac:dyDescent="0.4">
      <c r="B523" s="1">
        <f t="shared" si="63"/>
        <v>599.78803703703716</v>
      </c>
      <c r="C523" s="1">
        <f t="shared" si="64"/>
        <v>71.121111111111119</v>
      </c>
      <c r="D523" s="1">
        <f>'1.Time_constants_calculation'!C517</f>
        <v>8.4333333333333336</v>
      </c>
      <c r="E523" s="1">
        <f>'1.Time_constants_calculation'!E517</f>
        <v>8.0000000000000071E-3</v>
      </c>
      <c r="F523" s="1">
        <f>'1.Time_constants_calculation'!H517</f>
        <v>0</v>
      </c>
      <c r="G523" s="1">
        <f t="shared" si="65"/>
        <v>-1.5396646573328955E-2</v>
      </c>
      <c r="H523" s="1">
        <f t="shared" si="66"/>
        <v>0.38945761919007099</v>
      </c>
      <c r="I523" s="1">
        <f t="shared" si="67"/>
        <v>-3.2790497625108306</v>
      </c>
      <c r="J523" s="1">
        <f t="shared" si="68"/>
        <v>9.1971232927526749</v>
      </c>
      <c r="K523" s="1">
        <f t="shared" si="69"/>
        <v>7.7378112271766497E-3</v>
      </c>
      <c r="L523" s="1">
        <f>K523+'1.Time_constants_calculation'!$N$6*(3*G523*C523+2*H523*D523+I523)</f>
        <v>7.7378112271766497E-3</v>
      </c>
      <c r="M523" s="1">
        <f>K523+('1.Time_constants_calculation'!$N$9)*(3*G523*C523+2*H523*$D523+I523)+('1.Time_constants_calculation'!$N$10)*(6*G523*D523+2*H523)</f>
        <v>7.7378112271766497E-3</v>
      </c>
      <c r="N523" s="1">
        <f>K523+('1.Time_constants_calculation'!$N$13)*(3*G523*C523+2*H523*$D523+I523)+('1.Time_constants_calculation'!$N$14)*(6*G523*D523+2*H523)+('1.Time_constants_calculation'!$N$15)*(6*G523)</f>
        <v>7.7378112271766497E-3</v>
      </c>
      <c r="O523" s="1">
        <f t="shared" si="70"/>
        <v>7.7378112271766497E-3</v>
      </c>
      <c r="P523" s="1">
        <f t="shared" si="71"/>
        <v>7.7378112271766497E-3</v>
      </c>
      <c r="Q523" s="1">
        <f t="shared" si="71"/>
        <v>7.7378112271766497E-3</v>
      </c>
      <c r="R523" s="1">
        <f t="shared" si="71"/>
        <v>7.7378112271766497E-3</v>
      </c>
    </row>
    <row r="524" spans="2:18" x14ac:dyDescent="0.4">
      <c r="B524" s="1">
        <f t="shared" si="63"/>
        <v>603.35112499999991</v>
      </c>
      <c r="C524" s="1">
        <f t="shared" si="64"/>
        <v>71.402499999999989</v>
      </c>
      <c r="D524" s="1">
        <f>'1.Time_constants_calculation'!C518</f>
        <v>8.4499999999999993</v>
      </c>
      <c r="E524" s="1">
        <f>'1.Time_constants_calculation'!E518</f>
        <v>8.0000000000000071E-3</v>
      </c>
      <c r="F524" s="1">
        <f>'1.Time_constants_calculation'!H518</f>
        <v>0</v>
      </c>
      <c r="G524" s="1">
        <f t="shared" si="65"/>
        <v>-1.450309811728197E-2</v>
      </c>
      <c r="H524" s="1">
        <f t="shared" si="66"/>
        <v>0.36743685768221768</v>
      </c>
      <c r="I524" s="1">
        <f t="shared" si="67"/>
        <v>-3.0983854443957446</v>
      </c>
      <c r="J524" s="1">
        <f t="shared" si="68"/>
        <v>8.7036909740472588</v>
      </c>
      <c r="K524" s="1">
        <f t="shared" si="69"/>
        <v>7.7836345103037274E-3</v>
      </c>
      <c r="L524" s="1">
        <f>K524+'1.Time_constants_calculation'!$N$6*(3*G524*C524+2*H524*D524+I524)</f>
        <v>7.7836345103037274E-3</v>
      </c>
      <c r="M524" s="1">
        <f>K524+('1.Time_constants_calculation'!$N$9)*(3*G524*C524+2*H524*$D524+I524)+('1.Time_constants_calculation'!$N$10)*(6*G524*D524+2*H524)</f>
        <v>7.7836345103037274E-3</v>
      </c>
      <c r="N524" s="1">
        <f>K524+('1.Time_constants_calculation'!$N$13)*(3*G524*C524+2*H524*$D524+I524)+('1.Time_constants_calculation'!$N$14)*(6*G524*D524+2*H524)+('1.Time_constants_calculation'!$N$15)*(6*G524)</f>
        <v>7.7836345103037274E-3</v>
      </c>
      <c r="O524" s="1">
        <f t="shared" si="70"/>
        <v>7.7836345103037274E-3</v>
      </c>
      <c r="P524" s="1">
        <f t="shared" si="71"/>
        <v>7.7836345103037274E-3</v>
      </c>
      <c r="Q524" s="1">
        <f t="shared" si="71"/>
        <v>7.7836345103037274E-3</v>
      </c>
      <c r="R524" s="1">
        <f t="shared" si="71"/>
        <v>7.7836345103037274E-3</v>
      </c>
    </row>
    <row r="525" spans="2:18" x14ac:dyDescent="0.4">
      <c r="B525" s="1">
        <f t="shared" si="63"/>
        <v>606.92829629629637</v>
      </c>
      <c r="C525" s="1">
        <f t="shared" si="64"/>
        <v>71.684444444444452</v>
      </c>
      <c r="D525" s="1">
        <f>'1.Time_constants_calculation'!C519</f>
        <v>8.4666666666666668</v>
      </c>
      <c r="E525" s="1">
        <f>'1.Time_constants_calculation'!E519</f>
        <v>8.0000000000000071E-3</v>
      </c>
      <c r="F525" s="1">
        <f>'1.Time_constants_calculation'!H519</f>
        <v>0</v>
      </c>
      <c r="G525" s="1">
        <f t="shared" si="65"/>
        <v>-1.3616271958633809E-2</v>
      </c>
      <c r="H525" s="1">
        <f t="shared" si="66"/>
        <v>0.34547607236379368</v>
      </c>
      <c r="I525" s="1">
        <f t="shared" si="67"/>
        <v>-2.9173142680709647</v>
      </c>
      <c r="J525" s="1">
        <f t="shared" si="68"/>
        <v>8.2065992002190065</v>
      </c>
      <c r="K525" s="1">
        <f t="shared" si="69"/>
        <v>7.8313050380920401E-3</v>
      </c>
      <c r="L525" s="1">
        <f>K525+'1.Time_constants_calculation'!$N$6*(3*G525*C525+2*H525*D525+I525)</f>
        <v>7.8313050380920401E-3</v>
      </c>
      <c r="M525" s="1">
        <f>K525+('1.Time_constants_calculation'!$N$9)*(3*G525*C525+2*H525*$D525+I525)+('1.Time_constants_calculation'!$N$10)*(6*G525*D525+2*H525)</f>
        <v>7.8313050380920401E-3</v>
      </c>
      <c r="N525" s="1">
        <f>K525+('1.Time_constants_calculation'!$N$13)*(3*G525*C525+2*H525*$D525+I525)+('1.Time_constants_calculation'!$N$14)*(6*G525*D525+2*H525)+('1.Time_constants_calculation'!$N$15)*(6*G525)</f>
        <v>7.8313050380920401E-3</v>
      </c>
      <c r="O525" s="1">
        <f t="shared" si="70"/>
        <v>7.8313050380920401E-3</v>
      </c>
      <c r="P525" s="1">
        <f t="shared" si="71"/>
        <v>7.8313050380920401E-3</v>
      </c>
      <c r="Q525" s="1">
        <f t="shared" si="71"/>
        <v>7.8313050380920401E-3</v>
      </c>
      <c r="R525" s="1">
        <f t="shared" si="71"/>
        <v>7.8313050380920401E-3</v>
      </c>
    </row>
    <row r="526" spans="2:18" x14ac:dyDescent="0.4">
      <c r="B526" s="1">
        <f t="shared" si="63"/>
        <v>610.51957870370359</v>
      </c>
      <c r="C526" s="1">
        <f t="shared" si="64"/>
        <v>71.966944444444437</v>
      </c>
      <c r="D526" s="1">
        <f>'1.Time_constants_calculation'!C520</f>
        <v>8.4833333333333325</v>
      </c>
      <c r="E526" s="1">
        <f>'1.Time_constants_calculation'!E520</f>
        <v>8.0000000000000071E-3</v>
      </c>
      <c r="F526" s="1">
        <f>'1.Time_constants_calculation'!H520</f>
        <v>0</v>
      </c>
      <c r="G526" s="1">
        <f t="shared" si="65"/>
        <v>-1.0860647119374785E-2</v>
      </c>
      <c r="H526" s="1">
        <f t="shared" si="66"/>
        <v>0.27632601133147744</v>
      </c>
      <c r="I526" s="1">
        <f t="shared" si="67"/>
        <v>-2.3392942515418702</v>
      </c>
      <c r="J526" s="1">
        <f t="shared" si="68"/>
        <v>6.5971684632232623</v>
      </c>
      <c r="K526" s="1">
        <f t="shared" si="69"/>
        <v>7.8565649201394194E-3</v>
      </c>
      <c r="L526" s="1">
        <f>K526+'1.Time_constants_calculation'!$N$6*(3*G526*C526+2*H526*D526+I526)</f>
        <v>7.8565649201394194E-3</v>
      </c>
      <c r="M526" s="1">
        <f>K526+('1.Time_constants_calculation'!$N$9)*(3*G526*C526+2*H526*$D526+I526)+('1.Time_constants_calculation'!$N$10)*(6*G526*D526+2*H526)</f>
        <v>7.8565649201394194E-3</v>
      </c>
      <c r="N526" s="1">
        <f>K526+('1.Time_constants_calculation'!$N$13)*(3*G526*C526+2*H526*$D526+I526)+('1.Time_constants_calculation'!$N$14)*(6*G526*D526+2*H526)+('1.Time_constants_calculation'!$N$15)*(6*G526)</f>
        <v>7.8565649201394194E-3</v>
      </c>
      <c r="O526" s="1">
        <f t="shared" si="70"/>
        <v>7.8565649201394194E-3</v>
      </c>
      <c r="P526" s="1">
        <f t="shared" si="71"/>
        <v>7.8565649201394194E-3</v>
      </c>
      <c r="Q526" s="1">
        <f t="shared" si="71"/>
        <v>7.8565649201394194E-3</v>
      </c>
      <c r="R526" s="1">
        <f t="shared" si="71"/>
        <v>7.8565649201394194E-3</v>
      </c>
    </row>
    <row r="527" spans="2:18" x14ac:dyDescent="0.4">
      <c r="B527" s="1">
        <f t="shared" si="63"/>
        <v>614.125</v>
      </c>
      <c r="C527" s="1">
        <f t="shared" si="64"/>
        <v>72.25</v>
      </c>
      <c r="D527" s="1">
        <f>'1.Time_constants_calculation'!C521</f>
        <v>8.5</v>
      </c>
      <c r="E527" s="1">
        <f>'1.Time_constants_calculation'!E521</f>
        <v>8.0000000000000071E-3</v>
      </c>
      <c r="F527" s="1">
        <f>'1.Time_constants_calculation'!H521</f>
        <v>0</v>
      </c>
      <c r="G527" s="1">
        <f t="shared" si="65"/>
        <v>-8.4509620469397188E-3</v>
      </c>
      <c r="H527" s="1">
        <f t="shared" si="66"/>
        <v>0.21565512752706986</v>
      </c>
      <c r="I527" s="1">
        <f t="shared" si="67"/>
        <v>-1.8304398062049072</v>
      </c>
      <c r="J527" s="1">
        <f t="shared" si="68"/>
        <v>5.1754898287947562</v>
      </c>
      <c r="K527" s="1">
        <f t="shared" si="69"/>
        <v>7.887372806985482E-3</v>
      </c>
      <c r="L527" s="1">
        <f>K527+'1.Time_constants_calculation'!$N$6*(3*G527*C527+2*H527*D527+I527)</f>
        <v>7.887372806985482E-3</v>
      </c>
      <c r="M527" s="1">
        <f>K527+('1.Time_constants_calculation'!$N$9)*(3*G527*C527+2*H527*$D527+I527)+('1.Time_constants_calculation'!$N$10)*(6*G527*D527+2*H527)</f>
        <v>7.887372806985482E-3</v>
      </c>
      <c r="N527" s="1">
        <f>K527+('1.Time_constants_calculation'!$N$13)*(3*G527*C527+2*H527*$D527+I527)+('1.Time_constants_calculation'!$N$14)*(6*G527*D527+2*H527)+('1.Time_constants_calculation'!$N$15)*(6*G527)</f>
        <v>7.887372806985482E-3</v>
      </c>
      <c r="O527" s="1">
        <f t="shared" si="70"/>
        <v>7.887372806985482E-3</v>
      </c>
      <c r="P527" s="1">
        <f t="shared" si="71"/>
        <v>7.887372806985482E-3</v>
      </c>
      <c r="Q527" s="1">
        <f t="shared" si="71"/>
        <v>7.887372806985482E-3</v>
      </c>
      <c r="R527" s="1">
        <f t="shared" si="71"/>
        <v>7.887372806985482E-3</v>
      </c>
    </row>
    <row r="528" spans="2:18" x14ac:dyDescent="0.4">
      <c r="B528" s="1">
        <f t="shared" si="63"/>
        <v>617.74458796296312</v>
      </c>
      <c r="C528" s="1">
        <f t="shared" si="64"/>
        <v>72.533611111111128</v>
      </c>
      <c r="D528" s="1">
        <f>'1.Time_constants_calculation'!C522</f>
        <v>8.5166666666666675</v>
      </c>
      <c r="E528" s="1">
        <f>'1.Time_constants_calculation'!E522</f>
        <v>8.0000000000000071E-3</v>
      </c>
      <c r="F528" s="1">
        <f>'1.Time_constants_calculation'!H522</f>
        <v>0</v>
      </c>
      <c r="G528" s="1">
        <f t="shared" si="65"/>
        <v>-6.3463658570695842E-3</v>
      </c>
      <c r="H528" s="1">
        <f t="shared" si="66"/>
        <v>0.16247684254718001</v>
      </c>
      <c r="I528" s="1">
        <f t="shared" si="67"/>
        <v>-1.3828205439485299</v>
      </c>
      <c r="J528" s="1">
        <f t="shared" si="68"/>
        <v>3.9203459786893013</v>
      </c>
      <c r="K528" s="1">
        <f t="shared" si="69"/>
        <v>7.9232965017084211E-3</v>
      </c>
      <c r="L528" s="1">
        <f>K528+'1.Time_constants_calculation'!$N$6*(3*G528*C528+2*H528*D528+I528)</f>
        <v>7.9232965017084211E-3</v>
      </c>
      <c r="M528" s="1">
        <f>K528+('1.Time_constants_calculation'!$N$9)*(3*G528*C528+2*H528*$D528+I528)+('1.Time_constants_calculation'!$N$10)*(6*G528*D528+2*H528)</f>
        <v>7.9232965017084211E-3</v>
      </c>
      <c r="N528" s="1">
        <f>K528+('1.Time_constants_calculation'!$N$13)*(3*G528*C528+2*H528*$D528+I528)+('1.Time_constants_calculation'!$N$14)*(6*G528*D528+2*H528)+('1.Time_constants_calculation'!$N$15)*(6*G528)</f>
        <v>7.9232965017084211E-3</v>
      </c>
      <c r="O528" s="1">
        <f t="shared" si="70"/>
        <v>7.9232965017084211E-3</v>
      </c>
      <c r="P528" s="1">
        <f t="shared" si="71"/>
        <v>7.9232965017084211E-3</v>
      </c>
      <c r="Q528" s="1">
        <f t="shared" si="71"/>
        <v>7.9232965017084211E-3</v>
      </c>
      <c r="R528" s="1">
        <f t="shared" si="71"/>
        <v>7.9232965017084211E-3</v>
      </c>
    </row>
    <row r="529" spans="2:18" x14ac:dyDescent="0.4">
      <c r="B529" s="1">
        <f t="shared" ref="B529:B592" si="72">D529^3</f>
        <v>621.37837037037036</v>
      </c>
      <c r="C529" s="1">
        <f t="shared" ref="C529:C592" si="73">D529^2</f>
        <v>72.817777777777778</v>
      </c>
      <c r="D529" s="1">
        <f>'1.Time_constants_calculation'!C523</f>
        <v>8.5333333333333332</v>
      </c>
      <c r="E529" s="1">
        <f>'1.Time_constants_calculation'!E523</f>
        <v>8.0000000000000071E-3</v>
      </c>
      <c r="F529" s="1">
        <f>'1.Time_constants_calculation'!H523</f>
        <v>0</v>
      </c>
      <c r="G529" s="1">
        <f t="shared" si="65"/>
        <v>-2.6480680806708068E-3</v>
      </c>
      <c r="H529" s="1">
        <f t="shared" si="66"/>
        <v>6.8711630579186458E-2</v>
      </c>
      <c r="I529" s="1">
        <f t="shared" si="67"/>
        <v>-0.5908614805735467</v>
      </c>
      <c r="J529" s="1">
        <f t="shared" si="68"/>
        <v>1.6919818710722225</v>
      </c>
      <c r="K529" s="1">
        <f t="shared" si="69"/>
        <v>7.9399211782300583E-3</v>
      </c>
      <c r="L529" s="1">
        <f>K529+'1.Time_constants_calculation'!$N$6*(3*G529*C529+2*H529*D529+I529)</f>
        <v>7.9399211782300583E-3</v>
      </c>
      <c r="M529" s="1">
        <f>K529+('1.Time_constants_calculation'!$N$9)*(3*G529*C529+2*H529*$D529+I529)+('1.Time_constants_calculation'!$N$10)*(6*G529*D529+2*H529)</f>
        <v>7.9399211782300583E-3</v>
      </c>
      <c r="N529" s="1">
        <f>K529+('1.Time_constants_calculation'!$N$13)*(3*G529*C529+2*H529*$D529+I529)+('1.Time_constants_calculation'!$N$14)*(6*G529*D529+2*H529)+('1.Time_constants_calculation'!$N$15)*(6*G529)</f>
        <v>7.9399211782300583E-3</v>
      </c>
      <c r="O529" s="1">
        <f t="shared" si="70"/>
        <v>7.9399211782300583E-3</v>
      </c>
      <c r="P529" s="1">
        <f t="shared" si="71"/>
        <v>7.9399211782300583E-3</v>
      </c>
      <c r="Q529" s="1">
        <f t="shared" si="71"/>
        <v>7.9399211782300583E-3</v>
      </c>
      <c r="R529" s="1">
        <f t="shared" si="71"/>
        <v>7.9399211782300583E-3</v>
      </c>
    </row>
    <row r="530" spans="2:18" x14ac:dyDescent="0.4">
      <c r="B530" s="1">
        <f t="shared" si="72"/>
        <v>625.02637500000014</v>
      </c>
      <c r="C530" s="1">
        <f t="shared" si="73"/>
        <v>73.102500000000006</v>
      </c>
      <c r="D530" s="1">
        <f>'1.Time_constants_calculation'!C524</f>
        <v>8.5500000000000007</v>
      </c>
      <c r="E530" s="1">
        <f>'1.Time_constants_calculation'!E524</f>
        <v>8.0000000000000071E-3</v>
      </c>
      <c r="F530" s="1">
        <f>'1.Time_constants_calculation'!H524</f>
        <v>0</v>
      </c>
      <c r="G530" s="1">
        <f t="shared" si="65"/>
        <v>4.5142812623059886E-4</v>
      </c>
      <c r="H530" s="1">
        <f t="shared" si="66"/>
        <v>-1.0166942962127329E-2</v>
      </c>
      <c r="I530" s="1">
        <f t="shared" si="67"/>
        <v>7.7883581000403782E-2</v>
      </c>
      <c r="J530" s="1">
        <f t="shared" si="68"/>
        <v>-0.19686510504515664</v>
      </c>
      <c r="K530" s="1">
        <f t="shared" si="69"/>
        <v>7.9650499303363098E-3</v>
      </c>
      <c r="L530" s="1">
        <f>K530+'1.Time_constants_calculation'!$N$6*(3*G530*C530+2*H530*D530+I530)</f>
        <v>7.9650499303363098E-3</v>
      </c>
      <c r="M530" s="1">
        <f>K530+('1.Time_constants_calculation'!$N$9)*(3*G530*C530+2*H530*$D530+I530)+('1.Time_constants_calculation'!$N$10)*(6*G530*D530+2*H530)</f>
        <v>7.9650499303363098E-3</v>
      </c>
      <c r="N530" s="1">
        <f>K530+('1.Time_constants_calculation'!$N$13)*(3*G530*C530+2*H530*$D530+I530)+('1.Time_constants_calculation'!$N$14)*(6*G530*D530+2*H530)+('1.Time_constants_calculation'!$N$15)*(6*G530)</f>
        <v>7.9650499303363098E-3</v>
      </c>
      <c r="O530" s="1">
        <f t="shared" si="70"/>
        <v>7.9650499303363098E-3</v>
      </c>
      <c r="P530" s="1">
        <f t="shared" si="71"/>
        <v>7.9650499303363098E-3</v>
      </c>
      <c r="Q530" s="1">
        <f t="shared" si="71"/>
        <v>7.9650499303363098E-3</v>
      </c>
      <c r="R530" s="1">
        <f t="shared" si="71"/>
        <v>7.9650499303363098E-3</v>
      </c>
    </row>
    <row r="531" spans="2:18" x14ac:dyDescent="0.4">
      <c r="B531" s="1">
        <f t="shared" si="72"/>
        <v>628.68862962962953</v>
      </c>
      <c r="C531" s="1">
        <f t="shared" si="73"/>
        <v>73.387777777777771</v>
      </c>
      <c r="D531" s="1">
        <f>'1.Time_constants_calculation'!C525</f>
        <v>8.5666666666666664</v>
      </c>
      <c r="E531" s="1">
        <f>'1.Time_constants_calculation'!E525</f>
        <v>8.0000000000000071E-3</v>
      </c>
      <c r="F531" s="1">
        <f>'1.Time_constants_calculation'!H525</f>
        <v>0</v>
      </c>
      <c r="G531" s="1">
        <f t="shared" si="65"/>
        <v>1.1531325561234533E-3</v>
      </c>
      <c r="H531" s="1">
        <f t="shared" si="66"/>
        <v>-2.8306345976867951E-2</v>
      </c>
      <c r="I531" s="1">
        <f t="shared" si="67"/>
        <v>0.23409818919258099</v>
      </c>
      <c r="J531" s="1">
        <f t="shared" si="68"/>
        <v>-0.64504056917320796</v>
      </c>
      <c r="K531" s="1">
        <f t="shared" si="69"/>
        <v>8.0220831491892852E-3</v>
      </c>
      <c r="L531" s="1">
        <f>K531+'1.Time_constants_calculation'!$N$6*(3*G531*C531+2*H531*D531+I531)</f>
        <v>8.0220831491892852E-3</v>
      </c>
      <c r="M531" s="1">
        <f>K531+('1.Time_constants_calculation'!$N$9)*(3*G531*C531+2*H531*$D531+I531)+('1.Time_constants_calculation'!$N$10)*(6*G531*D531+2*H531)</f>
        <v>8.0220831491892852E-3</v>
      </c>
      <c r="N531" s="1">
        <f>K531+('1.Time_constants_calculation'!$N$13)*(3*G531*C531+2*H531*$D531+I531)+('1.Time_constants_calculation'!$N$14)*(6*G531*D531+2*H531)+('1.Time_constants_calculation'!$N$15)*(6*G531)</f>
        <v>8.0220831491892852E-3</v>
      </c>
      <c r="O531" s="1">
        <f t="shared" si="70"/>
        <v>8.0220831491892852E-3</v>
      </c>
      <c r="P531" s="1">
        <f t="shared" si="71"/>
        <v>8.0220831491892852E-3</v>
      </c>
      <c r="Q531" s="1">
        <f t="shared" si="71"/>
        <v>8.0220831491892852E-3</v>
      </c>
      <c r="R531" s="1">
        <f t="shared" si="71"/>
        <v>8.0220831491892852E-3</v>
      </c>
    </row>
    <row r="532" spans="2:18" x14ac:dyDescent="0.4">
      <c r="B532" s="1">
        <f t="shared" si="72"/>
        <v>632.36516203703707</v>
      </c>
      <c r="C532" s="1">
        <f t="shared" si="73"/>
        <v>73.673611111111114</v>
      </c>
      <c r="D532" s="1">
        <f>'1.Time_constants_calculation'!C526</f>
        <v>8.5833333333333339</v>
      </c>
      <c r="E532" s="1">
        <f>'1.Time_constants_calculation'!E526</f>
        <v>8.0000000000000071E-3</v>
      </c>
      <c r="F532" s="1">
        <f>'1.Time_constants_calculation'!H526</f>
        <v>0</v>
      </c>
      <c r="G532" s="1">
        <f t="shared" si="65"/>
        <v>1.7421092293911213E-3</v>
      </c>
      <c r="H532" s="1">
        <f t="shared" si="66"/>
        <v>-4.3649993513757E-2</v>
      </c>
      <c r="I532" s="1">
        <f t="shared" si="67"/>
        <v>0.36724768447347172</v>
      </c>
      <c r="J532" s="1">
        <f t="shared" si="68"/>
        <v>-1.0299236167670709</v>
      </c>
      <c r="K532" s="1">
        <f t="shared" si="69"/>
        <v>8.0822129586404223E-3</v>
      </c>
      <c r="L532" s="1">
        <f>K532+'1.Time_constants_calculation'!$N$6*(3*G532*C532+2*H532*D532+I532)</f>
        <v>8.0822129586404223E-3</v>
      </c>
      <c r="M532" s="1">
        <f>K532+('1.Time_constants_calculation'!$N$9)*(3*G532*C532+2*H532*$D532+I532)+('1.Time_constants_calculation'!$N$10)*(6*G532*D532+2*H532)</f>
        <v>8.0822129586404223E-3</v>
      </c>
      <c r="N532" s="1">
        <f>K532+('1.Time_constants_calculation'!$N$13)*(3*G532*C532+2*H532*$D532+I532)+('1.Time_constants_calculation'!$N$14)*(6*G532*D532+2*H532)+('1.Time_constants_calculation'!$N$15)*(6*G532)</f>
        <v>8.0822129586404223E-3</v>
      </c>
      <c r="O532" s="1">
        <f t="shared" si="70"/>
        <v>8.0822129586404223E-3</v>
      </c>
      <c r="P532" s="1">
        <f t="shared" si="71"/>
        <v>8.0822129586404223E-3</v>
      </c>
      <c r="Q532" s="1">
        <f t="shared" si="71"/>
        <v>8.0822129586404223E-3</v>
      </c>
      <c r="R532" s="1">
        <f t="shared" si="71"/>
        <v>8.0822129586404223E-3</v>
      </c>
    </row>
    <row r="533" spans="2:18" x14ac:dyDescent="0.4">
      <c r="B533" s="1">
        <f t="shared" si="72"/>
        <v>636.05599999999993</v>
      </c>
      <c r="C533" s="1">
        <f t="shared" si="73"/>
        <v>73.959999999999994</v>
      </c>
      <c r="D533" s="1">
        <f>'1.Time_constants_calculation'!C527</f>
        <v>8.6</v>
      </c>
      <c r="E533" s="1">
        <f>'1.Time_constants_calculation'!E527</f>
        <v>8.0000000000000071E-3</v>
      </c>
      <c r="F533" s="1">
        <f>'1.Time_constants_calculation'!H527</f>
        <v>0</v>
      </c>
      <c r="G533" s="1">
        <f t="shared" si="65"/>
        <v>2.2416276371123806E-3</v>
      </c>
      <c r="H533" s="1">
        <f t="shared" si="66"/>
        <v>-5.6776498089564406E-2</v>
      </c>
      <c r="I533" s="1">
        <f t="shared" si="67"/>
        <v>0.48212499011123222</v>
      </c>
      <c r="J533" s="1">
        <f t="shared" si="68"/>
        <v>-1.3647407939999558</v>
      </c>
      <c r="K533" s="1">
        <f t="shared" si="69"/>
        <v>8.1450306036097153E-3</v>
      </c>
      <c r="L533" s="1">
        <f>K533+'1.Time_constants_calculation'!$N$6*(3*G533*C533+2*H533*D533+I533)</f>
        <v>8.1450306036097153E-3</v>
      </c>
      <c r="M533" s="1">
        <f>K533+('1.Time_constants_calculation'!$N$9)*(3*G533*C533+2*H533*$D533+I533)+('1.Time_constants_calculation'!$N$10)*(6*G533*D533+2*H533)</f>
        <v>8.1450306036097153E-3</v>
      </c>
      <c r="N533" s="1">
        <f>K533+('1.Time_constants_calculation'!$N$13)*(3*G533*C533+2*H533*$D533+I533)+('1.Time_constants_calculation'!$N$14)*(6*G533*D533+2*H533)+('1.Time_constants_calculation'!$N$15)*(6*G533)</f>
        <v>8.1450306036097153E-3</v>
      </c>
      <c r="O533" s="1">
        <f t="shared" si="70"/>
        <v>8.1450306036097153E-3</v>
      </c>
      <c r="P533" s="1">
        <f t="shared" si="71"/>
        <v>8.1450306036097153E-3</v>
      </c>
      <c r="Q533" s="1">
        <f t="shared" si="71"/>
        <v>8.1450306036097153E-3</v>
      </c>
      <c r="R533" s="1">
        <f t="shared" si="71"/>
        <v>8.1450306036097153E-3</v>
      </c>
    </row>
    <row r="534" spans="2:18" x14ac:dyDescent="0.4">
      <c r="B534" s="1">
        <f t="shared" si="72"/>
        <v>639.76117129629642</v>
      </c>
      <c r="C534" s="1">
        <f t="shared" si="73"/>
        <v>74.246944444444452</v>
      </c>
      <c r="D534" s="1">
        <f>'1.Time_constants_calculation'!C528</f>
        <v>8.6166666666666671</v>
      </c>
      <c r="E534" s="1">
        <f>'1.Time_constants_calculation'!E528</f>
        <v>8.0000000000000071E-3</v>
      </c>
      <c r="F534" s="1">
        <f>'1.Time_constants_calculation'!H528</f>
        <v>0</v>
      </c>
      <c r="G534" s="1">
        <f t="shared" si="65"/>
        <v>2.6718546715057451E-3</v>
      </c>
      <c r="H534" s="1">
        <f t="shared" si="66"/>
        <v>-6.8189001503707505E-2</v>
      </c>
      <c r="I534" s="1">
        <f t="shared" si="67"/>
        <v>0.58291213978436551</v>
      </c>
      <c r="J534" s="1">
        <f t="shared" si="68"/>
        <v>-1.6610733408175573</v>
      </c>
      <c r="K534" s="1">
        <f t="shared" si="69"/>
        <v>8.2101314658116209E-3</v>
      </c>
      <c r="L534" s="1">
        <f>K534+'1.Time_constants_calculation'!$N$6*(3*G534*C534+2*H534*D534+I534)</f>
        <v>8.2101314658116209E-3</v>
      </c>
      <c r="M534" s="1">
        <f>K534+('1.Time_constants_calculation'!$N$9)*(3*G534*C534+2*H534*$D534+I534)+('1.Time_constants_calculation'!$N$10)*(6*G534*D534+2*H534)</f>
        <v>8.2101314658116209E-3</v>
      </c>
      <c r="N534" s="1">
        <f>K534+('1.Time_constants_calculation'!$N$13)*(3*G534*C534+2*H534*$D534+I534)+('1.Time_constants_calculation'!$N$14)*(6*G534*D534+2*H534)+('1.Time_constants_calculation'!$N$15)*(6*G534)</f>
        <v>8.2101314658116209E-3</v>
      </c>
      <c r="O534" s="1">
        <f t="shared" si="70"/>
        <v>8.2101314658116209E-3</v>
      </c>
      <c r="P534" s="1">
        <f t="shared" si="71"/>
        <v>8.2101314658116209E-3</v>
      </c>
      <c r="Q534" s="1">
        <f t="shared" si="71"/>
        <v>8.2101314658116209E-3</v>
      </c>
      <c r="R534" s="1">
        <f t="shared" si="71"/>
        <v>8.2101314658116209E-3</v>
      </c>
    </row>
    <row r="535" spans="2:18" x14ac:dyDescent="0.4">
      <c r="B535" s="1">
        <f t="shared" si="72"/>
        <v>643.48070370370351</v>
      </c>
      <c r="C535" s="1">
        <f t="shared" si="73"/>
        <v>74.534444444444432</v>
      </c>
      <c r="D535" s="1">
        <f>'1.Time_constants_calculation'!C529</f>
        <v>8.6333333333333329</v>
      </c>
      <c r="E535" s="1">
        <f>'1.Time_constants_calculation'!E529</f>
        <v>8.0000000000000071E-3</v>
      </c>
      <c r="F535" s="1">
        <f>'1.Time_constants_calculation'!H529</f>
        <v>0</v>
      </c>
      <c r="G535" s="1">
        <f t="shared" si="65"/>
        <v>3.0498546259993772E-3</v>
      </c>
      <c r="H535" s="1">
        <f t="shared" si="66"/>
        <v>-7.8314399190348799E-2</v>
      </c>
      <c r="I535" s="1">
        <f t="shared" si="67"/>
        <v>0.6731672983921404</v>
      </c>
      <c r="J535" s="1">
        <f t="shared" si="68"/>
        <v>-1.9288029263340203</v>
      </c>
      <c r="K535" s="1">
        <f t="shared" si="69"/>
        <v>8.2771150637697133E-3</v>
      </c>
      <c r="L535" s="1">
        <f>K535+'1.Time_constants_calculation'!$N$6*(3*G535*C535+2*H535*D535+I535)</f>
        <v>8.2771150637697133E-3</v>
      </c>
      <c r="M535" s="1">
        <f>K535+('1.Time_constants_calculation'!$N$9)*(3*G535*C535+2*H535*$D535+I535)+('1.Time_constants_calculation'!$N$10)*(6*G535*D535+2*H535)</f>
        <v>8.2771150637697133E-3</v>
      </c>
      <c r="N535" s="1">
        <f>K535+('1.Time_constants_calculation'!$N$13)*(3*G535*C535+2*H535*$D535+I535)+('1.Time_constants_calculation'!$N$14)*(6*G535*D535+2*H535)+('1.Time_constants_calculation'!$N$15)*(6*G535)</f>
        <v>8.2771150637697133E-3</v>
      </c>
      <c r="O535" s="1">
        <f t="shared" si="70"/>
        <v>8.2771150637697133E-3</v>
      </c>
      <c r="P535" s="1">
        <f t="shared" si="71"/>
        <v>8.2771150637697133E-3</v>
      </c>
      <c r="Q535" s="1">
        <f t="shared" si="71"/>
        <v>8.2771150637697133E-3</v>
      </c>
      <c r="R535" s="1">
        <f t="shared" si="71"/>
        <v>8.2771150637697133E-3</v>
      </c>
    </row>
    <row r="536" spans="2:18" x14ac:dyDescent="0.4">
      <c r="B536" s="1">
        <f t="shared" si="72"/>
        <v>647.21462500000007</v>
      </c>
      <c r="C536" s="1">
        <f t="shared" si="73"/>
        <v>74.822500000000005</v>
      </c>
      <c r="D536" s="1">
        <f>'1.Time_constants_calculation'!C530</f>
        <v>8.65</v>
      </c>
      <c r="E536" s="1">
        <f>'1.Time_constants_calculation'!E530</f>
        <v>9.000000000000119E-3</v>
      </c>
      <c r="F536" s="1">
        <f>'1.Time_constants_calculation'!H530</f>
        <v>0</v>
      </c>
      <c r="G536" s="1">
        <f t="shared" si="65"/>
        <v>3.3895891952404719E-3</v>
      </c>
      <c r="H536" s="1">
        <f t="shared" si="66"/>
        <v>-8.7502564568939081E-2</v>
      </c>
      <c r="I536" s="1">
        <f t="shared" si="67"/>
        <v>0.75581170528674124</v>
      </c>
      <c r="J536" s="1">
        <f t="shared" si="68"/>
        <v>-2.1760567281196908</v>
      </c>
      <c r="K536" s="1">
        <f t="shared" si="69"/>
        <v>8.3455850527904829E-3</v>
      </c>
      <c r="L536" s="1">
        <f>K536+'1.Time_constants_calculation'!$N$6*(3*G536*C536+2*H536*D536+I536)</f>
        <v>8.3455850527904829E-3</v>
      </c>
      <c r="M536" s="1">
        <f>K536+('1.Time_constants_calculation'!$N$9)*(3*G536*C536+2*H536*$D536+I536)+('1.Time_constants_calculation'!$N$10)*(6*G536*D536+2*H536)</f>
        <v>8.3455850527904829E-3</v>
      </c>
      <c r="N536" s="1">
        <f>K536+('1.Time_constants_calculation'!$N$13)*(3*G536*C536+2*H536*$D536+I536)+('1.Time_constants_calculation'!$N$14)*(6*G536*D536+2*H536)+('1.Time_constants_calculation'!$N$15)*(6*G536)</f>
        <v>8.3455850527904829E-3</v>
      </c>
      <c r="O536" s="1">
        <f t="shared" si="70"/>
        <v>8.3455850527904829E-3</v>
      </c>
      <c r="P536" s="1">
        <f t="shared" si="71"/>
        <v>8.3455850527904829E-3</v>
      </c>
      <c r="Q536" s="1">
        <f t="shared" si="71"/>
        <v>8.3455850527904829E-3</v>
      </c>
      <c r="R536" s="1">
        <f t="shared" si="71"/>
        <v>8.3455850527904829E-3</v>
      </c>
    </row>
    <row r="537" spans="2:18" x14ac:dyDescent="0.4">
      <c r="B537" s="1">
        <f t="shared" si="72"/>
        <v>650.96296296296282</v>
      </c>
      <c r="C537" s="1">
        <f t="shared" si="73"/>
        <v>75.1111111111111</v>
      </c>
      <c r="D537" s="1">
        <f>'1.Time_constants_calculation'!C531</f>
        <v>8.6666666666666661</v>
      </c>
      <c r="E537" s="1">
        <f>'1.Time_constants_calculation'!E531</f>
        <v>9.000000000000119E-3</v>
      </c>
      <c r="F537" s="1">
        <f>'1.Time_constants_calculation'!H531</f>
        <v>0</v>
      </c>
      <c r="G537" s="1">
        <f t="shared" si="65"/>
        <v>3.70191747502675E-3</v>
      </c>
      <c r="H537" s="1">
        <f t="shared" si="66"/>
        <v>-9.6025573392743035E-2</v>
      </c>
      <c r="I537" s="1">
        <f t="shared" si="67"/>
        <v>0.83311653992303425</v>
      </c>
      <c r="J537" s="1">
        <f t="shared" si="68"/>
        <v>-2.4091518523519486</v>
      </c>
      <c r="K537" s="1">
        <f t="shared" si="69"/>
        <v>8.4151492249882054E-3</v>
      </c>
      <c r="L537" s="1">
        <f>K537+'1.Time_constants_calculation'!$N$6*(3*G537*C537+2*H537*D537+I537)</f>
        <v>8.4151492249882054E-3</v>
      </c>
      <c r="M537" s="1">
        <f>K537+('1.Time_constants_calculation'!$N$9)*(3*G537*C537+2*H537*$D537+I537)+('1.Time_constants_calculation'!$N$10)*(6*G537*D537+2*H537)</f>
        <v>8.4151492249882054E-3</v>
      </c>
      <c r="N537" s="1">
        <f>K537+('1.Time_constants_calculation'!$N$13)*(3*G537*C537+2*H537*$D537+I537)+('1.Time_constants_calculation'!$N$14)*(6*G537*D537+2*H537)+('1.Time_constants_calculation'!$N$15)*(6*G537)</f>
        <v>8.4151492249882054E-3</v>
      </c>
      <c r="O537" s="1">
        <f t="shared" si="70"/>
        <v>8.4151492249882054E-3</v>
      </c>
      <c r="P537" s="1">
        <f t="shared" si="71"/>
        <v>8.4151492249882054E-3</v>
      </c>
      <c r="Q537" s="1">
        <f t="shared" si="71"/>
        <v>8.4151492249882054E-3</v>
      </c>
      <c r="R537" s="1">
        <f t="shared" si="71"/>
        <v>8.4151492249882054E-3</v>
      </c>
    </row>
    <row r="538" spans="2:18" x14ac:dyDescent="0.4">
      <c r="B538" s="1">
        <f t="shared" si="72"/>
        <v>654.72574537037053</v>
      </c>
      <c r="C538" s="1">
        <f t="shared" si="73"/>
        <v>75.400277777777788</v>
      </c>
      <c r="D538" s="1">
        <f>'1.Time_constants_calculation'!C532</f>
        <v>8.6833333333333336</v>
      </c>
      <c r="E538" s="1">
        <f>'1.Time_constants_calculation'!E532</f>
        <v>9.000000000000119E-3</v>
      </c>
      <c r="F538" s="1">
        <f>'1.Time_constants_calculation'!H532</f>
        <v>0</v>
      </c>
      <c r="G538" s="1">
        <f t="shared" si="65"/>
        <v>3.9945959623385197E-3</v>
      </c>
      <c r="H538" s="1">
        <f t="shared" si="66"/>
        <v>-0.10407692809996093</v>
      </c>
      <c r="I538" s="1">
        <f t="shared" si="67"/>
        <v>0.9066897099657002</v>
      </c>
      <c r="J538" s="1">
        <f t="shared" si="68"/>
        <v>-2.6325390919269127</v>
      </c>
      <c r="K538" s="1">
        <f t="shared" si="69"/>
        <v>8.4854195092827212E-3</v>
      </c>
      <c r="L538" s="1">
        <f>K538+'1.Time_constants_calculation'!$N$6*(3*G538*C538+2*H538*D538+I538)</f>
        <v>8.4854195092827212E-3</v>
      </c>
      <c r="M538" s="1">
        <f>K538+('1.Time_constants_calculation'!$N$9)*(3*G538*C538+2*H538*$D538+I538)+('1.Time_constants_calculation'!$N$10)*(6*G538*D538+2*H538)</f>
        <v>8.4854195092827212E-3</v>
      </c>
      <c r="N538" s="1">
        <f>K538+('1.Time_constants_calculation'!$N$13)*(3*G538*C538+2*H538*$D538+I538)+('1.Time_constants_calculation'!$N$14)*(6*G538*D538+2*H538)+('1.Time_constants_calculation'!$N$15)*(6*G538)</f>
        <v>8.4854195092827212E-3</v>
      </c>
      <c r="O538" s="1">
        <f t="shared" si="70"/>
        <v>8.4854195092827212E-3</v>
      </c>
      <c r="P538" s="1">
        <f t="shared" si="71"/>
        <v>8.4854195092827212E-3</v>
      </c>
      <c r="Q538" s="1">
        <f t="shared" si="71"/>
        <v>8.4854195092827212E-3</v>
      </c>
      <c r="R538" s="1">
        <f t="shared" si="71"/>
        <v>8.4854195092827212E-3</v>
      </c>
    </row>
    <row r="539" spans="2:18" x14ac:dyDescent="0.4">
      <c r="B539" s="1">
        <f t="shared" si="72"/>
        <v>658.50299999999982</v>
      </c>
      <c r="C539" s="1">
        <f t="shared" si="73"/>
        <v>75.689999999999984</v>
      </c>
      <c r="D539" s="1">
        <f>'1.Time_constants_calculation'!C533</f>
        <v>8.6999999999999993</v>
      </c>
      <c r="E539" s="1">
        <f>'1.Time_constants_calculation'!E533</f>
        <v>9.000000000000119E-3</v>
      </c>
      <c r="F539" s="1">
        <f>'1.Time_constants_calculation'!H533</f>
        <v>0</v>
      </c>
      <c r="G539" s="1">
        <f t="shared" si="65"/>
        <v>4.2722785554606246E-3</v>
      </c>
      <c r="H539" s="1">
        <f t="shared" si="66"/>
        <v>-0.11177078216720787</v>
      </c>
      <c r="I539" s="1">
        <f t="shared" si="67"/>
        <v>0.97746256185197455</v>
      </c>
      <c r="J539" s="1">
        <f t="shared" si="68"/>
        <v>-2.8487460195113279</v>
      </c>
      <c r="K539" s="1">
        <f t="shared" si="69"/>
        <v>8.5560119713754546E-3</v>
      </c>
      <c r="L539" s="1">
        <f>K539+'1.Time_constants_calculation'!$N$6*(3*G539*C539+2*H539*D539+I539)</f>
        <v>8.5560119713754546E-3</v>
      </c>
      <c r="M539" s="1">
        <f>K539+('1.Time_constants_calculation'!$N$9)*(3*G539*C539+2*H539*$D539+I539)+('1.Time_constants_calculation'!$N$10)*(6*G539*D539+2*H539)</f>
        <v>8.5560119713754546E-3</v>
      </c>
      <c r="N539" s="1">
        <f>K539+('1.Time_constants_calculation'!$N$13)*(3*G539*C539+2*H539*$D539+I539)+('1.Time_constants_calculation'!$N$14)*(6*G539*D539+2*H539)+('1.Time_constants_calculation'!$N$15)*(6*G539)</f>
        <v>8.5560119713754546E-3</v>
      </c>
      <c r="O539" s="1">
        <f t="shared" si="70"/>
        <v>8.5560119713754546E-3</v>
      </c>
      <c r="P539" s="1">
        <f t="shared" si="71"/>
        <v>8.5560119713754546E-3</v>
      </c>
      <c r="Q539" s="1">
        <f t="shared" si="71"/>
        <v>8.5560119713754546E-3</v>
      </c>
      <c r="R539" s="1">
        <f t="shared" si="71"/>
        <v>8.5560119713754546E-3</v>
      </c>
    </row>
    <row r="540" spans="2:18" x14ac:dyDescent="0.4">
      <c r="B540" s="1">
        <f t="shared" si="72"/>
        <v>662.29475462962967</v>
      </c>
      <c r="C540" s="1">
        <f t="shared" si="73"/>
        <v>75.980277777777786</v>
      </c>
      <c r="D540" s="1">
        <f>'1.Time_constants_calculation'!C534</f>
        <v>8.7166666666666668</v>
      </c>
      <c r="E540" s="1">
        <f>'1.Time_constants_calculation'!E534</f>
        <v>9.000000000000119E-3</v>
      </c>
      <c r="F540" s="1">
        <f>'1.Time_constants_calculation'!H534</f>
        <v>0</v>
      </c>
      <c r="G540" s="1">
        <f t="shared" si="65"/>
        <v>4.138866806822422E-3</v>
      </c>
      <c r="H540" s="1">
        <f t="shared" si="66"/>
        <v>-0.107844598508715</v>
      </c>
      <c r="I540" s="1">
        <f t="shared" si="67"/>
        <v>0.93945600842622834</v>
      </c>
      <c r="J540" s="1">
        <f t="shared" si="68"/>
        <v>-2.7274334964128446</v>
      </c>
      <c r="K540" s="1">
        <f t="shared" si="69"/>
        <v>8.5786017798685776E-3</v>
      </c>
      <c r="L540" s="1">
        <f>K540+'1.Time_constants_calculation'!$N$6*(3*G540*C540+2*H540*D540+I540)</f>
        <v>8.5786017798685776E-3</v>
      </c>
      <c r="M540" s="1">
        <f>K540+('1.Time_constants_calculation'!$N$9)*(3*G540*C540+2*H540*$D540+I540)+('1.Time_constants_calculation'!$N$10)*(6*G540*D540+2*H540)</f>
        <v>8.5786017798685776E-3</v>
      </c>
      <c r="N540" s="1">
        <f>K540+('1.Time_constants_calculation'!$N$13)*(3*G540*C540+2*H540*$D540+I540)+('1.Time_constants_calculation'!$N$14)*(6*G540*D540+2*H540)+('1.Time_constants_calculation'!$N$15)*(6*G540)</f>
        <v>8.5786017798685776E-3</v>
      </c>
      <c r="O540" s="1">
        <f t="shared" si="70"/>
        <v>8.5786017798685776E-3</v>
      </c>
      <c r="P540" s="1">
        <f t="shared" si="71"/>
        <v>8.5786017798685776E-3</v>
      </c>
      <c r="Q540" s="1">
        <f t="shared" si="71"/>
        <v>8.5786017798685776E-3</v>
      </c>
      <c r="R540" s="1">
        <f t="shared" si="71"/>
        <v>8.5786017798685776E-3</v>
      </c>
    </row>
    <row r="541" spans="2:18" x14ac:dyDescent="0.4">
      <c r="B541" s="1">
        <f t="shared" si="72"/>
        <v>666.1010370370368</v>
      </c>
      <c r="C541" s="1">
        <f t="shared" si="73"/>
        <v>76.271111111111097</v>
      </c>
      <c r="D541" s="1">
        <f>'1.Time_constants_calculation'!C535</f>
        <v>8.7333333333333325</v>
      </c>
      <c r="E541" s="1">
        <f>'1.Time_constants_calculation'!E535</f>
        <v>9.000000000000119E-3</v>
      </c>
      <c r="F541" s="1">
        <f>'1.Time_constants_calculation'!H535</f>
        <v>0</v>
      </c>
      <c r="G541" s="1">
        <f t="shared" si="65"/>
        <v>5.4528174010301808E-3</v>
      </c>
      <c r="H541" s="1">
        <f t="shared" si="66"/>
        <v>-0.14225863923565693</v>
      </c>
      <c r="I541" s="1">
        <f t="shared" si="67"/>
        <v>1.2397543968629696</v>
      </c>
      <c r="J541" s="1">
        <f t="shared" si="68"/>
        <v>-3.6004657690405377</v>
      </c>
      <c r="K541" s="1">
        <f t="shared" si="69"/>
        <v>8.6254761709412264E-3</v>
      </c>
      <c r="L541" s="1">
        <f>K541+'1.Time_constants_calculation'!$N$6*(3*G541*C541+2*H541*D541+I541)</f>
        <v>8.6254761709412264E-3</v>
      </c>
      <c r="M541" s="1">
        <f>K541+('1.Time_constants_calculation'!$N$9)*(3*G541*C541+2*H541*$D541+I541)+('1.Time_constants_calculation'!$N$10)*(6*G541*D541+2*H541)</f>
        <v>8.6254761709412264E-3</v>
      </c>
      <c r="N541" s="1">
        <f>K541+('1.Time_constants_calculation'!$N$13)*(3*G541*C541+2*H541*$D541+I541)+('1.Time_constants_calculation'!$N$14)*(6*G541*D541+2*H541)+('1.Time_constants_calculation'!$N$15)*(6*G541)</f>
        <v>8.6254761709412264E-3</v>
      </c>
      <c r="O541" s="1">
        <f t="shared" si="70"/>
        <v>8.6254761709412264E-3</v>
      </c>
      <c r="P541" s="1">
        <f t="shared" si="71"/>
        <v>8.6254761709412264E-3</v>
      </c>
      <c r="Q541" s="1">
        <f t="shared" si="71"/>
        <v>8.6254761709412264E-3</v>
      </c>
      <c r="R541" s="1">
        <f t="shared" si="71"/>
        <v>8.6254761709412264E-3</v>
      </c>
    </row>
    <row r="542" spans="2:18" x14ac:dyDescent="0.4">
      <c r="B542" s="1">
        <f t="shared" si="72"/>
        <v>669.921875</v>
      </c>
      <c r="C542" s="1">
        <f t="shared" si="73"/>
        <v>76.5625</v>
      </c>
      <c r="D542" s="1">
        <f>'1.Time_constants_calculation'!C536</f>
        <v>8.75</v>
      </c>
      <c r="E542" s="1">
        <f>'1.Time_constants_calculation'!E536</f>
        <v>9.000000000000119E-3</v>
      </c>
      <c r="F542" s="1">
        <f>'1.Time_constants_calculation'!H536</f>
        <v>0</v>
      </c>
      <c r="G542" s="1">
        <f t="shared" si="65"/>
        <v>6.3779089449386992E-3</v>
      </c>
      <c r="H542" s="1">
        <f t="shared" si="66"/>
        <v>-0.16663740907807068</v>
      </c>
      <c r="I542" s="1">
        <f t="shared" si="67"/>
        <v>1.4537913123156962</v>
      </c>
      <c r="J542" s="1">
        <f t="shared" si="68"/>
        <v>-4.2265225308688255</v>
      </c>
      <c r="K542" s="1">
        <f t="shared" si="69"/>
        <v>8.6755383263348307E-3</v>
      </c>
      <c r="L542" s="1">
        <f>K542+'1.Time_constants_calculation'!$N$6*(3*G542*C542+2*H542*D542+I542)</f>
        <v>8.6755383263348307E-3</v>
      </c>
      <c r="M542" s="1">
        <f>K542+('1.Time_constants_calculation'!$N$9)*(3*G542*C542+2*H542*$D542+I542)+('1.Time_constants_calculation'!$N$10)*(6*G542*D542+2*H542)</f>
        <v>8.6755383263348307E-3</v>
      </c>
      <c r="N542" s="1">
        <f>K542+('1.Time_constants_calculation'!$N$13)*(3*G542*C542+2*H542*$D542+I542)+('1.Time_constants_calculation'!$N$14)*(6*G542*D542+2*H542)+('1.Time_constants_calculation'!$N$15)*(6*G542)</f>
        <v>8.6755383263348307E-3</v>
      </c>
      <c r="O542" s="1">
        <f t="shared" si="70"/>
        <v>8.6755383263348307E-3</v>
      </c>
      <c r="P542" s="1">
        <f t="shared" si="71"/>
        <v>8.6755383263348307E-3</v>
      </c>
      <c r="Q542" s="1">
        <f t="shared" si="71"/>
        <v>8.6755383263348307E-3</v>
      </c>
      <c r="R542" s="1">
        <f t="shared" si="71"/>
        <v>8.6755383263348307E-3</v>
      </c>
    </row>
    <row r="543" spans="2:18" x14ac:dyDescent="0.4">
      <c r="B543" s="1">
        <f t="shared" si="72"/>
        <v>673.75729629629643</v>
      </c>
      <c r="C543" s="1">
        <f t="shared" si="73"/>
        <v>76.854444444444454</v>
      </c>
      <c r="D543" s="1">
        <f>'1.Time_constants_calculation'!C537</f>
        <v>8.7666666666666675</v>
      </c>
      <c r="E543" s="1">
        <f>'1.Time_constants_calculation'!E537</f>
        <v>9.000000000000119E-3</v>
      </c>
      <c r="F543" s="1">
        <f>'1.Time_constants_calculation'!H537</f>
        <v>0</v>
      </c>
      <c r="G543" s="1">
        <f t="shared" si="65"/>
        <v>6.9348254305519929E-3</v>
      </c>
      <c r="H543" s="1">
        <f t="shared" si="66"/>
        <v>-0.18146038513192397</v>
      </c>
      <c r="I543" s="1">
        <f t="shared" si="67"/>
        <v>1.5852130345701916</v>
      </c>
      <c r="J543" s="1">
        <f t="shared" si="68"/>
        <v>-4.6146581570899645</v>
      </c>
      <c r="K543" s="1">
        <f t="shared" si="69"/>
        <v>8.7282570286166816E-3</v>
      </c>
      <c r="L543" s="1">
        <f>K543+'1.Time_constants_calculation'!$N$6*(3*G543*C543+2*H543*D543+I543)</f>
        <v>8.7282570286166816E-3</v>
      </c>
      <c r="M543" s="1">
        <f>K543+('1.Time_constants_calculation'!$N$9)*(3*G543*C543+2*H543*$D543+I543)+('1.Time_constants_calculation'!$N$10)*(6*G543*D543+2*H543)</f>
        <v>8.7282570286166816E-3</v>
      </c>
      <c r="N543" s="1">
        <f>K543+('1.Time_constants_calculation'!$N$13)*(3*G543*C543+2*H543*$D543+I543)+('1.Time_constants_calculation'!$N$14)*(6*G543*D543+2*H543)+('1.Time_constants_calculation'!$N$15)*(6*G543)</f>
        <v>8.7282570286166816E-3</v>
      </c>
      <c r="O543" s="1">
        <f t="shared" si="70"/>
        <v>8.7282570286166816E-3</v>
      </c>
      <c r="P543" s="1">
        <f t="shared" si="71"/>
        <v>8.7282570286166816E-3</v>
      </c>
      <c r="Q543" s="1">
        <f t="shared" si="71"/>
        <v>8.7282570286166816E-3</v>
      </c>
      <c r="R543" s="1">
        <f t="shared" si="71"/>
        <v>8.7282570286166816E-3</v>
      </c>
    </row>
    <row r="544" spans="2:18" x14ac:dyDescent="0.4">
      <c r="B544" s="1">
        <f t="shared" si="72"/>
        <v>677.60732870370373</v>
      </c>
      <c r="C544" s="1">
        <f t="shared" si="73"/>
        <v>77.146944444444443</v>
      </c>
      <c r="D544" s="1">
        <f>'1.Time_constants_calculation'!C538</f>
        <v>8.7833333333333332</v>
      </c>
      <c r="E544" s="1">
        <f>'1.Time_constants_calculation'!E538</f>
        <v>9.000000000000119E-3</v>
      </c>
      <c r="F544" s="1">
        <f>'1.Time_constants_calculation'!H538</f>
        <v>0</v>
      </c>
      <c r="G544" s="1">
        <f t="shared" si="65"/>
        <v>7.1401140515263322E-3</v>
      </c>
      <c r="H544" s="1">
        <f t="shared" si="66"/>
        <v>-0.18710228007508567</v>
      </c>
      <c r="I544" s="1">
        <f t="shared" si="67"/>
        <v>1.63677878522911</v>
      </c>
      <c r="J544" s="1">
        <f t="shared" si="68"/>
        <v>-4.7714149597326525</v>
      </c>
      <c r="K544" s="1">
        <f t="shared" si="69"/>
        <v>8.7831065760486382E-3</v>
      </c>
      <c r="L544" s="1">
        <f>K544+'1.Time_constants_calculation'!$N$6*(3*G544*C544+2*H544*D544+I544)</f>
        <v>8.7831065760486382E-3</v>
      </c>
      <c r="M544" s="1">
        <f>K544+('1.Time_constants_calculation'!$N$9)*(3*G544*C544+2*H544*$D544+I544)+('1.Time_constants_calculation'!$N$10)*(6*G544*D544+2*H544)</f>
        <v>8.7831065760486382E-3</v>
      </c>
      <c r="N544" s="1">
        <f>K544+('1.Time_constants_calculation'!$N$13)*(3*G544*C544+2*H544*$D544+I544)+('1.Time_constants_calculation'!$N$14)*(6*G544*D544+2*H544)+('1.Time_constants_calculation'!$N$15)*(6*G544)</f>
        <v>8.7831065760486382E-3</v>
      </c>
      <c r="O544" s="1">
        <f t="shared" si="70"/>
        <v>8.7831065760486382E-3</v>
      </c>
      <c r="P544" s="1">
        <f t="shared" si="71"/>
        <v>8.7831065760486382E-3</v>
      </c>
      <c r="Q544" s="1">
        <f t="shared" si="71"/>
        <v>8.7831065760486382E-3</v>
      </c>
      <c r="R544" s="1">
        <f t="shared" si="71"/>
        <v>8.7831065760486382E-3</v>
      </c>
    </row>
    <row r="545" spans="2:18" x14ac:dyDescent="0.4">
      <c r="B545" s="1">
        <f t="shared" si="72"/>
        <v>681.47200000000021</v>
      </c>
      <c r="C545" s="1">
        <f t="shared" si="73"/>
        <v>77.440000000000012</v>
      </c>
      <c r="D545" s="1">
        <f>'1.Time_constants_calculation'!C539</f>
        <v>8.8000000000000007</v>
      </c>
      <c r="E545" s="1">
        <f>'1.Time_constants_calculation'!E539</f>
        <v>9.000000000000119E-3</v>
      </c>
      <c r="F545" s="1">
        <f>'1.Time_constants_calculation'!H539</f>
        <v>0</v>
      </c>
      <c r="G545" s="1">
        <f t="shared" si="65"/>
        <v>7.0061852030804707E-3</v>
      </c>
      <c r="H545" s="1">
        <f t="shared" si="66"/>
        <v>-0.18383200796536273</v>
      </c>
      <c r="I545" s="1">
        <f t="shared" si="67"/>
        <v>1.6103429049848277</v>
      </c>
      <c r="J545" s="1">
        <f t="shared" si="68"/>
        <v>-4.7007463429597944</v>
      </c>
      <c r="K545" s="1">
        <f t="shared" si="69"/>
        <v>8.8395667826546287E-3</v>
      </c>
      <c r="L545" s="1">
        <f>K545+'1.Time_constants_calculation'!$N$6*(3*G545*C545+2*H545*D545+I545)</f>
        <v>8.8395667826546287E-3</v>
      </c>
      <c r="M545" s="1">
        <f>K545+('1.Time_constants_calculation'!$N$9)*(3*G545*C545+2*H545*$D545+I545)+('1.Time_constants_calculation'!$N$10)*(6*G545*D545+2*H545)</f>
        <v>8.8395667826546287E-3</v>
      </c>
      <c r="N545" s="1">
        <f>K545+('1.Time_constants_calculation'!$N$13)*(3*G545*C545+2*H545*$D545+I545)+('1.Time_constants_calculation'!$N$14)*(6*G545*D545+2*H545)+('1.Time_constants_calculation'!$N$15)*(6*G545)</f>
        <v>8.8395667826546287E-3</v>
      </c>
      <c r="O545" s="1">
        <f t="shared" si="70"/>
        <v>8.8395667826546287E-3</v>
      </c>
      <c r="P545" s="1">
        <f t="shared" si="71"/>
        <v>8.8395667826546287E-3</v>
      </c>
      <c r="Q545" s="1">
        <f t="shared" si="71"/>
        <v>8.8395667826546287E-3</v>
      </c>
      <c r="R545" s="1">
        <f t="shared" si="71"/>
        <v>8.8395667826546287E-3</v>
      </c>
    </row>
    <row r="546" spans="2:18" x14ac:dyDescent="0.4">
      <c r="B546" s="1">
        <f t="shared" si="72"/>
        <v>685.35133796296282</v>
      </c>
      <c r="C546" s="1">
        <f t="shared" si="73"/>
        <v>77.733611111111102</v>
      </c>
      <c r="D546" s="1">
        <f>'1.Time_constants_calculation'!C540</f>
        <v>8.8166666666666664</v>
      </c>
      <c r="E546" s="1">
        <f>'1.Time_constants_calculation'!E540</f>
        <v>9.000000000000119E-3</v>
      </c>
      <c r="F546" s="1">
        <f>'1.Time_constants_calculation'!H540</f>
        <v>0</v>
      </c>
      <c r="G546" s="1">
        <f t="shared" si="65"/>
        <v>8.4023546656488597E-3</v>
      </c>
      <c r="H546" s="1">
        <f t="shared" si="66"/>
        <v>-0.2205576620941633</v>
      </c>
      <c r="I546" s="1">
        <f t="shared" si="67"/>
        <v>1.9321968766906377</v>
      </c>
      <c r="J546" s="1">
        <f t="shared" si="68"/>
        <v>-5.6404841392817708</v>
      </c>
      <c r="K546" s="1">
        <f t="shared" si="69"/>
        <v>8.8731362122640434E-3</v>
      </c>
      <c r="L546" s="1">
        <f>K546+'1.Time_constants_calculation'!$N$6*(3*G546*C546+2*H546*D546+I546)</f>
        <v>8.8731362122640434E-3</v>
      </c>
      <c r="M546" s="1">
        <f>K546+('1.Time_constants_calculation'!$N$9)*(3*G546*C546+2*H546*$D546+I546)+('1.Time_constants_calculation'!$N$10)*(6*G546*D546+2*H546)</f>
        <v>8.8731362122640434E-3</v>
      </c>
      <c r="N546" s="1">
        <f>K546+('1.Time_constants_calculation'!$N$13)*(3*G546*C546+2*H546*$D546+I546)+('1.Time_constants_calculation'!$N$14)*(6*G546*D546+2*H546)+('1.Time_constants_calculation'!$N$15)*(6*G546)</f>
        <v>8.8731362122640434E-3</v>
      </c>
      <c r="O546" s="1">
        <f t="shared" si="70"/>
        <v>8.8731362122640434E-3</v>
      </c>
      <c r="P546" s="1">
        <f t="shared" si="71"/>
        <v>8.8731362122640434E-3</v>
      </c>
      <c r="Q546" s="1">
        <f t="shared" si="71"/>
        <v>8.8731362122640434E-3</v>
      </c>
      <c r="R546" s="1">
        <f t="shared" si="71"/>
        <v>8.8731362122640434E-3</v>
      </c>
    </row>
    <row r="547" spans="2:18" x14ac:dyDescent="0.4">
      <c r="B547" s="1">
        <f t="shared" si="72"/>
        <v>689.24537037037044</v>
      </c>
      <c r="C547" s="1">
        <f t="shared" si="73"/>
        <v>78.027777777777786</v>
      </c>
      <c r="D547" s="1">
        <f>'1.Time_constants_calculation'!C541</f>
        <v>8.8333333333333339</v>
      </c>
      <c r="E547" s="1">
        <f>'1.Time_constants_calculation'!E541</f>
        <v>9.000000000000119E-3</v>
      </c>
      <c r="F547" s="1">
        <f>'1.Time_constants_calculation'!H541</f>
        <v>0</v>
      </c>
      <c r="G547" s="1">
        <f t="shared" si="65"/>
        <v>9.1056103949436022E-3</v>
      </c>
      <c r="H547" s="1">
        <f t="shared" si="66"/>
        <v>-0.23912336957192315</v>
      </c>
      <c r="I547" s="1">
        <f t="shared" si="67"/>
        <v>2.0954920468277605</v>
      </c>
      <c r="J547" s="1">
        <f t="shared" si="68"/>
        <v>-6.1190028809308217</v>
      </c>
      <c r="K547" s="1">
        <f t="shared" si="69"/>
        <v>8.911532727477578E-3</v>
      </c>
      <c r="L547" s="1">
        <f>K547+'1.Time_constants_calculation'!$N$6*(3*G547*C547+2*H547*D547+I547)</f>
        <v>8.911532727477578E-3</v>
      </c>
      <c r="M547" s="1">
        <f>K547+('1.Time_constants_calculation'!$N$9)*(3*G547*C547+2*H547*$D547+I547)+('1.Time_constants_calculation'!$N$10)*(6*G547*D547+2*H547)</f>
        <v>8.911532727477578E-3</v>
      </c>
      <c r="N547" s="1">
        <f>K547+('1.Time_constants_calculation'!$N$13)*(3*G547*C547+2*H547*$D547+I547)+('1.Time_constants_calculation'!$N$14)*(6*G547*D547+2*H547)+('1.Time_constants_calculation'!$N$15)*(6*G547)</f>
        <v>8.911532727477578E-3</v>
      </c>
      <c r="O547" s="1">
        <f t="shared" si="70"/>
        <v>8.911532727477578E-3</v>
      </c>
      <c r="P547" s="1">
        <f t="shared" si="71"/>
        <v>8.911532727477578E-3</v>
      </c>
      <c r="Q547" s="1">
        <f t="shared" si="71"/>
        <v>8.911532727477578E-3</v>
      </c>
      <c r="R547" s="1">
        <f t="shared" si="71"/>
        <v>8.911532727477578E-3</v>
      </c>
    </row>
    <row r="548" spans="2:18" x14ac:dyDescent="0.4">
      <c r="B548" s="1">
        <f t="shared" si="72"/>
        <v>693.15412499999991</v>
      </c>
      <c r="C548" s="1">
        <f t="shared" si="73"/>
        <v>78.322499999999991</v>
      </c>
      <c r="D548" s="1">
        <f>'1.Time_constants_calculation'!C542</f>
        <v>8.85</v>
      </c>
      <c r="E548" s="1">
        <f>'1.Time_constants_calculation'!E542</f>
        <v>9.000000000000119E-3</v>
      </c>
      <c r="F548" s="1">
        <f>'1.Time_constants_calculation'!H542</f>
        <v>0</v>
      </c>
      <c r="G548" s="1">
        <f t="shared" si="65"/>
        <v>9.146461279222173E-3</v>
      </c>
      <c r="H548" s="1">
        <f t="shared" si="66"/>
        <v>-0.24022735917919605</v>
      </c>
      <c r="I548" s="1">
        <f t="shared" si="67"/>
        <v>2.1054286866310203</v>
      </c>
      <c r="J548" s="1">
        <f t="shared" si="68"/>
        <v>-6.1487898161162882</v>
      </c>
      <c r="K548" s="1">
        <f t="shared" si="69"/>
        <v>8.9540861012871176E-3</v>
      </c>
      <c r="L548" s="1">
        <f>K548+'1.Time_constants_calculation'!$N$6*(3*G548*C548+2*H548*D548+I548)</f>
        <v>8.9540861012871176E-3</v>
      </c>
      <c r="M548" s="1">
        <f>K548+('1.Time_constants_calculation'!$N$9)*(3*G548*C548+2*H548*$D548+I548)+('1.Time_constants_calculation'!$N$10)*(6*G548*D548+2*H548)</f>
        <v>8.9540861012871176E-3</v>
      </c>
      <c r="N548" s="1">
        <f>K548+('1.Time_constants_calculation'!$N$13)*(3*G548*C548+2*H548*$D548+I548)+('1.Time_constants_calculation'!$N$14)*(6*G548*D548+2*H548)+('1.Time_constants_calculation'!$N$15)*(6*G548)</f>
        <v>8.9540861012871176E-3</v>
      </c>
      <c r="O548" s="1">
        <f t="shared" si="70"/>
        <v>8.9540861012871176E-3</v>
      </c>
      <c r="P548" s="1">
        <f t="shared" si="71"/>
        <v>8.9540861012871176E-3</v>
      </c>
      <c r="Q548" s="1">
        <f t="shared" si="71"/>
        <v>8.9540861012871176E-3</v>
      </c>
      <c r="R548" s="1">
        <f t="shared" si="71"/>
        <v>8.9540861012871176E-3</v>
      </c>
    </row>
    <row r="549" spans="2:18" x14ac:dyDescent="0.4">
      <c r="B549" s="1">
        <f t="shared" si="72"/>
        <v>697.07762962962977</v>
      </c>
      <c r="C549" s="1">
        <f t="shared" si="73"/>
        <v>78.617777777777789</v>
      </c>
      <c r="D549" s="1">
        <f>'1.Time_constants_calculation'!C543</f>
        <v>8.8666666666666671</v>
      </c>
      <c r="E549" s="1">
        <f>'1.Time_constants_calculation'!E543</f>
        <v>8.0000000000000071E-3</v>
      </c>
      <c r="F549" s="1">
        <f>'1.Time_constants_calculation'!H543</f>
        <v>0</v>
      </c>
      <c r="G549" s="1">
        <f t="shared" si="65"/>
        <v>8.5502452087229692E-3</v>
      </c>
      <c r="H549" s="1">
        <f t="shared" si="66"/>
        <v>-0.2244365422018216</v>
      </c>
      <c r="I549" s="1">
        <f t="shared" si="67"/>
        <v>1.9660907173372606</v>
      </c>
      <c r="J549" s="1">
        <f t="shared" si="68"/>
        <v>-5.7391533568687514</v>
      </c>
      <c r="K549" s="1">
        <f t="shared" si="69"/>
        <v>9.0001330013436132E-3</v>
      </c>
      <c r="L549" s="1">
        <f>K549+'1.Time_constants_calculation'!$N$6*(3*G549*C549+2*H549*D549+I549)</f>
        <v>9.0001330013436132E-3</v>
      </c>
      <c r="M549" s="1">
        <f>K549+('1.Time_constants_calculation'!$N$9)*(3*G549*C549+2*H549*$D549+I549)+('1.Time_constants_calculation'!$N$10)*(6*G549*D549+2*H549)</f>
        <v>9.0001330013436132E-3</v>
      </c>
      <c r="N549" s="1">
        <f>K549+('1.Time_constants_calculation'!$N$13)*(3*G549*C549+2*H549*$D549+I549)+('1.Time_constants_calculation'!$N$14)*(6*G549*D549+2*H549)+('1.Time_constants_calculation'!$N$15)*(6*G549)</f>
        <v>9.0001330013436132E-3</v>
      </c>
      <c r="O549" s="1">
        <f t="shared" si="70"/>
        <v>9.0001330013436132E-3</v>
      </c>
      <c r="P549" s="1">
        <f t="shared" si="71"/>
        <v>9.0001330013436132E-3</v>
      </c>
      <c r="Q549" s="1">
        <f t="shared" si="71"/>
        <v>9.0001330013436132E-3</v>
      </c>
      <c r="R549" s="1">
        <f t="shared" si="71"/>
        <v>9.0001330013436132E-3</v>
      </c>
    </row>
    <row r="550" spans="2:18" x14ac:dyDescent="0.4">
      <c r="B550" s="1">
        <f t="shared" si="72"/>
        <v>701.01591203703697</v>
      </c>
      <c r="C550" s="1">
        <f t="shared" si="73"/>
        <v>78.913611111111109</v>
      </c>
      <c r="D550" s="1">
        <f>'1.Time_constants_calculation'!C544</f>
        <v>8.8833333333333329</v>
      </c>
      <c r="E550" s="1">
        <f>'1.Time_constants_calculation'!E544</f>
        <v>8.0000000000000071E-3</v>
      </c>
      <c r="F550" s="1">
        <f>'1.Time_constants_calculation'!H544</f>
        <v>0</v>
      </c>
      <c r="G550" s="1">
        <f t="shared" si="65"/>
        <v>9.1981712593139347E-3</v>
      </c>
      <c r="H550" s="1">
        <f t="shared" si="66"/>
        <v>-0.24130344017131525</v>
      </c>
      <c r="I550" s="1">
        <f t="shared" si="67"/>
        <v>2.1123075252754409</v>
      </c>
      <c r="J550" s="1">
        <f t="shared" si="68"/>
        <v>-6.1612453962744809</v>
      </c>
      <c r="K550" s="1">
        <f t="shared" si="69"/>
        <v>9.0250302240661995E-3</v>
      </c>
      <c r="L550" s="1">
        <f>K550+'1.Time_constants_calculation'!$N$6*(3*G550*C550+2*H550*D550+I550)</f>
        <v>9.0250302240661995E-3</v>
      </c>
      <c r="M550" s="1">
        <f>K550+('1.Time_constants_calculation'!$N$9)*(3*G550*C550+2*H550*$D550+I550)+('1.Time_constants_calculation'!$N$10)*(6*G550*D550+2*H550)</f>
        <v>9.0250302240661995E-3</v>
      </c>
      <c r="N550" s="1">
        <f>K550+('1.Time_constants_calculation'!$N$13)*(3*G550*C550+2*H550*$D550+I550)+('1.Time_constants_calculation'!$N$14)*(6*G550*D550+2*H550)+('1.Time_constants_calculation'!$N$15)*(6*G550)</f>
        <v>9.0250302240661995E-3</v>
      </c>
      <c r="O550" s="1">
        <f t="shared" si="70"/>
        <v>9.0250302240661995E-3</v>
      </c>
      <c r="P550" s="1">
        <f t="shared" si="71"/>
        <v>9.0250302240661995E-3</v>
      </c>
      <c r="Q550" s="1">
        <f t="shared" si="71"/>
        <v>9.0250302240661995E-3</v>
      </c>
      <c r="R550" s="1">
        <f t="shared" si="71"/>
        <v>9.0250302240661995E-3</v>
      </c>
    </row>
    <row r="551" spans="2:18" x14ac:dyDescent="0.4">
      <c r="B551" s="1">
        <f t="shared" si="72"/>
        <v>704.96900000000005</v>
      </c>
      <c r="C551" s="1">
        <f t="shared" si="73"/>
        <v>79.210000000000008</v>
      </c>
      <c r="D551" s="1">
        <f>'1.Time_constants_calculation'!C545</f>
        <v>8.9</v>
      </c>
      <c r="E551" s="1">
        <f>'1.Time_constants_calculation'!E545</f>
        <v>8.0000000000000071E-3</v>
      </c>
      <c r="F551" s="1">
        <f>'1.Time_constants_calculation'!H545</f>
        <v>0</v>
      </c>
      <c r="G551" s="1">
        <f t="shared" si="65"/>
        <v>8.8780864825345387E-3</v>
      </c>
      <c r="H551" s="1">
        <f t="shared" si="66"/>
        <v>-0.23247293425786228</v>
      </c>
      <c r="I551" s="1">
        <f t="shared" si="67"/>
        <v>2.0312325627189547</v>
      </c>
      <c r="J551" s="1">
        <f t="shared" si="68"/>
        <v>-5.9135080798957631</v>
      </c>
      <c r="K551" s="1">
        <f t="shared" si="69"/>
        <v>9.0563552435529715E-3</v>
      </c>
      <c r="L551" s="1">
        <f>K551+'1.Time_constants_calculation'!$N$6*(3*G551*C551+2*H551*D551+I551)</f>
        <v>9.0563552435529715E-3</v>
      </c>
      <c r="M551" s="1">
        <f>K551+('1.Time_constants_calculation'!$N$9)*(3*G551*C551+2*H551*$D551+I551)+('1.Time_constants_calculation'!$N$10)*(6*G551*D551+2*H551)</f>
        <v>9.0563552435529715E-3</v>
      </c>
      <c r="N551" s="1">
        <f>K551+('1.Time_constants_calculation'!$N$13)*(3*G551*C551+2*H551*$D551+I551)+('1.Time_constants_calculation'!$N$14)*(6*G551*D551+2*H551)+('1.Time_constants_calculation'!$N$15)*(6*G551)</f>
        <v>9.0563552435529715E-3</v>
      </c>
      <c r="O551" s="1">
        <f t="shared" si="70"/>
        <v>9.0563552435529715E-3</v>
      </c>
      <c r="P551" s="1">
        <f t="shared" si="71"/>
        <v>9.0563552435529715E-3</v>
      </c>
      <c r="Q551" s="1">
        <f t="shared" si="71"/>
        <v>9.0563552435529715E-3</v>
      </c>
      <c r="R551" s="1">
        <f t="shared" si="71"/>
        <v>9.0563552435529715E-3</v>
      </c>
    </row>
    <row r="552" spans="2:18" x14ac:dyDescent="0.4">
      <c r="B552" s="1">
        <f t="shared" si="72"/>
        <v>708.93692129629608</v>
      </c>
      <c r="C552" s="1">
        <f t="shared" si="73"/>
        <v>79.506944444444429</v>
      </c>
      <c r="D552" s="1">
        <f>'1.Time_constants_calculation'!C546</f>
        <v>8.9166666666666661</v>
      </c>
      <c r="E552" s="1">
        <f>'1.Time_constants_calculation'!E546</f>
        <v>8.0000000000000071E-3</v>
      </c>
      <c r="F552" s="1">
        <f>'1.Time_constants_calculation'!H546</f>
        <v>0</v>
      </c>
      <c r="G552" s="1">
        <f t="shared" si="65"/>
        <v>7.6303246628264257E-3</v>
      </c>
      <c r="H552" s="1">
        <f t="shared" si="66"/>
        <v>-0.19886924432197362</v>
      </c>
      <c r="I552" s="1">
        <f t="shared" si="67"/>
        <v>1.7297350253994812</v>
      </c>
      <c r="J552" s="1">
        <f t="shared" si="68"/>
        <v>-5.0123102592617013</v>
      </c>
      <c r="K552" s="1">
        <f t="shared" si="69"/>
        <v>9.093298823234619E-3</v>
      </c>
      <c r="L552" s="1">
        <f>K552+'1.Time_constants_calculation'!$N$6*(3*G552*C552+2*H552*D552+I552)</f>
        <v>9.093298823234619E-3</v>
      </c>
      <c r="M552" s="1">
        <f>K552+('1.Time_constants_calculation'!$N$9)*(3*G552*C552+2*H552*$D552+I552)+('1.Time_constants_calculation'!$N$10)*(6*G552*D552+2*H552)</f>
        <v>9.093298823234619E-3</v>
      </c>
      <c r="N552" s="1">
        <f>K552+('1.Time_constants_calculation'!$N$13)*(3*G552*C552+2*H552*$D552+I552)+('1.Time_constants_calculation'!$N$14)*(6*G552*D552+2*H552)+('1.Time_constants_calculation'!$N$15)*(6*G552)</f>
        <v>9.093298823234619E-3</v>
      </c>
      <c r="O552" s="1">
        <f t="shared" si="70"/>
        <v>9.093298823234619E-3</v>
      </c>
      <c r="P552" s="1">
        <f t="shared" si="71"/>
        <v>9.093298823234619E-3</v>
      </c>
      <c r="Q552" s="1">
        <f t="shared" si="71"/>
        <v>9.093298823234619E-3</v>
      </c>
      <c r="R552" s="1">
        <f t="shared" si="71"/>
        <v>9.093298823234619E-3</v>
      </c>
    </row>
    <row r="553" spans="2:18" x14ac:dyDescent="0.4">
      <c r="B553" s="1">
        <f t="shared" si="72"/>
        <v>712.9197037037037</v>
      </c>
      <c r="C553" s="1">
        <f t="shared" si="73"/>
        <v>79.804444444444442</v>
      </c>
      <c r="D553" s="1">
        <f>'1.Time_constants_calculation'!C547</f>
        <v>8.9333333333333336</v>
      </c>
      <c r="E553" s="1">
        <f>'1.Time_constants_calculation'!E547</f>
        <v>8.0000000000000071E-3</v>
      </c>
      <c r="F553" s="1">
        <f>'1.Time_constants_calculation'!H547</f>
        <v>0</v>
      </c>
      <c r="G553" s="1">
        <f t="shared" si="65"/>
        <v>9.608748501270744E-3</v>
      </c>
      <c r="H553" s="1">
        <f t="shared" si="66"/>
        <v>-0.25160830473110302</v>
      </c>
      <c r="I553" s="1">
        <f t="shared" si="67"/>
        <v>2.1981270181662498</v>
      </c>
      <c r="J553" s="1">
        <f t="shared" si="68"/>
        <v>-6.3982714885981409</v>
      </c>
      <c r="K553" s="1">
        <f t="shared" si="69"/>
        <v>9.1350315022111772E-3</v>
      </c>
      <c r="L553" s="1">
        <f>K553+'1.Time_constants_calculation'!$N$6*(3*G553*C553+2*H553*D553+I553)</f>
        <v>9.1350315022111772E-3</v>
      </c>
      <c r="M553" s="1">
        <f>K553+('1.Time_constants_calculation'!$N$9)*(3*G553*C553+2*H553*$D553+I553)+('1.Time_constants_calculation'!$N$10)*(6*G553*D553+2*H553)</f>
        <v>9.1350315022111772E-3</v>
      </c>
      <c r="N553" s="1">
        <f>K553+('1.Time_constants_calculation'!$N$13)*(3*G553*C553+2*H553*$D553+I553)+('1.Time_constants_calculation'!$N$14)*(6*G553*D553+2*H553)+('1.Time_constants_calculation'!$N$15)*(6*G553)</f>
        <v>9.1350315022111772E-3</v>
      </c>
      <c r="O553" s="1">
        <f t="shared" si="70"/>
        <v>9.1350315022111772E-3</v>
      </c>
      <c r="P553" s="1">
        <f t="shared" si="71"/>
        <v>9.1350315022111772E-3</v>
      </c>
      <c r="Q553" s="1">
        <f t="shared" si="71"/>
        <v>9.1350315022111772E-3</v>
      </c>
      <c r="R553" s="1">
        <f t="shared" si="71"/>
        <v>9.1350315022111772E-3</v>
      </c>
    </row>
    <row r="554" spans="2:18" x14ac:dyDescent="0.4">
      <c r="B554" s="1">
        <f t="shared" si="72"/>
        <v>716.91737499999988</v>
      </c>
      <c r="C554" s="1">
        <f t="shared" si="73"/>
        <v>80.102499999999992</v>
      </c>
      <c r="D554" s="1">
        <f>'1.Time_constants_calculation'!C548</f>
        <v>8.9499999999999993</v>
      </c>
      <c r="E554" s="1">
        <f>'1.Time_constants_calculation'!E548</f>
        <v>9.000000000000119E-3</v>
      </c>
      <c r="F554" s="1">
        <f>'1.Time_constants_calculation'!H548</f>
        <v>0</v>
      </c>
      <c r="G554" s="1">
        <f t="shared" si="65"/>
        <v>1.078566764822108E-2</v>
      </c>
      <c r="H554" s="1">
        <f t="shared" si="66"/>
        <v>-0.28316666180714012</v>
      </c>
      <c r="I554" s="1">
        <f t="shared" si="67"/>
        <v>2.4800651169171539</v>
      </c>
      <c r="J554" s="1">
        <f t="shared" si="68"/>
        <v>-7.2374692969907173</v>
      </c>
      <c r="K554" s="1">
        <f t="shared" si="69"/>
        <v>9.1885099964486017E-3</v>
      </c>
      <c r="L554" s="1">
        <f>K554+'1.Time_constants_calculation'!$N$6*(3*G554*C554+2*H554*D554+I554)</f>
        <v>9.1885099964486017E-3</v>
      </c>
      <c r="M554" s="1">
        <f>K554+('1.Time_constants_calculation'!$N$9)*(3*G554*C554+2*H554*$D554+I554)+('1.Time_constants_calculation'!$N$10)*(6*G554*D554+2*H554)</f>
        <v>9.1885099964486017E-3</v>
      </c>
      <c r="N554" s="1">
        <f>K554+('1.Time_constants_calculation'!$N$13)*(3*G554*C554+2*H554*$D554+I554)+('1.Time_constants_calculation'!$N$14)*(6*G554*D554+2*H554)+('1.Time_constants_calculation'!$N$15)*(6*G554)</f>
        <v>9.1885099964486017E-3</v>
      </c>
      <c r="O554" s="1">
        <f t="shared" si="70"/>
        <v>9.1885099964486017E-3</v>
      </c>
      <c r="P554" s="1">
        <f t="shared" si="71"/>
        <v>9.1885099964486017E-3</v>
      </c>
      <c r="Q554" s="1">
        <f t="shared" si="71"/>
        <v>9.1885099964486017E-3</v>
      </c>
      <c r="R554" s="1">
        <f t="shared" si="71"/>
        <v>9.1885099964486017E-3</v>
      </c>
    </row>
    <row r="555" spans="2:18" x14ac:dyDescent="0.4">
      <c r="B555" s="1">
        <f t="shared" si="72"/>
        <v>720.92996296296292</v>
      </c>
      <c r="C555" s="1">
        <f t="shared" si="73"/>
        <v>80.401111111111106</v>
      </c>
      <c r="D555" s="1">
        <f>'1.Time_constants_calculation'!C549</f>
        <v>8.9666666666666668</v>
      </c>
      <c r="E555" s="1">
        <f>'1.Time_constants_calculation'!E549</f>
        <v>9.000000000000119E-3</v>
      </c>
      <c r="F555" s="1">
        <f>'1.Time_constants_calculation'!H549</f>
        <v>0</v>
      </c>
      <c r="G555" s="1">
        <f t="shared" si="65"/>
        <v>1.124692067069049E-2</v>
      </c>
      <c r="H555" s="1">
        <f t="shared" si="66"/>
        <v>-0.29572250243026199</v>
      </c>
      <c r="I555" s="1">
        <f t="shared" si="67"/>
        <v>2.5939194253502147</v>
      </c>
      <c r="J555" s="1">
        <f t="shared" si="68"/>
        <v>-7.5813823095275144</v>
      </c>
      <c r="K555" s="1">
        <f t="shared" si="69"/>
        <v>9.2528643963678547E-3</v>
      </c>
      <c r="L555" s="1">
        <f>K555+'1.Time_constants_calculation'!$N$6*(3*G555*C555+2*H555*D555+I555)</f>
        <v>9.2528643963678547E-3</v>
      </c>
      <c r="M555" s="1">
        <f>K555+('1.Time_constants_calculation'!$N$9)*(3*G555*C555+2*H555*$D555+I555)+('1.Time_constants_calculation'!$N$10)*(6*G555*D555+2*H555)</f>
        <v>9.2528643963678547E-3</v>
      </c>
      <c r="N555" s="1">
        <f>K555+('1.Time_constants_calculation'!$N$13)*(3*G555*C555+2*H555*$D555+I555)+('1.Time_constants_calculation'!$N$14)*(6*G555*D555+2*H555)+('1.Time_constants_calculation'!$N$15)*(6*G555)</f>
        <v>9.2528643963678547E-3</v>
      </c>
      <c r="O555" s="1">
        <f t="shared" si="70"/>
        <v>9.2528643963678547E-3</v>
      </c>
      <c r="P555" s="1">
        <f t="shared" si="71"/>
        <v>9.2528643963678547E-3</v>
      </c>
      <c r="Q555" s="1">
        <f t="shared" si="71"/>
        <v>9.2528643963678547E-3</v>
      </c>
      <c r="R555" s="1">
        <f t="shared" si="71"/>
        <v>9.2528643963678547E-3</v>
      </c>
    </row>
    <row r="556" spans="2:18" x14ac:dyDescent="0.4">
      <c r="B556" s="1">
        <f t="shared" si="72"/>
        <v>724.95749537037011</v>
      </c>
      <c r="C556" s="1">
        <f t="shared" si="73"/>
        <v>80.700277777777757</v>
      </c>
      <c r="D556" s="1">
        <f>'1.Time_constants_calculation'!C550</f>
        <v>8.9833333333333325</v>
      </c>
      <c r="E556" s="1">
        <f>'1.Time_constants_calculation'!E550</f>
        <v>1.0000000000000009E-2</v>
      </c>
      <c r="F556" s="1">
        <f>'1.Time_constants_calculation'!H550</f>
        <v>0</v>
      </c>
      <c r="G556" s="1">
        <f t="shared" si="65"/>
        <v>1.2933183121582266E-2</v>
      </c>
      <c r="H556" s="1">
        <f t="shared" si="66"/>
        <v>-0.34098063938935141</v>
      </c>
      <c r="I556" s="1">
        <f t="shared" si="67"/>
        <v>2.9986239755749655</v>
      </c>
      <c r="J556" s="1">
        <f t="shared" si="68"/>
        <v>-8.787111195038797</v>
      </c>
      <c r="K556" s="1">
        <f t="shared" si="69"/>
        <v>9.3032463000035648E-3</v>
      </c>
      <c r="L556" s="1">
        <f>K556+'1.Time_constants_calculation'!$N$6*(3*G556*C556+2*H556*D556+I556)</f>
        <v>9.3032463000035648E-3</v>
      </c>
      <c r="M556" s="1">
        <f>K556+('1.Time_constants_calculation'!$N$9)*(3*G556*C556+2*H556*$D556+I556)+('1.Time_constants_calculation'!$N$10)*(6*G556*D556+2*H556)</f>
        <v>9.3032463000035648E-3</v>
      </c>
      <c r="N556" s="1">
        <f>K556+('1.Time_constants_calculation'!$N$13)*(3*G556*C556+2*H556*$D556+I556)+('1.Time_constants_calculation'!$N$14)*(6*G556*D556+2*H556)+('1.Time_constants_calculation'!$N$15)*(6*G556)</f>
        <v>9.3032463000035648E-3</v>
      </c>
      <c r="O556" s="1">
        <f t="shared" si="70"/>
        <v>9.3032463000035648E-3</v>
      </c>
      <c r="P556" s="1">
        <f t="shared" si="71"/>
        <v>9.3032463000035648E-3</v>
      </c>
      <c r="Q556" s="1">
        <f t="shared" si="71"/>
        <v>9.3032463000035648E-3</v>
      </c>
      <c r="R556" s="1">
        <f t="shared" si="71"/>
        <v>9.3032463000035648E-3</v>
      </c>
    </row>
    <row r="557" spans="2:18" x14ac:dyDescent="0.4">
      <c r="B557" s="1">
        <f t="shared" si="72"/>
        <v>729</v>
      </c>
      <c r="C557" s="1">
        <f t="shared" si="73"/>
        <v>81</v>
      </c>
      <c r="D557" s="1">
        <f>'1.Time_constants_calculation'!C551</f>
        <v>9</v>
      </c>
      <c r="E557" s="1">
        <f>'1.Time_constants_calculation'!E551</f>
        <v>1.0000000000000009E-2</v>
      </c>
      <c r="F557" s="1">
        <f>'1.Time_constants_calculation'!H551</f>
        <v>0</v>
      </c>
      <c r="G557" s="1">
        <f t="shared" si="65"/>
        <v>1.3690734329978631E-2</v>
      </c>
      <c r="H557" s="1">
        <f t="shared" si="66"/>
        <v>-0.3614942322687848</v>
      </c>
      <c r="I557" s="1">
        <f t="shared" si="67"/>
        <v>3.1836945649721708</v>
      </c>
      <c r="J557" s="1">
        <f t="shared" si="68"/>
        <v>-9.3433965681702915</v>
      </c>
      <c r="K557" s="1">
        <f t="shared" si="69"/>
        <v>9.3670293620995437E-3</v>
      </c>
      <c r="L557" s="1">
        <f>K557+'1.Time_constants_calculation'!$N$6*(3*G557*C557+2*H557*D557+I557)</f>
        <v>9.3670293620995437E-3</v>
      </c>
      <c r="M557" s="1">
        <f>K557+('1.Time_constants_calculation'!$N$9)*(3*G557*C557+2*H557*$D557+I557)+('1.Time_constants_calculation'!$N$10)*(6*G557*D557+2*H557)</f>
        <v>9.3670293620995437E-3</v>
      </c>
      <c r="N557" s="1">
        <f>K557+('1.Time_constants_calculation'!$N$13)*(3*G557*C557+2*H557*$D557+I557)+('1.Time_constants_calculation'!$N$14)*(6*G557*D557+2*H557)+('1.Time_constants_calculation'!$N$15)*(6*G557)</f>
        <v>9.3670293620995437E-3</v>
      </c>
      <c r="O557" s="1">
        <f t="shared" si="70"/>
        <v>9.3670293620995437E-3</v>
      </c>
      <c r="P557" s="1">
        <f t="shared" si="71"/>
        <v>9.3670293620995437E-3</v>
      </c>
      <c r="Q557" s="1">
        <f t="shared" si="71"/>
        <v>9.3670293620995437E-3</v>
      </c>
      <c r="R557" s="1">
        <f t="shared" si="71"/>
        <v>9.3670293620995437E-3</v>
      </c>
    </row>
    <row r="558" spans="2:18" x14ac:dyDescent="0.4">
      <c r="B558" s="1">
        <f t="shared" si="72"/>
        <v>733.05750462962988</v>
      </c>
      <c r="C558" s="1">
        <f t="shared" si="73"/>
        <v>81.300277777777794</v>
      </c>
      <c r="D558" s="1">
        <f>'1.Time_constants_calculation'!C552</f>
        <v>9.0166666666666675</v>
      </c>
      <c r="E558" s="1">
        <f>'1.Time_constants_calculation'!E552</f>
        <v>1.0000000000000009E-2</v>
      </c>
      <c r="F558" s="1">
        <f>'1.Time_constants_calculation'!H552</f>
        <v>0</v>
      </c>
      <c r="G558" s="1">
        <f t="shared" si="65"/>
        <v>1.5478348341841889E-2</v>
      </c>
      <c r="H558" s="1">
        <f t="shared" si="66"/>
        <v>-0.40961789993585718</v>
      </c>
      <c r="I558" s="1">
        <f t="shared" si="67"/>
        <v>3.6153262212266117</v>
      </c>
      <c r="J558" s="1">
        <f t="shared" si="68"/>
        <v>-10.633242576643887</v>
      </c>
      <c r="K558" s="1">
        <f t="shared" si="69"/>
        <v>9.4192151396725876E-3</v>
      </c>
      <c r="L558" s="1">
        <f>K558+'1.Time_constants_calculation'!$N$6*(3*G558*C558+2*H558*D558+I558)</f>
        <v>9.4192151396725876E-3</v>
      </c>
      <c r="M558" s="1">
        <f>K558+('1.Time_constants_calculation'!$N$9)*(3*G558*C558+2*H558*$D558+I558)+('1.Time_constants_calculation'!$N$10)*(6*G558*D558+2*H558)</f>
        <v>9.4192151396725876E-3</v>
      </c>
      <c r="N558" s="1">
        <f>K558+('1.Time_constants_calculation'!$N$13)*(3*G558*C558+2*H558*$D558+I558)+('1.Time_constants_calculation'!$N$14)*(6*G558*D558+2*H558)+('1.Time_constants_calculation'!$N$15)*(6*G558)</f>
        <v>9.4192151396725876E-3</v>
      </c>
      <c r="O558" s="1">
        <f t="shared" si="70"/>
        <v>9.4192151396725876E-3</v>
      </c>
      <c r="P558" s="1">
        <f t="shared" si="71"/>
        <v>9.4192151396725876E-3</v>
      </c>
      <c r="Q558" s="1">
        <f t="shared" si="71"/>
        <v>9.4192151396725876E-3</v>
      </c>
      <c r="R558" s="1">
        <f t="shared" si="71"/>
        <v>9.4192151396725876E-3</v>
      </c>
    </row>
    <row r="559" spans="2:18" x14ac:dyDescent="0.4">
      <c r="B559" s="1">
        <f t="shared" si="72"/>
        <v>737.13003703703703</v>
      </c>
      <c r="C559" s="1">
        <f t="shared" si="73"/>
        <v>81.601111111111109</v>
      </c>
      <c r="D559" s="1">
        <f>'1.Time_constants_calculation'!C553</f>
        <v>9.0333333333333332</v>
      </c>
      <c r="E559" s="1">
        <f>'1.Time_constants_calculation'!E553</f>
        <v>1.1000000000000121E-2</v>
      </c>
      <c r="F559" s="1">
        <f>'1.Time_constants_calculation'!H553</f>
        <v>0</v>
      </c>
      <c r="G559" s="1">
        <f t="shared" si="65"/>
        <v>1.8020410963343832E-2</v>
      </c>
      <c r="H559" s="1">
        <f t="shared" si="66"/>
        <v>-0.4780764766474484</v>
      </c>
      <c r="I559" s="1">
        <f t="shared" si="67"/>
        <v>4.2295610431310147</v>
      </c>
      <c r="J559" s="1">
        <f t="shared" si="68"/>
        <v>-12.469386224739367</v>
      </c>
      <c r="K559" s="1">
        <f t="shared" si="69"/>
        <v>9.4630418594476851E-3</v>
      </c>
      <c r="L559" s="1">
        <f>K559+'1.Time_constants_calculation'!$N$6*(3*G559*C559+2*H559*D559+I559)</f>
        <v>9.4630418594476851E-3</v>
      </c>
      <c r="M559" s="1">
        <f>K559+('1.Time_constants_calculation'!$N$9)*(3*G559*C559+2*H559*$D559+I559)+('1.Time_constants_calculation'!$N$10)*(6*G559*D559+2*H559)</f>
        <v>9.4630418594476851E-3</v>
      </c>
      <c r="N559" s="1">
        <f>K559+('1.Time_constants_calculation'!$N$13)*(3*G559*C559+2*H559*$D559+I559)+('1.Time_constants_calculation'!$N$14)*(6*G559*D559+2*H559)+('1.Time_constants_calculation'!$N$15)*(6*G559)</f>
        <v>9.4630418594476851E-3</v>
      </c>
      <c r="O559" s="1">
        <f t="shared" si="70"/>
        <v>9.4630418594476851E-3</v>
      </c>
      <c r="P559" s="1">
        <f t="shared" si="71"/>
        <v>9.4630418594476851E-3</v>
      </c>
      <c r="Q559" s="1">
        <f t="shared" si="71"/>
        <v>9.4630418594476851E-3</v>
      </c>
      <c r="R559" s="1">
        <f t="shared" si="71"/>
        <v>9.4630418594476851E-3</v>
      </c>
    </row>
    <row r="560" spans="2:18" x14ac:dyDescent="0.4">
      <c r="B560" s="1">
        <f t="shared" si="72"/>
        <v>741.21762500000023</v>
      </c>
      <c r="C560" s="1">
        <f t="shared" si="73"/>
        <v>81.902500000000018</v>
      </c>
      <c r="D560" s="1">
        <f>'1.Time_constants_calculation'!C554</f>
        <v>9.0500000000000007</v>
      </c>
      <c r="E560" s="1">
        <f>'1.Time_constants_calculation'!E554</f>
        <v>1.1000000000000121E-2</v>
      </c>
      <c r="F560" s="1">
        <f>'1.Time_constants_calculation'!H554</f>
        <v>0</v>
      </c>
      <c r="G560" s="1">
        <f t="shared" si="65"/>
        <v>1.9203535307913015E-2</v>
      </c>
      <c r="H560" s="1">
        <f t="shared" si="66"/>
        <v>-0.51012070069665905</v>
      </c>
      <c r="I560" s="1">
        <f t="shared" si="67"/>
        <v>4.518725454009684</v>
      </c>
      <c r="J560" s="1">
        <f t="shared" si="68"/>
        <v>-13.338777924936128</v>
      </c>
      <c r="K560" s="1">
        <f t="shared" si="69"/>
        <v>9.5255775783229524E-3</v>
      </c>
      <c r="L560" s="1">
        <f>K560+'1.Time_constants_calculation'!$N$6*(3*G560*C560+2*H560*D560+I560)</f>
        <v>9.5255775783229524E-3</v>
      </c>
      <c r="M560" s="1">
        <f>K560+('1.Time_constants_calculation'!$N$9)*(3*G560*C560+2*H560*$D560+I560)+('1.Time_constants_calculation'!$N$10)*(6*G560*D560+2*H560)</f>
        <v>9.5255775783229524E-3</v>
      </c>
      <c r="N560" s="1">
        <f>K560+('1.Time_constants_calculation'!$N$13)*(3*G560*C560+2*H560*$D560+I560)+('1.Time_constants_calculation'!$N$14)*(6*G560*D560+2*H560)+('1.Time_constants_calculation'!$N$15)*(6*G560)</f>
        <v>9.5255775783229524E-3</v>
      </c>
      <c r="O560" s="1">
        <f t="shared" si="70"/>
        <v>9.5255775783229524E-3</v>
      </c>
      <c r="P560" s="1">
        <f t="shared" si="71"/>
        <v>9.5255775783229524E-3</v>
      </c>
      <c r="Q560" s="1">
        <f t="shared" si="71"/>
        <v>9.5255775783229524E-3</v>
      </c>
      <c r="R560" s="1">
        <f t="shared" si="71"/>
        <v>9.5255775783229524E-3</v>
      </c>
    </row>
    <row r="561" spans="2:18" x14ac:dyDescent="0.4">
      <c r="B561" s="1">
        <f t="shared" si="72"/>
        <v>745.32029629629619</v>
      </c>
      <c r="C561" s="1">
        <f t="shared" si="73"/>
        <v>82.204444444444434</v>
      </c>
      <c r="D561" s="1">
        <f>'1.Time_constants_calculation'!C555</f>
        <v>9.0666666666666664</v>
      </c>
      <c r="E561" s="1">
        <f>'1.Time_constants_calculation'!E555</f>
        <v>1.0000000000000009E-2</v>
      </c>
      <c r="F561" s="1">
        <f>'1.Time_constants_calculation'!H555</f>
        <v>0</v>
      </c>
      <c r="G561" s="1">
        <f t="shared" ref="G561:G624" si="74">INDEX(LINEST(E530:E591,B530:D591),3)</f>
        <v>1.916371862324651E-2</v>
      </c>
      <c r="H561" s="1">
        <f t="shared" ref="H561:H624" si="75">INDEX(LINEST(E530:E591,B530:D591),2)</f>
        <v>-0.50922970819124358</v>
      </c>
      <c r="I561" s="1">
        <f t="shared" ref="I561:I624" si="76">INDEX(LINEST(E530:E591,B530:D591),1)</f>
        <v>4.5123862950275546</v>
      </c>
      <c r="J561" s="1">
        <f t="shared" ref="J561:J624" si="77">INDEX(LINEST(E530:E591,B530:D591),4)</f>
        <v>-13.324860086419662</v>
      </c>
      <c r="K561" s="1">
        <f t="shared" ref="K561:K624" si="78">G561*$B561+H561*$C561+I561*$D561+J561</f>
        <v>9.6055077793693044E-3</v>
      </c>
      <c r="L561" s="1">
        <f>K561+'1.Time_constants_calculation'!$N$6*(3*G561*C561+2*H561*D561+I561)</f>
        <v>9.6055077793693044E-3</v>
      </c>
      <c r="M561" s="1">
        <f>K561+('1.Time_constants_calculation'!$N$9)*(3*G561*C561+2*H561*$D561+I561)+('1.Time_constants_calculation'!$N$10)*(6*G561*D561+2*H561)</f>
        <v>9.6055077793693044E-3</v>
      </c>
      <c r="N561" s="1">
        <f>K561+('1.Time_constants_calculation'!$N$13)*(3*G561*C561+2*H561*$D561+I561)+('1.Time_constants_calculation'!$N$14)*(6*G561*D561+2*H561)+('1.Time_constants_calculation'!$N$15)*(6*G561)</f>
        <v>9.6055077793693044E-3</v>
      </c>
      <c r="O561" s="1">
        <f t="shared" ref="O561:O624" si="79">ABS(K561-$F568)</f>
        <v>9.6055077793693044E-3</v>
      </c>
      <c r="P561" s="1">
        <f t="shared" ref="P561:R624" si="80">ABS(L561-$F561)</f>
        <v>9.6055077793693044E-3</v>
      </c>
      <c r="Q561" s="1">
        <f t="shared" si="80"/>
        <v>9.6055077793693044E-3</v>
      </c>
      <c r="R561" s="1">
        <f t="shared" si="80"/>
        <v>9.6055077793693044E-3</v>
      </c>
    </row>
    <row r="562" spans="2:18" x14ac:dyDescent="0.4">
      <c r="B562" s="1">
        <f t="shared" si="72"/>
        <v>749.43807870370392</v>
      </c>
      <c r="C562" s="1">
        <f t="shared" si="73"/>
        <v>82.506944444444457</v>
      </c>
      <c r="D562" s="1">
        <f>'1.Time_constants_calculation'!C556</f>
        <v>9.0833333333333339</v>
      </c>
      <c r="E562" s="1">
        <f>'1.Time_constants_calculation'!E556</f>
        <v>1.0000000000000009E-2</v>
      </c>
      <c r="F562" s="1">
        <f>'1.Time_constants_calculation'!H556</f>
        <v>0</v>
      </c>
      <c r="G562" s="1">
        <f t="shared" si="74"/>
        <v>1.988869254417E-2</v>
      </c>
      <c r="H562" s="1">
        <f t="shared" si="75"/>
        <v>-0.52889127572829242</v>
      </c>
      <c r="I562" s="1">
        <f t="shared" si="76"/>
        <v>4.690045021189249</v>
      </c>
      <c r="J562" s="1">
        <f t="shared" si="77"/>
        <v>-13.859705156778098</v>
      </c>
      <c r="K562" s="1">
        <f t="shared" si="78"/>
        <v>9.677543590122184E-3</v>
      </c>
      <c r="L562" s="1">
        <f>K562+'1.Time_constants_calculation'!$N$6*(3*G562*C562+2*H562*D562+I562)</f>
        <v>9.677543590122184E-3</v>
      </c>
      <c r="M562" s="1">
        <f>K562+('1.Time_constants_calculation'!$N$9)*(3*G562*C562+2*H562*$D562+I562)+('1.Time_constants_calculation'!$N$10)*(6*G562*D562+2*H562)</f>
        <v>9.677543590122184E-3</v>
      </c>
      <c r="N562" s="1">
        <f>K562+('1.Time_constants_calculation'!$N$13)*(3*G562*C562+2*H562*$D562+I562)+('1.Time_constants_calculation'!$N$14)*(6*G562*D562+2*H562)+('1.Time_constants_calculation'!$N$15)*(6*G562)</f>
        <v>9.677543590122184E-3</v>
      </c>
      <c r="O562" s="1">
        <f t="shared" si="79"/>
        <v>9.677543590122184E-3</v>
      </c>
      <c r="P562" s="1">
        <f t="shared" si="80"/>
        <v>9.677543590122184E-3</v>
      </c>
      <c r="Q562" s="1">
        <f t="shared" si="80"/>
        <v>9.677543590122184E-3</v>
      </c>
      <c r="R562" s="1">
        <f t="shared" si="80"/>
        <v>9.677543590122184E-3</v>
      </c>
    </row>
    <row r="563" spans="2:18" x14ac:dyDescent="0.4">
      <c r="B563" s="1">
        <f t="shared" si="72"/>
        <v>753.57099999999991</v>
      </c>
      <c r="C563" s="1">
        <f t="shared" si="73"/>
        <v>82.809999999999988</v>
      </c>
      <c r="D563" s="1">
        <f>'1.Time_constants_calculation'!C557</f>
        <v>9.1</v>
      </c>
      <c r="E563" s="1">
        <f>'1.Time_constants_calculation'!E557</f>
        <v>1.0000000000000009E-2</v>
      </c>
      <c r="F563" s="1">
        <f>'1.Time_constants_calculation'!H557</f>
        <v>0</v>
      </c>
      <c r="G563" s="1">
        <f t="shared" si="74"/>
        <v>1.9268689882833704E-2</v>
      </c>
      <c r="H563" s="1">
        <f t="shared" si="75"/>
        <v>-0.5121379956658707</v>
      </c>
      <c r="I563" s="1">
        <f t="shared" si="76"/>
        <v>4.5392281503652141</v>
      </c>
      <c r="J563" s="1">
        <f t="shared" si="77"/>
        <v>-13.407386028598037</v>
      </c>
      <c r="K563" s="1">
        <f t="shared" si="78"/>
        <v>9.7686223315349707E-3</v>
      </c>
      <c r="L563" s="1">
        <f>K563+'1.Time_constants_calculation'!$N$6*(3*G563*C563+2*H563*D563+I563)</f>
        <v>9.7686223315349707E-3</v>
      </c>
      <c r="M563" s="1">
        <f>K563+('1.Time_constants_calculation'!$N$9)*(3*G563*C563+2*H563*$D563+I563)+('1.Time_constants_calculation'!$N$10)*(6*G563*D563+2*H563)</f>
        <v>9.7686223315349707E-3</v>
      </c>
      <c r="N563" s="1">
        <f>K563+('1.Time_constants_calculation'!$N$13)*(3*G563*C563+2*H563*$D563+I563)+('1.Time_constants_calculation'!$N$14)*(6*G563*D563+2*H563)+('1.Time_constants_calculation'!$N$15)*(6*G563)</f>
        <v>9.7686223315349707E-3</v>
      </c>
      <c r="O563" s="1">
        <f t="shared" si="79"/>
        <v>9.7686223315349707E-3</v>
      </c>
      <c r="P563" s="1">
        <f t="shared" si="80"/>
        <v>9.7686223315349707E-3</v>
      </c>
      <c r="Q563" s="1">
        <f t="shared" si="80"/>
        <v>9.7686223315349707E-3</v>
      </c>
      <c r="R563" s="1">
        <f t="shared" si="80"/>
        <v>9.7686223315349707E-3</v>
      </c>
    </row>
    <row r="564" spans="2:18" x14ac:dyDescent="0.4">
      <c r="B564" s="1">
        <f t="shared" si="72"/>
        <v>757.71908796296316</v>
      </c>
      <c r="C564" s="1">
        <f t="shared" si="73"/>
        <v>83.113611111111126</v>
      </c>
      <c r="D564" s="1">
        <f>'1.Time_constants_calculation'!C558</f>
        <v>9.1166666666666671</v>
      </c>
      <c r="E564" s="1">
        <f>'1.Time_constants_calculation'!E558</f>
        <v>1.0000000000000009E-2</v>
      </c>
      <c r="F564" s="1">
        <f>'1.Time_constants_calculation'!H558</f>
        <v>0</v>
      </c>
      <c r="G564" s="1">
        <f t="shared" si="74"/>
        <v>1.7442293385881883E-2</v>
      </c>
      <c r="H564" s="1">
        <f t="shared" si="75"/>
        <v>-0.46254073022771208</v>
      </c>
      <c r="I564" s="1">
        <f t="shared" si="76"/>
        <v>4.0904981872045862</v>
      </c>
      <c r="J564" s="1">
        <f t="shared" si="77"/>
        <v>-12.054759434356214</v>
      </c>
      <c r="K564" s="1">
        <f t="shared" si="78"/>
        <v>9.8773001296841301E-3</v>
      </c>
      <c r="L564" s="1">
        <f>K564+'1.Time_constants_calculation'!$N$6*(3*G564*C564+2*H564*D564+I564)</f>
        <v>9.8773001296841301E-3</v>
      </c>
      <c r="M564" s="1">
        <f>K564+('1.Time_constants_calculation'!$N$9)*(3*G564*C564+2*H564*$D564+I564)+('1.Time_constants_calculation'!$N$10)*(6*G564*D564+2*H564)</f>
        <v>9.8773001296841301E-3</v>
      </c>
      <c r="N564" s="1">
        <f>K564+('1.Time_constants_calculation'!$N$13)*(3*G564*C564+2*H564*$D564+I564)+('1.Time_constants_calculation'!$N$14)*(6*G564*D564+2*H564)+('1.Time_constants_calculation'!$N$15)*(6*G564)</f>
        <v>9.8773001296841301E-3</v>
      </c>
      <c r="O564" s="1">
        <f t="shared" si="79"/>
        <v>9.8773001296841301E-3</v>
      </c>
      <c r="P564" s="1">
        <f t="shared" si="80"/>
        <v>9.8773001296841301E-3</v>
      </c>
      <c r="Q564" s="1">
        <f t="shared" si="80"/>
        <v>9.8773001296841301E-3</v>
      </c>
      <c r="R564" s="1">
        <f t="shared" si="80"/>
        <v>9.8773001296841301E-3</v>
      </c>
    </row>
    <row r="565" spans="2:18" x14ac:dyDescent="0.4">
      <c r="B565" s="1">
        <f t="shared" si="72"/>
        <v>761.88237037037027</v>
      </c>
      <c r="C565" s="1">
        <f t="shared" si="73"/>
        <v>83.417777777777772</v>
      </c>
      <c r="D565" s="1">
        <f>'1.Time_constants_calculation'!C559</f>
        <v>9.1333333333333329</v>
      </c>
      <c r="E565" s="1">
        <f>'1.Time_constants_calculation'!E559</f>
        <v>1.0000000000000009E-2</v>
      </c>
      <c r="F565" s="1">
        <f>'1.Time_constants_calculation'!H559</f>
        <v>0</v>
      </c>
      <c r="G565" s="1">
        <f t="shared" si="74"/>
        <v>1.4537743803939246E-2</v>
      </c>
      <c r="H565" s="1">
        <f t="shared" si="75"/>
        <v>-0.38341494604584636</v>
      </c>
      <c r="I565" s="1">
        <f t="shared" si="76"/>
        <v>3.3723259201786409</v>
      </c>
      <c r="J565" s="1">
        <f t="shared" si="77"/>
        <v>-9.8830025339830385</v>
      </c>
      <c r="K565" s="1">
        <f t="shared" si="78"/>
        <v>1.0002146899875441E-2</v>
      </c>
      <c r="L565" s="1">
        <f>K565+'1.Time_constants_calculation'!$N$6*(3*G565*C565+2*H565*D565+I565)</f>
        <v>1.0002146899875441E-2</v>
      </c>
      <c r="M565" s="1">
        <f>K565+('1.Time_constants_calculation'!$N$9)*(3*G565*C565+2*H565*$D565+I565)+('1.Time_constants_calculation'!$N$10)*(6*G565*D565+2*H565)</f>
        <v>1.0002146899875441E-2</v>
      </c>
      <c r="N565" s="1">
        <f>K565+('1.Time_constants_calculation'!$N$13)*(3*G565*C565+2*H565*$D565+I565)+('1.Time_constants_calculation'!$N$14)*(6*G565*D565+2*H565)+('1.Time_constants_calculation'!$N$15)*(6*G565)</f>
        <v>1.0002146899875441E-2</v>
      </c>
      <c r="O565" s="1">
        <f t="shared" si="79"/>
        <v>1.0002146899875441E-2</v>
      </c>
      <c r="P565" s="1">
        <f t="shared" si="80"/>
        <v>1.0002146899875441E-2</v>
      </c>
      <c r="Q565" s="1">
        <f t="shared" si="80"/>
        <v>1.0002146899875441E-2</v>
      </c>
      <c r="R565" s="1">
        <f t="shared" si="80"/>
        <v>1.0002146899875441E-2</v>
      </c>
    </row>
    <row r="566" spans="2:18" x14ac:dyDescent="0.4">
      <c r="B566" s="1">
        <f t="shared" si="72"/>
        <v>766.06087500000012</v>
      </c>
      <c r="C566" s="1">
        <f t="shared" si="73"/>
        <v>83.722500000000011</v>
      </c>
      <c r="D566" s="1">
        <f>'1.Time_constants_calculation'!C560</f>
        <v>9.15</v>
      </c>
      <c r="E566" s="1">
        <f>'1.Time_constants_calculation'!E560</f>
        <v>1.0000000000000009E-2</v>
      </c>
      <c r="F566" s="1">
        <f>'1.Time_constants_calculation'!H560</f>
        <v>0</v>
      </c>
      <c r="G566" s="1">
        <f t="shared" si="74"/>
        <v>1.253398207525E-2</v>
      </c>
      <c r="H566" s="1">
        <f t="shared" si="75"/>
        <v>-0.32842518289812961</v>
      </c>
      <c r="I566" s="1">
        <f t="shared" si="76"/>
        <v>2.869523140802305</v>
      </c>
      <c r="J566" s="1">
        <f t="shared" si="77"/>
        <v>-8.3512348793718658</v>
      </c>
      <c r="K566" s="1">
        <f t="shared" si="78"/>
        <v>1.0117759580897001E-2</v>
      </c>
      <c r="L566" s="1">
        <f>K566+'1.Time_constants_calculation'!$N$6*(3*G566*C566+2*H566*D566+I566)</f>
        <v>1.0117759580897001E-2</v>
      </c>
      <c r="M566" s="1">
        <f>K566+('1.Time_constants_calculation'!$N$9)*(3*G566*C566+2*H566*$D566+I566)+('1.Time_constants_calculation'!$N$10)*(6*G566*D566+2*H566)</f>
        <v>1.0117759580897001E-2</v>
      </c>
      <c r="N566" s="1">
        <f>K566+('1.Time_constants_calculation'!$N$13)*(3*G566*C566+2*H566*$D566+I566)+('1.Time_constants_calculation'!$N$14)*(6*G566*D566+2*H566)+('1.Time_constants_calculation'!$N$15)*(6*G566)</f>
        <v>1.0117759580897001E-2</v>
      </c>
      <c r="O566" s="1">
        <f t="shared" si="79"/>
        <v>1.0117759580897001E-2</v>
      </c>
      <c r="P566" s="1">
        <f t="shared" si="80"/>
        <v>1.0117759580897001E-2</v>
      </c>
      <c r="Q566" s="1">
        <f t="shared" si="80"/>
        <v>1.0117759580897001E-2</v>
      </c>
      <c r="R566" s="1">
        <f t="shared" si="80"/>
        <v>1.0117759580897001E-2</v>
      </c>
    </row>
    <row r="567" spans="2:18" x14ac:dyDescent="0.4">
      <c r="B567" s="1">
        <f t="shared" si="72"/>
        <v>770.25462962962956</v>
      </c>
      <c r="C567" s="1">
        <f t="shared" si="73"/>
        <v>84.027777777777771</v>
      </c>
      <c r="D567" s="1">
        <f>'1.Time_constants_calculation'!C561</f>
        <v>9.1666666666666661</v>
      </c>
      <c r="E567" s="1">
        <f>'1.Time_constants_calculation'!E561</f>
        <v>1.0000000000000009E-2</v>
      </c>
      <c r="F567" s="1">
        <f>'1.Time_constants_calculation'!H561</f>
        <v>0</v>
      </c>
      <c r="G567" s="1">
        <f t="shared" si="74"/>
        <v>9.3114161157127444E-3</v>
      </c>
      <c r="H567" s="1">
        <f t="shared" si="75"/>
        <v>-0.23993112378358764</v>
      </c>
      <c r="I567" s="1">
        <f t="shared" si="76"/>
        <v>2.0598537321415753</v>
      </c>
      <c r="J567" s="1">
        <f t="shared" si="77"/>
        <v>-5.8830238022231178</v>
      </c>
      <c r="K567" s="1">
        <f t="shared" si="78"/>
        <v>1.025096268388026E-2</v>
      </c>
      <c r="L567" s="1">
        <f>K567+'1.Time_constants_calculation'!$N$6*(3*G567*C567+2*H567*D567+I567)</f>
        <v>1.025096268388026E-2</v>
      </c>
      <c r="M567" s="1">
        <f>K567+('1.Time_constants_calculation'!$N$9)*(3*G567*C567+2*H567*$D567+I567)+('1.Time_constants_calculation'!$N$10)*(6*G567*D567+2*H567)</f>
        <v>1.025096268388026E-2</v>
      </c>
      <c r="N567" s="1">
        <f>K567+('1.Time_constants_calculation'!$N$13)*(3*G567*C567+2*H567*$D567+I567)+('1.Time_constants_calculation'!$N$14)*(6*G567*D567+2*H567)+('1.Time_constants_calculation'!$N$15)*(6*G567)</f>
        <v>1.025096268388026E-2</v>
      </c>
      <c r="O567" s="1">
        <f t="shared" si="79"/>
        <v>1.025096268388026E-2</v>
      </c>
      <c r="P567" s="1">
        <f t="shared" si="80"/>
        <v>1.025096268388026E-2</v>
      </c>
      <c r="Q567" s="1">
        <f t="shared" si="80"/>
        <v>1.025096268388026E-2</v>
      </c>
      <c r="R567" s="1">
        <f t="shared" si="80"/>
        <v>1.025096268388026E-2</v>
      </c>
    </row>
    <row r="568" spans="2:18" x14ac:dyDescent="0.4">
      <c r="B568" s="1">
        <f t="shared" si="72"/>
        <v>774.46366203703701</v>
      </c>
      <c r="C568" s="1">
        <f t="shared" si="73"/>
        <v>84.333611111111111</v>
      </c>
      <c r="D568" s="1">
        <f>'1.Time_constants_calculation'!C562</f>
        <v>9.1833333333333336</v>
      </c>
      <c r="E568" s="1">
        <f>'1.Time_constants_calculation'!E562</f>
        <v>1.0000000000000009E-2</v>
      </c>
      <c r="F568" s="1">
        <f>'1.Time_constants_calculation'!H562</f>
        <v>0</v>
      </c>
      <c r="G568" s="1">
        <f t="shared" si="74"/>
        <v>7.2564615067467562E-3</v>
      </c>
      <c r="H568" s="1">
        <f t="shared" si="75"/>
        <v>-0.18389639427788068</v>
      </c>
      <c r="I568" s="1">
        <f t="shared" si="76"/>
        <v>1.5508048544108017</v>
      </c>
      <c r="J568" s="1">
        <f t="shared" si="77"/>
        <v>-4.3423525060134764</v>
      </c>
      <c r="K568" s="1">
        <f t="shared" si="78"/>
        <v>1.0424159171925851E-2</v>
      </c>
      <c r="L568" s="1">
        <f>K568+'1.Time_constants_calculation'!$N$6*(3*G568*C568+2*H568*D568+I568)</f>
        <v>1.0424159171925851E-2</v>
      </c>
      <c r="M568" s="1">
        <f>K568+('1.Time_constants_calculation'!$N$9)*(3*G568*C568+2*H568*$D568+I568)+('1.Time_constants_calculation'!$N$10)*(6*G568*D568+2*H568)</f>
        <v>1.0424159171925851E-2</v>
      </c>
      <c r="N568" s="1">
        <f>K568+('1.Time_constants_calculation'!$N$13)*(3*G568*C568+2*H568*$D568+I568)+('1.Time_constants_calculation'!$N$14)*(6*G568*D568+2*H568)+('1.Time_constants_calculation'!$N$15)*(6*G568)</f>
        <v>1.0424159171925851E-2</v>
      </c>
      <c r="O568" s="1">
        <f t="shared" si="79"/>
        <v>1.0424159171925851E-2</v>
      </c>
      <c r="P568" s="1">
        <f t="shared" si="80"/>
        <v>1.0424159171925851E-2</v>
      </c>
      <c r="Q568" s="1">
        <f t="shared" si="80"/>
        <v>1.0424159171925851E-2</v>
      </c>
      <c r="R568" s="1">
        <f t="shared" si="80"/>
        <v>1.0424159171925851E-2</v>
      </c>
    </row>
    <row r="569" spans="2:18" x14ac:dyDescent="0.4">
      <c r="B569" s="1">
        <f t="shared" si="72"/>
        <v>778.68799999999976</v>
      </c>
      <c r="C569" s="1">
        <f t="shared" si="73"/>
        <v>84.639999999999986</v>
      </c>
      <c r="D569" s="1">
        <f>'1.Time_constants_calculation'!C563</f>
        <v>9.1999999999999993</v>
      </c>
      <c r="E569" s="1">
        <f>'1.Time_constants_calculation'!E563</f>
        <v>1.0000000000000009E-2</v>
      </c>
      <c r="F569" s="1">
        <f>'1.Time_constants_calculation'!H563</f>
        <v>0</v>
      </c>
      <c r="G569" s="1">
        <f t="shared" si="74"/>
        <v>4.6570008073719528E-3</v>
      </c>
      <c r="H569" s="1">
        <f t="shared" si="75"/>
        <v>-0.11283830515781847</v>
      </c>
      <c r="I569" s="1">
        <f t="shared" si="76"/>
        <v>0.90366721564777985</v>
      </c>
      <c r="J569" s="1">
        <f t="shared" si="77"/>
        <v>-2.3788395487960194</v>
      </c>
      <c r="K569" s="1">
        <f t="shared" si="78"/>
        <v>1.0615331296651931E-2</v>
      </c>
      <c r="L569" s="1">
        <f>K569+'1.Time_constants_calculation'!$N$6*(3*G569*C569+2*H569*D569+I569)</f>
        <v>1.0615331296651931E-2</v>
      </c>
      <c r="M569" s="1">
        <f>K569+('1.Time_constants_calculation'!$N$9)*(3*G569*C569+2*H569*$D569+I569)+('1.Time_constants_calculation'!$N$10)*(6*G569*D569+2*H569)</f>
        <v>1.0615331296651931E-2</v>
      </c>
      <c r="N569" s="1">
        <f>K569+('1.Time_constants_calculation'!$N$13)*(3*G569*C569+2*H569*$D569+I569)+('1.Time_constants_calculation'!$N$14)*(6*G569*D569+2*H569)+('1.Time_constants_calculation'!$N$15)*(6*G569)</f>
        <v>1.0615331296651931E-2</v>
      </c>
      <c r="O569" s="1">
        <f t="shared" si="79"/>
        <v>1.0615331296651931E-2</v>
      </c>
      <c r="P569" s="1">
        <f t="shared" si="80"/>
        <v>1.0615331296651931E-2</v>
      </c>
      <c r="Q569" s="1">
        <f t="shared" si="80"/>
        <v>1.0615331296651931E-2</v>
      </c>
      <c r="R569" s="1">
        <f t="shared" si="80"/>
        <v>1.0615331296651931E-2</v>
      </c>
    </row>
    <row r="570" spans="2:18" x14ac:dyDescent="0.4">
      <c r="B570" s="1">
        <f t="shared" si="72"/>
        <v>782.92767129629624</v>
      </c>
      <c r="C570" s="1">
        <f t="shared" si="73"/>
        <v>84.946944444444441</v>
      </c>
      <c r="D570" s="1">
        <f>'1.Time_constants_calculation'!C564</f>
        <v>9.2166666666666668</v>
      </c>
      <c r="E570" s="1">
        <f>'1.Time_constants_calculation'!E564</f>
        <v>1.1000000000000121E-2</v>
      </c>
      <c r="F570" s="1">
        <f>'1.Time_constants_calculation'!H564</f>
        <v>0</v>
      </c>
      <c r="G570" s="1">
        <f t="shared" si="74"/>
        <v>1.6516167642454708E-3</v>
      </c>
      <c r="H570" s="1">
        <f t="shared" si="75"/>
        <v>-3.0489364045271673E-2</v>
      </c>
      <c r="I570" s="1">
        <f t="shared" si="76"/>
        <v>0.15191704934712455</v>
      </c>
      <c r="J570" s="1">
        <f t="shared" si="77"/>
        <v>-9.2463923036398388E-2</v>
      </c>
      <c r="K570" s="1">
        <f t="shared" si="78"/>
        <v>1.082303518409522E-2</v>
      </c>
      <c r="L570" s="1">
        <f>K570+'1.Time_constants_calculation'!$N$6*(3*G570*C570+2*H570*D570+I570)</f>
        <v>1.082303518409522E-2</v>
      </c>
      <c r="M570" s="1">
        <f>K570+('1.Time_constants_calculation'!$N$9)*(3*G570*C570+2*H570*$D570+I570)+('1.Time_constants_calculation'!$N$10)*(6*G570*D570+2*H570)</f>
        <v>1.082303518409522E-2</v>
      </c>
      <c r="N570" s="1">
        <f>K570+('1.Time_constants_calculation'!$N$13)*(3*G570*C570+2*H570*$D570+I570)+('1.Time_constants_calculation'!$N$14)*(6*G570*D570+2*H570)+('1.Time_constants_calculation'!$N$15)*(6*G570)</f>
        <v>1.082303518409522E-2</v>
      </c>
      <c r="O570" s="1">
        <f t="shared" si="79"/>
        <v>1.082303518409522E-2</v>
      </c>
      <c r="P570" s="1">
        <f t="shared" si="80"/>
        <v>1.082303518409522E-2</v>
      </c>
      <c r="Q570" s="1">
        <f t="shared" si="80"/>
        <v>1.082303518409522E-2</v>
      </c>
      <c r="R570" s="1">
        <f t="shared" si="80"/>
        <v>1.082303518409522E-2</v>
      </c>
    </row>
    <row r="571" spans="2:18" x14ac:dyDescent="0.4">
      <c r="B571" s="1">
        <f t="shared" si="72"/>
        <v>787.18270370370351</v>
      </c>
      <c r="C571" s="1">
        <f t="shared" si="73"/>
        <v>85.254444444444431</v>
      </c>
      <c r="D571" s="1">
        <f>'1.Time_constants_calculation'!C565</f>
        <v>9.2333333333333325</v>
      </c>
      <c r="E571" s="1">
        <f>'1.Time_constants_calculation'!E565</f>
        <v>1.1000000000000121E-2</v>
      </c>
      <c r="F571" s="1">
        <f>'1.Time_constants_calculation'!H565</f>
        <v>0</v>
      </c>
      <c r="G571" s="1">
        <f t="shared" si="74"/>
        <v>-1.6314498719781671E-3</v>
      </c>
      <c r="H571" s="1">
        <f t="shared" si="75"/>
        <v>5.9676419627936982E-2</v>
      </c>
      <c r="I571" s="1">
        <f t="shared" si="76"/>
        <v>-0.67310451184353548</v>
      </c>
      <c r="J571" s="1">
        <f t="shared" si="77"/>
        <v>2.4226132861391183</v>
      </c>
      <c r="K571" s="1">
        <f t="shared" si="78"/>
        <v>1.1045840749613678E-2</v>
      </c>
      <c r="L571" s="1">
        <f>K571+'1.Time_constants_calculation'!$N$6*(3*G571*C571+2*H571*D571+I571)</f>
        <v>1.1045840749613678E-2</v>
      </c>
      <c r="M571" s="1">
        <f>K571+('1.Time_constants_calculation'!$N$9)*(3*G571*C571+2*H571*$D571+I571)+('1.Time_constants_calculation'!$N$10)*(6*G571*D571+2*H571)</f>
        <v>1.1045840749613678E-2</v>
      </c>
      <c r="N571" s="1">
        <f>K571+('1.Time_constants_calculation'!$N$13)*(3*G571*C571+2*H571*$D571+I571)+('1.Time_constants_calculation'!$N$14)*(6*G571*D571+2*H571)+('1.Time_constants_calculation'!$N$15)*(6*G571)</f>
        <v>1.1045840749613678E-2</v>
      </c>
      <c r="O571" s="1">
        <f t="shared" si="79"/>
        <v>1.1045840749613678E-2</v>
      </c>
      <c r="P571" s="1">
        <f t="shared" si="80"/>
        <v>1.1045840749613678E-2</v>
      </c>
      <c r="Q571" s="1">
        <f t="shared" si="80"/>
        <v>1.1045840749613678E-2</v>
      </c>
      <c r="R571" s="1">
        <f t="shared" si="80"/>
        <v>1.1045840749613678E-2</v>
      </c>
    </row>
    <row r="572" spans="2:18" x14ac:dyDescent="0.4">
      <c r="B572" s="1">
        <f t="shared" si="72"/>
        <v>791.453125</v>
      </c>
      <c r="C572" s="1">
        <f t="shared" si="73"/>
        <v>85.5625</v>
      </c>
      <c r="D572" s="1">
        <f>'1.Time_constants_calculation'!C566</f>
        <v>9.25</v>
      </c>
      <c r="E572" s="1">
        <f>'1.Time_constants_calculation'!E566</f>
        <v>1.1000000000000121E-2</v>
      </c>
      <c r="F572" s="1">
        <f>'1.Time_constants_calculation'!H566</f>
        <v>0</v>
      </c>
      <c r="G572" s="1">
        <f t="shared" si="74"/>
        <v>-5.0743003467120587E-3</v>
      </c>
      <c r="H572" s="1">
        <f t="shared" si="75"/>
        <v>0.15444612012082629</v>
      </c>
      <c r="I572" s="1">
        <f t="shared" si="76"/>
        <v>-1.5422368719757855</v>
      </c>
      <c r="J572" s="1">
        <f t="shared" si="77"/>
        <v>5.0782481112295468</v>
      </c>
      <c r="K572" s="1">
        <f t="shared" si="78"/>
        <v>1.1282331697888281E-2</v>
      </c>
      <c r="L572" s="1">
        <f>K572+'1.Time_constants_calculation'!$N$6*(3*G572*C572+2*H572*D572+I572)</f>
        <v>1.1282331697888281E-2</v>
      </c>
      <c r="M572" s="1">
        <f>K572+('1.Time_constants_calculation'!$N$9)*(3*G572*C572+2*H572*$D572+I572)+('1.Time_constants_calculation'!$N$10)*(6*G572*D572+2*H572)</f>
        <v>1.1282331697888281E-2</v>
      </c>
      <c r="N572" s="1">
        <f>K572+('1.Time_constants_calculation'!$N$13)*(3*G572*C572+2*H572*$D572+I572)+('1.Time_constants_calculation'!$N$14)*(6*G572*D572+2*H572)+('1.Time_constants_calculation'!$N$15)*(6*G572)</f>
        <v>1.1282331697888281E-2</v>
      </c>
      <c r="O572" s="1">
        <f t="shared" si="79"/>
        <v>1.1282331697888281E-2</v>
      </c>
      <c r="P572" s="1">
        <f t="shared" si="80"/>
        <v>1.1282331697888281E-2</v>
      </c>
      <c r="Q572" s="1">
        <f t="shared" si="80"/>
        <v>1.1282331697888281E-2</v>
      </c>
      <c r="R572" s="1">
        <f t="shared" si="80"/>
        <v>1.1282331697888281E-2</v>
      </c>
    </row>
    <row r="573" spans="2:18" x14ac:dyDescent="0.4">
      <c r="B573" s="1">
        <f t="shared" si="72"/>
        <v>795.73896296296311</v>
      </c>
      <c r="C573" s="1">
        <f t="shared" si="73"/>
        <v>85.871111111111119</v>
      </c>
      <c r="D573" s="1">
        <f>'1.Time_constants_calculation'!C567</f>
        <v>9.2666666666666675</v>
      </c>
      <c r="E573" s="1">
        <f>'1.Time_constants_calculation'!E567</f>
        <v>1.1000000000000121E-2</v>
      </c>
      <c r="F573" s="1">
        <f>'1.Time_constants_calculation'!H567</f>
        <v>0</v>
      </c>
      <c r="G573" s="1">
        <f t="shared" si="74"/>
        <v>-8.5693779013491338E-3</v>
      </c>
      <c r="H573" s="1">
        <f t="shared" si="75"/>
        <v>0.25087048087983688</v>
      </c>
      <c r="I573" s="1">
        <f t="shared" si="76"/>
        <v>-2.4285456661638709</v>
      </c>
      <c r="J573" s="1">
        <f t="shared" si="77"/>
        <v>7.7925152249684153</v>
      </c>
      <c r="K573" s="1">
        <f t="shared" si="78"/>
        <v>1.1531105522934126E-2</v>
      </c>
      <c r="L573" s="1">
        <f>K573+'1.Time_constants_calculation'!$N$6*(3*G573*C573+2*H573*D573+I573)</f>
        <v>1.1531105522934126E-2</v>
      </c>
      <c r="M573" s="1">
        <f>K573+('1.Time_constants_calculation'!$N$9)*(3*G573*C573+2*H573*$D573+I573)+('1.Time_constants_calculation'!$N$10)*(6*G573*D573+2*H573)</f>
        <v>1.1531105522934126E-2</v>
      </c>
      <c r="N573" s="1">
        <f>K573+('1.Time_constants_calculation'!$N$13)*(3*G573*C573+2*H573*$D573+I573)+('1.Time_constants_calculation'!$N$14)*(6*G573*D573+2*H573)+('1.Time_constants_calculation'!$N$15)*(6*G573)</f>
        <v>1.1531105522934126E-2</v>
      </c>
      <c r="O573" s="1">
        <f t="shared" si="79"/>
        <v>1.1531105522934126E-2</v>
      </c>
      <c r="P573" s="1">
        <f t="shared" si="80"/>
        <v>1.1531105522934126E-2</v>
      </c>
      <c r="Q573" s="1">
        <f t="shared" si="80"/>
        <v>1.1531105522934126E-2</v>
      </c>
      <c r="R573" s="1">
        <f t="shared" si="80"/>
        <v>1.1531105522934126E-2</v>
      </c>
    </row>
    <row r="574" spans="2:18" x14ac:dyDescent="0.4">
      <c r="B574" s="1">
        <f t="shared" si="72"/>
        <v>800.04024537037037</v>
      </c>
      <c r="C574" s="1">
        <f t="shared" si="73"/>
        <v>86.180277777777775</v>
      </c>
      <c r="D574" s="1">
        <f>'1.Time_constants_calculation'!C568</f>
        <v>9.2833333333333332</v>
      </c>
      <c r="E574" s="1">
        <f>'1.Time_constants_calculation'!E568</f>
        <v>1.1000000000000121E-2</v>
      </c>
      <c r="F574" s="1">
        <f>'1.Time_constants_calculation'!H568</f>
        <v>0</v>
      </c>
      <c r="G574" s="1">
        <f t="shared" si="74"/>
        <v>-1.2019467773290774E-2</v>
      </c>
      <c r="H574" s="1">
        <f t="shared" si="75"/>
        <v>0.3462665000386233</v>
      </c>
      <c r="I574" s="1">
        <f t="shared" si="76"/>
        <v>-3.3073687135275427</v>
      </c>
      <c r="J574" s="1">
        <f t="shared" si="77"/>
        <v>10.489911785519471</v>
      </c>
      <c r="K574" s="1">
        <f t="shared" si="78"/>
        <v>1.1790773508092656E-2</v>
      </c>
      <c r="L574" s="1">
        <f>K574+'1.Time_constants_calculation'!$N$6*(3*G574*C574+2*H574*D574+I574)</f>
        <v>1.1790773508092656E-2</v>
      </c>
      <c r="M574" s="1">
        <f>K574+('1.Time_constants_calculation'!$N$9)*(3*G574*C574+2*H574*$D574+I574)+('1.Time_constants_calculation'!$N$10)*(6*G574*D574+2*H574)</f>
        <v>1.1790773508092656E-2</v>
      </c>
      <c r="N574" s="1">
        <f>K574+('1.Time_constants_calculation'!$N$13)*(3*G574*C574+2*H574*$D574+I574)+('1.Time_constants_calculation'!$N$14)*(6*G574*D574+2*H574)+('1.Time_constants_calculation'!$N$15)*(6*G574)</f>
        <v>1.1790773508092656E-2</v>
      </c>
      <c r="O574" s="1">
        <f t="shared" si="79"/>
        <v>1.1790773508092656E-2</v>
      </c>
      <c r="P574" s="1">
        <f t="shared" si="80"/>
        <v>1.1790773508092656E-2</v>
      </c>
      <c r="Q574" s="1">
        <f t="shared" si="80"/>
        <v>1.1790773508092656E-2</v>
      </c>
      <c r="R574" s="1">
        <f t="shared" si="80"/>
        <v>1.1790773508092656E-2</v>
      </c>
    </row>
    <row r="575" spans="2:18" x14ac:dyDescent="0.4">
      <c r="B575" s="1">
        <f t="shared" si="72"/>
        <v>804.3570000000002</v>
      </c>
      <c r="C575" s="1">
        <f t="shared" si="73"/>
        <v>86.490000000000009</v>
      </c>
      <c r="D575" s="1">
        <f>'1.Time_constants_calculation'!C569</f>
        <v>9.3000000000000007</v>
      </c>
      <c r="E575" s="1">
        <f>'1.Time_constants_calculation'!E569</f>
        <v>1.1000000000000121E-2</v>
      </c>
      <c r="F575" s="1">
        <f>'1.Time_constants_calculation'!H569</f>
        <v>0</v>
      </c>
      <c r="G575" s="1">
        <f t="shared" si="74"/>
        <v>-1.533769719599996E-2</v>
      </c>
      <c r="H575" s="1">
        <f t="shared" si="75"/>
        <v>0.4382200159185376</v>
      </c>
      <c r="I575" s="1">
        <f t="shared" si="76"/>
        <v>-4.1563622286913384</v>
      </c>
      <c r="J575" s="1">
        <f t="shared" si="77"/>
        <v>13.1015636142441</v>
      </c>
      <c r="K575" s="1">
        <f t="shared" si="78"/>
        <v>1.2059960726027441E-2</v>
      </c>
      <c r="L575" s="1">
        <f>K575+'1.Time_constants_calculation'!$N$6*(3*G575*C575+2*H575*D575+I575)</f>
        <v>1.2059960726027441E-2</v>
      </c>
      <c r="M575" s="1">
        <f>K575+('1.Time_constants_calculation'!$N$9)*(3*G575*C575+2*H575*$D575+I575)+('1.Time_constants_calculation'!$N$10)*(6*G575*D575+2*H575)</f>
        <v>1.2059960726027441E-2</v>
      </c>
      <c r="N575" s="1">
        <f>K575+('1.Time_constants_calculation'!$N$13)*(3*G575*C575+2*H575*$D575+I575)+('1.Time_constants_calculation'!$N$14)*(6*G575*D575+2*H575)+('1.Time_constants_calculation'!$N$15)*(6*G575)</f>
        <v>1.2059960726027441E-2</v>
      </c>
      <c r="O575" s="1">
        <f t="shared" si="79"/>
        <v>1.2059960726027441E-2</v>
      </c>
      <c r="P575" s="1">
        <f t="shared" si="80"/>
        <v>1.2059960726027441E-2</v>
      </c>
      <c r="Q575" s="1">
        <f t="shared" si="80"/>
        <v>1.2059960726027441E-2</v>
      </c>
      <c r="R575" s="1">
        <f t="shared" si="80"/>
        <v>1.2059960726027441E-2</v>
      </c>
    </row>
    <row r="576" spans="2:18" x14ac:dyDescent="0.4">
      <c r="B576" s="1">
        <f t="shared" si="72"/>
        <v>808.68925462962966</v>
      </c>
      <c r="C576" s="1">
        <f t="shared" si="73"/>
        <v>86.800277777777779</v>
      </c>
      <c r="D576" s="1">
        <f>'1.Time_constants_calculation'!C570</f>
        <v>9.3166666666666664</v>
      </c>
      <c r="E576" s="1">
        <f>'1.Time_constants_calculation'!E570</f>
        <v>1.2000000000000011E-2</v>
      </c>
      <c r="F576" s="1">
        <f>'1.Time_constants_calculation'!H570</f>
        <v>0</v>
      </c>
      <c r="G576" s="1">
        <f t="shared" si="74"/>
        <v>-1.8447535398907366E-2</v>
      </c>
      <c r="H576" s="1">
        <f t="shared" si="75"/>
        <v>0.52458829252502281</v>
      </c>
      <c r="I576" s="1">
        <f t="shared" si="76"/>
        <v>-4.9555472917957992</v>
      </c>
      <c r="J576" s="1">
        <f t="shared" si="77"/>
        <v>15.565433715956921</v>
      </c>
      <c r="K576" s="1">
        <f t="shared" si="78"/>
        <v>1.2337306038748608E-2</v>
      </c>
      <c r="L576" s="1">
        <f>K576+'1.Time_constants_calculation'!$N$6*(3*G576*C576+2*H576*D576+I576)</f>
        <v>1.2337306038748608E-2</v>
      </c>
      <c r="M576" s="1">
        <f>K576+('1.Time_constants_calculation'!$N$9)*(3*G576*C576+2*H576*$D576+I576)+('1.Time_constants_calculation'!$N$10)*(6*G576*D576+2*H576)</f>
        <v>1.2337306038748608E-2</v>
      </c>
      <c r="N576" s="1">
        <f>K576+('1.Time_constants_calculation'!$N$13)*(3*G576*C576+2*H576*$D576+I576)+('1.Time_constants_calculation'!$N$14)*(6*G576*D576+2*H576)+('1.Time_constants_calculation'!$N$15)*(6*G576)</f>
        <v>1.2337306038748608E-2</v>
      </c>
      <c r="O576" s="1">
        <f t="shared" si="79"/>
        <v>1.2337306038748608E-2</v>
      </c>
      <c r="P576" s="1">
        <f t="shared" si="80"/>
        <v>1.2337306038748608E-2</v>
      </c>
      <c r="Q576" s="1">
        <f t="shared" si="80"/>
        <v>1.2337306038748608E-2</v>
      </c>
      <c r="R576" s="1">
        <f t="shared" si="80"/>
        <v>1.2337306038748608E-2</v>
      </c>
    </row>
    <row r="577" spans="2:18" x14ac:dyDescent="0.4">
      <c r="B577" s="1">
        <f t="shared" si="72"/>
        <v>813.03703703703729</v>
      </c>
      <c r="C577" s="1">
        <f t="shared" si="73"/>
        <v>87.111111111111128</v>
      </c>
      <c r="D577" s="1">
        <f>'1.Time_constants_calculation'!C571</f>
        <v>9.3333333333333339</v>
      </c>
      <c r="E577" s="1">
        <f>'1.Time_constants_calculation'!E571</f>
        <v>1.2000000000000011E-2</v>
      </c>
      <c r="F577" s="1">
        <f>'1.Time_constants_calculation'!H571</f>
        <v>0</v>
      </c>
      <c r="G577" s="1">
        <f t="shared" si="74"/>
        <v>-2.3143835791133487E-2</v>
      </c>
      <c r="H577" s="1">
        <f t="shared" si="75"/>
        <v>0.65513323248645994</v>
      </c>
      <c r="I577" s="1">
        <f t="shared" si="76"/>
        <v>-6.1645777900353291</v>
      </c>
      <c r="J577" s="1">
        <f t="shared" si="77"/>
        <v>19.296116692112065</v>
      </c>
      <c r="K577" s="1">
        <f t="shared" si="78"/>
        <v>1.2645448863487729E-2</v>
      </c>
      <c r="L577" s="1">
        <f>K577+'1.Time_constants_calculation'!$N$6*(3*G577*C577+2*H577*D577+I577)</f>
        <v>1.2645448863487729E-2</v>
      </c>
      <c r="M577" s="1">
        <f>K577+('1.Time_constants_calculation'!$N$9)*(3*G577*C577+2*H577*$D577+I577)+('1.Time_constants_calculation'!$N$10)*(6*G577*D577+2*H577)</f>
        <v>1.2645448863487729E-2</v>
      </c>
      <c r="N577" s="1">
        <f>K577+('1.Time_constants_calculation'!$N$13)*(3*G577*C577+2*H577*$D577+I577)+('1.Time_constants_calculation'!$N$14)*(6*G577*D577+2*H577)+('1.Time_constants_calculation'!$N$15)*(6*G577)</f>
        <v>1.2645448863487729E-2</v>
      </c>
      <c r="O577" s="1">
        <f t="shared" si="79"/>
        <v>1.2645448863487729E-2</v>
      </c>
      <c r="P577" s="1">
        <f t="shared" si="80"/>
        <v>1.2645448863487729E-2</v>
      </c>
      <c r="Q577" s="1">
        <f t="shared" si="80"/>
        <v>1.2645448863487729E-2</v>
      </c>
      <c r="R577" s="1">
        <f t="shared" si="80"/>
        <v>1.2645448863487729E-2</v>
      </c>
    </row>
    <row r="578" spans="2:18" x14ac:dyDescent="0.4">
      <c r="B578" s="1">
        <f t="shared" si="72"/>
        <v>817.40037499999994</v>
      </c>
      <c r="C578" s="1">
        <f t="shared" si="73"/>
        <v>87.422499999999999</v>
      </c>
      <c r="D578" s="1">
        <f>'1.Time_constants_calculation'!C572</f>
        <v>9.35</v>
      </c>
      <c r="E578" s="1">
        <f>'1.Time_constants_calculation'!E572</f>
        <v>1.2000000000000011E-2</v>
      </c>
      <c r="F578" s="1">
        <f>'1.Time_constants_calculation'!H572</f>
        <v>0</v>
      </c>
      <c r="G578" s="1">
        <f t="shared" si="74"/>
        <v>-2.7143602751525026E-2</v>
      </c>
      <c r="H578" s="1">
        <f t="shared" si="75"/>
        <v>0.7666005398621103</v>
      </c>
      <c r="I578" s="1">
        <f t="shared" si="76"/>
        <v>-7.1995716299496006</v>
      </c>
      <c r="J578" s="1">
        <f t="shared" si="77"/>
        <v>22.498004940504785</v>
      </c>
      <c r="K578" s="1">
        <f t="shared" si="78"/>
        <v>1.2954828623769288E-2</v>
      </c>
      <c r="L578" s="1">
        <f>K578+'1.Time_constants_calculation'!$N$6*(3*G578*C578+2*H578*D578+I578)</f>
        <v>1.2954828623769288E-2</v>
      </c>
      <c r="M578" s="1">
        <f>K578+('1.Time_constants_calculation'!$N$9)*(3*G578*C578+2*H578*$D578+I578)+('1.Time_constants_calculation'!$N$10)*(6*G578*D578+2*H578)</f>
        <v>1.2954828623769288E-2</v>
      </c>
      <c r="N578" s="1">
        <f>K578+('1.Time_constants_calculation'!$N$13)*(3*G578*C578+2*H578*$D578+I578)+('1.Time_constants_calculation'!$N$14)*(6*G578*D578+2*H578)+('1.Time_constants_calculation'!$N$15)*(6*G578)</f>
        <v>1.2954828623769288E-2</v>
      </c>
      <c r="O578" s="1">
        <f t="shared" si="79"/>
        <v>1.2954828623769288E-2</v>
      </c>
      <c r="P578" s="1">
        <f t="shared" si="80"/>
        <v>1.2954828623769288E-2</v>
      </c>
      <c r="Q578" s="1">
        <f t="shared" si="80"/>
        <v>1.2954828623769288E-2</v>
      </c>
      <c r="R578" s="1">
        <f t="shared" si="80"/>
        <v>1.2954828623769288E-2</v>
      </c>
    </row>
    <row r="579" spans="2:18" x14ac:dyDescent="0.4">
      <c r="B579" s="1">
        <f t="shared" si="72"/>
        <v>821.77929629629637</v>
      </c>
      <c r="C579" s="1">
        <f t="shared" si="73"/>
        <v>87.734444444444449</v>
      </c>
      <c r="D579" s="1">
        <f>'1.Time_constants_calculation'!C573</f>
        <v>9.3666666666666671</v>
      </c>
      <c r="E579" s="1">
        <f>'1.Time_constants_calculation'!E573</f>
        <v>1.2000000000000011E-2</v>
      </c>
      <c r="F579" s="1">
        <f>'1.Time_constants_calculation'!H573</f>
        <v>0</v>
      </c>
      <c r="G579" s="1">
        <f t="shared" si="74"/>
        <v>-3.0431840385745479E-2</v>
      </c>
      <c r="H579" s="1">
        <f t="shared" si="75"/>
        <v>0.85847747326056001</v>
      </c>
      <c r="I579" s="1">
        <f t="shared" si="76"/>
        <v>-8.0548968831521606</v>
      </c>
      <c r="J579" s="1">
        <f t="shared" si="77"/>
        <v>25.151010623609906</v>
      </c>
      <c r="K579" s="1">
        <f t="shared" si="78"/>
        <v>1.3264292137847633E-2</v>
      </c>
      <c r="L579" s="1">
        <f>K579+'1.Time_constants_calculation'!$N$6*(3*G579*C579+2*H579*D579+I579)</f>
        <v>1.3264292137847633E-2</v>
      </c>
      <c r="M579" s="1">
        <f>K579+('1.Time_constants_calculation'!$N$9)*(3*G579*C579+2*H579*$D579+I579)+('1.Time_constants_calculation'!$N$10)*(6*G579*D579+2*H579)</f>
        <v>1.3264292137847633E-2</v>
      </c>
      <c r="N579" s="1">
        <f>K579+('1.Time_constants_calculation'!$N$13)*(3*G579*C579+2*H579*$D579+I579)+('1.Time_constants_calculation'!$N$14)*(6*G579*D579+2*H579)+('1.Time_constants_calculation'!$N$15)*(6*G579)</f>
        <v>1.3264292137847633E-2</v>
      </c>
      <c r="O579" s="1">
        <f t="shared" si="79"/>
        <v>1.3264292137847633E-2</v>
      </c>
      <c r="P579" s="1">
        <f t="shared" si="80"/>
        <v>1.3264292137847633E-2</v>
      </c>
      <c r="Q579" s="1">
        <f t="shared" si="80"/>
        <v>1.3264292137847633E-2</v>
      </c>
      <c r="R579" s="1">
        <f t="shared" si="80"/>
        <v>1.3264292137847633E-2</v>
      </c>
    </row>
    <row r="580" spans="2:18" x14ac:dyDescent="0.4">
      <c r="B580" s="1">
        <f t="shared" si="72"/>
        <v>826.17382870370352</v>
      </c>
      <c r="C580" s="1">
        <f t="shared" si="73"/>
        <v>88.046944444444435</v>
      </c>
      <c r="D580" s="1">
        <f>'1.Time_constants_calculation'!C574</f>
        <v>9.3833333333333329</v>
      </c>
      <c r="E580" s="1">
        <f>'1.Time_constants_calculation'!E574</f>
        <v>1.3000000000000123E-2</v>
      </c>
      <c r="F580" s="1">
        <f>'1.Time_constants_calculation'!H574</f>
        <v>0</v>
      </c>
      <c r="G580" s="1">
        <f t="shared" si="74"/>
        <v>-3.4863902779674133E-2</v>
      </c>
      <c r="H580" s="1">
        <f t="shared" si="75"/>
        <v>0.98241985765535456</v>
      </c>
      <c r="I580" s="1">
        <f t="shared" si="76"/>
        <v>-9.2097111188591807</v>
      </c>
      <c r="J580" s="1">
        <f t="shared" si="77"/>
        <v>28.735963432299172</v>
      </c>
      <c r="K580" s="1">
        <f t="shared" si="78"/>
        <v>1.3596685400145248E-2</v>
      </c>
      <c r="L580" s="1">
        <f>K580+'1.Time_constants_calculation'!$N$6*(3*G580*C580+2*H580*D580+I580)</f>
        <v>1.3596685400145248E-2</v>
      </c>
      <c r="M580" s="1">
        <f>K580+('1.Time_constants_calculation'!$N$9)*(3*G580*C580+2*H580*$D580+I580)+('1.Time_constants_calculation'!$N$10)*(6*G580*D580+2*H580)</f>
        <v>1.3596685400145248E-2</v>
      </c>
      <c r="N580" s="1">
        <f>K580+('1.Time_constants_calculation'!$N$13)*(3*G580*C580+2*H580*$D580+I580)+('1.Time_constants_calculation'!$N$14)*(6*G580*D580+2*H580)+('1.Time_constants_calculation'!$N$15)*(6*G580)</f>
        <v>1.3596685400145248E-2</v>
      </c>
      <c r="O580" s="1">
        <f t="shared" si="79"/>
        <v>1.3596685400145248E-2</v>
      </c>
      <c r="P580" s="1">
        <f t="shared" si="80"/>
        <v>1.3596685400145248E-2</v>
      </c>
      <c r="Q580" s="1">
        <f t="shared" si="80"/>
        <v>1.3596685400145248E-2</v>
      </c>
      <c r="R580" s="1">
        <f t="shared" si="80"/>
        <v>1.3596685400145248E-2</v>
      </c>
    </row>
    <row r="581" spans="2:18" x14ac:dyDescent="0.4">
      <c r="B581" s="1">
        <f t="shared" si="72"/>
        <v>830.58400000000017</v>
      </c>
      <c r="C581" s="1">
        <f t="shared" si="73"/>
        <v>88.360000000000014</v>
      </c>
      <c r="D581" s="1">
        <f>'1.Time_constants_calculation'!C575</f>
        <v>9.4</v>
      </c>
      <c r="E581" s="1">
        <f>'1.Time_constants_calculation'!E575</f>
        <v>1.3000000000000123E-2</v>
      </c>
      <c r="F581" s="1">
        <f>'1.Time_constants_calculation'!H575</f>
        <v>0</v>
      </c>
      <c r="G581" s="1">
        <f t="shared" si="74"/>
        <v>-4.0474952719812288E-2</v>
      </c>
      <c r="H581" s="1">
        <f t="shared" si="75"/>
        <v>1.1405531874565134</v>
      </c>
      <c r="I581" s="1">
        <f t="shared" si="76"/>
        <v>-10.694598383535672</v>
      </c>
      <c r="J581" s="1">
        <f t="shared" si="77"/>
        <v>33.381691986174957</v>
      </c>
      <c r="K581" s="1">
        <f t="shared" si="78"/>
        <v>1.3898694764606034E-2</v>
      </c>
      <c r="L581" s="1">
        <f>K581+'1.Time_constants_calculation'!$N$6*(3*G581*C581+2*H581*D581+I581)</f>
        <v>1.3898694764606034E-2</v>
      </c>
      <c r="M581" s="1">
        <f>K581+('1.Time_constants_calculation'!$N$9)*(3*G581*C581+2*H581*$D581+I581)+('1.Time_constants_calculation'!$N$10)*(6*G581*D581+2*H581)</f>
        <v>1.3898694764606034E-2</v>
      </c>
      <c r="N581" s="1">
        <f>K581+('1.Time_constants_calculation'!$N$13)*(3*G581*C581+2*H581*$D581+I581)+('1.Time_constants_calculation'!$N$14)*(6*G581*D581+2*H581)+('1.Time_constants_calculation'!$N$15)*(6*G581)</f>
        <v>1.3898694764606034E-2</v>
      </c>
      <c r="O581" s="1">
        <f t="shared" si="79"/>
        <v>1.3898694764606034E-2</v>
      </c>
      <c r="P581" s="1">
        <f t="shared" si="80"/>
        <v>1.3898694764606034E-2</v>
      </c>
      <c r="Q581" s="1">
        <f t="shared" si="80"/>
        <v>1.3898694764606034E-2</v>
      </c>
      <c r="R581" s="1">
        <f t="shared" si="80"/>
        <v>1.3898694764606034E-2</v>
      </c>
    </row>
    <row r="582" spans="2:18" x14ac:dyDescent="0.4">
      <c r="B582" s="1">
        <f t="shared" si="72"/>
        <v>835.00983796296282</v>
      </c>
      <c r="C582" s="1">
        <f t="shared" si="73"/>
        <v>88.6736111111111</v>
      </c>
      <c r="D582" s="1">
        <f>'1.Time_constants_calculation'!C576</f>
        <v>9.4166666666666661</v>
      </c>
      <c r="E582" s="1">
        <f>'1.Time_constants_calculation'!E576</f>
        <v>1.3000000000000123E-2</v>
      </c>
      <c r="F582" s="1">
        <f>'1.Time_constants_calculation'!H576</f>
        <v>0</v>
      </c>
      <c r="G582" s="1">
        <f t="shared" si="74"/>
        <v>-4.5479961693274541E-2</v>
      </c>
      <c r="H582" s="1">
        <f t="shared" si="75"/>
        <v>1.2822526017268656</v>
      </c>
      <c r="I582" s="1">
        <f t="shared" si="76"/>
        <v>-12.031247989330319</v>
      </c>
      <c r="J582" s="1">
        <f t="shared" si="77"/>
        <v>37.582688640332208</v>
      </c>
      <c r="K582" s="1">
        <f t="shared" si="78"/>
        <v>1.4189848480612E-2</v>
      </c>
      <c r="L582" s="1">
        <f>K582+'1.Time_constants_calculation'!$N$6*(3*G582*C582+2*H582*D582+I582)</f>
        <v>1.4189848480612E-2</v>
      </c>
      <c r="M582" s="1">
        <f>K582+('1.Time_constants_calculation'!$N$9)*(3*G582*C582+2*H582*$D582+I582)+('1.Time_constants_calculation'!$N$10)*(6*G582*D582+2*H582)</f>
        <v>1.4189848480612E-2</v>
      </c>
      <c r="N582" s="1">
        <f>K582+('1.Time_constants_calculation'!$N$13)*(3*G582*C582+2*H582*$D582+I582)+('1.Time_constants_calculation'!$N$14)*(6*G582*D582+2*H582)+('1.Time_constants_calculation'!$N$15)*(6*G582)</f>
        <v>1.4189848480612E-2</v>
      </c>
      <c r="O582" s="1">
        <f t="shared" si="79"/>
        <v>1.4189848480612E-2</v>
      </c>
      <c r="P582" s="1">
        <f t="shared" si="80"/>
        <v>1.4189848480612E-2</v>
      </c>
      <c r="Q582" s="1">
        <f t="shared" si="80"/>
        <v>1.4189848480612E-2</v>
      </c>
      <c r="R582" s="1">
        <f t="shared" si="80"/>
        <v>1.4189848480612E-2</v>
      </c>
    </row>
    <row r="583" spans="2:18" x14ac:dyDescent="0.4">
      <c r="B583" s="1">
        <f t="shared" si="72"/>
        <v>839.45137037037046</v>
      </c>
      <c r="C583" s="1">
        <f t="shared" si="73"/>
        <v>88.987777777777779</v>
      </c>
      <c r="D583" s="1">
        <f>'1.Time_constants_calculation'!C577</f>
        <v>9.4333333333333336</v>
      </c>
      <c r="E583" s="1">
        <f>'1.Time_constants_calculation'!E577</f>
        <v>1.4000000000000012E-2</v>
      </c>
      <c r="F583" s="1">
        <f>'1.Time_constants_calculation'!H577</f>
        <v>0</v>
      </c>
      <c r="G583" s="1">
        <f t="shared" si="74"/>
        <v>-5.1825293350686988E-2</v>
      </c>
      <c r="H583" s="1">
        <f t="shared" si="75"/>
        <v>1.4620413472499634</v>
      </c>
      <c r="I583" s="1">
        <f t="shared" si="76"/>
        <v>-13.728554270904324</v>
      </c>
      <c r="J583" s="1">
        <f t="shared" si="77"/>
        <v>42.921524748164217</v>
      </c>
      <c r="K583" s="1">
        <f t="shared" si="78"/>
        <v>1.4493113888690345E-2</v>
      </c>
      <c r="L583" s="1">
        <f>K583+'1.Time_constants_calculation'!$N$6*(3*G583*C583+2*H583*D583+I583)</f>
        <v>1.4493113888690345E-2</v>
      </c>
      <c r="M583" s="1">
        <f>K583+('1.Time_constants_calculation'!$N$9)*(3*G583*C583+2*H583*$D583+I583)+('1.Time_constants_calculation'!$N$10)*(6*G583*D583+2*H583)</f>
        <v>1.4493113888690345E-2</v>
      </c>
      <c r="N583" s="1">
        <f>K583+('1.Time_constants_calculation'!$N$13)*(3*G583*C583+2*H583*$D583+I583)+('1.Time_constants_calculation'!$N$14)*(6*G583*D583+2*H583)+('1.Time_constants_calculation'!$N$15)*(6*G583)</f>
        <v>1.4493113888690345E-2</v>
      </c>
      <c r="O583" s="1">
        <f t="shared" si="79"/>
        <v>1.4493113888690345E-2</v>
      </c>
      <c r="P583" s="1">
        <f t="shared" si="80"/>
        <v>1.4493113888690345E-2</v>
      </c>
      <c r="Q583" s="1">
        <f t="shared" si="80"/>
        <v>1.4493113888690345E-2</v>
      </c>
      <c r="R583" s="1">
        <f t="shared" si="80"/>
        <v>1.4493113888690345E-2</v>
      </c>
    </row>
    <row r="584" spans="2:18" x14ac:dyDescent="0.4">
      <c r="B584" s="1">
        <f t="shared" si="72"/>
        <v>843.9086249999998</v>
      </c>
      <c r="C584" s="1">
        <f t="shared" si="73"/>
        <v>89.302499999999981</v>
      </c>
      <c r="D584" s="1">
        <f>'1.Time_constants_calculation'!C578</f>
        <v>9.4499999999999993</v>
      </c>
      <c r="E584" s="1">
        <f>'1.Time_constants_calculation'!E578</f>
        <v>1.4000000000000012E-2</v>
      </c>
      <c r="F584" s="1">
        <f>'1.Time_constants_calculation'!H578</f>
        <v>0</v>
      </c>
      <c r="G584" s="1">
        <f t="shared" si="74"/>
        <v>-5.7378428113099018E-2</v>
      </c>
      <c r="H584" s="1">
        <f t="shared" si="75"/>
        <v>1.6202041258842408</v>
      </c>
      <c r="I584" s="1">
        <f t="shared" si="76"/>
        <v>-15.229441124600429</v>
      </c>
      <c r="J584" s="1">
        <f t="shared" si="77"/>
        <v>47.666869306240244</v>
      </c>
      <c r="K584" s="1">
        <f t="shared" si="78"/>
        <v>1.4779256956870768E-2</v>
      </c>
      <c r="L584" s="1">
        <f>K584+'1.Time_constants_calculation'!$N$6*(3*G584*C584+2*H584*D584+I584)</f>
        <v>1.4779256956870768E-2</v>
      </c>
      <c r="M584" s="1">
        <f>K584+('1.Time_constants_calculation'!$N$9)*(3*G584*C584+2*H584*$D584+I584)+('1.Time_constants_calculation'!$N$10)*(6*G584*D584+2*H584)</f>
        <v>1.4779256956870768E-2</v>
      </c>
      <c r="N584" s="1">
        <f>K584+('1.Time_constants_calculation'!$N$13)*(3*G584*C584+2*H584*$D584+I584)+('1.Time_constants_calculation'!$N$14)*(6*G584*D584+2*H584)+('1.Time_constants_calculation'!$N$15)*(6*G584)</f>
        <v>1.4779256956870768E-2</v>
      </c>
      <c r="O584" s="1">
        <f t="shared" si="79"/>
        <v>1.4779256956870768E-2</v>
      </c>
      <c r="P584" s="1">
        <f t="shared" si="80"/>
        <v>1.4779256956870768E-2</v>
      </c>
      <c r="Q584" s="1">
        <f t="shared" si="80"/>
        <v>1.4779256956870768E-2</v>
      </c>
      <c r="R584" s="1">
        <f t="shared" si="80"/>
        <v>1.4779256956870768E-2</v>
      </c>
    </row>
    <row r="585" spans="2:18" x14ac:dyDescent="0.4">
      <c r="B585" s="1">
        <f t="shared" si="72"/>
        <v>848.38162962962963</v>
      </c>
      <c r="C585" s="1">
        <f t="shared" si="73"/>
        <v>89.617777777777775</v>
      </c>
      <c r="D585" s="1">
        <f>'1.Time_constants_calculation'!C579</f>
        <v>9.4666666666666668</v>
      </c>
      <c r="E585" s="1">
        <f>'1.Time_constants_calculation'!E579</f>
        <v>1.4000000000000012E-2</v>
      </c>
      <c r="F585" s="1">
        <f>'1.Time_constants_calculation'!H579</f>
        <v>0</v>
      </c>
      <c r="G585" s="1">
        <f t="shared" si="74"/>
        <v>-6.4134854112338963E-2</v>
      </c>
      <c r="H585" s="1">
        <f t="shared" si="75"/>
        <v>1.8128233880590532</v>
      </c>
      <c r="I585" s="1">
        <f t="shared" si="76"/>
        <v>-17.059076354565949</v>
      </c>
      <c r="J585" s="1">
        <f t="shared" si="77"/>
        <v>53.457289432775909</v>
      </c>
      <c r="K585" s="1">
        <f t="shared" si="78"/>
        <v>1.5071436434681118E-2</v>
      </c>
      <c r="L585" s="1">
        <f>K585+'1.Time_constants_calculation'!$N$6*(3*G585*C585+2*H585*D585+I585)</f>
        <v>1.5071436434681118E-2</v>
      </c>
      <c r="M585" s="1">
        <f>K585+('1.Time_constants_calculation'!$N$9)*(3*G585*C585+2*H585*$D585+I585)+('1.Time_constants_calculation'!$N$10)*(6*G585*D585+2*H585)</f>
        <v>1.5071436434681118E-2</v>
      </c>
      <c r="N585" s="1">
        <f>K585+('1.Time_constants_calculation'!$N$13)*(3*G585*C585+2*H585*$D585+I585)+('1.Time_constants_calculation'!$N$14)*(6*G585*D585+2*H585)+('1.Time_constants_calculation'!$N$15)*(6*G585)</f>
        <v>1.5071436434681118E-2</v>
      </c>
      <c r="O585" s="1">
        <f t="shared" si="79"/>
        <v>1.5071436434681118E-2</v>
      </c>
      <c r="P585" s="1">
        <f t="shared" si="80"/>
        <v>1.5071436434681118E-2</v>
      </c>
      <c r="Q585" s="1">
        <f t="shared" si="80"/>
        <v>1.5071436434681118E-2</v>
      </c>
      <c r="R585" s="1">
        <f t="shared" si="80"/>
        <v>1.5071436434681118E-2</v>
      </c>
    </row>
    <row r="586" spans="2:18" x14ac:dyDescent="0.4">
      <c r="B586" s="1">
        <f t="shared" si="72"/>
        <v>852.87041203703677</v>
      </c>
      <c r="C586" s="1">
        <f t="shared" si="73"/>
        <v>89.933611111111091</v>
      </c>
      <c r="D586" s="1">
        <f>'1.Time_constants_calculation'!C580</f>
        <v>9.4833333333333325</v>
      </c>
      <c r="E586" s="1">
        <f>'1.Time_constants_calculation'!E580</f>
        <v>1.5000000000000124E-2</v>
      </c>
      <c r="F586" s="1">
        <f>'1.Time_constants_calculation'!H580</f>
        <v>0</v>
      </c>
      <c r="G586" s="1">
        <f t="shared" si="74"/>
        <v>-6.7751450120179066E-2</v>
      </c>
      <c r="H586" s="1">
        <f t="shared" si="75"/>
        <v>1.916636321936239</v>
      </c>
      <c r="I586" s="1">
        <f t="shared" si="76"/>
        <v>-18.051854305719555</v>
      </c>
      <c r="J586" s="1">
        <f t="shared" si="77"/>
        <v>56.620297794155078</v>
      </c>
      <c r="K586" s="1">
        <f t="shared" si="78"/>
        <v>1.5364566588146999E-2</v>
      </c>
      <c r="L586" s="1">
        <f>K586+'1.Time_constants_calculation'!$N$6*(3*G586*C586+2*H586*D586+I586)</f>
        <v>1.5364566588146999E-2</v>
      </c>
      <c r="M586" s="1">
        <f>K586+('1.Time_constants_calculation'!$N$9)*(3*G586*C586+2*H586*$D586+I586)+('1.Time_constants_calculation'!$N$10)*(6*G586*D586+2*H586)</f>
        <v>1.5364566588146999E-2</v>
      </c>
      <c r="N586" s="1">
        <f>K586+('1.Time_constants_calculation'!$N$13)*(3*G586*C586+2*H586*$D586+I586)+('1.Time_constants_calculation'!$N$14)*(6*G586*D586+2*H586)+('1.Time_constants_calculation'!$N$15)*(6*G586)</f>
        <v>1.5364566588146999E-2</v>
      </c>
      <c r="O586" s="1">
        <f t="shared" si="79"/>
        <v>1.5364566588146999E-2</v>
      </c>
      <c r="P586" s="1">
        <f t="shared" si="80"/>
        <v>1.5364566588146999E-2</v>
      </c>
      <c r="Q586" s="1">
        <f t="shared" si="80"/>
        <v>1.5364566588146999E-2</v>
      </c>
      <c r="R586" s="1">
        <f t="shared" si="80"/>
        <v>1.5364566588146999E-2</v>
      </c>
    </row>
    <row r="587" spans="2:18" x14ac:dyDescent="0.4">
      <c r="B587" s="1">
        <f t="shared" si="72"/>
        <v>857.375</v>
      </c>
      <c r="C587" s="1">
        <f t="shared" si="73"/>
        <v>90.25</v>
      </c>
      <c r="D587" s="1">
        <f>'1.Time_constants_calculation'!C581</f>
        <v>9.5</v>
      </c>
      <c r="E587" s="1">
        <f>'1.Time_constants_calculation'!E581</f>
        <v>1.5000000000000124E-2</v>
      </c>
      <c r="F587" s="1">
        <f>'1.Time_constants_calculation'!H581</f>
        <v>0</v>
      </c>
      <c r="G587" s="1">
        <f t="shared" si="74"/>
        <v>-7.0238183062968598E-2</v>
      </c>
      <c r="H587" s="1">
        <f t="shared" si="75"/>
        <v>1.9888462877992314</v>
      </c>
      <c r="I587" s="1">
        <f t="shared" si="76"/>
        <v>-18.750230037321391</v>
      </c>
      <c r="J587" s="1">
        <f t="shared" si="77"/>
        <v>58.869907614725719</v>
      </c>
      <c r="K587" s="1">
        <f t="shared" si="78"/>
        <v>1.563753044044347E-2</v>
      </c>
      <c r="L587" s="1">
        <f>K587+'1.Time_constants_calculation'!$N$6*(3*G587*C587+2*H587*D587+I587)</f>
        <v>1.563753044044347E-2</v>
      </c>
      <c r="M587" s="1">
        <f>K587+('1.Time_constants_calculation'!$N$9)*(3*G587*C587+2*H587*$D587+I587)+('1.Time_constants_calculation'!$N$10)*(6*G587*D587+2*H587)</f>
        <v>1.563753044044347E-2</v>
      </c>
      <c r="N587" s="1">
        <f>K587+('1.Time_constants_calculation'!$N$13)*(3*G587*C587+2*H587*$D587+I587)+('1.Time_constants_calculation'!$N$14)*(6*G587*D587+2*H587)+('1.Time_constants_calculation'!$N$15)*(6*G587)</f>
        <v>1.563753044044347E-2</v>
      </c>
      <c r="O587" s="1">
        <f t="shared" si="79"/>
        <v>1.563753044044347E-2</v>
      </c>
      <c r="P587" s="1">
        <f t="shared" si="80"/>
        <v>1.563753044044347E-2</v>
      </c>
      <c r="Q587" s="1">
        <f t="shared" si="80"/>
        <v>1.563753044044347E-2</v>
      </c>
      <c r="R587" s="1">
        <f t="shared" si="80"/>
        <v>1.563753044044347E-2</v>
      </c>
    </row>
    <row r="588" spans="2:18" x14ac:dyDescent="0.4">
      <c r="B588" s="1">
        <f t="shared" si="72"/>
        <v>861.89542129629649</v>
      </c>
      <c r="C588" s="1">
        <f t="shared" si="73"/>
        <v>90.566944444444459</v>
      </c>
      <c r="D588" s="1">
        <f>'1.Time_constants_calculation'!C582</f>
        <v>9.5166666666666675</v>
      </c>
      <c r="E588" s="1">
        <f>'1.Time_constants_calculation'!E582</f>
        <v>1.6000000000000014E-2</v>
      </c>
      <c r="F588" s="1">
        <f>'1.Time_constants_calculation'!H582</f>
        <v>0</v>
      </c>
      <c r="G588" s="1">
        <f t="shared" si="74"/>
        <v>-6.9491490950399304E-2</v>
      </c>
      <c r="H588" s="1">
        <f t="shared" si="75"/>
        <v>1.9688122606625436</v>
      </c>
      <c r="I588" s="1">
        <f t="shared" si="76"/>
        <v>-18.571835688182631</v>
      </c>
      <c r="J588" s="1">
        <f t="shared" si="77"/>
        <v>58.342970606415648</v>
      </c>
      <c r="K588" s="1">
        <f t="shared" si="78"/>
        <v>1.5913737641099601E-2</v>
      </c>
      <c r="L588" s="1">
        <f>K588+'1.Time_constants_calculation'!$N$6*(3*G588*C588+2*H588*D588+I588)</f>
        <v>1.5913737641099601E-2</v>
      </c>
      <c r="M588" s="1">
        <f>K588+('1.Time_constants_calculation'!$N$9)*(3*G588*C588+2*H588*$D588+I588)+('1.Time_constants_calculation'!$N$10)*(6*G588*D588+2*H588)</f>
        <v>1.5913737641099601E-2</v>
      </c>
      <c r="N588" s="1">
        <f>K588+('1.Time_constants_calculation'!$N$13)*(3*G588*C588+2*H588*$D588+I588)+('1.Time_constants_calculation'!$N$14)*(6*G588*D588+2*H588)+('1.Time_constants_calculation'!$N$15)*(6*G588)</f>
        <v>1.5913737641099601E-2</v>
      </c>
      <c r="O588" s="1">
        <f t="shared" si="79"/>
        <v>1.5913737641099601E-2</v>
      </c>
      <c r="P588" s="1">
        <f t="shared" si="80"/>
        <v>1.5913737641099601E-2</v>
      </c>
      <c r="Q588" s="1">
        <f t="shared" si="80"/>
        <v>1.5913737641099601E-2</v>
      </c>
      <c r="R588" s="1">
        <f t="shared" si="80"/>
        <v>1.5913737641099601E-2</v>
      </c>
    </row>
    <row r="589" spans="2:18" x14ac:dyDescent="0.4">
      <c r="B589" s="1">
        <f t="shared" si="72"/>
        <v>866.43170370370365</v>
      </c>
      <c r="C589" s="1">
        <f t="shared" si="73"/>
        <v>90.884444444444441</v>
      </c>
      <c r="D589" s="1">
        <f>'1.Time_constants_calculation'!C583</f>
        <v>9.5333333333333332</v>
      </c>
      <c r="E589" s="1">
        <f>'1.Time_constants_calculation'!E583</f>
        <v>1.7000000000000126E-2</v>
      </c>
      <c r="F589" s="1">
        <f>'1.Time_constants_calculation'!H583</f>
        <v>0</v>
      </c>
      <c r="G589" s="1">
        <f t="shared" si="74"/>
        <v>-6.9362216000081869E-2</v>
      </c>
      <c r="H589" s="1">
        <f t="shared" si="75"/>
        <v>1.9660941255565658</v>
      </c>
      <c r="I589" s="1">
        <f t="shared" si="76"/>
        <v>-18.555239392415999</v>
      </c>
      <c r="J589" s="1">
        <f t="shared" si="77"/>
        <v>58.319729019619842</v>
      </c>
      <c r="K589" s="1">
        <f t="shared" si="78"/>
        <v>1.6196156999740197E-2</v>
      </c>
      <c r="L589" s="1">
        <f>K589+'1.Time_constants_calculation'!$N$6*(3*G589*C589+2*H589*D589+I589)</f>
        <v>1.6196156999740197E-2</v>
      </c>
      <c r="M589" s="1">
        <f>K589+('1.Time_constants_calculation'!$N$9)*(3*G589*C589+2*H589*$D589+I589)+('1.Time_constants_calculation'!$N$10)*(6*G589*D589+2*H589)</f>
        <v>1.6196156999740197E-2</v>
      </c>
      <c r="N589" s="1">
        <f>K589+('1.Time_constants_calculation'!$N$13)*(3*G589*C589+2*H589*$D589+I589)+('1.Time_constants_calculation'!$N$14)*(6*G589*D589+2*H589)+('1.Time_constants_calculation'!$N$15)*(6*G589)</f>
        <v>1.6196156999740197E-2</v>
      </c>
      <c r="O589" s="1">
        <f t="shared" si="79"/>
        <v>1.6196156999740197E-2</v>
      </c>
      <c r="P589" s="1">
        <f t="shared" si="80"/>
        <v>1.6196156999740197E-2</v>
      </c>
      <c r="Q589" s="1">
        <f t="shared" si="80"/>
        <v>1.6196156999740197E-2</v>
      </c>
      <c r="R589" s="1">
        <f t="shared" si="80"/>
        <v>1.6196156999740197E-2</v>
      </c>
    </row>
    <row r="590" spans="2:18" x14ac:dyDescent="0.4">
      <c r="B590" s="1">
        <f t="shared" si="72"/>
        <v>870.98387500000024</v>
      </c>
      <c r="C590" s="1">
        <f t="shared" si="73"/>
        <v>91.202500000000015</v>
      </c>
      <c r="D590" s="1">
        <f>'1.Time_constants_calculation'!C584</f>
        <v>9.5500000000000007</v>
      </c>
      <c r="E590" s="1">
        <f>'1.Time_constants_calculation'!E584</f>
        <v>1.7000000000000126E-2</v>
      </c>
      <c r="F590" s="1">
        <f>'1.Time_constants_calculation'!H584</f>
        <v>0</v>
      </c>
      <c r="G590" s="1">
        <f t="shared" si="74"/>
        <v>-6.7757138217954663E-2</v>
      </c>
      <c r="H590" s="1">
        <f t="shared" si="75"/>
        <v>1.9213476773188098</v>
      </c>
      <c r="I590" s="1">
        <f t="shared" si="76"/>
        <v>-18.139886896979402</v>
      </c>
      <c r="J590" s="1">
        <f t="shared" si="77"/>
        <v>57.036039239991737</v>
      </c>
      <c r="K590" s="1">
        <f t="shared" si="78"/>
        <v>1.6456110522454992E-2</v>
      </c>
      <c r="L590" s="1">
        <f>K590+'1.Time_constants_calculation'!$N$6*(3*G590*C590+2*H590*D590+I590)</f>
        <v>1.6456110522454992E-2</v>
      </c>
      <c r="M590" s="1">
        <f>K590+('1.Time_constants_calculation'!$N$9)*(3*G590*C590+2*H590*$D590+I590)+('1.Time_constants_calculation'!$N$10)*(6*G590*D590+2*H590)</f>
        <v>1.6456110522454992E-2</v>
      </c>
      <c r="N590" s="1">
        <f>K590+('1.Time_constants_calculation'!$N$13)*(3*G590*C590+2*H590*$D590+I590)+('1.Time_constants_calculation'!$N$14)*(6*G590*D590+2*H590)+('1.Time_constants_calculation'!$N$15)*(6*G590)</f>
        <v>1.6456110522454992E-2</v>
      </c>
      <c r="O590" s="1">
        <f t="shared" si="79"/>
        <v>1.6456110522454992E-2</v>
      </c>
      <c r="P590" s="1">
        <f t="shared" si="80"/>
        <v>1.6456110522454992E-2</v>
      </c>
      <c r="Q590" s="1">
        <f t="shared" si="80"/>
        <v>1.6456110522454992E-2</v>
      </c>
      <c r="R590" s="1">
        <f t="shared" si="80"/>
        <v>1.6456110522454992E-2</v>
      </c>
    </row>
    <row r="591" spans="2:18" x14ac:dyDescent="0.4">
      <c r="B591" s="1">
        <f t="shared" si="72"/>
        <v>875.55196296296299</v>
      </c>
      <c r="C591" s="1">
        <f t="shared" si="73"/>
        <v>91.521111111111111</v>
      </c>
      <c r="D591" s="1">
        <f>'1.Time_constants_calculation'!C585</f>
        <v>9.5666666666666664</v>
      </c>
      <c r="E591" s="1">
        <f>'1.Time_constants_calculation'!E585</f>
        <v>1.7000000000000126E-2</v>
      </c>
      <c r="F591" s="1">
        <f>'1.Time_constants_calculation'!H585</f>
        <v>0</v>
      </c>
      <c r="G591" s="1">
        <f t="shared" si="74"/>
        <v>-6.2587174408066243E-2</v>
      </c>
      <c r="H591" s="1">
        <f t="shared" si="75"/>
        <v>1.7739768121602111</v>
      </c>
      <c r="I591" s="1">
        <f t="shared" si="76"/>
        <v>-16.740234688256475</v>
      </c>
      <c r="J591" s="1">
        <f t="shared" si="77"/>
        <v>52.606956938342151</v>
      </c>
      <c r="K591" s="1">
        <f t="shared" si="78"/>
        <v>1.6717278983534811E-2</v>
      </c>
      <c r="L591" s="1">
        <f>K591+'1.Time_constants_calculation'!$N$6*(3*G591*C591+2*H591*D591+I591)</f>
        <v>1.6717278983534811E-2</v>
      </c>
      <c r="M591" s="1">
        <f>K591+('1.Time_constants_calculation'!$N$9)*(3*G591*C591+2*H591*$D591+I591)+('1.Time_constants_calculation'!$N$10)*(6*G591*D591+2*H591)</f>
        <v>1.6717278983534811E-2</v>
      </c>
      <c r="N591" s="1">
        <f>K591+('1.Time_constants_calculation'!$N$13)*(3*G591*C591+2*H591*$D591+I591)+('1.Time_constants_calculation'!$N$14)*(6*G591*D591+2*H591)+('1.Time_constants_calculation'!$N$15)*(6*G591)</f>
        <v>1.6717278983534811E-2</v>
      </c>
      <c r="O591" s="1">
        <f t="shared" si="79"/>
        <v>1.6717278983534811E-2</v>
      </c>
      <c r="P591" s="1">
        <f t="shared" si="80"/>
        <v>1.6717278983534811E-2</v>
      </c>
      <c r="Q591" s="1">
        <f t="shared" si="80"/>
        <v>1.6717278983534811E-2</v>
      </c>
      <c r="R591" s="1">
        <f t="shared" si="80"/>
        <v>1.6717278983534811E-2</v>
      </c>
    </row>
    <row r="592" spans="2:18" x14ac:dyDescent="0.4">
      <c r="B592" s="1">
        <f t="shared" si="72"/>
        <v>880.13599537037055</v>
      </c>
      <c r="C592" s="1">
        <f t="shared" si="73"/>
        <v>91.840277777777786</v>
      </c>
      <c r="D592" s="1">
        <f>'1.Time_constants_calculation'!C586</f>
        <v>9.5833333333333339</v>
      </c>
      <c r="E592" s="1">
        <f>'1.Time_constants_calculation'!E586</f>
        <v>1.8000000000000016E-2</v>
      </c>
      <c r="F592" s="1">
        <f>'1.Time_constants_calculation'!H586</f>
        <v>0</v>
      </c>
      <c r="G592" s="1">
        <f t="shared" si="74"/>
        <v>-5.5854534999719457E-2</v>
      </c>
      <c r="H592" s="1">
        <f t="shared" si="75"/>
        <v>1.581396568860352</v>
      </c>
      <c r="I592" s="1">
        <f t="shared" si="76"/>
        <v>-14.904837528040234</v>
      </c>
      <c r="J592" s="1">
        <f t="shared" si="77"/>
        <v>46.778671820146428</v>
      </c>
      <c r="K592" s="1">
        <f t="shared" si="78"/>
        <v>1.6958912792972569E-2</v>
      </c>
      <c r="L592" s="1">
        <f>K592+'1.Time_constants_calculation'!$N$6*(3*G592*C592+2*H592*D592+I592)</f>
        <v>1.6958912792972569E-2</v>
      </c>
      <c r="M592" s="1">
        <f>K592+('1.Time_constants_calculation'!$N$9)*(3*G592*C592+2*H592*$D592+I592)+('1.Time_constants_calculation'!$N$10)*(6*G592*D592+2*H592)</f>
        <v>1.6958912792972569E-2</v>
      </c>
      <c r="N592" s="1">
        <f>K592+('1.Time_constants_calculation'!$N$13)*(3*G592*C592+2*H592*$D592+I592)+('1.Time_constants_calculation'!$N$14)*(6*G592*D592+2*H592)+('1.Time_constants_calculation'!$N$15)*(6*G592)</f>
        <v>1.6958912792972569E-2</v>
      </c>
      <c r="O592" s="1">
        <f t="shared" si="79"/>
        <v>1.6958912792972569E-2</v>
      </c>
      <c r="P592" s="1">
        <f t="shared" si="80"/>
        <v>1.6958912792972569E-2</v>
      </c>
      <c r="Q592" s="1">
        <f t="shared" si="80"/>
        <v>1.6958912792972569E-2</v>
      </c>
      <c r="R592" s="1">
        <f t="shared" si="80"/>
        <v>1.6958912792972569E-2</v>
      </c>
    </row>
    <row r="593" spans="2:18" x14ac:dyDescent="0.4">
      <c r="B593" s="1">
        <f t="shared" ref="B593:B656" si="81">D593^3</f>
        <v>884.73599999999999</v>
      </c>
      <c r="C593" s="1">
        <f t="shared" ref="C593:C656" si="82">D593^2</f>
        <v>92.16</v>
      </c>
      <c r="D593" s="1">
        <f>'1.Time_constants_calculation'!C587</f>
        <v>9.6</v>
      </c>
      <c r="E593" s="1">
        <f>'1.Time_constants_calculation'!E587</f>
        <v>1.8000000000000016E-2</v>
      </c>
      <c r="F593" s="1">
        <f>'1.Time_constants_calculation'!H587</f>
        <v>0</v>
      </c>
      <c r="G593" s="1">
        <f t="shared" si="74"/>
        <v>-4.9962182767865383E-2</v>
      </c>
      <c r="H593" s="1">
        <f t="shared" si="75"/>
        <v>1.4129979880378265</v>
      </c>
      <c r="I593" s="1">
        <f t="shared" si="76"/>
        <v>-13.301336803525777</v>
      </c>
      <c r="J593" s="1">
        <f t="shared" si="77"/>
        <v>41.69143733790645</v>
      </c>
      <c r="K593" s="1">
        <f t="shared" si="78"/>
        <v>1.7156868314941676E-2</v>
      </c>
      <c r="L593" s="1">
        <f>K593+'1.Time_constants_calculation'!$N$6*(3*G593*C593+2*H593*D593+I593)</f>
        <v>1.7156868314941676E-2</v>
      </c>
      <c r="M593" s="1">
        <f>K593+('1.Time_constants_calculation'!$N$9)*(3*G593*C593+2*H593*$D593+I593)+('1.Time_constants_calculation'!$N$10)*(6*G593*D593+2*H593)</f>
        <v>1.7156868314941676E-2</v>
      </c>
      <c r="N593" s="1">
        <f>K593+('1.Time_constants_calculation'!$N$13)*(3*G593*C593+2*H593*$D593+I593)+('1.Time_constants_calculation'!$N$14)*(6*G593*D593+2*H593)+('1.Time_constants_calculation'!$N$15)*(6*G593)</f>
        <v>1.7156868314941676E-2</v>
      </c>
      <c r="O593" s="1">
        <f t="shared" si="79"/>
        <v>1.7156868314941676E-2</v>
      </c>
      <c r="P593" s="1">
        <f t="shared" si="80"/>
        <v>1.7156868314941676E-2</v>
      </c>
      <c r="Q593" s="1">
        <f t="shared" si="80"/>
        <v>1.7156868314941676E-2</v>
      </c>
      <c r="R593" s="1">
        <f t="shared" si="80"/>
        <v>1.7156868314941676E-2</v>
      </c>
    </row>
    <row r="594" spans="2:18" x14ac:dyDescent="0.4">
      <c r="B594" s="1">
        <f t="shared" si="81"/>
        <v>889.35200462962973</v>
      </c>
      <c r="C594" s="1">
        <f t="shared" si="82"/>
        <v>92.480277777777786</v>
      </c>
      <c r="D594" s="1">
        <f>'1.Time_constants_calculation'!C588</f>
        <v>9.6166666666666671</v>
      </c>
      <c r="E594" s="1">
        <f>'1.Time_constants_calculation'!E588</f>
        <v>1.8000000000000016E-2</v>
      </c>
      <c r="F594" s="1">
        <f>'1.Time_constants_calculation'!H588</f>
        <v>0</v>
      </c>
      <c r="G594" s="1">
        <f t="shared" si="74"/>
        <v>-4.3229026259683563E-2</v>
      </c>
      <c r="H594" s="1">
        <f t="shared" si="75"/>
        <v>1.2200232899281103</v>
      </c>
      <c r="I594" s="1">
        <f t="shared" si="76"/>
        <v>-11.458574680424748</v>
      </c>
      <c r="J594" s="1">
        <f t="shared" si="77"/>
        <v>35.828353033007886</v>
      </c>
      <c r="K594" s="1">
        <f t="shared" si="78"/>
        <v>1.7331441930025449E-2</v>
      </c>
      <c r="L594" s="1">
        <f>K594+'1.Time_constants_calculation'!$N$6*(3*G594*C594+2*H594*D594+I594)</f>
        <v>1.7331441930025449E-2</v>
      </c>
      <c r="M594" s="1">
        <f>K594+('1.Time_constants_calculation'!$N$9)*(3*G594*C594+2*H594*$D594+I594)+('1.Time_constants_calculation'!$N$10)*(6*G594*D594+2*H594)</f>
        <v>1.7331441930025449E-2</v>
      </c>
      <c r="N594" s="1">
        <f>K594+('1.Time_constants_calculation'!$N$13)*(3*G594*C594+2*H594*$D594+I594)+('1.Time_constants_calculation'!$N$14)*(6*G594*D594+2*H594)+('1.Time_constants_calculation'!$N$15)*(6*G594)</f>
        <v>1.7331441930025449E-2</v>
      </c>
      <c r="O594" s="1">
        <f t="shared" si="79"/>
        <v>1.7331441930025449E-2</v>
      </c>
      <c r="P594" s="1">
        <f t="shared" si="80"/>
        <v>1.7331441930025449E-2</v>
      </c>
      <c r="Q594" s="1">
        <f t="shared" si="80"/>
        <v>1.7331441930025449E-2</v>
      </c>
      <c r="R594" s="1">
        <f t="shared" si="80"/>
        <v>1.7331441930025449E-2</v>
      </c>
    </row>
    <row r="595" spans="2:18" x14ac:dyDescent="0.4">
      <c r="B595" s="1">
        <f t="shared" si="81"/>
        <v>893.98403703703684</v>
      </c>
      <c r="C595" s="1">
        <f t="shared" si="82"/>
        <v>92.801111111111098</v>
      </c>
      <c r="D595" s="1">
        <f>'1.Time_constants_calculation'!C589</f>
        <v>9.6333333333333329</v>
      </c>
      <c r="E595" s="1">
        <f>'1.Time_constants_calculation'!E589</f>
        <v>1.8000000000000016E-2</v>
      </c>
      <c r="F595" s="1">
        <f>'1.Time_constants_calculation'!H589</f>
        <v>0</v>
      </c>
      <c r="G595" s="1">
        <f t="shared" si="74"/>
        <v>-3.5839153004349519E-2</v>
      </c>
      <c r="H595" s="1">
        <f t="shared" si="75"/>
        <v>1.0076675472311545</v>
      </c>
      <c r="I595" s="1">
        <f t="shared" si="76"/>
        <v>-9.4253624605198247</v>
      </c>
      <c r="J595" s="1">
        <f t="shared" si="77"/>
        <v>29.34210341828107</v>
      </c>
      <c r="K595" s="1">
        <f t="shared" si="78"/>
        <v>1.748237544948239E-2</v>
      </c>
      <c r="L595" s="1">
        <f>K595+'1.Time_constants_calculation'!$N$6*(3*G595*C595+2*H595*D595+I595)</f>
        <v>1.748237544948239E-2</v>
      </c>
      <c r="M595" s="1">
        <f>K595+('1.Time_constants_calculation'!$N$9)*(3*G595*C595+2*H595*$D595+I595)+('1.Time_constants_calculation'!$N$10)*(6*G595*D595+2*H595)</f>
        <v>1.748237544948239E-2</v>
      </c>
      <c r="N595" s="1">
        <f>K595+('1.Time_constants_calculation'!$N$13)*(3*G595*C595+2*H595*$D595+I595)+('1.Time_constants_calculation'!$N$14)*(6*G595*D595+2*H595)+('1.Time_constants_calculation'!$N$15)*(6*G595)</f>
        <v>1.748237544948239E-2</v>
      </c>
      <c r="O595" s="1">
        <f t="shared" si="79"/>
        <v>1.748237544948239E-2</v>
      </c>
      <c r="P595" s="1">
        <f t="shared" si="80"/>
        <v>1.748237544948239E-2</v>
      </c>
      <c r="Q595" s="1">
        <f t="shared" si="80"/>
        <v>1.748237544948239E-2</v>
      </c>
      <c r="R595" s="1">
        <f t="shared" si="80"/>
        <v>1.748237544948239E-2</v>
      </c>
    </row>
    <row r="596" spans="2:18" x14ac:dyDescent="0.4">
      <c r="B596" s="1">
        <f t="shared" si="81"/>
        <v>898.63212500000009</v>
      </c>
      <c r="C596" s="1">
        <f t="shared" si="82"/>
        <v>93.122500000000002</v>
      </c>
      <c r="D596" s="1">
        <f>'1.Time_constants_calculation'!C590</f>
        <v>9.65</v>
      </c>
      <c r="E596" s="1">
        <f>'1.Time_constants_calculation'!E590</f>
        <v>1.9000000000000128E-2</v>
      </c>
      <c r="F596" s="1">
        <f>'1.Time_constants_calculation'!H590</f>
        <v>0</v>
      </c>
      <c r="G596" s="1">
        <f t="shared" si="74"/>
        <v>-2.7980787329276641E-2</v>
      </c>
      <c r="H596" s="1">
        <f t="shared" si="75"/>
        <v>0.7812823070416679</v>
      </c>
      <c r="I596" s="1">
        <f t="shared" si="76"/>
        <v>-7.2523661732827334</v>
      </c>
      <c r="J596" s="1">
        <f t="shared" si="77"/>
        <v>22.392415727771848</v>
      </c>
      <c r="K596" s="1">
        <f t="shared" si="78"/>
        <v>1.760941620025136E-2</v>
      </c>
      <c r="L596" s="1">
        <f>K596+'1.Time_constants_calculation'!$N$6*(3*G596*C596+2*H596*D596+I596)</f>
        <v>1.760941620025136E-2</v>
      </c>
      <c r="M596" s="1">
        <f>K596+('1.Time_constants_calculation'!$N$9)*(3*G596*C596+2*H596*$D596+I596)+('1.Time_constants_calculation'!$N$10)*(6*G596*D596+2*H596)</f>
        <v>1.760941620025136E-2</v>
      </c>
      <c r="N596" s="1">
        <f>K596+('1.Time_constants_calculation'!$N$13)*(3*G596*C596+2*H596*$D596+I596)+('1.Time_constants_calculation'!$N$14)*(6*G596*D596+2*H596)+('1.Time_constants_calculation'!$N$15)*(6*G596)</f>
        <v>1.760941620025136E-2</v>
      </c>
      <c r="O596" s="1">
        <f t="shared" si="79"/>
        <v>1.760941620025136E-2</v>
      </c>
      <c r="P596" s="1">
        <f t="shared" si="80"/>
        <v>1.760941620025136E-2</v>
      </c>
      <c r="Q596" s="1">
        <f t="shared" si="80"/>
        <v>1.760941620025136E-2</v>
      </c>
      <c r="R596" s="1">
        <f t="shared" si="80"/>
        <v>1.760941620025136E-2</v>
      </c>
    </row>
    <row r="597" spans="2:18" x14ac:dyDescent="0.4">
      <c r="B597" s="1">
        <f t="shared" si="81"/>
        <v>903.29629629629608</v>
      </c>
      <c r="C597" s="1">
        <f t="shared" si="82"/>
        <v>93.444444444444429</v>
      </c>
      <c r="D597" s="1">
        <f>'1.Time_constants_calculation'!C591</f>
        <v>9.6666666666666661</v>
      </c>
      <c r="E597" s="1">
        <f>'1.Time_constants_calculation'!E591</f>
        <v>1.9000000000000128E-2</v>
      </c>
      <c r="F597" s="1">
        <f>'1.Time_constants_calculation'!H591</f>
        <v>0</v>
      </c>
      <c r="G597" s="1">
        <f t="shared" si="74"/>
        <v>-1.9846290360509996E-2</v>
      </c>
      <c r="H597" s="1">
        <f t="shared" si="75"/>
        <v>0.54637662506024143</v>
      </c>
      <c r="I597" s="1">
        <f t="shared" si="76"/>
        <v>-4.99212960416454</v>
      </c>
      <c r="J597" s="1">
        <f t="shared" si="77"/>
        <v>15.146185548967075</v>
      </c>
      <c r="K597" s="1">
        <f t="shared" si="78"/>
        <v>1.7712317025072366E-2</v>
      </c>
      <c r="L597" s="1">
        <f>K597+'1.Time_constants_calculation'!$N$6*(3*G597*C597+2*H597*D597+I597)</f>
        <v>1.7712317025072366E-2</v>
      </c>
      <c r="M597" s="1">
        <f>K597+('1.Time_constants_calculation'!$N$9)*(3*G597*C597+2*H597*$D597+I597)+('1.Time_constants_calculation'!$N$10)*(6*G597*D597+2*H597)</f>
        <v>1.7712317025072366E-2</v>
      </c>
      <c r="N597" s="1">
        <f>K597+('1.Time_constants_calculation'!$N$13)*(3*G597*C597+2*H597*$D597+I597)+('1.Time_constants_calculation'!$N$14)*(6*G597*D597+2*H597)+('1.Time_constants_calculation'!$N$15)*(6*G597)</f>
        <v>1.7712317025072366E-2</v>
      </c>
      <c r="O597" s="1">
        <f t="shared" si="79"/>
        <v>1.7712317025072366E-2</v>
      </c>
      <c r="P597" s="1">
        <f t="shared" si="80"/>
        <v>1.7712317025072366E-2</v>
      </c>
      <c r="Q597" s="1">
        <f t="shared" si="80"/>
        <v>1.7712317025072366E-2</v>
      </c>
      <c r="R597" s="1">
        <f t="shared" si="80"/>
        <v>1.7712317025072366E-2</v>
      </c>
    </row>
    <row r="598" spans="2:18" x14ac:dyDescent="0.4">
      <c r="B598" s="1">
        <f t="shared" si="81"/>
        <v>907.97657870370381</v>
      </c>
      <c r="C598" s="1">
        <f t="shared" si="82"/>
        <v>93.766944444444448</v>
      </c>
      <c r="D598" s="1">
        <f>'1.Time_constants_calculation'!C592</f>
        <v>9.6833333333333336</v>
      </c>
      <c r="E598" s="1">
        <f>'1.Time_constants_calculation'!E592</f>
        <v>1.9000000000000128E-2</v>
      </c>
      <c r="F598" s="1">
        <f>'1.Time_constants_calculation'!H592</f>
        <v>0</v>
      </c>
      <c r="G598" s="1">
        <f t="shared" si="74"/>
        <v>-9.7711178388026759E-3</v>
      </c>
      <c r="H598" s="1">
        <f t="shared" si="75"/>
        <v>0.25503337805435533</v>
      </c>
      <c r="I598" s="1">
        <f t="shared" si="76"/>
        <v>-2.1850508409740264</v>
      </c>
      <c r="J598" s="1">
        <f t="shared" si="77"/>
        <v>6.1345880468333078</v>
      </c>
      <c r="K598" s="1">
        <f t="shared" si="78"/>
        <v>1.7766849516437588E-2</v>
      </c>
      <c r="L598" s="1">
        <f>K598+'1.Time_constants_calculation'!$N$6*(3*G598*C598+2*H598*D598+I598)</f>
        <v>1.7766849516437588E-2</v>
      </c>
      <c r="M598" s="1">
        <f>K598+('1.Time_constants_calculation'!$N$9)*(3*G598*C598+2*H598*$D598+I598)+('1.Time_constants_calculation'!$N$10)*(6*G598*D598+2*H598)</f>
        <v>1.7766849516437588E-2</v>
      </c>
      <c r="N598" s="1">
        <f>K598+('1.Time_constants_calculation'!$N$13)*(3*G598*C598+2*H598*$D598+I598)+('1.Time_constants_calculation'!$N$14)*(6*G598*D598+2*H598)+('1.Time_constants_calculation'!$N$15)*(6*G598)</f>
        <v>1.7766849516437588E-2</v>
      </c>
      <c r="O598" s="1">
        <f t="shared" si="79"/>
        <v>1.7766849516437588E-2</v>
      </c>
      <c r="P598" s="1">
        <f t="shared" si="80"/>
        <v>1.7766849516437588E-2</v>
      </c>
      <c r="Q598" s="1">
        <f t="shared" si="80"/>
        <v>1.7766849516437588E-2</v>
      </c>
      <c r="R598" s="1">
        <f t="shared" si="80"/>
        <v>1.7766849516437588E-2</v>
      </c>
    </row>
    <row r="599" spans="2:18" x14ac:dyDescent="0.4">
      <c r="B599" s="1">
        <f t="shared" si="81"/>
        <v>912.67299999999977</v>
      </c>
      <c r="C599" s="1">
        <f t="shared" si="82"/>
        <v>94.089999999999989</v>
      </c>
      <c r="D599" s="1">
        <f>'1.Time_constants_calculation'!C593</f>
        <v>9.6999999999999993</v>
      </c>
      <c r="E599" s="1">
        <f>'1.Time_constants_calculation'!E593</f>
        <v>1.9000000000000128E-2</v>
      </c>
      <c r="F599" s="1">
        <f>'1.Time_constants_calculation'!H593</f>
        <v>0</v>
      </c>
      <c r="G599" s="1">
        <f t="shared" si="74"/>
        <v>-1.8305332957000136E-4</v>
      </c>
      <c r="H599" s="1">
        <f t="shared" si="75"/>
        <v>-2.291958438080444E-2</v>
      </c>
      <c r="I599" s="1">
        <f t="shared" si="76"/>
        <v>0.49974597717577229</v>
      </c>
      <c r="J599" s="1">
        <f t="shared" si="77"/>
        <v>-2.5061634481907804</v>
      </c>
      <c r="K599" s="1">
        <f t="shared" si="78"/>
        <v>1.7801004565678902E-2</v>
      </c>
      <c r="L599" s="1">
        <f>K599+'1.Time_constants_calculation'!$N$6*(3*G599*C599+2*H599*D599+I599)</f>
        <v>1.7801004565678902E-2</v>
      </c>
      <c r="M599" s="1">
        <f>K599+('1.Time_constants_calculation'!$N$9)*(3*G599*C599+2*H599*$D599+I599)+('1.Time_constants_calculation'!$N$10)*(6*G599*D599+2*H599)</f>
        <v>1.7801004565678902E-2</v>
      </c>
      <c r="N599" s="1">
        <f>K599+('1.Time_constants_calculation'!$N$13)*(3*G599*C599+2*H599*$D599+I599)+('1.Time_constants_calculation'!$N$14)*(6*G599*D599+2*H599)+('1.Time_constants_calculation'!$N$15)*(6*G599)</f>
        <v>1.7801004565678902E-2</v>
      </c>
      <c r="O599" s="1">
        <f t="shared" si="79"/>
        <v>1.7801004565678902E-2</v>
      </c>
      <c r="P599" s="1">
        <f t="shared" si="80"/>
        <v>1.7801004565678902E-2</v>
      </c>
      <c r="Q599" s="1">
        <f t="shared" si="80"/>
        <v>1.7801004565678902E-2</v>
      </c>
      <c r="R599" s="1">
        <f t="shared" si="80"/>
        <v>1.7801004565678902E-2</v>
      </c>
    </row>
    <row r="600" spans="2:18" x14ac:dyDescent="0.4">
      <c r="B600" s="1">
        <f t="shared" si="81"/>
        <v>917.38558796296297</v>
      </c>
      <c r="C600" s="1">
        <f t="shared" si="82"/>
        <v>94.413611111111109</v>
      </c>
      <c r="D600" s="1">
        <f>'1.Time_constants_calculation'!C594</f>
        <v>9.7166666666666668</v>
      </c>
      <c r="E600" s="1">
        <f>'1.Time_constants_calculation'!E594</f>
        <v>1.9000000000000128E-2</v>
      </c>
      <c r="F600" s="1">
        <f>'1.Time_constants_calculation'!H594</f>
        <v>0</v>
      </c>
      <c r="G600" s="1">
        <f t="shared" si="74"/>
        <v>1.060468271791268E-2</v>
      </c>
      <c r="H600" s="1">
        <f t="shared" si="75"/>
        <v>-0.33609754038795953</v>
      </c>
      <c r="I600" s="1">
        <f t="shared" si="76"/>
        <v>3.5291120416414605</v>
      </c>
      <c r="J600" s="1">
        <f t="shared" si="77"/>
        <v>-12.269815556484204</v>
      </c>
      <c r="K600" s="1">
        <f t="shared" si="78"/>
        <v>1.7790398208550329E-2</v>
      </c>
      <c r="L600" s="1">
        <f>K600+'1.Time_constants_calculation'!$N$6*(3*G600*C600+2*H600*D600+I600)</f>
        <v>1.7790398208550329E-2</v>
      </c>
      <c r="M600" s="1">
        <f>K600+('1.Time_constants_calculation'!$N$9)*(3*G600*C600+2*H600*$D600+I600)+('1.Time_constants_calculation'!$N$10)*(6*G600*D600+2*H600)</f>
        <v>1.7790398208550329E-2</v>
      </c>
      <c r="N600" s="1">
        <f>K600+('1.Time_constants_calculation'!$N$13)*(3*G600*C600+2*H600*$D600+I600)+('1.Time_constants_calculation'!$N$14)*(6*G600*D600+2*H600)+('1.Time_constants_calculation'!$N$15)*(6*G600)</f>
        <v>1.7790398208550329E-2</v>
      </c>
      <c r="O600" s="1">
        <f t="shared" si="79"/>
        <v>1.7790398208550329E-2</v>
      </c>
      <c r="P600" s="1">
        <f t="shared" si="80"/>
        <v>1.7790398208550329E-2</v>
      </c>
      <c r="Q600" s="1">
        <f t="shared" si="80"/>
        <v>1.7790398208550329E-2</v>
      </c>
      <c r="R600" s="1">
        <f t="shared" si="80"/>
        <v>1.7790398208550329E-2</v>
      </c>
    </row>
    <row r="601" spans="2:18" x14ac:dyDescent="0.4">
      <c r="B601" s="1">
        <f t="shared" si="81"/>
        <v>922.11437037037012</v>
      </c>
      <c r="C601" s="1">
        <f t="shared" si="82"/>
        <v>94.737777777777765</v>
      </c>
      <c r="D601" s="1">
        <f>'1.Time_constants_calculation'!C595</f>
        <v>9.7333333333333325</v>
      </c>
      <c r="E601" s="1">
        <f>'1.Time_constants_calculation'!E595</f>
        <v>1.9000000000000128E-2</v>
      </c>
      <c r="F601" s="1">
        <f>'1.Time_constants_calculation'!H595</f>
        <v>0</v>
      </c>
      <c r="G601" s="1">
        <f t="shared" si="74"/>
        <v>2.2046550013539352E-2</v>
      </c>
      <c r="H601" s="1">
        <f t="shared" si="75"/>
        <v>-0.66879971483644207</v>
      </c>
      <c r="I601" s="1">
        <f t="shared" si="76"/>
        <v>6.7525135368289853</v>
      </c>
      <c r="J601" s="1">
        <f t="shared" si="77"/>
        <v>-22.675568033967267</v>
      </c>
      <c r="K601" s="1">
        <f t="shared" si="78"/>
        <v>1.7738880392570877E-2</v>
      </c>
      <c r="L601" s="1">
        <f>K601+'1.Time_constants_calculation'!$N$6*(3*G601*C601+2*H601*D601+I601)</f>
        <v>1.7738880392570877E-2</v>
      </c>
      <c r="M601" s="1">
        <f>K601+('1.Time_constants_calculation'!$N$9)*(3*G601*C601+2*H601*$D601+I601)+('1.Time_constants_calculation'!$N$10)*(6*G601*D601+2*H601)</f>
        <v>1.7738880392570877E-2</v>
      </c>
      <c r="N601" s="1">
        <f>K601+('1.Time_constants_calculation'!$N$13)*(3*G601*C601+2*H601*$D601+I601)+('1.Time_constants_calculation'!$N$14)*(6*G601*D601+2*H601)+('1.Time_constants_calculation'!$N$15)*(6*G601)</f>
        <v>1.7738880392570877E-2</v>
      </c>
      <c r="O601" s="1">
        <f t="shared" si="79"/>
        <v>1.7738880392570877E-2</v>
      </c>
      <c r="P601" s="1">
        <f t="shared" si="80"/>
        <v>1.7738880392570877E-2</v>
      </c>
      <c r="Q601" s="1">
        <f t="shared" si="80"/>
        <v>1.7738880392570877E-2</v>
      </c>
      <c r="R601" s="1">
        <f t="shared" si="80"/>
        <v>1.7738880392570877E-2</v>
      </c>
    </row>
    <row r="602" spans="2:18" x14ac:dyDescent="0.4">
      <c r="B602" s="1">
        <f t="shared" si="81"/>
        <v>926.859375</v>
      </c>
      <c r="C602" s="1">
        <f t="shared" si="82"/>
        <v>95.0625</v>
      </c>
      <c r="D602" s="1">
        <f>'1.Time_constants_calculation'!C596</f>
        <v>9.75</v>
      </c>
      <c r="E602" s="1">
        <f>'1.Time_constants_calculation'!E596</f>
        <v>1.9000000000000128E-2</v>
      </c>
      <c r="F602" s="1">
        <f>'1.Time_constants_calculation'!H596</f>
        <v>0</v>
      </c>
      <c r="G602" s="1">
        <f t="shared" si="74"/>
        <v>3.5881038088187649E-2</v>
      </c>
      <c r="H602" s="1">
        <f t="shared" si="75"/>
        <v>-1.0724415182285161</v>
      </c>
      <c r="I602" s="1">
        <f t="shared" si="76"/>
        <v>10.67654801916251</v>
      </c>
      <c r="J602" s="1">
        <f t="shared" si="77"/>
        <v>-35.386373797365152</v>
      </c>
      <c r="K602" s="1">
        <f t="shared" si="78"/>
        <v>1.7674099639819474E-2</v>
      </c>
      <c r="L602" s="1">
        <f>K602+'1.Time_constants_calculation'!$N$6*(3*G602*C602+2*H602*D602+I602)</f>
        <v>1.7674099639819474E-2</v>
      </c>
      <c r="M602" s="1">
        <f>K602+('1.Time_constants_calculation'!$N$9)*(3*G602*C602+2*H602*$D602+I602)+('1.Time_constants_calculation'!$N$10)*(6*G602*D602+2*H602)</f>
        <v>1.7674099639819474E-2</v>
      </c>
      <c r="N602" s="1">
        <f>K602+('1.Time_constants_calculation'!$N$13)*(3*G602*C602+2*H602*$D602+I602)+('1.Time_constants_calculation'!$N$14)*(6*G602*D602+2*H602)+('1.Time_constants_calculation'!$N$15)*(6*G602)</f>
        <v>1.7674099639819474E-2</v>
      </c>
      <c r="O602" s="1">
        <f t="shared" si="79"/>
        <v>1.7674099639819474E-2</v>
      </c>
      <c r="P602" s="1">
        <f t="shared" si="80"/>
        <v>1.7674099639819474E-2</v>
      </c>
      <c r="Q602" s="1">
        <f t="shared" si="80"/>
        <v>1.7674099639819474E-2</v>
      </c>
      <c r="R602" s="1">
        <f t="shared" si="80"/>
        <v>1.7674099639819474E-2</v>
      </c>
    </row>
    <row r="603" spans="2:18" x14ac:dyDescent="0.4">
      <c r="B603" s="1">
        <f t="shared" si="81"/>
        <v>931.62062962962989</v>
      </c>
      <c r="C603" s="1">
        <f t="shared" si="82"/>
        <v>95.387777777777799</v>
      </c>
      <c r="D603" s="1">
        <f>'1.Time_constants_calculation'!C597</f>
        <v>9.7666666666666675</v>
      </c>
      <c r="E603" s="1">
        <f>'1.Time_constants_calculation'!E597</f>
        <v>1.9000000000000128E-2</v>
      </c>
      <c r="F603" s="1">
        <f>'1.Time_constants_calculation'!H597</f>
        <v>0</v>
      </c>
      <c r="G603" s="1">
        <f t="shared" si="74"/>
        <v>5.1644825520152433E-2</v>
      </c>
      <c r="H603" s="1">
        <f t="shared" si="75"/>
        <v>-1.5329880493794081</v>
      </c>
      <c r="I603" s="1">
        <f t="shared" si="76"/>
        <v>15.159769923739198</v>
      </c>
      <c r="J603" s="1">
        <f t="shared" si="77"/>
        <v>-49.927925943012411</v>
      </c>
      <c r="K603" s="1">
        <f t="shared" si="78"/>
        <v>1.7555123511868942E-2</v>
      </c>
      <c r="L603" s="1">
        <f>K603+'1.Time_constants_calculation'!$N$6*(3*G603*C603+2*H603*D603+I603)</f>
        <v>1.7555123511868942E-2</v>
      </c>
      <c r="M603" s="1">
        <f>K603+('1.Time_constants_calculation'!$N$9)*(3*G603*C603+2*H603*$D603+I603)+('1.Time_constants_calculation'!$N$10)*(6*G603*D603+2*H603)</f>
        <v>1.7555123511868942E-2</v>
      </c>
      <c r="N603" s="1">
        <f>K603+('1.Time_constants_calculation'!$N$13)*(3*G603*C603+2*H603*$D603+I603)+('1.Time_constants_calculation'!$N$14)*(6*G603*D603+2*H603)+('1.Time_constants_calculation'!$N$15)*(6*G603)</f>
        <v>1.7555123511868942E-2</v>
      </c>
      <c r="O603" s="1">
        <f t="shared" si="79"/>
        <v>1.7555123511868942E-2</v>
      </c>
      <c r="P603" s="1">
        <f t="shared" si="80"/>
        <v>1.7555123511868942E-2</v>
      </c>
      <c r="Q603" s="1">
        <f t="shared" si="80"/>
        <v>1.7555123511868942E-2</v>
      </c>
      <c r="R603" s="1">
        <f t="shared" si="80"/>
        <v>1.7555123511868942E-2</v>
      </c>
    </row>
    <row r="604" spans="2:18" x14ac:dyDescent="0.4">
      <c r="B604" s="1">
        <f t="shared" si="81"/>
        <v>936.39816203703697</v>
      </c>
      <c r="C604" s="1">
        <f t="shared" si="82"/>
        <v>95.713611111111106</v>
      </c>
      <c r="D604" s="1">
        <f>'1.Time_constants_calculation'!C598</f>
        <v>9.7833333333333332</v>
      </c>
      <c r="E604" s="1">
        <f>'1.Time_constants_calculation'!E598</f>
        <v>1.9000000000000128E-2</v>
      </c>
      <c r="F604" s="1">
        <f>'1.Time_constants_calculation'!H598</f>
        <v>0</v>
      </c>
      <c r="G604" s="1">
        <f t="shared" si="74"/>
        <v>7.0393830103044633E-2</v>
      </c>
      <c r="H604" s="1">
        <f t="shared" si="75"/>
        <v>-2.081336538497772</v>
      </c>
      <c r="I604" s="1">
        <f t="shared" si="76"/>
        <v>20.503424841030856</v>
      </c>
      <c r="J604" s="1">
        <f t="shared" si="77"/>
        <v>-67.278891123276338</v>
      </c>
      <c r="K604" s="1">
        <f t="shared" si="78"/>
        <v>1.7365661592123161E-2</v>
      </c>
      <c r="L604" s="1">
        <f>K604+'1.Time_constants_calculation'!$N$6*(3*G604*C604+2*H604*D604+I604)</f>
        <v>1.7365661592123161E-2</v>
      </c>
      <c r="M604" s="1">
        <f>K604+('1.Time_constants_calculation'!$N$9)*(3*G604*C604+2*H604*$D604+I604)+('1.Time_constants_calculation'!$N$10)*(6*G604*D604+2*H604)</f>
        <v>1.7365661592123161E-2</v>
      </c>
      <c r="N604" s="1">
        <f>K604+('1.Time_constants_calculation'!$N$13)*(3*G604*C604+2*H604*$D604+I604)+('1.Time_constants_calculation'!$N$14)*(6*G604*D604+2*H604)+('1.Time_constants_calculation'!$N$15)*(6*G604)</f>
        <v>1.7365661592123161E-2</v>
      </c>
      <c r="O604" s="1">
        <f t="shared" si="79"/>
        <v>1.7365661592123161E-2</v>
      </c>
      <c r="P604" s="1">
        <f t="shared" si="80"/>
        <v>1.7365661592123161E-2</v>
      </c>
      <c r="Q604" s="1">
        <f t="shared" si="80"/>
        <v>1.7365661592123161E-2</v>
      </c>
      <c r="R604" s="1">
        <f t="shared" si="80"/>
        <v>1.7365661592123161E-2</v>
      </c>
    </row>
    <row r="605" spans="2:18" x14ac:dyDescent="0.4">
      <c r="B605" s="1">
        <f t="shared" si="81"/>
        <v>941.19200000000023</v>
      </c>
      <c r="C605" s="1">
        <f t="shared" si="82"/>
        <v>96.04000000000002</v>
      </c>
      <c r="D605" s="1">
        <f>'1.Time_constants_calculation'!C599</f>
        <v>9.8000000000000007</v>
      </c>
      <c r="E605" s="1">
        <f>'1.Time_constants_calculation'!E599</f>
        <v>1.9000000000000128E-2</v>
      </c>
      <c r="F605" s="1">
        <f>'1.Time_constants_calculation'!H599</f>
        <v>0</v>
      </c>
      <c r="G605" s="1">
        <f t="shared" si="74"/>
        <v>9.1010599166814324E-2</v>
      </c>
      <c r="H605" s="1">
        <f t="shared" si="75"/>
        <v>-2.6852243311854194</v>
      </c>
      <c r="I605" s="1">
        <f t="shared" si="76"/>
        <v>26.397225169080237</v>
      </c>
      <c r="J605" s="1">
        <f t="shared" si="77"/>
        <v>-86.445192413993766</v>
      </c>
      <c r="K605" s="1">
        <f t="shared" si="78"/>
        <v>1.7117326957190926E-2</v>
      </c>
      <c r="L605" s="1">
        <f>K605+'1.Time_constants_calculation'!$N$6*(3*G605*C605+2*H605*D605+I605)</f>
        <v>1.7117326957190926E-2</v>
      </c>
      <c r="M605" s="1">
        <f>K605+('1.Time_constants_calculation'!$N$9)*(3*G605*C605+2*H605*$D605+I605)+('1.Time_constants_calculation'!$N$10)*(6*G605*D605+2*H605)</f>
        <v>1.7117326957190926E-2</v>
      </c>
      <c r="N605" s="1">
        <f>K605+('1.Time_constants_calculation'!$N$13)*(3*G605*C605+2*H605*$D605+I605)+('1.Time_constants_calculation'!$N$14)*(6*G605*D605+2*H605)+('1.Time_constants_calculation'!$N$15)*(6*G605)</f>
        <v>1.7117326957190926E-2</v>
      </c>
      <c r="O605" s="1">
        <f t="shared" si="79"/>
        <v>1.7117326957190926E-2</v>
      </c>
      <c r="P605" s="1">
        <f t="shared" si="80"/>
        <v>1.7117326957190926E-2</v>
      </c>
      <c r="Q605" s="1">
        <f t="shared" si="80"/>
        <v>1.7117326957190926E-2</v>
      </c>
      <c r="R605" s="1">
        <f t="shared" si="80"/>
        <v>1.7117326957190926E-2</v>
      </c>
    </row>
    <row r="606" spans="2:18" x14ac:dyDescent="0.4">
      <c r="B606" s="1">
        <f t="shared" si="81"/>
        <v>946.0021712962963</v>
      </c>
      <c r="C606" s="1">
        <f t="shared" si="82"/>
        <v>96.366944444444442</v>
      </c>
      <c r="D606" s="1">
        <f>'1.Time_constants_calculation'!C600</f>
        <v>9.8166666666666664</v>
      </c>
      <c r="E606" s="1">
        <f>'1.Time_constants_calculation'!E600</f>
        <v>1.9000000000000128E-2</v>
      </c>
      <c r="F606" s="1">
        <f>'1.Time_constants_calculation'!H600</f>
        <v>0</v>
      </c>
      <c r="G606" s="1">
        <f t="shared" si="74"/>
        <v>0.11245989891043115</v>
      </c>
      <c r="H606" s="1">
        <f t="shared" si="75"/>
        <v>-3.3145803232788551</v>
      </c>
      <c r="I606" s="1">
        <f t="shared" si="76"/>
        <v>32.550180725763944</v>
      </c>
      <c r="J606" s="1">
        <f t="shared" si="77"/>
        <v>-106.4887835622211</v>
      </c>
      <c r="K606" s="1">
        <f t="shared" si="78"/>
        <v>1.6821245329367684E-2</v>
      </c>
      <c r="L606" s="1">
        <f>K606+'1.Time_constants_calculation'!$N$6*(3*G606*C606+2*H606*D606+I606)</f>
        <v>1.6821245329367684E-2</v>
      </c>
      <c r="M606" s="1">
        <f>K606+('1.Time_constants_calculation'!$N$9)*(3*G606*C606+2*H606*$D606+I606)+('1.Time_constants_calculation'!$N$10)*(6*G606*D606+2*H606)</f>
        <v>1.6821245329367684E-2</v>
      </c>
      <c r="N606" s="1">
        <f>K606+('1.Time_constants_calculation'!$N$13)*(3*G606*C606+2*H606*$D606+I606)+('1.Time_constants_calculation'!$N$14)*(6*G606*D606+2*H606)+('1.Time_constants_calculation'!$N$15)*(6*G606)</f>
        <v>1.6821245329367684E-2</v>
      </c>
      <c r="O606" s="1">
        <f t="shared" si="79"/>
        <v>1.6821245329367684E-2</v>
      </c>
      <c r="P606" s="1">
        <f t="shared" si="80"/>
        <v>1.6821245329367684E-2</v>
      </c>
      <c r="Q606" s="1">
        <f t="shared" si="80"/>
        <v>1.6821245329367684E-2</v>
      </c>
      <c r="R606" s="1">
        <f t="shared" si="80"/>
        <v>1.6821245329367684E-2</v>
      </c>
    </row>
    <row r="607" spans="2:18" x14ac:dyDescent="0.4">
      <c r="B607" s="1">
        <f t="shared" si="81"/>
        <v>950.82870370370392</v>
      </c>
      <c r="C607" s="1">
        <f t="shared" si="82"/>
        <v>96.694444444444457</v>
      </c>
      <c r="D607" s="1">
        <f>'1.Time_constants_calculation'!C601</f>
        <v>9.8333333333333339</v>
      </c>
      <c r="E607" s="1">
        <f>'1.Time_constants_calculation'!E601</f>
        <v>1.8000000000000016E-2</v>
      </c>
      <c r="F607" s="1">
        <f>'1.Time_constants_calculation'!H601</f>
        <v>0</v>
      </c>
      <c r="G607" s="1">
        <f t="shared" si="74"/>
        <v>0.13564665398478512</v>
      </c>
      <c r="H607" s="1">
        <f t="shared" si="75"/>
        <v>-3.9958762571224078</v>
      </c>
      <c r="I607" s="1">
        <f t="shared" si="76"/>
        <v>39.22033260462041</v>
      </c>
      <c r="J607" s="1">
        <f t="shared" si="77"/>
        <v>-128.24783729188732</v>
      </c>
      <c r="K607" s="1">
        <f t="shared" si="78"/>
        <v>1.6464072447547551E-2</v>
      </c>
      <c r="L607" s="1">
        <f>K607+'1.Time_constants_calculation'!$N$6*(3*G607*C607+2*H607*D607+I607)</f>
        <v>1.6464072447547551E-2</v>
      </c>
      <c r="M607" s="1">
        <f>K607+('1.Time_constants_calculation'!$N$9)*(3*G607*C607+2*H607*$D607+I607)+('1.Time_constants_calculation'!$N$10)*(6*G607*D607+2*H607)</f>
        <v>1.6464072447547551E-2</v>
      </c>
      <c r="N607" s="1">
        <f>K607+('1.Time_constants_calculation'!$N$13)*(3*G607*C607+2*H607*$D607+I607)+('1.Time_constants_calculation'!$N$14)*(6*G607*D607+2*H607)+('1.Time_constants_calculation'!$N$15)*(6*G607)</f>
        <v>1.6464072447547551E-2</v>
      </c>
      <c r="O607" s="1">
        <f t="shared" si="79"/>
        <v>1.6464072447547551E-2</v>
      </c>
      <c r="P607" s="1">
        <f t="shared" si="80"/>
        <v>1.6464072447547551E-2</v>
      </c>
      <c r="Q607" s="1">
        <f t="shared" si="80"/>
        <v>1.6464072447547551E-2</v>
      </c>
      <c r="R607" s="1">
        <f t="shared" si="80"/>
        <v>1.6464072447547551E-2</v>
      </c>
    </row>
    <row r="608" spans="2:18" x14ac:dyDescent="0.4">
      <c r="B608" s="1">
        <f t="shared" si="81"/>
        <v>955.67162499999995</v>
      </c>
      <c r="C608" s="1">
        <f t="shared" si="82"/>
        <v>97.022499999999994</v>
      </c>
      <c r="D608" s="1">
        <f>'1.Time_constants_calculation'!C602</f>
        <v>9.85</v>
      </c>
      <c r="E608" s="1">
        <f>'1.Time_constants_calculation'!E602</f>
        <v>1.8000000000000016E-2</v>
      </c>
      <c r="F608" s="1">
        <f>'1.Time_constants_calculation'!H602</f>
        <v>0</v>
      </c>
      <c r="G608" s="1">
        <f t="shared" si="74"/>
        <v>0.16344438798425084</v>
      </c>
      <c r="H608" s="1">
        <f t="shared" si="75"/>
        <v>-4.8144019275247434</v>
      </c>
      <c r="I608" s="1">
        <f t="shared" si="76"/>
        <v>47.25117010713835</v>
      </c>
      <c r="J608" s="1">
        <f t="shared" si="77"/>
        <v>-154.50181822059341</v>
      </c>
      <c r="K608" s="1">
        <f t="shared" si="78"/>
        <v>1.606018348940097E-2</v>
      </c>
      <c r="L608" s="1">
        <f>K608+'1.Time_constants_calculation'!$N$6*(3*G608*C608+2*H608*D608+I608)</f>
        <v>1.606018348940097E-2</v>
      </c>
      <c r="M608" s="1">
        <f>K608+('1.Time_constants_calculation'!$N$9)*(3*G608*C608+2*H608*$D608+I608)+('1.Time_constants_calculation'!$N$10)*(6*G608*D608+2*H608)</f>
        <v>1.606018348940097E-2</v>
      </c>
      <c r="N608" s="1">
        <f>K608+('1.Time_constants_calculation'!$N$13)*(3*G608*C608+2*H608*$D608+I608)+('1.Time_constants_calculation'!$N$14)*(6*G608*D608+2*H608)+('1.Time_constants_calculation'!$N$15)*(6*G608)</f>
        <v>1.606018348940097E-2</v>
      </c>
      <c r="O608" s="1">
        <f t="shared" si="79"/>
        <v>1.606018348940097E-2</v>
      </c>
      <c r="P608" s="1">
        <f t="shared" si="80"/>
        <v>1.606018348940097E-2</v>
      </c>
      <c r="Q608" s="1">
        <f t="shared" si="80"/>
        <v>1.606018348940097E-2</v>
      </c>
      <c r="R608" s="1">
        <f t="shared" si="80"/>
        <v>1.606018348940097E-2</v>
      </c>
    </row>
    <row r="609" spans="2:18" x14ac:dyDescent="0.4">
      <c r="B609" s="1">
        <f t="shared" si="81"/>
        <v>960.53096296296314</v>
      </c>
      <c r="C609" s="1">
        <f t="shared" si="82"/>
        <v>97.351111111111123</v>
      </c>
      <c r="D609" s="1">
        <f>'1.Time_constants_calculation'!C603</f>
        <v>9.8666666666666671</v>
      </c>
      <c r="E609" s="1">
        <f>'1.Time_constants_calculation'!E603</f>
        <v>1.8000000000000016E-2</v>
      </c>
      <c r="F609" s="1">
        <f>'1.Time_constants_calculation'!H603</f>
        <v>0</v>
      </c>
      <c r="G609" s="1">
        <f t="shared" si="74"/>
        <v>0.1925157387940708</v>
      </c>
      <c r="H609" s="1">
        <f t="shared" si="75"/>
        <v>-5.6718971955795396</v>
      </c>
      <c r="I609" s="1">
        <f t="shared" si="76"/>
        <v>55.678781353138049</v>
      </c>
      <c r="J609" s="1">
        <f t="shared" si="77"/>
        <v>-182.10020278612296</v>
      </c>
      <c r="K609" s="1">
        <f t="shared" si="78"/>
        <v>1.5607103237641695E-2</v>
      </c>
      <c r="L609" s="1">
        <f>K609+'1.Time_constants_calculation'!$N$6*(3*G609*C609+2*H609*D609+I609)</f>
        <v>1.5607103237641695E-2</v>
      </c>
      <c r="M609" s="1">
        <f>K609+('1.Time_constants_calculation'!$N$9)*(3*G609*C609+2*H609*$D609+I609)+('1.Time_constants_calculation'!$N$10)*(6*G609*D609+2*H609)</f>
        <v>1.5607103237641695E-2</v>
      </c>
      <c r="N609" s="1">
        <f>K609+('1.Time_constants_calculation'!$N$13)*(3*G609*C609+2*H609*$D609+I609)+('1.Time_constants_calculation'!$N$14)*(6*G609*D609+2*H609)+('1.Time_constants_calculation'!$N$15)*(6*G609)</f>
        <v>1.5607103237641695E-2</v>
      </c>
      <c r="O609" s="1">
        <f t="shared" si="79"/>
        <v>1.5607103237641695E-2</v>
      </c>
      <c r="P609" s="1">
        <f t="shared" si="80"/>
        <v>1.5607103237641695E-2</v>
      </c>
      <c r="Q609" s="1">
        <f t="shared" si="80"/>
        <v>1.5607103237641695E-2</v>
      </c>
      <c r="R609" s="1">
        <f t="shared" si="80"/>
        <v>1.5607103237641695E-2</v>
      </c>
    </row>
    <row r="610" spans="2:18" x14ac:dyDescent="0.4">
      <c r="B610" s="1">
        <f t="shared" si="81"/>
        <v>965.40674537037034</v>
      </c>
      <c r="C610" s="1">
        <f t="shared" si="82"/>
        <v>97.680277777777775</v>
      </c>
      <c r="D610" s="1">
        <f>'1.Time_constants_calculation'!C604</f>
        <v>9.8833333333333329</v>
      </c>
      <c r="E610" s="1">
        <f>'1.Time_constants_calculation'!E604</f>
        <v>1.7000000000000126E-2</v>
      </c>
      <c r="F610" s="1">
        <f>'1.Time_constants_calculation'!H604</f>
        <v>0</v>
      </c>
      <c r="G610" s="1">
        <f t="shared" si="74"/>
        <v>0.22337625491472182</v>
      </c>
      <c r="H610" s="1">
        <f t="shared" si="75"/>
        <v>-6.5835698445131641</v>
      </c>
      <c r="I610" s="1">
        <f t="shared" si="76"/>
        <v>64.65268055712427</v>
      </c>
      <c r="J610" s="1">
        <f t="shared" si="77"/>
        <v>-211.53290678256462</v>
      </c>
      <c r="K610" s="1">
        <f t="shared" si="78"/>
        <v>1.5098125810141028E-2</v>
      </c>
      <c r="L610" s="1">
        <f>K610+'1.Time_constants_calculation'!$N$6*(3*G610*C610+2*H610*D610+I610)</f>
        <v>1.5098125810141028E-2</v>
      </c>
      <c r="M610" s="1">
        <f>K610+('1.Time_constants_calculation'!$N$9)*(3*G610*C610+2*H610*$D610+I610)+('1.Time_constants_calculation'!$N$10)*(6*G610*D610+2*H610)</f>
        <v>1.5098125810141028E-2</v>
      </c>
      <c r="N610" s="1">
        <f>K610+('1.Time_constants_calculation'!$N$13)*(3*G610*C610+2*H610*$D610+I610)+('1.Time_constants_calculation'!$N$14)*(6*G610*D610+2*H610)+('1.Time_constants_calculation'!$N$15)*(6*G610)</f>
        <v>1.5098125810141028E-2</v>
      </c>
      <c r="O610" s="1">
        <f t="shared" si="79"/>
        <v>1.5098125810141028E-2</v>
      </c>
      <c r="P610" s="1">
        <f t="shared" si="80"/>
        <v>1.5098125810141028E-2</v>
      </c>
      <c r="Q610" s="1">
        <f t="shared" si="80"/>
        <v>1.5098125810141028E-2</v>
      </c>
      <c r="R610" s="1">
        <f t="shared" si="80"/>
        <v>1.5098125810141028E-2</v>
      </c>
    </row>
    <row r="611" spans="2:18" x14ac:dyDescent="0.4">
      <c r="B611" s="1">
        <f t="shared" si="81"/>
        <v>970.29900000000009</v>
      </c>
      <c r="C611" s="1">
        <f t="shared" si="82"/>
        <v>98.01</v>
      </c>
      <c r="D611" s="1">
        <f>'1.Time_constants_calculation'!C605</f>
        <v>9.9</v>
      </c>
      <c r="E611" s="1">
        <f>'1.Time_constants_calculation'!E605</f>
        <v>1.7000000000000126E-2</v>
      </c>
      <c r="F611" s="1">
        <f>'1.Time_constants_calculation'!H605</f>
        <v>0</v>
      </c>
      <c r="G611" s="1">
        <f t="shared" si="74"/>
        <v>0.25443999125770789</v>
      </c>
      <c r="H611" s="1">
        <f t="shared" si="75"/>
        <v>-7.502836384751749</v>
      </c>
      <c r="I611" s="1">
        <f t="shared" si="76"/>
        <v>73.717024975524367</v>
      </c>
      <c r="J611" s="1">
        <f t="shared" si="77"/>
        <v>-241.31386829028025</v>
      </c>
      <c r="K611" s="1">
        <f t="shared" si="78"/>
        <v>1.4553975254784746E-2</v>
      </c>
      <c r="L611" s="1">
        <f>K611+'1.Time_constants_calculation'!$N$6*(3*G611*C611+2*H611*D611+I611)</f>
        <v>1.4553975254784746E-2</v>
      </c>
      <c r="M611" s="1">
        <f>K611+('1.Time_constants_calculation'!$N$9)*(3*G611*C611+2*H611*$D611+I611)+('1.Time_constants_calculation'!$N$10)*(6*G611*D611+2*H611)</f>
        <v>1.4553975254784746E-2</v>
      </c>
      <c r="N611" s="1">
        <f>K611+('1.Time_constants_calculation'!$N$13)*(3*G611*C611+2*H611*$D611+I611)+('1.Time_constants_calculation'!$N$14)*(6*G611*D611+2*H611)+('1.Time_constants_calculation'!$N$15)*(6*G611)</f>
        <v>1.4553975254784746E-2</v>
      </c>
      <c r="O611" s="1">
        <f t="shared" si="79"/>
        <v>21.680446024745216</v>
      </c>
      <c r="P611" s="1">
        <f t="shared" si="80"/>
        <v>1.4553975254784746E-2</v>
      </c>
      <c r="Q611" s="1">
        <f t="shared" si="80"/>
        <v>1.4553975254784746E-2</v>
      </c>
      <c r="R611" s="1">
        <f t="shared" si="80"/>
        <v>1.4553975254784746E-2</v>
      </c>
    </row>
    <row r="612" spans="2:18" x14ac:dyDescent="0.4">
      <c r="B612" s="1">
        <f t="shared" si="81"/>
        <v>975.20775462962956</v>
      </c>
      <c r="C612" s="1">
        <f t="shared" si="82"/>
        <v>98.340277777777771</v>
      </c>
      <c r="D612" s="1">
        <f>'1.Time_constants_calculation'!C606</f>
        <v>9.9166666666666661</v>
      </c>
      <c r="E612" s="1">
        <f>'1.Time_constants_calculation'!E606</f>
        <v>1.7000000000000126E-2</v>
      </c>
      <c r="F612" s="1">
        <f>'1.Time_constants_calculation'!H606</f>
        <v>0</v>
      </c>
      <c r="G612" s="1">
        <f t="shared" si="74"/>
        <v>0.29025277217222112</v>
      </c>
      <c r="H612" s="1">
        <f t="shared" si="75"/>
        <v>-8.5646663686915723</v>
      </c>
      <c r="I612" s="1">
        <f t="shared" si="76"/>
        <v>84.207136638275372</v>
      </c>
      <c r="J612" s="1">
        <f t="shared" si="77"/>
        <v>-275.84521904663643</v>
      </c>
      <c r="K612" s="1">
        <f t="shared" si="78"/>
        <v>1.397040357107926E-2</v>
      </c>
      <c r="L612" s="1">
        <f>K612+'1.Time_constants_calculation'!$N$6*(3*G612*C612+2*H612*D612+I612)</f>
        <v>1.397040357107926E-2</v>
      </c>
      <c r="M612" s="1">
        <f>K612+('1.Time_constants_calculation'!$N$9)*(3*G612*C612+2*H612*$D612+I612)+('1.Time_constants_calculation'!$N$10)*(6*G612*D612+2*H612)</f>
        <v>1.397040357107926E-2</v>
      </c>
      <c r="N612" s="1">
        <f>K612+('1.Time_constants_calculation'!$N$13)*(3*G612*C612+2*H612*$D612+I612)+('1.Time_constants_calculation'!$N$14)*(6*G612*D612+2*H612)+('1.Time_constants_calculation'!$N$15)*(6*G612)</f>
        <v>1.397040357107926E-2</v>
      </c>
      <c r="O612" s="1">
        <f t="shared" si="79"/>
        <v>21.681029596428921</v>
      </c>
      <c r="P612" s="1">
        <f t="shared" si="80"/>
        <v>1.397040357107926E-2</v>
      </c>
      <c r="Q612" s="1">
        <f t="shared" si="80"/>
        <v>1.397040357107926E-2</v>
      </c>
      <c r="R612" s="1">
        <f t="shared" si="80"/>
        <v>1.397040357107926E-2</v>
      </c>
    </row>
    <row r="613" spans="2:18" x14ac:dyDescent="0.4">
      <c r="B613" s="1">
        <f t="shared" si="81"/>
        <v>980.13303703703707</v>
      </c>
      <c r="C613" s="1">
        <f t="shared" si="82"/>
        <v>98.671111111111117</v>
      </c>
      <c r="D613" s="1">
        <f>'1.Time_constants_calculation'!C607</f>
        <v>9.9333333333333336</v>
      </c>
      <c r="E613" s="1">
        <f>'1.Time_constants_calculation'!E607</f>
        <v>1.6000000000000014E-2</v>
      </c>
      <c r="F613" s="1">
        <f>'1.Time_constants_calculation'!H607</f>
        <v>0</v>
      </c>
      <c r="G613" s="1">
        <f t="shared" si="74"/>
        <v>0.32696375544056339</v>
      </c>
      <c r="H613" s="1">
        <f t="shared" si="75"/>
        <v>-9.6549617621877903</v>
      </c>
      <c r="I613" s="1">
        <f t="shared" si="76"/>
        <v>94.996631105596492</v>
      </c>
      <c r="J613" s="1">
        <f t="shared" si="77"/>
        <v>-311.42202189381965</v>
      </c>
      <c r="K613" s="1">
        <f t="shared" si="78"/>
        <v>1.335423240595901E-2</v>
      </c>
      <c r="L613" s="1">
        <f>K613+'1.Time_constants_calculation'!$N$6*(3*G613*C613+2*H613*D613+I613)</f>
        <v>1.335423240595901E-2</v>
      </c>
      <c r="M613" s="1">
        <f>K613+('1.Time_constants_calculation'!$N$9)*(3*G613*C613+2*H613*$D613+I613)+('1.Time_constants_calculation'!$N$10)*(6*G613*D613+2*H613)</f>
        <v>1.335423240595901E-2</v>
      </c>
      <c r="N613" s="1">
        <f>K613+('1.Time_constants_calculation'!$N$13)*(3*G613*C613+2*H613*$D613+I613)+('1.Time_constants_calculation'!$N$14)*(6*G613*D613+2*H613)+('1.Time_constants_calculation'!$N$15)*(6*G613)</f>
        <v>1.335423240595901E-2</v>
      </c>
      <c r="O613" s="1">
        <f t="shared" si="79"/>
        <v>21.681645767594041</v>
      </c>
      <c r="P613" s="1">
        <f t="shared" si="80"/>
        <v>1.335423240595901E-2</v>
      </c>
      <c r="Q613" s="1">
        <f t="shared" si="80"/>
        <v>1.335423240595901E-2</v>
      </c>
      <c r="R613" s="1">
        <f t="shared" si="80"/>
        <v>1.335423240595901E-2</v>
      </c>
    </row>
    <row r="614" spans="2:18" x14ac:dyDescent="0.4">
      <c r="B614" s="1">
        <f t="shared" si="81"/>
        <v>985.07487499999979</v>
      </c>
      <c r="C614" s="1">
        <f t="shared" si="82"/>
        <v>99.002499999999984</v>
      </c>
      <c r="D614" s="1">
        <f>'1.Time_constants_calculation'!C608</f>
        <v>9.9499999999999993</v>
      </c>
      <c r="E614" s="1">
        <f>'1.Time_constants_calculation'!E608</f>
        <v>1.6000000000000014E-2</v>
      </c>
      <c r="F614" s="1">
        <f>'1.Time_constants_calculation'!H608</f>
        <v>0</v>
      </c>
      <c r="G614" s="1">
        <f t="shared" si="74"/>
        <v>0.36278377575229226</v>
      </c>
      <c r="H614" s="1">
        <f t="shared" si="75"/>
        <v>-10.720764572188383</v>
      </c>
      <c r="I614" s="1">
        <f t="shared" si="76"/>
        <v>105.56328577798392</v>
      </c>
      <c r="J614" s="1">
        <f t="shared" si="77"/>
        <v>-346.3286499153769</v>
      </c>
      <c r="K614" s="1">
        <f t="shared" si="78"/>
        <v>1.2731568700132812E-2</v>
      </c>
      <c r="L614" s="1">
        <f>K614+'1.Time_constants_calculation'!$N$6*(3*G614*C614+2*H614*D614+I614)</f>
        <v>1.2731568700132812E-2</v>
      </c>
      <c r="M614" s="1">
        <f>K614+('1.Time_constants_calculation'!$N$9)*(3*G614*C614+2*H614*$D614+I614)+('1.Time_constants_calculation'!$N$10)*(6*G614*D614+2*H614)</f>
        <v>1.2731568700132812E-2</v>
      </c>
      <c r="N614" s="1">
        <f>K614+('1.Time_constants_calculation'!$N$13)*(3*G614*C614+2*H614*$D614+I614)+('1.Time_constants_calculation'!$N$14)*(6*G614*D614+2*H614)+('1.Time_constants_calculation'!$N$15)*(6*G614)</f>
        <v>1.2731568700132812E-2</v>
      </c>
      <c r="O614" s="1">
        <f t="shared" si="79"/>
        <v>21.682268431299867</v>
      </c>
      <c r="P614" s="1">
        <f t="shared" si="80"/>
        <v>1.2731568700132812E-2</v>
      </c>
      <c r="Q614" s="1">
        <f t="shared" si="80"/>
        <v>1.2731568700132812E-2</v>
      </c>
      <c r="R614" s="1">
        <f t="shared" si="80"/>
        <v>1.2731568700132812E-2</v>
      </c>
    </row>
    <row r="615" spans="2:18" x14ac:dyDescent="0.4">
      <c r="B615" s="1">
        <f t="shared" si="81"/>
        <v>990.03329629629627</v>
      </c>
      <c r="C615" s="1">
        <f t="shared" si="82"/>
        <v>99.334444444444443</v>
      </c>
      <c r="D615" s="1">
        <f>'1.Time_constants_calculation'!C609</f>
        <v>9.9666666666666668</v>
      </c>
      <c r="E615" s="1">
        <f>'1.Time_constants_calculation'!E609</f>
        <v>1.5000000000000124E-2</v>
      </c>
      <c r="F615" s="1">
        <f>'1.Time_constants_calculation'!H609</f>
        <v>0</v>
      </c>
      <c r="G615" s="1">
        <f t="shared" si="74"/>
        <v>0.40209680521989816</v>
      </c>
      <c r="H615" s="1">
        <f t="shared" si="75"/>
        <v>-11.892782004573505</v>
      </c>
      <c r="I615" s="1">
        <f t="shared" si="76"/>
        <v>117.20567828527618</v>
      </c>
      <c r="J615" s="1">
        <f t="shared" si="77"/>
        <v>-384.86415584841916</v>
      </c>
      <c r="K615" s="1">
        <f t="shared" si="78"/>
        <v>1.210324037015198E-2</v>
      </c>
      <c r="L615" s="1">
        <f>K615+'1.Time_constants_calculation'!$N$6*(3*G615*C615+2*H615*D615+I615)</f>
        <v>1.210324037015198E-2</v>
      </c>
      <c r="M615" s="1">
        <f>K615+('1.Time_constants_calculation'!$N$9)*(3*G615*C615+2*H615*$D615+I615)+('1.Time_constants_calculation'!$N$10)*(6*G615*D615+2*H615)</f>
        <v>1.210324037015198E-2</v>
      </c>
      <c r="N615" s="1">
        <f>K615+('1.Time_constants_calculation'!$N$13)*(3*G615*C615+2*H615*$D615+I615)+('1.Time_constants_calculation'!$N$14)*(6*G615*D615+2*H615)+('1.Time_constants_calculation'!$N$15)*(6*G615)</f>
        <v>1.210324037015198E-2</v>
      </c>
      <c r="O615" s="1">
        <f t="shared" si="79"/>
        <v>21.682896759629848</v>
      </c>
      <c r="P615" s="1">
        <f t="shared" si="80"/>
        <v>1.210324037015198E-2</v>
      </c>
      <c r="Q615" s="1">
        <f t="shared" si="80"/>
        <v>1.210324037015198E-2</v>
      </c>
      <c r="R615" s="1">
        <f t="shared" si="80"/>
        <v>1.210324037015198E-2</v>
      </c>
    </row>
    <row r="616" spans="2:18" x14ac:dyDescent="0.4">
      <c r="B616" s="1">
        <f t="shared" si="81"/>
        <v>995.00832870370346</v>
      </c>
      <c r="C616" s="1">
        <f t="shared" si="82"/>
        <v>99.666944444444425</v>
      </c>
      <c r="D616" s="1">
        <f>'1.Time_constants_calculation'!C610</f>
        <v>9.9833333333333325</v>
      </c>
      <c r="E616" s="1">
        <f>'1.Time_constants_calculation'!E610</f>
        <v>1.5000000000000124E-2</v>
      </c>
      <c r="F616" s="1">
        <f>'1.Time_constants_calculation'!H610</f>
        <v>0</v>
      </c>
      <c r="G616" s="1">
        <f t="shared" si="74"/>
        <v>0.44092944897116076</v>
      </c>
      <c r="H616" s="1">
        <f t="shared" si="75"/>
        <v>-13.052535015278087</v>
      </c>
      <c r="I616" s="1">
        <f t="shared" si="76"/>
        <v>128.74672941749253</v>
      </c>
      <c r="J616" s="1">
        <f t="shared" si="77"/>
        <v>-423.13222638069044</v>
      </c>
      <c r="K616" s="1">
        <f t="shared" si="78"/>
        <v>1.1480840762942535E-2</v>
      </c>
      <c r="L616" s="1">
        <f>K616+'1.Time_constants_calculation'!$N$6*(3*G616*C616+2*H616*D616+I616)</f>
        <v>1.1480840762942535E-2</v>
      </c>
      <c r="M616" s="1">
        <f>K616+('1.Time_constants_calculation'!$N$9)*(3*G616*C616+2*H616*$D616+I616)+('1.Time_constants_calculation'!$N$10)*(6*G616*D616+2*H616)</f>
        <v>1.1480840762942535E-2</v>
      </c>
      <c r="N616" s="1">
        <f>K616+('1.Time_constants_calculation'!$N$13)*(3*G616*C616+2*H616*$D616+I616)+('1.Time_constants_calculation'!$N$14)*(6*G616*D616+2*H616)+('1.Time_constants_calculation'!$N$15)*(6*G616)</f>
        <v>1.1480840762942535E-2</v>
      </c>
      <c r="O616" s="1">
        <f t="shared" si="79"/>
        <v>21.683519159237058</v>
      </c>
      <c r="P616" s="1">
        <f t="shared" si="80"/>
        <v>1.1480840762942535E-2</v>
      </c>
      <c r="Q616" s="1">
        <f t="shared" si="80"/>
        <v>1.1480840762942535E-2</v>
      </c>
      <c r="R616" s="1">
        <f t="shared" si="80"/>
        <v>1.1480840762942535E-2</v>
      </c>
    </row>
    <row r="617" spans="2:18" x14ac:dyDescent="0.4">
      <c r="B617" s="1">
        <f t="shared" si="81"/>
        <v>1000</v>
      </c>
      <c r="C617" s="1">
        <f t="shared" si="82"/>
        <v>100</v>
      </c>
      <c r="D617" s="1">
        <f>'1.Time_constants_calculation'!C611</f>
        <v>10</v>
      </c>
      <c r="E617" s="1">
        <f>'1.Time_constants_calculation'!E611</f>
        <v>1.5000000000000124E-2</v>
      </c>
      <c r="F617" s="1">
        <f>'1.Time_constants_calculation'!H611</f>
        <v>0</v>
      </c>
      <c r="G617" s="1">
        <f t="shared" si="74"/>
        <v>0.47926826241278925</v>
      </c>
      <c r="H617" s="1">
        <f t="shared" si="75"/>
        <v>-14.199435226033373</v>
      </c>
      <c r="I617" s="1">
        <f t="shared" si="76"/>
        <v>140.17878792159897</v>
      </c>
      <c r="J617" s="1">
        <f t="shared" si="77"/>
        <v>-461.10174806515272</v>
      </c>
      <c r="K617" s="1">
        <f t="shared" si="78"/>
        <v>1.0870960289025788E-2</v>
      </c>
      <c r="L617" s="1">
        <f>K617+'1.Time_constants_calculation'!$N$6*(3*G617*C617+2*H617*D617+I617)</f>
        <v>1.0870960289025788E-2</v>
      </c>
      <c r="M617" s="1">
        <f>K617+('1.Time_constants_calculation'!$N$9)*(3*G617*C617+2*H617*$D617+I617)+('1.Time_constants_calculation'!$N$10)*(6*G617*D617+2*H617)</f>
        <v>1.0870960289025788E-2</v>
      </c>
      <c r="N617" s="1">
        <f>K617+('1.Time_constants_calculation'!$N$13)*(3*G617*C617+2*H617*$D617+I617)+('1.Time_constants_calculation'!$N$14)*(6*G617*D617+2*H617)+('1.Time_constants_calculation'!$N$15)*(6*G617)</f>
        <v>1.0870960289025788E-2</v>
      </c>
      <c r="O617" s="1">
        <f t="shared" si="79"/>
        <v>21.684129039710974</v>
      </c>
      <c r="P617" s="1">
        <f t="shared" si="80"/>
        <v>1.0870960289025788E-2</v>
      </c>
      <c r="Q617" s="1">
        <f t="shared" si="80"/>
        <v>1.0870960289025788E-2</v>
      </c>
      <c r="R617" s="1">
        <f t="shared" si="80"/>
        <v>1.0870960289025788E-2</v>
      </c>
    </row>
    <row r="618" spans="2:18" x14ac:dyDescent="0.4">
      <c r="B618" s="1">
        <f t="shared" si="81"/>
        <v>1005.0083379629632</v>
      </c>
      <c r="C618" s="1">
        <f t="shared" si="82"/>
        <v>100.33361111111113</v>
      </c>
      <c r="D618" s="1">
        <f>'1.Time_constants_calculation'!C612</f>
        <v>10.016666666666667</v>
      </c>
      <c r="E618" s="1">
        <f>'1.Time_constants_calculation'!E612</f>
        <v>1.5000000000000124E-2</v>
      </c>
      <c r="F618" s="1">
        <f>'1.Time_constants_calculation'!H612</f>
        <v>21.695</v>
      </c>
      <c r="G618" s="1">
        <f t="shared" si="74"/>
        <v>0.51921991013416813</v>
      </c>
      <c r="H618" s="1">
        <f t="shared" si="75"/>
        <v>-15.397052116200042</v>
      </c>
      <c r="I618" s="1">
        <f t="shared" si="76"/>
        <v>152.14106867668744</v>
      </c>
      <c r="J618" s="1">
        <f t="shared" si="77"/>
        <v>-500.91456405629447</v>
      </c>
      <c r="K618" s="1">
        <f t="shared" si="78"/>
        <v>1.0306825418865628E-2</v>
      </c>
      <c r="L618" s="1">
        <f>K618+'1.Time_constants_calculation'!$N$6*(3*G618*C618+2*H618*D618+I618)</f>
        <v>1.0306825418865628E-2</v>
      </c>
      <c r="M618" s="1">
        <f>K618+('1.Time_constants_calculation'!$N$9)*(3*G618*C618+2*H618*$D618+I618)+('1.Time_constants_calculation'!$N$10)*(6*G618*D618+2*H618)</f>
        <v>1.0306825418865628E-2</v>
      </c>
      <c r="N618" s="1">
        <f>K618+('1.Time_constants_calculation'!$N$13)*(3*G618*C618+2*H618*$D618+I618)+('1.Time_constants_calculation'!$N$14)*(6*G618*D618+2*H618)+('1.Time_constants_calculation'!$N$15)*(6*G618)</f>
        <v>1.0306825418865628E-2</v>
      </c>
      <c r="O618" s="1">
        <f t="shared" si="79"/>
        <v>21.684693174581135</v>
      </c>
      <c r="P618" s="1">
        <f t="shared" si="80"/>
        <v>21.684693174581135</v>
      </c>
      <c r="Q618" s="1">
        <f t="shared" si="80"/>
        <v>21.684693174581135</v>
      </c>
      <c r="R618" s="1">
        <f t="shared" si="80"/>
        <v>21.684693174581135</v>
      </c>
    </row>
    <row r="619" spans="2:18" x14ac:dyDescent="0.4">
      <c r="B619" s="1">
        <f t="shared" si="81"/>
        <v>1010.0333703703703</v>
      </c>
      <c r="C619" s="1">
        <f t="shared" si="82"/>
        <v>100.66777777777777</v>
      </c>
      <c r="D619" s="1">
        <f>'1.Time_constants_calculation'!C613</f>
        <v>10.033333333333333</v>
      </c>
      <c r="E619" s="1">
        <f>'1.Time_constants_calculation'!E613</f>
        <v>1.4000000000000012E-2</v>
      </c>
      <c r="F619" s="1">
        <f>'1.Time_constants_calculation'!H613</f>
        <v>21.695</v>
      </c>
      <c r="G619" s="1">
        <f t="shared" si="74"/>
        <v>0.55682444185974367</v>
      </c>
      <c r="H619" s="1">
        <f t="shared" si="75"/>
        <v>-16.526475447019109</v>
      </c>
      <c r="I619" s="1">
        <f t="shared" si="76"/>
        <v>163.44389267463964</v>
      </c>
      <c r="J619" s="1">
        <f t="shared" si="77"/>
        <v>-538.6049627294974</v>
      </c>
      <c r="K619" s="1">
        <f t="shared" si="78"/>
        <v>9.8037384973395092E-3</v>
      </c>
      <c r="L619" s="1">
        <f>K619+'1.Time_constants_calculation'!$N$6*(3*G619*C619+2*H619*D619+I619)</f>
        <v>9.8037384973395092E-3</v>
      </c>
      <c r="M619" s="1">
        <f>K619+('1.Time_constants_calculation'!$N$9)*(3*G619*C619+2*H619*$D619+I619)+('1.Time_constants_calculation'!$N$10)*(6*G619*D619+2*H619)</f>
        <v>9.8037384973395092E-3</v>
      </c>
      <c r="N619" s="1">
        <f>K619+('1.Time_constants_calculation'!$N$13)*(3*G619*C619+2*H619*$D619+I619)+('1.Time_constants_calculation'!$N$14)*(6*G619*D619+2*H619)+('1.Time_constants_calculation'!$N$15)*(6*G619)</f>
        <v>9.8037384973395092E-3</v>
      </c>
      <c r="O619" s="1">
        <f t="shared" si="79"/>
        <v>21.685196261502661</v>
      </c>
      <c r="P619" s="1">
        <f t="shared" si="80"/>
        <v>21.685196261502661</v>
      </c>
      <c r="Q619" s="1">
        <f t="shared" si="80"/>
        <v>21.685196261502661</v>
      </c>
      <c r="R619" s="1">
        <f t="shared" si="80"/>
        <v>21.685196261502661</v>
      </c>
    </row>
    <row r="620" spans="2:18" x14ac:dyDescent="0.4">
      <c r="B620" s="1">
        <f t="shared" si="81"/>
        <v>1015.0751250000002</v>
      </c>
      <c r="C620" s="1">
        <f t="shared" si="82"/>
        <v>101.00250000000001</v>
      </c>
      <c r="D620" s="1">
        <f>'1.Time_constants_calculation'!C614</f>
        <v>10.050000000000001</v>
      </c>
      <c r="E620" s="1">
        <f>'1.Time_constants_calculation'!E614</f>
        <v>1.4000000000000012E-2</v>
      </c>
      <c r="F620" s="1">
        <f>'1.Time_constants_calculation'!H614</f>
        <v>21.695</v>
      </c>
      <c r="G620" s="1">
        <f t="shared" si="74"/>
        <v>0.59437054130695888</v>
      </c>
      <c r="H620" s="1">
        <f t="shared" si="75"/>
        <v>-17.656702029562386</v>
      </c>
      <c r="I620" s="1">
        <f t="shared" si="76"/>
        <v>174.78043757467265</v>
      </c>
      <c r="J620" s="1">
        <f t="shared" si="77"/>
        <v>-576.49370673266708</v>
      </c>
      <c r="K620" s="1">
        <f t="shared" si="78"/>
        <v>9.3956653972782078E-3</v>
      </c>
      <c r="L620" s="1">
        <f>K620+'1.Time_constants_calculation'!$N$6*(3*G620*C620+2*H620*D620+I620)</f>
        <v>9.3956653972782078E-3</v>
      </c>
      <c r="M620" s="1">
        <f>K620+('1.Time_constants_calculation'!$N$9)*(3*G620*C620+2*H620*$D620+I620)+('1.Time_constants_calculation'!$N$10)*(6*G620*D620+2*H620)</f>
        <v>9.3956653972782078E-3</v>
      </c>
      <c r="N620" s="1">
        <f>K620+('1.Time_constants_calculation'!$N$13)*(3*G620*C620+2*H620*$D620+I620)+('1.Time_constants_calculation'!$N$14)*(6*G620*D620+2*H620)+('1.Time_constants_calculation'!$N$15)*(6*G620)</f>
        <v>9.3956653972782078E-3</v>
      </c>
      <c r="O620" s="1">
        <f t="shared" si="79"/>
        <v>21.685604334602722</v>
      </c>
      <c r="P620" s="1">
        <f t="shared" si="80"/>
        <v>21.685604334602722</v>
      </c>
      <c r="Q620" s="1">
        <f t="shared" si="80"/>
        <v>21.685604334602722</v>
      </c>
      <c r="R620" s="1">
        <f t="shared" si="80"/>
        <v>21.685604334602722</v>
      </c>
    </row>
    <row r="621" spans="2:18" x14ac:dyDescent="0.4">
      <c r="B621" s="1">
        <f t="shared" si="81"/>
        <v>1020.1336296296296</v>
      </c>
      <c r="C621" s="1">
        <f t="shared" si="82"/>
        <v>101.33777777777777</v>
      </c>
      <c r="D621" s="1">
        <f>'1.Time_constants_calculation'!C615</f>
        <v>10.066666666666666</v>
      </c>
      <c r="E621" s="1">
        <f>'1.Time_constants_calculation'!E615</f>
        <v>1.4000000000000012E-2</v>
      </c>
      <c r="F621" s="1">
        <f>'1.Time_constants_calculation'!H615</f>
        <v>21.695</v>
      </c>
      <c r="G621" s="1">
        <f t="shared" si="74"/>
        <v>0.63220776794202527</v>
      </c>
      <c r="H621" s="1">
        <f t="shared" si="75"/>
        <v>-18.798268222913155</v>
      </c>
      <c r="I621" s="1">
        <f t="shared" si="76"/>
        <v>186.25663335988008</v>
      </c>
      <c r="J621" s="1">
        <f t="shared" si="77"/>
        <v>-614.93602121645176</v>
      </c>
      <c r="K621" s="1">
        <f t="shared" si="78"/>
        <v>9.0984831176683656E-3</v>
      </c>
      <c r="L621" s="1">
        <f>K621+'1.Time_constants_calculation'!$N$6*(3*G621*C621+2*H621*D621+I621)</f>
        <v>9.0984831176683656E-3</v>
      </c>
      <c r="M621" s="1">
        <f>K621+('1.Time_constants_calculation'!$N$9)*(3*G621*C621+2*H621*$D621+I621)+('1.Time_constants_calculation'!$N$10)*(6*G621*D621+2*H621)</f>
        <v>9.0984831176683656E-3</v>
      </c>
      <c r="N621" s="1">
        <f>K621+('1.Time_constants_calculation'!$N$13)*(3*G621*C621+2*H621*$D621+I621)+('1.Time_constants_calculation'!$N$14)*(6*G621*D621+2*H621)+('1.Time_constants_calculation'!$N$15)*(6*G621)</f>
        <v>9.0984831176683656E-3</v>
      </c>
      <c r="O621" s="1">
        <f t="shared" si="79"/>
        <v>21.685901516882332</v>
      </c>
      <c r="P621" s="1">
        <f t="shared" si="80"/>
        <v>21.685901516882332</v>
      </c>
      <c r="Q621" s="1">
        <f t="shared" si="80"/>
        <v>21.685901516882332</v>
      </c>
      <c r="R621" s="1">
        <f t="shared" si="80"/>
        <v>21.685901516882332</v>
      </c>
    </row>
    <row r="622" spans="2:18" x14ac:dyDescent="0.4">
      <c r="B622" s="1">
        <f t="shared" si="81"/>
        <v>1025.2089120370372</v>
      </c>
      <c r="C622" s="1">
        <f t="shared" si="82"/>
        <v>101.67361111111113</v>
      </c>
      <c r="D622" s="1">
        <f>'1.Time_constants_calculation'!C616</f>
        <v>10.083333333333334</v>
      </c>
      <c r="E622" s="1">
        <f>'1.Time_constants_calculation'!E616</f>
        <v>1.4000000000000012E-2</v>
      </c>
      <c r="F622" s="1">
        <f>'1.Time_constants_calculation'!H616</f>
        <v>21.695</v>
      </c>
      <c r="G622" s="1">
        <f t="shared" si="74"/>
        <v>0.66836803992392391</v>
      </c>
      <c r="H622" s="1">
        <f t="shared" si="75"/>
        <v>-19.891279147593725</v>
      </c>
      <c r="I622" s="1">
        <f t="shared" si="76"/>
        <v>197.26525209134272</v>
      </c>
      <c r="J622" s="1">
        <f t="shared" si="77"/>
        <v>-651.8810759865903</v>
      </c>
      <c r="K622" s="1">
        <f t="shared" si="78"/>
        <v>8.9064301835151127E-3</v>
      </c>
      <c r="L622" s="1">
        <f>K622+'1.Time_constants_calculation'!$N$6*(3*G622*C622+2*H622*D622+I622)</f>
        <v>8.9064301835151127E-3</v>
      </c>
      <c r="M622" s="1">
        <f>K622+('1.Time_constants_calculation'!$N$9)*(3*G622*C622+2*H622*$D622+I622)+('1.Time_constants_calculation'!$N$10)*(6*G622*D622+2*H622)</f>
        <v>8.9064301835151127E-3</v>
      </c>
      <c r="N622" s="1">
        <f>K622+('1.Time_constants_calculation'!$N$13)*(3*G622*C622+2*H622*$D622+I622)+('1.Time_constants_calculation'!$N$14)*(6*G622*D622+2*H622)+('1.Time_constants_calculation'!$N$15)*(6*G622)</f>
        <v>8.9064301835151127E-3</v>
      </c>
      <c r="O622" s="1">
        <f t="shared" si="79"/>
        <v>21.686093569816485</v>
      </c>
      <c r="P622" s="1">
        <f t="shared" si="80"/>
        <v>21.686093569816485</v>
      </c>
      <c r="Q622" s="1">
        <f t="shared" si="80"/>
        <v>21.686093569816485</v>
      </c>
      <c r="R622" s="1">
        <f t="shared" si="80"/>
        <v>21.686093569816485</v>
      </c>
    </row>
    <row r="623" spans="2:18" x14ac:dyDescent="0.4">
      <c r="B623" s="1">
        <f t="shared" si="81"/>
        <v>1030.3009999999999</v>
      </c>
      <c r="C623" s="1">
        <f t="shared" si="82"/>
        <v>102.00999999999999</v>
      </c>
      <c r="D623" s="1">
        <f>'1.Time_constants_calculation'!C617</f>
        <v>10.1</v>
      </c>
      <c r="E623" s="1">
        <f>'1.Time_constants_calculation'!E617</f>
        <v>1.4000000000000012E-2</v>
      </c>
      <c r="F623" s="1">
        <f>'1.Time_constants_calculation'!H617</f>
        <v>21.695</v>
      </c>
      <c r="G623" s="1">
        <f t="shared" si="74"/>
        <v>0.70080984723487805</v>
      </c>
      <c r="H623" s="1">
        <f t="shared" si="75"/>
        <v>-20.874109988751094</v>
      </c>
      <c r="I623" s="1">
        <f t="shared" si="76"/>
        <v>207.18654189348166</v>
      </c>
      <c r="J623" s="1">
        <f t="shared" si="77"/>
        <v>-685.25233920836308</v>
      </c>
      <c r="K623" s="1">
        <f t="shared" si="78"/>
        <v>8.8603792446519947E-3</v>
      </c>
      <c r="L623" s="1">
        <f>K623+'1.Time_constants_calculation'!$N$6*(3*G623*C623+2*H623*D623+I623)</f>
        <v>8.8603792446519947E-3</v>
      </c>
      <c r="M623" s="1">
        <f>K623+('1.Time_constants_calculation'!$N$9)*(3*G623*C623+2*H623*$D623+I623)+('1.Time_constants_calculation'!$N$10)*(6*G623*D623+2*H623)</f>
        <v>8.8603792446519947E-3</v>
      </c>
      <c r="N623" s="1">
        <f>K623+('1.Time_constants_calculation'!$N$13)*(3*G623*C623+2*H623*$D623+I623)+('1.Time_constants_calculation'!$N$14)*(6*G623*D623+2*H623)+('1.Time_constants_calculation'!$N$15)*(6*G623)</f>
        <v>8.8603792446519947E-3</v>
      </c>
      <c r="O623" s="1">
        <f t="shared" si="79"/>
        <v>21.686139620755348</v>
      </c>
      <c r="P623" s="1">
        <f t="shared" si="80"/>
        <v>21.686139620755348</v>
      </c>
      <c r="Q623" s="1">
        <f t="shared" si="80"/>
        <v>21.686139620755348</v>
      </c>
      <c r="R623" s="1">
        <f t="shared" si="80"/>
        <v>21.686139620755348</v>
      </c>
    </row>
    <row r="624" spans="2:18" x14ac:dyDescent="0.4">
      <c r="B624" s="1">
        <f t="shared" si="81"/>
        <v>1035.4099212962965</v>
      </c>
      <c r="C624" s="1">
        <f t="shared" si="82"/>
        <v>102.34694444444446</v>
      </c>
      <c r="D624" s="1">
        <f>'1.Time_constants_calculation'!C618</f>
        <v>10.116666666666667</v>
      </c>
      <c r="E624" s="1">
        <f>'1.Time_constants_calculation'!E618</f>
        <v>1.4000000000000012E-2</v>
      </c>
      <c r="F624" s="1">
        <f>'1.Time_constants_calculation'!H618</f>
        <v>21.695</v>
      </c>
      <c r="G624" s="1">
        <f t="shared" si="74"/>
        <v>0.73192012256014216</v>
      </c>
      <c r="H624" s="1">
        <f t="shared" si="75"/>
        <v>-21.819042818245407</v>
      </c>
      <c r="I624" s="1">
        <f t="shared" si="76"/>
        <v>216.74995450050838</v>
      </c>
      <c r="J624" s="1">
        <f t="shared" si="77"/>
        <v>-717.50303416786596</v>
      </c>
      <c r="K624" s="1">
        <f t="shared" si="78"/>
        <v>8.998874199050988E-3</v>
      </c>
      <c r="L624" s="1">
        <f>K624+'1.Time_constants_calculation'!$N$6*(3*G624*C624+2*H624*D624+I624)</f>
        <v>8.998874199050988E-3</v>
      </c>
      <c r="M624" s="1">
        <f>K624+('1.Time_constants_calculation'!$N$9)*(3*G624*C624+2*H624*$D624+I624)+('1.Time_constants_calculation'!$N$10)*(6*G624*D624+2*H624)</f>
        <v>8.998874199050988E-3</v>
      </c>
      <c r="N624" s="1">
        <f>K624+('1.Time_constants_calculation'!$N$13)*(3*G624*C624+2*H624*$D624+I624)+('1.Time_constants_calculation'!$N$14)*(6*G624*D624+2*H624)+('1.Time_constants_calculation'!$N$15)*(6*G624)</f>
        <v>8.998874199050988E-3</v>
      </c>
      <c r="O624" s="1">
        <f t="shared" si="79"/>
        <v>21.686001125800949</v>
      </c>
      <c r="P624" s="1">
        <f t="shared" si="80"/>
        <v>21.686001125800949</v>
      </c>
      <c r="Q624" s="1">
        <f t="shared" si="80"/>
        <v>21.686001125800949</v>
      </c>
      <c r="R624" s="1">
        <f t="shared" si="80"/>
        <v>21.686001125800949</v>
      </c>
    </row>
    <row r="625" spans="2:18" x14ac:dyDescent="0.4">
      <c r="B625" s="1">
        <f t="shared" si="81"/>
        <v>1040.5357037037036</v>
      </c>
      <c r="C625" s="1">
        <f t="shared" si="82"/>
        <v>102.68444444444444</v>
      </c>
      <c r="D625" s="1">
        <f>'1.Time_constants_calculation'!C619</f>
        <v>10.133333333333333</v>
      </c>
      <c r="E625" s="1">
        <f>'1.Time_constants_calculation'!E619</f>
        <v>1.4000000000000012E-2</v>
      </c>
      <c r="F625" s="1">
        <f>'1.Time_constants_calculation'!H619</f>
        <v>21.695</v>
      </c>
      <c r="G625" s="1">
        <f t="shared" ref="G625:G688" si="83">INDEX(LINEST(E594:E655,B594:D655),3)</f>
        <v>0.7580646884973794</v>
      </c>
      <c r="H625" s="1">
        <f t="shared" ref="H625:H688" si="84">INDEX(LINEST(E594:E655,B594:D655),2)</f>
        <v>-22.615492600650537</v>
      </c>
      <c r="I625" s="1">
        <f t="shared" ref="I625:I688" si="85">INDEX(LINEST(E594:E655,B594:D655),1)</f>
        <v>224.83435324323753</v>
      </c>
      <c r="J625" s="1">
        <f t="shared" ref="J625:J688" si="86">INDEX(LINEST(E594:E655,B594:D655),4)</f>
        <v>-744.84618479093706</v>
      </c>
      <c r="K625" s="1">
        <f t="shared" ref="K625:K688" si="87">G625*$B625+H625*$C625+I625*$D625+J625</f>
        <v>9.3419705081032589E-3</v>
      </c>
      <c r="L625" s="1">
        <f>K625+'1.Time_constants_calculation'!$N$6*(3*G625*C625+2*H625*D625+I625)</f>
        <v>9.3419705081032589E-3</v>
      </c>
      <c r="M625" s="1">
        <f>K625+('1.Time_constants_calculation'!$N$9)*(3*G625*C625+2*H625*$D625+I625)+('1.Time_constants_calculation'!$N$10)*(6*G625*D625+2*H625)</f>
        <v>9.3419705081032589E-3</v>
      </c>
      <c r="N625" s="1">
        <f>K625+('1.Time_constants_calculation'!$N$13)*(3*G625*C625+2*H625*$D625+I625)+('1.Time_constants_calculation'!$N$14)*(6*G625*D625+2*H625)+('1.Time_constants_calculation'!$N$15)*(6*G625)</f>
        <v>9.3419705081032589E-3</v>
      </c>
      <c r="O625" s="1">
        <f t="shared" ref="O625:O688" si="88">ABS(K625-$F632)</f>
        <v>21.685658029491897</v>
      </c>
      <c r="P625" s="1">
        <f t="shared" ref="P625:R688" si="89">ABS(L625-$F625)</f>
        <v>21.685658029491897</v>
      </c>
      <c r="Q625" s="1">
        <f t="shared" si="89"/>
        <v>21.685658029491897</v>
      </c>
      <c r="R625" s="1">
        <f t="shared" si="89"/>
        <v>21.685658029491897</v>
      </c>
    </row>
    <row r="626" spans="2:18" x14ac:dyDescent="0.4">
      <c r="B626" s="1">
        <f t="shared" si="81"/>
        <v>1045.6783750000002</v>
      </c>
      <c r="C626" s="1">
        <f t="shared" si="82"/>
        <v>103.02250000000001</v>
      </c>
      <c r="D626" s="1">
        <f>'1.Time_constants_calculation'!C620</f>
        <v>10.15</v>
      </c>
      <c r="E626" s="1">
        <f>'1.Time_constants_calculation'!E620</f>
        <v>1.4000000000000012E-2</v>
      </c>
      <c r="F626" s="1">
        <f>'1.Time_constants_calculation'!H620</f>
        <v>21.695</v>
      </c>
      <c r="G626" s="1">
        <f t="shared" si="83"/>
        <v>0.78150171987454697</v>
      </c>
      <c r="H626" s="1">
        <f t="shared" si="84"/>
        <v>-23.330967590271264</v>
      </c>
      <c r="I626" s="1">
        <f t="shared" si="85"/>
        <v>232.11211406925312</v>
      </c>
      <c r="J626" s="1">
        <f t="shared" si="86"/>
        <v>-769.51291784898922</v>
      </c>
      <c r="K626" s="1">
        <f t="shared" si="87"/>
        <v>9.8798833303135325E-3</v>
      </c>
      <c r="L626" s="1">
        <f>K626+'1.Time_constants_calculation'!$N$6*(3*G626*C626+2*H626*D626+I626)</f>
        <v>9.8798833303135325E-3</v>
      </c>
      <c r="M626" s="1">
        <f>K626+('1.Time_constants_calculation'!$N$9)*(3*G626*C626+2*H626*$D626+I626)+('1.Time_constants_calculation'!$N$10)*(6*G626*D626+2*H626)</f>
        <v>9.8798833303135325E-3</v>
      </c>
      <c r="N626" s="1">
        <f>K626+('1.Time_constants_calculation'!$N$13)*(3*G626*C626+2*H626*$D626+I626)+('1.Time_constants_calculation'!$N$14)*(6*G626*D626+2*H626)+('1.Time_constants_calculation'!$N$15)*(6*G626)</f>
        <v>9.8798833303135325E-3</v>
      </c>
      <c r="O626" s="1">
        <f t="shared" si="88"/>
        <v>21.685120116669687</v>
      </c>
      <c r="P626" s="1">
        <f t="shared" si="89"/>
        <v>21.685120116669687</v>
      </c>
      <c r="Q626" s="1">
        <f t="shared" si="89"/>
        <v>21.685120116669687</v>
      </c>
      <c r="R626" s="1">
        <f t="shared" si="89"/>
        <v>21.685120116669687</v>
      </c>
    </row>
    <row r="627" spans="2:18" x14ac:dyDescent="0.4">
      <c r="B627" s="1">
        <f t="shared" si="81"/>
        <v>1050.8379629629628</v>
      </c>
      <c r="C627" s="1">
        <f t="shared" si="82"/>
        <v>103.3611111111111</v>
      </c>
      <c r="D627" s="1">
        <f>'1.Time_constants_calculation'!C621</f>
        <v>10.166666666666666</v>
      </c>
      <c r="E627" s="1">
        <f>'1.Time_constants_calculation'!E621</f>
        <v>1.4000000000000012E-2</v>
      </c>
      <c r="F627" s="1">
        <f>'1.Time_constants_calculation'!H621</f>
        <v>21.695</v>
      </c>
      <c r="G627" s="1">
        <f t="shared" si="83"/>
        <v>0.79846673014506619</v>
      </c>
      <c r="H627" s="1">
        <f t="shared" si="84"/>
        <v>-23.851245479240013</v>
      </c>
      <c r="I627" s="1">
        <f t="shared" si="85"/>
        <v>237.42848439164823</v>
      </c>
      <c r="J627" s="1">
        <f t="shared" si="86"/>
        <v>-787.61349519915302</v>
      </c>
      <c r="K627" s="1">
        <f t="shared" si="87"/>
        <v>1.0680863829747977E-2</v>
      </c>
      <c r="L627" s="1">
        <f>K627+'1.Time_constants_calculation'!$N$6*(3*G627*C627+2*H627*D627+I627)</f>
        <v>1.0680863829747977E-2</v>
      </c>
      <c r="M627" s="1">
        <f>K627+('1.Time_constants_calculation'!$N$9)*(3*G627*C627+2*H627*$D627+I627)+('1.Time_constants_calculation'!$N$10)*(6*G627*D627+2*H627)</f>
        <v>1.0680863829747977E-2</v>
      </c>
      <c r="N627" s="1">
        <f>K627+('1.Time_constants_calculation'!$N$13)*(3*G627*C627+2*H627*$D627+I627)+('1.Time_constants_calculation'!$N$14)*(6*G627*D627+2*H627)+('1.Time_constants_calculation'!$N$15)*(6*G627)</f>
        <v>1.0680863829747977E-2</v>
      </c>
      <c r="O627" s="1">
        <f t="shared" si="88"/>
        <v>21.684319136170252</v>
      </c>
      <c r="P627" s="1">
        <f t="shared" si="89"/>
        <v>21.684319136170252</v>
      </c>
      <c r="Q627" s="1">
        <f t="shared" si="89"/>
        <v>21.684319136170252</v>
      </c>
      <c r="R627" s="1">
        <f t="shared" si="89"/>
        <v>21.684319136170252</v>
      </c>
    </row>
    <row r="628" spans="2:18" x14ac:dyDescent="0.4">
      <c r="B628" s="1">
        <f t="shared" si="81"/>
        <v>1056.0144953703705</v>
      </c>
      <c r="C628" s="1">
        <f t="shared" si="82"/>
        <v>103.70027777777779</v>
      </c>
      <c r="D628" s="1">
        <f>'1.Time_constants_calculation'!C622</f>
        <v>10.183333333333334</v>
      </c>
      <c r="E628" s="1">
        <f>'1.Time_constants_calculation'!E622</f>
        <v>1.5000000000000124E-2</v>
      </c>
      <c r="F628" s="1">
        <f>'1.Time_constants_calculation'!H622</f>
        <v>21.695</v>
      </c>
      <c r="G628" s="1">
        <f t="shared" si="83"/>
        <v>0.81001822259807477</v>
      </c>
      <c r="H628" s="1">
        <f t="shared" si="84"/>
        <v>-24.208548746883608</v>
      </c>
      <c r="I628" s="1">
        <f t="shared" si="85"/>
        <v>241.11040629514991</v>
      </c>
      <c r="J628" s="1">
        <f t="shared" si="86"/>
        <v>-800.25358618943119</v>
      </c>
      <c r="K628" s="1">
        <f t="shared" si="87"/>
        <v>1.1806178517872468E-2</v>
      </c>
      <c r="L628" s="1">
        <f>K628+'1.Time_constants_calculation'!$N$6*(3*G628*C628+2*H628*D628+I628)</f>
        <v>1.1806178517872468E-2</v>
      </c>
      <c r="M628" s="1">
        <f>K628+('1.Time_constants_calculation'!$N$9)*(3*G628*C628+2*H628*$D628+I628)+('1.Time_constants_calculation'!$N$10)*(6*G628*D628+2*H628)</f>
        <v>1.1806178517872468E-2</v>
      </c>
      <c r="N628" s="1">
        <f>K628+('1.Time_constants_calculation'!$N$13)*(3*G628*C628+2*H628*$D628+I628)+('1.Time_constants_calculation'!$N$14)*(6*G628*D628+2*H628)+('1.Time_constants_calculation'!$N$15)*(6*G628)</f>
        <v>1.1806178517872468E-2</v>
      </c>
      <c r="O628" s="1">
        <f t="shared" si="88"/>
        <v>21.683193821482128</v>
      </c>
      <c r="P628" s="1">
        <f t="shared" si="89"/>
        <v>21.683193821482128</v>
      </c>
      <c r="Q628" s="1">
        <f t="shared" si="89"/>
        <v>21.683193821482128</v>
      </c>
      <c r="R628" s="1">
        <f t="shared" si="89"/>
        <v>21.683193821482128</v>
      </c>
    </row>
    <row r="629" spans="2:18" x14ac:dyDescent="0.4">
      <c r="B629" s="1">
        <f t="shared" si="81"/>
        <v>1061.2079999999999</v>
      </c>
      <c r="C629" s="1">
        <f t="shared" si="82"/>
        <v>104.03999999999999</v>
      </c>
      <c r="D629" s="1">
        <f>'1.Time_constants_calculation'!C623</f>
        <v>10.199999999999999</v>
      </c>
      <c r="E629" s="1">
        <f>'1.Time_constants_calculation'!E623</f>
        <v>1.5000000000000124E-2</v>
      </c>
      <c r="F629" s="1">
        <f>'1.Time_constants_calculation'!H623</f>
        <v>21.695</v>
      </c>
      <c r="G629" s="1">
        <f t="shared" si="83"/>
        <v>0.81713765265725369</v>
      </c>
      <c r="H629" s="1">
        <f t="shared" si="84"/>
        <v>-24.431161149350299</v>
      </c>
      <c r="I629" s="1">
        <f t="shared" si="85"/>
        <v>243.42860518367019</v>
      </c>
      <c r="J629" s="1">
        <f t="shared" si="86"/>
        <v>-808.29355883613471</v>
      </c>
      <c r="K629" s="1">
        <f t="shared" si="87"/>
        <v>1.322215999493892E-2</v>
      </c>
      <c r="L629" s="1">
        <f>K629+'1.Time_constants_calculation'!$N$6*(3*G629*C629+2*H629*D629+I629)</f>
        <v>1.322215999493892E-2</v>
      </c>
      <c r="M629" s="1">
        <f>K629+('1.Time_constants_calculation'!$N$9)*(3*G629*C629+2*H629*$D629+I629)+('1.Time_constants_calculation'!$N$10)*(6*G629*D629+2*H629)</f>
        <v>1.322215999493892E-2</v>
      </c>
      <c r="N629" s="1">
        <f>K629+('1.Time_constants_calculation'!$N$13)*(3*G629*C629+2*H629*$D629+I629)+('1.Time_constants_calculation'!$N$14)*(6*G629*D629+2*H629)+('1.Time_constants_calculation'!$N$15)*(6*G629)</f>
        <v>1.322215999493892E-2</v>
      </c>
      <c r="O629" s="1">
        <f t="shared" si="88"/>
        <v>21.681777840005061</v>
      </c>
      <c r="P629" s="1">
        <f t="shared" si="89"/>
        <v>21.681777840005061</v>
      </c>
      <c r="Q629" s="1">
        <f t="shared" si="89"/>
        <v>21.681777840005061</v>
      </c>
      <c r="R629" s="1">
        <f t="shared" si="89"/>
        <v>21.681777840005061</v>
      </c>
    </row>
    <row r="630" spans="2:18" x14ac:dyDescent="0.4">
      <c r="B630" s="1">
        <f t="shared" si="81"/>
        <v>1066.4185046296298</v>
      </c>
      <c r="C630" s="1">
        <f t="shared" si="82"/>
        <v>104.38027777777778</v>
      </c>
      <c r="D630" s="1">
        <f>'1.Time_constants_calculation'!C624</f>
        <v>10.216666666666667</v>
      </c>
      <c r="E630" s="1">
        <f>'1.Time_constants_calculation'!E624</f>
        <v>1.6000000000000014E-2</v>
      </c>
      <c r="F630" s="1">
        <f>'1.Time_constants_calculation'!H624</f>
        <v>21.695</v>
      </c>
      <c r="G630" s="1">
        <f t="shared" si="83"/>
        <v>0.82406782418943114</v>
      </c>
      <c r="H630" s="1">
        <f t="shared" si="84"/>
        <v>-24.647502438759673</v>
      </c>
      <c r="I630" s="1">
        <f t="shared" si="85"/>
        <v>245.67813087940851</v>
      </c>
      <c r="J630" s="1">
        <f t="shared" si="86"/>
        <v>-816.08469849167227</v>
      </c>
      <c r="K630" s="1">
        <f t="shared" si="87"/>
        <v>1.4897692247131999E-2</v>
      </c>
      <c r="L630" s="1">
        <f>K630+'1.Time_constants_calculation'!$N$6*(3*G630*C630+2*H630*D630+I630)</f>
        <v>1.4897692247131999E-2</v>
      </c>
      <c r="M630" s="1">
        <f>K630+('1.Time_constants_calculation'!$N$9)*(3*G630*C630+2*H630*$D630+I630)+('1.Time_constants_calculation'!$N$10)*(6*G630*D630+2*H630)</f>
        <v>1.4897692247131999E-2</v>
      </c>
      <c r="N630" s="1">
        <f>K630+('1.Time_constants_calculation'!$N$13)*(3*G630*C630+2*H630*$D630+I630)+('1.Time_constants_calculation'!$N$14)*(6*G630*D630+2*H630)+('1.Time_constants_calculation'!$N$15)*(6*G630)</f>
        <v>1.4897692247131999E-2</v>
      </c>
      <c r="O630" s="1">
        <f t="shared" si="88"/>
        <v>21.680102307752868</v>
      </c>
      <c r="P630" s="1">
        <f t="shared" si="89"/>
        <v>21.680102307752868</v>
      </c>
      <c r="Q630" s="1">
        <f t="shared" si="89"/>
        <v>21.680102307752868</v>
      </c>
      <c r="R630" s="1">
        <f t="shared" si="89"/>
        <v>21.680102307752868</v>
      </c>
    </row>
    <row r="631" spans="2:18" x14ac:dyDescent="0.4">
      <c r="B631" s="1">
        <f t="shared" si="81"/>
        <v>1071.6460370370369</v>
      </c>
      <c r="C631" s="1">
        <f t="shared" si="82"/>
        <v>104.7211111111111</v>
      </c>
      <c r="D631" s="1">
        <f>'1.Time_constants_calculation'!C625</f>
        <v>10.233333333333333</v>
      </c>
      <c r="E631" s="1">
        <f>'1.Time_constants_calculation'!E625</f>
        <v>1.7000000000000126E-2</v>
      </c>
      <c r="F631" s="1">
        <f>'1.Time_constants_calculation'!H625</f>
        <v>21.695</v>
      </c>
      <c r="G631" s="1">
        <f t="shared" si="83"/>
        <v>0.81937979739384625</v>
      </c>
      <c r="H631" s="1">
        <f t="shared" si="84"/>
        <v>-24.509666982570867</v>
      </c>
      <c r="I631" s="1">
        <f t="shared" si="85"/>
        <v>244.33024107783407</v>
      </c>
      <c r="J631" s="1">
        <f t="shared" si="86"/>
        <v>-811.70135022838531</v>
      </c>
      <c r="K631" s="1">
        <f t="shared" si="87"/>
        <v>1.7003461974127276E-2</v>
      </c>
      <c r="L631" s="1">
        <f>K631+'1.Time_constants_calculation'!$N$6*(3*G631*C631+2*H631*D631+I631)</f>
        <v>1.7003461974127276E-2</v>
      </c>
      <c r="M631" s="1">
        <f>K631+('1.Time_constants_calculation'!$N$9)*(3*G631*C631+2*H631*$D631+I631)+('1.Time_constants_calculation'!$N$10)*(6*G631*D631+2*H631)</f>
        <v>1.7003461974127276E-2</v>
      </c>
      <c r="N631" s="1">
        <f>K631+('1.Time_constants_calculation'!$N$13)*(3*G631*C631+2*H631*$D631+I631)+('1.Time_constants_calculation'!$N$14)*(6*G631*D631+2*H631)+('1.Time_constants_calculation'!$N$15)*(6*G631)</f>
        <v>1.7003461974127276E-2</v>
      </c>
      <c r="O631" s="1">
        <f t="shared" si="88"/>
        <v>21.677996538025873</v>
      </c>
      <c r="P631" s="1">
        <f t="shared" si="89"/>
        <v>21.677996538025873</v>
      </c>
      <c r="Q631" s="1">
        <f t="shared" si="89"/>
        <v>21.677996538025873</v>
      </c>
      <c r="R631" s="1">
        <f t="shared" si="89"/>
        <v>21.677996538025873</v>
      </c>
    </row>
    <row r="632" spans="2:18" x14ac:dyDescent="0.4">
      <c r="B632" s="1">
        <f t="shared" si="81"/>
        <v>1076.890625</v>
      </c>
      <c r="C632" s="1">
        <f t="shared" si="82"/>
        <v>105.0625</v>
      </c>
      <c r="D632" s="1">
        <f>'1.Time_constants_calculation'!C626</f>
        <v>10.25</v>
      </c>
      <c r="E632" s="1">
        <f>'1.Time_constants_calculation'!E626</f>
        <v>1.8000000000000016E-2</v>
      </c>
      <c r="F632" s="1">
        <f>'1.Time_constants_calculation'!H626</f>
        <v>21.695</v>
      </c>
      <c r="G632" s="1">
        <f t="shared" si="83"/>
        <v>0.81061133606908364</v>
      </c>
      <c r="H632" s="1">
        <f t="shared" si="84"/>
        <v>-24.246083444259622</v>
      </c>
      <c r="I632" s="1">
        <f t="shared" si="85"/>
        <v>241.69129511234519</v>
      </c>
      <c r="J632" s="1">
        <f t="shared" si="86"/>
        <v>-802.90191158254038</v>
      </c>
      <c r="K632" s="1">
        <f t="shared" si="87"/>
        <v>1.9469787991965859E-2</v>
      </c>
      <c r="L632" s="1">
        <f>K632+'1.Time_constants_calculation'!$N$6*(3*G632*C632+2*H632*D632+I632)</f>
        <v>1.9469787991965859E-2</v>
      </c>
      <c r="M632" s="1">
        <f>K632+('1.Time_constants_calculation'!$N$9)*(3*G632*C632+2*H632*$D632+I632)+('1.Time_constants_calculation'!$N$10)*(6*G632*D632+2*H632)</f>
        <v>1.9469787991965859E-2</v>
      </c>
      <c r="N632" s="1">
        <f>K632+('1.Time_constants_calculation'!$N$13)*(3*G632*C632+2*H632*$D632+I632)+('1.Time_constants_calculation'!$N$14)*(6*G632*D632+2*H632)+('1.Time_constants_calculation'!$N$15)*(6*G632)</f>
        <v>1.9469787991965859E-2</v>
      </c>
      <c r="O632" s="1">
        <f t="shared" si="88"/>
        <v>21.675530212008034</v>
      </c>
      <c r="P632" s="1">
        <f t="shared" si="89"/>
        <v>21.675530212008034</v>
      </c>
      <c r="Q632" s="1">
        <f t="shared" si="89"/>
        <v>21.675530212008034</v>
      </c>
      <c r="R632" s="1">
        <f t="shared" si="89"/>
        <v>21.675530212008034</v>
      </c>
    </row>
    <row r="633" spans="2:18" x14ac:dyDescent="0.4">
      <c r="B633" s="1">
        <f t="shared" si="81"/>
        <v>1082.1522962962965</v>
      </c>
      <c r="C633" s="1">
        <f t="shared" si="82"/>
        <v>105.40444444444447</v>
      </c>
      <c r="D633" s="1">
        <f>'1.Time_constants_calculation'!C627</f>
        <v>10.266666666666667</v>
      </c>
      <c r="E633" s="1">
        <f>'1.Time_constants_calculation'!E627</f>
        <v>2.0000000000000018E-2</v>
      </c>
      <c r="F633" s="1">
        <f>'1.Time_constants_calculation'!H627</f>
        <v>21.695</v>
      </c>
      <c r="G633" s="1">
        <f t="shared" si="83"/>
        <v>0.80032518682778986</v>
      </c>
      <c r="H633" s="1">
        <f t="shared" si="84"/>
        <v>-23.934591839326409</v>
      </c>
      <c r="I633" s="1">
        <f t="shared" si="85"/>
        <v>238.54895761875676</v>
      </c>
      <c r="J633" s="1">
        <f t="shared" si="86"/>
        <v>-792.34172493209462</v>
      </c>
      <c r="K633" s="1">
        <f t="shared" si="87"/>
        <v>2.228950119615547E-2</v>
      </c>
      <c r="L633" s="1">
        <f>K633+'1.Time_constants_calculation'!$N$6*(3*G633*C633+2*H633*D633+I633)</f>
        <v>2.228950119615547E-2</v>
      </c>
      <c r="M633" s="1">
        <f>K633+('1.Time_constants_calculation'!$N$9)*(3*G633*C633+2*H633*$D633+I633)+('1.Time_constants_calculation'!$N$10)*(6*G633*D633+2*H633)</f>
        <v>2.228950119615547E-2</v>
      </c>
      <c r="N633" s="1">
        <f>K633+('1.Time_constants_calculation'!$N$13)*(3*G633*C633+2*H633*$D633+I633)+('1.Time_constants_calculation'!$N$14)*(6*G633*D633+2*H633)+('1.Time_constants_calculation'!$N$15)*(6*G633)</f>
        <v>2.228950119615547E-2</v>
      </c>
      <c r="O633" s="1">
        <f t="shared" si="88"/>
        <v>21.672710498803845</v>
      </c>
      <c r="P633" s="1">
        <f t="shared" si="89"/>
        <v>21.672710498803845</v>
      </c>
      <c r="Q633" s="1">
        <f t="shared" si="89"/>
        <v>21.672710498803845</v>
      </c>
      <c r="R633" s="1">
        <f t="shared" si="89"/>
        <v>21.672710498803845</v>
      </c>
    </row>
    <row r="634" spans="2:18" x14ac:dyDescent="0.4">
      <c r="B634" s="1">
        <f t="shared" si="81"/>
        <v>1087.4310787037036</v>
      </c>
      <c r="C634" s="1">
        <f t="shared" si="82"/>
        <v>105.74694444444444</v>
      </c>
      <c r="D634" s="1">
        <f>'1.Time_constants_calculation'!C628</f>
        <v>10.283333333333333</v>
      </c>
      <c r="E634" s="1">
        <f>'1.Time_constants_calculation'!E628</f>
        <v>2.3000000000000131E-2</v>
      </c>
      <c r="F634" s="1">
        <f>'1.Time_constants_calculation'!H628</f>
        <v>21.695</v>
      </c>
      <c r="G634" s="1">
        <f t="shared" si="83"/>
        <v>0.78322366220919282</v>
      </c>
      <c r="H634" s="1">
        <f t="shared" si="84"/>
        <v>-23.413030205759451</v>
      </c>
      <c r="I634" s="1">
        <f t="shared" si="85"/>
        <v>233.24924195026938</v>
      </c>
      <c r="J634" s="1">
        <f t="shared" si="86"/>
        <v>-774.39949534512084</v>
      </c>
      <c r="K634" s="1">
        <f t="shared" si="87"/>
        <v>2.5556794679232553E-2</v>
      </c>
      <c r="L634" s="1">
        <f>K634+'1.Time_constants_calculation'!$N$6*(3*G634*C634+2*H634*D634+I634)</f>
        <v>2.5556794679232553E-2</v>
      </c>
      <c r="M634" s="1">
        <f>K634+('1.Time_constants_calculation'!$N$9)*(3*G634*C634+2*H634*$D634+I634)+('1.Time_constants_calculation'!$N$10)*(6*G634*D634+2*H634)</f>
        <v>2.5556794679232553E-2</v>
      </c>
      <c r="N634" s="1">
        <f>K634+('1.Time_constants_calculation'!$N$13)*(3*G634*C634+2*H634*$D634+I634)+('1.Time_constants_calculation'!$N$14)*(6*G634*D634+2*H634)+('1.Time_constants_calculation'!$N$15)*(6*G634)</f>
        <v>2.5556794679232553E-2</v>
      </c>
      <c r="O634" s="1">
        <f t="shared" si="88"/>
        <v>21.669443205320768</v>
      </c>
      <c r="P634" s="1">
        <f t="shared" si="89"/>
        <v>21.669443205320768</v>
      </c>
      <c r="Q634" s="1">
        <f t="shared" si="89"/>
        <v>21.669443205320768</v>
      </c>
      <c r="R634" s="1">
        <f t="shared" si="89"/>
        <v>21.669443205320768</v>
      </c>
    </row>
    <row r="635" spans="2:18" x14ac:dyDescent="0.4">
      <c r="B635" s="1">
        <f t="shared" si="81"/>
        <v>1092.7270000000003</v>
      </c>
      <c r="C635" s="1">
        <f t="shared" si="82"/>
        <v>106.09000000000002</v>
      </c>
      <c r="D635" s="1">
        <f>'1.Time_constants_calculation'!C629</f>
        <v>10.3</v>
      </c>
      <c r="E635" s="1">
        <f>'1.Time_constants_calculation'!E629</f>
        <v>2.6000000000000023E-2</v>
      </c>
      <c r="F635" s="1">
        <f>'1.Time_constants_calculation'!H629</f>
        <v>21.695</v>
      </c>
      <c r="G635" s="1">
        <f t="shared" si="83"/>
        <v>0.7625407043723279</v>
      </c>
      <c r="H635" s="1">
        <f t="shared" si="84"/>
        <v>-22.779745429787802</v>
      </c>
      <c r="I635" s="1">
        <f t="shared" si="85"/>
        <v>226.78852596285677</v>
      </c>
      <c r="J635" s="1">
        <f t="shared" si="86"/>
        <v>-752.43818297351299</v>
      </c>
      <c r="K635" s="1">
        <f t="shared" si="87"/>
        <v>2.9258064384521276E-2</v>
      </c>
      <c r="L635" s="1">
        <f>K635+'1.Time_constants_calculation'!$N$6*(3*G635*C635+2*H635*D635+I635)</f>
        <v>2.9258064384521276E-2</v>
      </c>
      <c r="M635" s="1">
        <f>K635+('1.Time_constants_calculation'!$N$9)*(3*G635*C635+2*H635*$D635+I635)+('1.Time_constants_calculation'!$N$10)*(6*G635*D635+2*H635)</f>
        <v>2.9258064384521276E-2</v>
      </c>
      <c r="N635" s="1">
        <f>K635+('1.Time_constants_calculation'!$N$13)*(3*G635*C635+2*H635*$D635+I635)+('1.Time_constants_calculation'!$N$14)*(6*G635*D635+2*H635)+('1.Time_constants_calculation'!$N$15)*(6*G635)</f>
        <v>2.9258064384521276E-2</v>
      </c>
      <c r="O635" s="1">
        <f t="shared" si="88"/>
        <v>21.665741935615479</v>
      </c>
      <c r="P635" s="1">
        <f t="shared" si="89"/>
        <v>21.665741935615479</v>
      </c>
      <c r="Q635" s="1">
        <f t="shared" si="89"/>
        <v>21.665741935615479</v>
      </c>
      <c r="R635" s="1">
        <f t="shared" si="89"/>
        <v>21.665741935615479</v>
      </c>
    </row>
    <row r="636" spans="2:18" x14ac:dyDescent="0.4">
      <c r="B636" s="1">
        <f t="shared" si="81"/>
        <v>1098.0400879629628</v>
      </c>
      <c r="C636" s="1">
        <f t="shared" si="82"/>
        <v>106.43361111111111</v>
      </c>
      <c r="D636" s="1">
        <f>'1.Time_constants_calculation'!C630</f>
        <v>10.316666666666666</v>
      </c>
      <c r="E636" s="1">
        <f>'1.Time_constants_calculation'!E630</f>
        <v>2.9000000000000137E-2</v>
      </c>
      <c r="F636" s="1">
        <f>'1.Time_constants_calculation'!H630</f>
        <v>21.695</v>
      </c>
      <c r="G636" s="1">
        <f t="shared" si="83"/>
        <v>0.73918744316123686</v>
      </c>
      <c r="H636" s="1">
        <f t="shared" si="84"/>
        <v>-22.062385485759574</v>
      </c>
      <c r="I636" s="1">
        <f t="shared" si="85"/>
        <v>219.44622065223408</v>
      </c>
      <c r="J636" s="1">
        <f t="shared" si="86"/>
        <v>-727.39818869518103</v>
      </c>
      <c r="K636" s="1">
        <f t="shared" si="87"/>
        <v>3.3409168825983215E-2</v>
      </c>
      <c r="L636" s="1">
        <f>K636+'1.Time_constants_calculation'!$N$6*(3*G636*C636+2*H636*D636+I636)</f>
        <v>3.3409168825983215E-2</v>
      </c>
      <c r="M636" s="1">
        <f>K636+('1.Time_constants_calculation'!$N$9)*(3*G636*C636+2*H636*$D636+I636)+('1.Time_constants_calculation'!$N$10)*(6*G636*D636+2*H636)</f>
        <v>3.3409168825983215E-2</v>
      </c>
      <c r="N636" s="1">
        <f>K636+('1.Time_constants_calculation'!$N$13)*(3*G636*C636+2*H636*$D636+I636)+('1.Time_constants_calculation'!$N$14)*(6*G636*D636+2*H636)+('1.Time_constants_calculation'!$N$15)*(6*G636)</f>
        <v>3.3409168825983215E-2</v>
      </c>
      <c r="O636" s="1">
        <f t="shared" si="88"/>
        <v>21.661590831174017</v>
      </c>
      <c r="P636" s="1">
        <f t="shared" si="89"/>
        <v>21.661590831174017</v>
      </c>
      <c r="Q636" s="1">
        <f t="shared" si="89"/>
        <v>21.661590831174017</v>
      </c>
      <c r="R636" s="1">
        <f t="shared" si="89"/>
        <v>21.661590831174017</v>
      </c>
    </row>
    <row r="637" spans="2:18" x14ac:dyDescent="0.4">
      <c r="B637" s="1">
        <f t="shared" si="81"/>
        <v>1103.3703703703704</v>
      </c>
      <c r="C637" s="1">
        <f t="shared" si="82"/>
        <v>106.77777777777779</v>
      </c>
      <c r="D637" s="1">
        <f>'1.Time_constants_calculation'!C631</f>
        <v>10.333333333333334</v>
      </c>
      <c r="E637" s="1">
        <f>'1.Time_constants_calculation'!E631</f>
        <v>3.300000000000014E-2</v>
      </c>
      <c r="F637" s="1">
        <f>'1.Time_constants_calculation'!H631</f>
        <v>21.695</v>
      </c>
      <c r="G637" s="1">
        <f t="shared" si="83"/>
        <v>0.71215760236648296</v>
      </c>
      <c r="H637" s="1">
        <f t="shared" si="84"/>
        <v>-21.229830864524921</v>
      </c>
      <c r="I637" s="1">
        <f t="shared" si="85"/>
        <v>210.90158130416151</v>
      </c>
      <c r="J637" s="1">
        <f t="shared" si="86"/>
        <v>-698.17772443151125</v>
      </c>
      <c r="K637" s="1">
        <f t="shared" si="87"/>
        <v>3.8050884622407466E-2</v>
      </c>
      <c r="L637" s="1">
        <f>K637+'1.Time_constants_calculation'!$N$6*(3*G637*C637+2*H637*D637+I637)</f>
        <v>3.8050884622407466E-2</v>
      </c>
      <c r="M637" s="1">
        <f>K637+('1.Time_constants_calculation'!$N$9)*(3*G637*C637+2*H637*$D637+I637)+('1.Time_constants_calculation'!$N$10)*(6*G637*D637+2*H637)</f>
        <v>3.8050884622407466E-2</v>
      </c>
      <c r="N637" s="1">
        <f>K637+('1.Time_constants_calculation'!$N$13)*(3*G637*C637+2*H637*$D637+I637)+('1.Time_constants_calculation'!$N$14)*(6*G637*D637+2*H637)+('1.Time_constants_calculation'!$N$15)*(6*G637)</f>
        <v>3.8050884622407466E-2</v>
      </c>
      <c r="O637" s="1">
        <f t="shared" si="88"/>
        <v>21.656949115377593</v>
      </c>
      <c r="P637" s="1">
        <f t="shared" si="89"/>
        <v>21.656949115377593</v>
      </c>
      <c r="Q637" s="1">
        <f t="shared" si="89"/>
        <v>21.656949115377593</v>
      </c>
      <c r="R637" s="1">
        <f t="shared" si="89"/>
        <v>21.656949115377593</v>
      </c>
    </row>
    <row r="638" spans="2:18" x14ac:dyDescent="0.4">
      <c r="B638" s="1">
        <f t="shared" si="81"/>
        <v>1108.7178749999998</v>
      </c>
      <c r="C638" s="1">
        <f t="shared" si="82"/>
        <v>107.12249999999999</v>
      </c>
      <c r="D638" s="1">
        <f>'1.Time_constants_calculation'!C632</f>
        <v>10.35</v>
      </c>
      <c r="E638" s="1">
        <f>'1.Time_constants_calculation'!E632</f>
        <v>3.8000000000000034E-2</v>
      </c>
      <c r="F638" s="1">
        <f>'1.Time_constants_calculation'!H632</f>
        <v>21.695</v>
      </c>
      <c r="G638" s="1">
        <f t="shared" si="83"/>
        <v>0.68076137085168142</v>
      </c>
      <c r="H638" s="1">
        <f t="shared" si="84"/>
        <v>-20.260545134964456</v>
      </c>
      <c r="I638" s="1">
        <f t="shared" si="85"/>
        <v>200.93052137080025</v>
      </c>
      <c r="J638" s="1">
        <f t="shared" si="86"/>
        <v>-663.99972989570779</v>
      </c>
      <c r="K638" s="1">
        <f t="shared" si="87"/>
        <v>4.322054460817526E-2</v>
      </c>
      <c r="L638" s="1">
        <f>K638+'1.Time_constants_calculation'!$N$6*(3*G638*C638+2*H638*D638+I638)</f>
        <v>4.322054460817526E-2</v>
      </c>
      <c r="M638" s="1">
        <f>K638+('1.Time_constants_calculation'!$N$9)*(3*G638*C638+2*H638*$D638+I638)+('1.Time_constants_calculation'!$N$10)*(6*G638*D638+2*H638)</f>
        <v>4.322054460817526E-2</v>
      </c>
      <c r="N638" s="1">
        <f>K638+('1.Time_constants_calculation'!$N$13)*(3*G638*C638+2*H638*$D638+I638)+('1.Time_constants_calculation'!$N$14)*(6*G638*D638+2*H638)+('1.Time_constants_calculation'!$N$15)*(6*G638)</f>
        <v>4.322054460817526E-2</v>
      </c>
      <c r="O638" s="1">
        <f t="shared" si="88"/>
        <v>21.651779455391825</v>
      </c>
      <c r="P638" s="1">
        <f t="shared" si="89"/>
        <v>21.651779455391825</v>
      </c>
      <c r="Q638" s="1">
        <f t="shared" si="89"/>
        <v>21.651779455391825</v>
      </c>
      <c r="R638" s="1">
        <f t="shared" si="89"/>
        <v>21.651779455391825</v>
      </c>
    </row>
    <row r="639" spans="2:18" x14ac:dyDescent="0.4">
      <c r="B639" s="1">
        <f t="shared" si="81"/>
        <v>1114.0826296296298</v>
      </c>
      <c r="C639" s="1">
        <f t="shared" si="82"/>
        <v>107.46777777777778</v>
      </c>
      <c r="D639" s="1">
        <f>'1.Time_constants_calculation'!C633</f>
        <v>10.366666666666667</v>
      </c>
      <c r="E639" s="1">
        <f>'1.Time_constants_calculation'!E633</f>
        <v>4.3000000000000149E-2</v>
      </c>
      <c r="F639" s="1">
        <f>'1.Time_constants_calculation'!H633</f>
        <v>21.695</v>
      </c>
      <c r="G639" s="1">
        <f t="shared" si="83"/>
        <v>0.64606397420827999</v>
      </c>
      <c r="H639" s="1">
        <f t="shared" si="84"/>
        <v>-19.186017680474396</v>
      </c>
      <c r="I639" s="1">
        <f t="shared" si="85"/>
        <v>189.84238134165187</v>
      </c>
      <c r="J639" s="1">
        <f t="shared" si="86"/>
        <v>-625.87377320519454</v>
      </c>
      <c r="K639" s="1">
        <f t="shared" si="87"/>
        <v>4.8880139121592947E-2</v>
      </c>
      <c r="L639" s="1">
        <f>K639+'1.Time_constants_calculation'!$N$6*(3*G639*C639+2*H639*D639+I639)</f>
        <v>4.8880139121592947E-2</v>
      </c>
      <c r="M639" s="1">
        <f>K639+('1.Time_constants_calculation'!$N$9)*(3*G639*C639+2*H639*$D639+I639)+('1.Time_constants_calculation'!$N$10)*(6*G639*D639+2*H639)</f>
        <v>4.8880139121592947E-2</v>
      </c>
      <c r="N639" s="1">
        <f>K639+('1.Time_constants_calculation'!$N$13)*(3*G639*C639+2*H639*$D639+I639)+('1.Time_constants_calculation'!$N$14)*(6*G639*D639+2*H639)+('1.Time_constants_calculation'!$N$15)*(6*G639)</f>
        <v>4.8880139121592947E-2</v>
      </c>
      <c r="O639" s="1">
        <f t="shared" si="88"/>
        <v>21.646119860878407</v>
      </c>
      <c r="P639" s="1">
        <f t="shared" si="89"/>
        <v>21.646119860878407</v>
      </c>
      <c r="Q639" s="1">
        <f t="shared" si="89"/>
        <v>21.646119860878407</v>
      </c>
      <c r="R639" s="1">
        <f t="shared" si="89"/>
        <v>21.646119860878407</v>
      </c>
    </row>
    <row r="640" spans="2:18" x14ac:dyDescent="0.4">
      <c r="B640" s="1">
        <f t="shared" si="81"/>
        <v>1119.464662037037</v>
      </c>
      <c r="C640" s="1">
        <f t="shared" si="82"/>
        <v>107.8136111111111</v>
      </c>
      <c r="D640" s="1">
        <f>'1.Time_constants_calculation'!C634</f>
        <v>10.383333333333333</v>
      </c>
      <c r="E640" s="1">
        <f>'1.Time_constants_calculation'!E634</f>
        <v>4.9000000000000155E-2</v>
      </c>
      <c r="F640" s="1">
        <f>'1.Time_constants_calculation'!H634</f>
        <v>21.695</v>
      </c>
      <c r="G640" s="1">
        <f t="shared" si="83"/>
        <v>0.61275240503080419</v>
      </c>
      <c r="H640" s="1">
        <f t="shared" si="84"/>
        <v>-18.151635970790057</v>
      </c>
      <c r="I640" s="1">
        <f t="shared" si="85"/>
        <v>179.13976589494726</v>
      </c>
      <c r="J640" s="1">
        <f t="shared" si="86"/>
        <v>-588.97410377022015</v>
      </c>
      <c r="K640" s="1">
        <f t="shared" si="87"/>
        <v>5.5041197291757271E-2</v>
      </c>
      <c r="L640" s="1">
        <f>K640+'1.Time_constants_calculation'!$N$6*(3*G640*C640+2*H640*D640+I640)</f>
        <v>5.5041197291757271E-2</v>
      </c>
      <c r="M640" s="1">
        <f>K640+('1.Time_constants_calculation'!$N$9)*(3*G640*C640+2*H640*$D640+I640)+('1.Time_constants_calculation'!$N$10)*(6*G640*D640+2*H640)</f>
        <v>5.5041197291757271E-2</v>
      </c>
      <c r="N640" s="1">
        <f>K640+('1.Time_constants_calculation'!$N$13)*(3*G640*C640+2*H640*$D640+I640)+('1.Time_constants_calculation'!$N$14)*(6*G640*D640+2*H640)+('1.Time_constants_calculation'!$N$15)*(6*G640)</f>
        <v>5.5041197291757271E-2</v>
      </c>
      <c r="O640" s="1">
        <f t="shared" si="88"/>
        <v>21.639958802708243</v>
      </c>
      <c r="P640" s="1">
        <f t="shared" si="89"/>
        <v>21.639958802708243</v>
      </c>
      <c r="Q640" s="1">
        <f t="shared" si="89"/>
        <v>21.639958802708243</v>
      </c>
      <c r="R640" s="1">
        <f t="shared" si="89"/>
        <v>21.639958802708243</v>
      </c>
    </row>
    <row r="641" spans="2:18" x14ac:dyDescent="0.4">
      <c r="B641" s="1">
        <f t="shared" si="81"/>
        <v>1124.8640000000003</v>
      </c>
      <c r="C641" s="1">
        <f t="shared" si="82"/>
        <v>108.16000000000001</v>
      </c>
      <c r="D641" s="1">
        <f>'1.Time_constants_calculation'!C635</f>
        <v>10.4</v>
      </c>
      <c r="E641" s="1">
        <f>'1.Time_constants_calculation'!E635</f>
        <v>5.500000000000016E-2</v>
      </c>
      <c r="F641" s="1">
        <f>'1.Time_constants_calculation'!H635</f>
        <v>21.695</v>
      </c>
      <c r="G641" s="1">
        <f t="shared" si="83"/>
        <v>0.5776392601474164</v>
      </c>
      <c r="H641" s="1">
        <f t="shared" si="84"/>
        <v>-17.059152801908507</v>
      </c>
      <c r="I641" s="1">
        <f t="shared" si="85"/>
        <v>167.8135670739639</v>
      </c>
      <c r="J641" s="1">
        <f t="shared" si="86"/>
        <v>-549.84696778860734</v>
      </c>
      <c r="K641" s="1">
        <f t="shared" si="87"/>
        <v>6.1771452656557813E-2</v>
      </c>
      <c r="L641" s="1">
        <f>K641+'1.Time_constants_calculation'!$N$6*(3*G641*C641+2*H641*D641+I641)</f>
        <v>6.1771452656557813E-2</v>
      </c>
      <c r="M641" s="1">
        <f>K641+('1.Time_constants_calculation'!$N$9)*(3*G641*C641+2*H641*$D641+I641)+('1.Time_constants_calculation'!$N$10)*(6*G641*D641+2*H641)</f>
        <v>6.1771452656557813E-2</v>
      </c>
      <c r="N641" s="1">
        <f>K641+('1.Time_constants_calculation'!$N$13)*(3*G641*C641+2*H641*$D641+I641)+('1.Time_constants_calculation'!$N$14)*(6*G641*D641+2*H641)+('1.Time_constants_calculation'!$N$15)*(6*G641)</f>
        <v>6.1771452656557813E-2</v>
      </c>
      <c r="O641" s="1">
        <f t="shared" si="88"/>
        <v>21.633228547343442</v>
      </c>
      <c r="P641" s="1">
        <f t="shared" si="89"/>
        <v>21.633228547343442</v>
      </c>
      <c r="Q641" s="1">
        <f t="shared" si="89"/>
        <v>21.633228547343442</v>
      </c>
      <c r="R641" s="1">
        <f t="shared" si="89"/>
        <v>21.633228547343442</v>
      </c>
    </row>
    <row r="642" spans="2:18" x14ac:dyDescent="0.4">
      <c r="B642" s="1">
        <f t="shared" si="81"/>
        <v>1130.2806712962961</v>
      </c>
      <c r="C642" s="1">
        <f t="shared" si="82"/>
        <v>108.50694444444443</v>
      </c>
      <c r="D642" s="1">
        <f>'1.Time_constants_calculation'!C636</f>
        <v>10.416666666666666</v>
      </c>
      <c r="E642" s="1">
        <f>'1.Time_constants_calculation'!E636</f>
        <v>6.3000000000000167E-2</v>
      </c>
      <c r="F642" s="1">
        <f>'1.Time_constants_calculation'!H636</f>
        <v>21.695</v>
      </c>
      <c r="G642" s="1">
        <f t="shared" si="83"/>
        <v>0.54156379253423625</v>
      </c>
      <c r="H642" s="1">
        <f t="shared" si="84"/>
        <v>-15.933561649727775</v>
      </c>
      <c r="I642" s="1">
        <f t="shared" si="85"/>
        <v>156.11115888718146</v>
      </c>
      <c r="J642" s="1">
        <f t="shared" si="86"/>
        <v>-509.30586881471322</v>
      </c>
      <c r="K642" s="1">
        <f t="shared" si="87"/>
        <v>6.9034506316256739E-2</v>
      </c>
      <c r="L642" s="1">
        <f>K642+'1.Time_constants_calculation'!$N$6*(3*G642*C642+2*H642*D642+I642)</f>
        <v>6.9034506316256739E-2</v>
      </c>
      <c r="M642" s="1">
        <f>K642+('1.Time_constants_calculation'!$N$9)*(3*G642*C642+2*H642*$D642+I642)+('1.Time_constants_calculation'!$N$10)*(6*G642*D642+2*H642)</f>
        <v>6.9034506316256739E-2</v>
      </c>
      <c r="N642" s="1">
        <f>K642+('1.Time_constants_calculation'!$N$13)*(3*G642*C642+2*H642*$D642+I642)+('1.Time_constants_calculation'!$N$14)*(6*G642*D642+2*H642)+('1.Time_constants_calculation'!$N$15)*(6*G642)</f>
        <v>6.9034506316256739E-2</v>
      </c>
      <c r="O642" s="1">
        <f t="shared" si="88"/>
        <v>21.625965493683744</v>
      </c>
      <c r="P642" s="1">
        <f t="shared" si="89"/>
        <v>21.625965493683744</v>
      </c>
      <c r="Q642" s="1">
        <f t="shared" si="89"/>
        <v>21.625965493683744</v>
      </c>
      <c r="R642" s="1">
        <f t="shared" si="89"/>
        <v>21.625965493683744</v>
      </c>
    </row>
    <row r="643" spans="2:18" x14ac:dyDescent="0.4">
      <c r="B643" s="1">
        <f t="shared" si="81"/>
        <v>1135.7147037037039</v>
      </c>
      <c r="C643" s="1">
        <f t="shared" si="82"/>
        <v>108.85444444444445</v>
      </c>
      <c r="D643" s="1">
        <f>'1.Time_constants_calculation'!C637</f>
        <v>10.433333333333334</v>
      </c>
      <c r="E643" s="1">
        <f>'1.Time_constants_calculation'!E637</f>
        <v>7.0999999999999952E-2</v>
      </c>
      <c r="F643" s="1">
        <f>'1.Time_constants_calculation'!H637</f>
        <v>21.695</v>
      </c>
      <c r="G643" s="1">
        <f t="shared" si="83"/>
        <v>0.50899684706960902</v>
      </c>
      <c r="H643" s="1">
        <f t="shared" si="84"/>
        <v>-14.914555171281471</v>
      </c>
      <c r="I643" s="1">
        <f t="shared" si="85"/>
        <v>145.48679583159634</v>
      </c>
      <c r="J643" s="1">
        <f t="shared" si="86"/>
        <v>-472.39497945225071</v>
      </c>
      <c r="K643" s="1">
        <f t="shared" si="87"/>
        <v>7.6843107324293669E-2</v>
      </c>
      <c r="L643" s="1">
        <f>K643+'1.Time_constants_calculation'!$N$6*(3*G643*C643+2*H643*D643+I643)</f>
        <v>7.6843107324293669E-2</v>
      </c>
      <c r="M643" s="1">
        <f>K643+('1.Time_constants_calculation'!$N$9)*(3*G643*C643+2*H643*$D643+I643)+('1.Time_constants_calculation'!$N$10)*(6*G643*D643+2*H643)</f>
        <v>7.6843107324293669E-2</v>
      </c>
      <c r="N643" s="1">
        <f>K643+('1.Time_constants_calculation'!$N$13)*(3*G643*C643+2*H643*$D643+I643)+('1.Time_constants_calculation'!$N$14)*(6*G643*D643+2*H643)+('1.Time_constants_calculation'!$N$15)*(6*G643)</f>
        <v>7.6843107324293669E-2</v>
      </c>
      <c r="O643" s="1">
        <f t="shared" si="88"/>
        <v>21.618156892675707</v>
      </c>
      <c r="P643" s="1">
        <f t="shared" si="89"/>
        <v>21.618156892675707</v>
      </c>
      <c r="Q643" s="1">
        <f t="shared" si="89"/>
        <v>21.618156892675707</v>
      </c>
      <c r="R643" s="1">
        <f t="shared" si="89"/>
        <v>21.618156892675707</v>
      </c>
    </row>
    <row r="644" spans="2:18" x14ac:dyDescent="0.4">
      <c r="B644" s="1">
        <f t="shared" si="81"/>
        <v>1141.1661249999997</v>
      </c>
      <c r="C644" s="1">
        <f t="shared" si="82"/>
        <v>109.20249999999999</v>
      </c>
      <c r="D644" s="1">
        <f>'1.Time_constants_calculation'!C638</f>
        <v>10.45</v>
      </c>
      <c r="E644" s="1">
        <f>'1.Time_constants_calculation'!E638</f>
        <v>7.8999999999999959E-2</v>
      </c>
      <c r="F644" s="1">
        <f>'1.Time_constants_calculation'!H638</f>
        <v>21.695</v>
      </c>
      <c r="G644" s="1">
        <f t="shared" si="83"/>
        <v>0.4784026373468126</v>
      </c>
      <c r="H644" s="1">
        <f t="shared" si="84"/>
        <v>-13.955038406231465</v>
      </c>
      <c r="I644" s="1">
        <f t="shared" si="85"/>
        <v>135.4593204949943</v>
      </c>
      <c r="J644" s="1">
        <f t="shared" si="86"/>
        <v>-437.47645963134914</v>
      </c>
      <c r="K644" s="1">
        <f t="shared" si="87"/>
        <v>8.5241835692272616E-2</v>
      </c>
      <c r="L644" s="1">
        <f>K644+'1.Time_constants_calculation'!$N$6*(3*G644*C644+2*H644*D644+I644)</f>
        <v>8.5241835692272616E-2</v>
      </c>
      <c r="M644" s="1">
        <f>K644+('1.Time_constants_calculation'!$N$9)*(3*G644*C644+2*H644*$D644+I644)+('1.Time_constants_calculation'!$N$10)*(6*G644*D644+2*H644)</f>
        <v>8.5241835692272616E-2</v>
      </c>
      <c r="N644" s="1">
        <f>K644+('1.Time_constants_calculation'!$N$13)*(3*G644*C644+2*H644*$D644+I644)+('1.Time_constants_calculation'!$N$14)*(6*G644*D644+2*H644)+('1.Time_constants_calculation'!$N$15)*(6*G644)</f>
        <v>8.5241835692272616E-2</v>
      </c>
      <c r="O644" s="1">
        <f t="shared" si="88"/>
        <v>21.609758164307728</v>
      </c>
      <c r="P644" s="1">
        <f t="shared" si="89"/>
        <v>21.609758164307728</v>
      </c>
      <c r="Q644" s="1">
        <f t="shared" si="89"/>
        <v>21.609758164307728</v>
      </c>
      <c r="R644" s="1">
        <f t="shared" si="89"/>
        <v>21.609758164307728</v>
      </c>
    </row>
    <row r="645" spans="2:18" x14ac:dyDescent="0.4">
      <c r="B645" s="1">
        <f t="shared" si="81"/>
        <v>1146.6349629629631</v>
      </c>
      <c r="C645" s="1">
        <f t="shared" si="82"/>
        <v>109.55111111111111</v>
      </c>
      <c r="D645" s="1">
        <f>'1.Time_constants_calculation'!C639</f>
        <v>10.466666666666667</v>
      </c>
      <c r="E645" s="1">
        <f>'1.Time_constants_calculation'!E639</f>
        <v>8.900000000000019E-2</v>
      </c>
      <c r="F645" s="1">
        <f>'1.Time_constants_calculation'!H639</f>
        <v>21.695</v>
      </c>
      <c r="G645" s="1">
        <f t="shared" si="83"/>
        <v>0.44632641959401709</v>
      </c>
      <c r="H645" s="1">
        <f t="shared" si="84"/>
        <v>-12.946882099962943</v>
      </c>
      <c r="I645" s="1">
        <f t="shared" si="85"/>
        <v>124.90092650915707</v>
      </c>
      <c r="J645" s="1">
        <f t="shared" si="86"/>
        <v>-400.63027529727628</v>
      </c>
      <c r="K645" s="1">
        <f t="shared" si="87"/>
        <v>9.424695698294272E-2</v>
      </c>
      <c r="L645" s="1">
        <f>K645+'1.Time_constants_calculation'!$N$6*(3*G645*C645+2*H645*D645+I645)</f>
        <v>9.424695698294272E-2</v>
      </c>
      <c r="M645" s="1">
        <f>K645+('1.Time_constants_calculation'!$N$9)*(3*G645*C645+2*H645*$D645+I645)+('1.Time_constants_calculation'!$N$10)*(6*G645*D645+2*H645)</f>
        <v>9.424695698294272E-2</v>
      </c>
      <c r="N645" s="1">
        <f>K645+('1.Time_constants_calculation'!$N$13)*(3*G645*C645+2*H645*$D645+I645)+('1.Time_constants_calculation'!$N$14)*(6*G645*D645+2*H645)+('1.Time_constants_calculation'!$N$15)*(6*G645)</f>
        <v>9.424695698294272E-2</v>
      </c>
      <c r="O645" s="1">
        <f t="shared" si="88"/>
        <v>21.600753043017058</v>
      </c>
      <c r="P645" s="1">
        <f t="shared" si="89"/>
        <v>21.600753043017058</v>
      </c>
      <c r="Q645" s="1">
        <f t="shared" si="89"/>
        <v>21.600753043017058</v>
      </c>
      <c r="R645" s="1">
        <f t="shared" si="89"/>
        <v>21.600753043017058</v>
      </c>
    </row>
    <row r="646" spans="2:18" x14ac:dyDescent="0.4">
      <c r="B646" s="1">
        <f t="shared" si="81"/>
        <v>1152.1212453703702</v>
      </c>
      <c r="C646" s="1">
        <f t="shared" si="82"/>
        <v>109.90027777777776</v>
      </c>
      <c r="D646" s="1">
        <f>'1.Time_constants_calculation'!C640</f>
        <v>10.483333333333333</v>
      </c>
      <c r="E646" s="1">
        <f>'1.Time_constants_calculation'!E640</f>
        <v>9.8999999999999977E-2</v>
      </c>
      <c r="F646" s="1">
        <f>'1.Time_constants_calculation'!H640</f>
        <v>21.695</v>
      </c>
      <c r="G646" s="1">
        <f t="shared" si="83"/>
        <v>0.41743036561707875</v>
      </c>
      <c r="H646" s="1">
        <f t="shared" si="84"/>
        <v>-12.036338704652257</v>
      </c>
      <c r="I646" s="1">
        <f t="shared" si="85"/>
        <v>115.34030267318528</v>
      </c>
      <c r="J646" s="1">
        <f t="shared" si="86"/>
        <v>-367.18039842634175</v>
      </c>
      <c r="K646" s="1">
        <f t="shared" si="87"/>
        <v>0.10386688567427882</v>
      </c>
      <c r="L646" s="1">
        <f>K646+'1.Time_constants_calculation'!$N$6*(3*G646*C646+2*H646*D646+I646)</f>
        <v>0.10386688567427882</v>
      </c>
      <c r="M646" s="1">
        <f>K646+('1.Time_constants_calculation'!$N$9)*(3*G646*C646+2*H646*$D646+I646)+('1.Time_constants_calculation'!$N$10)*(6*G646*D646+2*H646)</f>
        <v>0.10386688567427882</v>
      </c>
      <c r="N646" s="1">
        <f>K646+('1.Time_constants_calculation'!$N$13)*(3*G646*C646+2*H646*$D646+I646)+('1.Time_constants_calculation'!$N$14)*(6*G646*D646+2*H646)+('1.Time_constants_calculation'!$N$15)*(6*G646)</f>
        <v>0.10386688567427882</v>
      </c>
      <c r="O646" s="1">
        <f t="shared" si="88"/>
        <v>21.591133114325721</v>
      </c>
      <c r="P646" s="1">
        <f t="shared" si="89"/>
        <v>21.591133114325721</v>
      </c>
      <c r="Q646" s="1">
        <f t="shared" si="89"/>
        <v>21.591133114325721</v>
      </c>
      <c r="R646" s="1">
        <f t="shared" si="89"/>
        <v>21.591133114325721</v>
      </c>
    </row>
    <row r="647" spans="2:18" x14ac:dyDescent="0.4">
      <c r="B647" s="1">
        <f t="shared" si="81"/>
        <v>1157.625</v>
      </c>
      <c r="C647" s="1">
        <f t="shared" si="82"/>
        <v>110.25</v>
      </c>
      <c r="D647" s="1">
        <f>'1.Time_constants_calculation'!C641</f>
        <v>10.5</v>
      </c>
      <c r="E647" s="1">
        <f>'1.Time_constants_calculation'!E641</f>
        <v>0.1100000000000001</v>
      </c>
      <c r="F647" s="1">
        <f>'1.Time_constants_calculation'!H641</f>
        <v>21.695</v>
      </c>
      <c r="G647" s="1">
        <f t="shared" si="83"/>
        <v>0.39179927978328916</v>
      </c>
      <c r="H647" s="1">
        <f t="shared" si="84"/>
        <v>-11.225653578440539</v>
      </c>
      <c r="I647" s="1">
        <f t="shared" si="85"/>
        <v>106.79645545165748</v>
      </c>
      <c r="J647" s="1">
        <f t="shared" si="86"/>
        <v>-337.17704674937841</v>
      </c>
      <c r="K647" s="1">
        <f t="shared" si="87"/>
        <v>0.11406972908571333</v>
      </c>
      <c r="L647" s="1">
        <f>K647+'1.Time_constants_calculation'!$N$6*(3*G647*C647+2*H647*D647+I647)</f>
        <v>0.11406972908571333</v>
      </c>
      <c r="M647" s="1">
        <f>K647+('1.Time_constants_calculation'!$N$9)*(3*G647*C647+2*H647*$D647+I647)+('1.Time_constants_calculation'!$N$10)*(6*G647*D647+2*H647)</f>
        <v>0.11406972908571333</v>
      </c>
      <c r="N647" s="1">
        <f>K647+('1.Time_constants_calculation'!$N$13)*(3*G647*C647+2*H647*$D647+I647)+('1.Time_constants_calculation'!$N$14)*(6*G647*D647+2*H647)+('1.Time_constants_calculation'!$N$15)*(6*G647)</f>
        <v>0.11406972908571333</v>
      </c>
      <c r="O647" s="1">
        <f t="shared" si="88"/>
        <v>21.580930270914287</v>
      </c>
      <c r="P647" s="1">
        <f t="shared" si="89"/>
        <v>21.580930270914287</v>
      </c>
      <c r="Q647" s="1">
        <f t="shared" si="89"/>
        <v>21.580930270914287</v>
      </c>
      <c r="R647" s="1">
        <f t="shared" si="89"/>
        <v>21.580930270914287</v>
      </c>
    </row>
    <row r="648" spans="2:18" x14ac:dyDescent="0.4">
      <c r="B648" s="1">
        <f t="shared" si="81"/>
        <v>1163.1462546296298</v>
      </c>
      <c r="C648" s="1">
        <f t="shared" si="82"/>
        <v>110.60027777777779</v>
      </c>
      <c r="D648" s="1">
        <f>'1.Time_constants_calculation'!C642</f>
        <v>10.516666666666667</v>
      </c>
      <c r="E648" s="1">
        <f>'1.Time_constants_calculation'!E642</f>
        <v>0.12200000000000011</v>
      </c>
      <c r="F648" s="1">
        <f>'1.Time_constants_calculation'!H642</f>
        <v>21.695</v>
      </c>
      <c r="G648" s="1">
        <f t="shared" si="83"/>
        <v>0.36759332100060382</v>
      </c>
      <c r="H648" s="1">
        <f t="shared" si="84"/>
        <v>-10.458655470078403</v>
      </c>
      <c r="I648" s="1">
        <f t="shared" si="85"/>
        <v>98.698380517607319</v>
      </c>
      <c r="J648" s="1">
        <f t="shared" si="86"/>
        <v>-308.68761890799556</v>
      </c>
      <c r="K648" s="1">
        <f t="shared" si="87"/>
        <v>0.1249439114812958</v>
      </c>
      <c r="L648" s="1">
        <f>K648+'1.Time_constants_calculation'!$N$6*(3*G648*C648+2*H648*D648+I648)</f>
        <v>0.1249439114812958</v>
      </c>
      <c r="M648" s="1">
        <f>K648+('1.Time_constants_calculation'!$N$9)*(3*G648*C648+2*H648*$D648+I648)+('1.Time_constants_calculation'!$N$10)*(6*G648*D648+2*H648)</f>
        <v>0.1249439114812958</v>
      </c>
      <c r="N648" s="1">
        <f>K648+('1.Time_constants_calculation'!$N$13)*(3*G648*C648+2*H648*$D648+I648)+('1.Time_constants_calculation'!$N$14)*(6*G648*D648+2*H648)+('1.Time_constants_calculation'!$N$15)*(6*G648)</f>
        <v>0.1249439114812958</v>
      </c>
      <c r="O648" s="1">
        <f t="shared" si="88"/>
        <v>21.570056088518704</v>
      </c>
      <c r="P648" s="1">
        <f t="shared" si="89"/>
        <v>21.570056088518704</v>
      </c>
      <c r="Q648" s="1">
        <f t="shared" si="89"/>
        <v>21.570056088518704</v>
      </c>
      <c r="R648" s="1">
        <f t="shared" si="89"/>
        <v>21.570056088518704</v>
      </c>
    </row>
    <row r="649" spans="2:18" x14ac:dyDescent="0.4">
      <c r="B649" s="1">
        <f t="shared" si="81"/>
        <v>1168.6850370370369</v>
      </c>
      <c r="C649" s="1">
        <f t="shared" si="82"/>
        <v>110.9511111111111</v>
      </c>
      <c r="D649" s="1">
        <f>'1.Time_constants_calculation'!C643</f>
        <v>10.533333333333333</v>
      </c>
      <c r="E649" s="1">
        <f>'1.Time_constants_calculation'!E643</f>
        <v>0.13400000000000012</v>
      </c>
      <c r="F649" s="1">
        <f>'1.Time_constants_calculation'!H643</f>
        <v>21.695</v>
      </c>
      <c r="G649" s="1">
        <f t="shared" si="83"/>
        <v>0.34552918959395651</v>
      </c>
      <c r="H649" s="1">
        <f t="shared" si="84"/>
        <v>-9.7581398009245088</v>
      </c>
      <c r="I649" s="1">
        <f t="shared" si="85"/>
        <v>91.287617994468619</v>
      </c>
      <c r="J649" s="1">
        <f t="shared" si="86"/>
        <v>-282.56474975236972</v>
      </c>
      <c r="K649" s="1">
        <f t="shared" si="87"/>
        <v>0.1365002372260733</v>
      </c>
      <c r="L649" s="1">
        <f>K649+'1.Time_constants_calculation'!$N$6*(3*G649*C649+2*H649*D649+I649)</f>
        <v>0.1365002372260733</v>
      </c>
      <c r="M649" s="1">
        <f>K649+('1.Time_constants_calculation'!$N$9)*(3*G649*C649+2*H649*$D649+I649)+('1.Time_constants_calculation'!$N$10)*(6*G649*D649+2*H649)</f>
        <v>0.1365002372260733</v>
      </c>
      <c r="N649" s="1">
        <f>K649+('1.Time_constants_calculation'!$N$13)*(3*G649*C649+2*H649*$D649+I649)+('1.Time_constants_calculation'!$N$14)*(6*G649*D649+2*H649)+('1.Time_constants_calculation'!$N$15)*(6*G649)</f>
        <v>0.1365002372260733</v>
      </c>
      <c r="O649" s="1">
        <f t="shared" si="88"/>
        <v>21.558499762773927</v>
      </c>
      <c r="P649" s="1">
        <f t="shared" si="89"/>
        <v>21.558499762773927</v>
      </c>
      <c r="Q649" s="1">
        <f t="shared" si="89"/>
        <v>21.558499762773927</v>
      </c>
      <c r="R649" s="1">
        <f t="shared" si="89"/>
        <v>21.558499762773927</v>
      </c>
    </row>
    <row r="650" spans="2:18" x14ac:dyDescent="0.4">
      <c r="B650" s="1">
        <f t="shared" si="81"/>
        <v>1174.2413750000001</v>
      </c>
      <c r="C650" s="1">
        <f t="shared" si="82"/>
        <v>111.30250000000001</v>
      </c>
      <c r="D650" s="1">
        <f>'1.Time_constants_calculation'!C644</f>
        <v>10.55</v>
      </c>
      <c r="E650" s="1">
        <f>'1.Time_constants_calculation'!E644</f>
        <v>0.14700000000000002</v>
      </c>
      <c r="F650" s="1">
        <f>'1.Time_constants_calculation'!H644</f>
        <v>21.695</v>
      </c>
      <c r="G650" s="1">
        <f t="shared" si="83"/>
        <v>0.32994225029392821</v>
      </c>
      <c r="H650" s="1">
        <f t="shared" si="84"/>
        <v>-9.2606158729942294</v>
      </c>
      <c r="I650" s="1">
        <f t="shared" si="85"/>
        <v>85.996392075982129</v>
      </c>
      <c r="J650" s="1">
        <f t="shared" si="86"/>
        <v>-263.81537870718262</v>
      </c>
      <c r="K650" s="1">
        <f t="shared" si="87"/>
        <v>0.14870114622510755</v>
      </c>
      <c r="L650" s="1">
        <f>K650+'1.Time_constants_calculation'!$N$6*(3*G650*C650+2*H650*D650+I650)</f>
        <v>0.14870114622510755</v>
      </c>
      <c r="M650" s="1">
        <f>K650+('1.Time_constants_calculation'!$N$9)*(3*G650*C650+2*H650*$D650+I650)+('1.Time_constants_calculation'!$N$10)*(6*G650*D650+2*H650)</f>
        <v>0.14870114622510755</v>
      </c>
      <c r="N650" s="1">
        <f>K650+('1.Time_constants_calculation'!$N$13)*(3*G650*C650+2*H650*$D650+I650)+('1.Time_constants_calculation'!$N$14)*(6*G650*D650+2*H650)+('1.Time_constants_calculation'!$N$15)*(6*G650)</f>
        <v>0.14870114622510755</v>
      </c>
      <c r="O650" s="1">
        <f t="shared" si="88"/>
        <v>21.546298853774893</v>
      </c>
      <c r="P650" s="1">
        <f t="shared" si="89"/>
        <v>21.546298853774893</v>
      </c>
      <c r="Q650" s="1">
        <f t="shared" si="89"/>
        <v>21.546298853774893</v>
      </c>
      <c r="R650" s="1">
        <f t="shared" si="89"/>
        <v>21.546298853774893</v>
      </c>
    </row>
    <row r="651" spans="2:18" x14ac:dyDescent="0.4">
      <c r="B651" s="1">
        <f t="shared" si="81"/>
        <v>1179.8152962962961</v>
      </c>
      <c r="C651" s="1">
        <f t="shared" si="82"/>
        <v>111.65444444444444</v>
      </c>
      <c r="D651" s="1">
        <f>'1.Time_constants_calculation'!C645</f>
        <v>10.566666666666666</v>
      </c>
      <c r="E651" s="1">
        <f>'1.Time_constants_calculation'!E645</f>
        <v>0.16100000000000025</v>
      </c>
      <c r="F651" s="1">
        <f>'1.Time_constants_calculation'!H645</f>
        <v>21.695</v>
      </c>
      <c r="G651" s="1">
        <f t="shared" si="83"/>
        <v>0.31462471998995839</v>
      </c>
      <c r="H651" s="1">
        <f t="shared" si="84"/>
        <v>-8.7708359319491063</v>
      </c>
      <c r="I651" s="1">
        <f t="shared" si="85"/>
        <v>80.778422929117696</v>
      </c>
      <c r="J651" s="1">
        <f t="shared" si="86"/>
        <v>-245.29332385590271</v>
      </c>
      <c r="K651" s="1">
        <f t="shared" si="87"/>
        <v>0.16158903705093053</v>
      </c>
      <c r="L651" s="1">
        <f>K651+'1.Time_constants_calculation'!$N$6*(3*G651*C651+2*H651*D651+I651)</f>
        <v>0.16158903705093053</v>
      </c>
      <c r="M651" s="1">
        <f>K651+('1.Time_constants_calculation'!$N$9)*(3*G651*C651+2*H651*$D651+I651)+('1.Time_constants_calculation'!$N$10)*(6*G651*D651+2*H651)</f>
        <v>0.16158903705093053</v>
      </c>
      <c r="N651" s="1">
        <f>K651+('1.Time_constants_calculation'!$N$13)*(3*G651*C651+2*H651*$D651+I651)+('1.Time_constants_calculation'!$N$14)*(6*G651*D651+2*H651)+('1.Time_constants_calculation'!$N$15)*(6*G651)</f>
        <v>0.16158903705093053</v>
      </c>
      <c r="O651" s="1">
        <f t="shared" si="88"/>
        <v>21.53341096294907</v>
      </c>
      <c r="P651" s="1">
        <f t="shared" si="89"/>
        <v>21.53341096294907</v>
      </c>
      <c r="Q651" s="1">
        <f t="shared" si="89"/>
        <v>21.53341096294907</v>
      </c>
      <c r="R651" s="1">
        <f t="shared" si="89"/>
        <v>21.53341096294907</v>
      </c>
    </row>
    <row r="652" spans="2:18" x14ac:dyDescent="0.4">
      <c r="B652" s="1">
        <f t="shared" si="81"/>
        <v>1185.4068287037039</v>
      </c>
      <c r="C652" s="1">
        <f t="shared" si="82"/>
        <v>112.00694444444446</v>
      </c>
      <c r="D652" s="1">
        <f>'1.Time_constants_calculation'!C646</f>
        <v>10.583333333333334</v>
      </c>
      <c r="E652" s="1">
        <f>'1.Time_constants_calculation'!E646</f>
        <v>0.17599999999999993</v>
      </c>
      <c r="F652" s="1">
        <f>'1.Time_constants_calculation'!H646</f>
        <v>21.695</v>
      </c>
      <c r="G652" s="1">
        <f t="shared" si="83"/>
        <v>0.30185752590457987</v>
      </c>
      <c r="H652" s="1">
        <f t="shared" si="84"/>
        <v>-8.3615611757501664</v>
      </c>
      <c r="I652" s="1">
        <f t="shared" si="85"/>
        <v>76.407083064224921</v>
      </c>
      <c r="J652" s="1">
        <f t="shared" si="86"/>
        <v>-229.73749019021409</v>
      </c>
      <c r="K652" s="1">
        <f t="shared" si="87"/>
        <v>0.17519332798804044</v>
      </c>
      <c r="L652" s="1">
        <f>K652+'1.Time_constants_calculation'!$N$6*(3*G652*C652+2*H652*D652+I652)</f>
        <v>0.17519332798804044</v>
      </c>
      <c r="M652" s="1">
        <f>K652+('1.Time_constants_calculation'!$N$9)*(3*G652*C652+2*H652*$D652+I652)+('1.Time_constants_calculation'!$N$10)*(6*G652*D652+2*H652)</f>
        <v>0.17519332798804044</v>
      </c>
      <c r="N652" s="1">
        <f>K652+('1.Time_constants_calculation'!$N$13)*(3*G652*C652+2*H652*$D652+I652)+('1.Time_constants_calculation'!$N$14)*(6*G652*D652+2*H652)+('1.Time_constants_calculation'!$N$15)*(6*G652)</f>
        <v>0.17519332798804044</v>
      </c>
      <c r="O652" s="1">
        <f t="shared" si="88"/>
        <v>21.51980667201196</v>
      </c>
      <c r="P652" s="1">
        <f t="shared" si="89"/>
        <v>21.51980667201196</v>
      </c>
      <c r="Q652" s="1">
        <f t="shared" si="89"/>
        <v>21.51980667201196</v>
      </c>
      <c r="R652" s="1">
        <f t="shared" si="89"/>
        <v>21.51980667201196</v>
      </c>
    </row>
    <row r="653" spans="2:18" x14ac:dyDescent="0.4">
      <c r="B653" s="1">
        <f t="shared" si="81"/>
        <v>1191.0159999999998</v>
      </c>
      <c r="C653" s="1">
        <f t="shared" si="82"/>
        <v>112.36</v>
      </c>
      <c r="D653" s="1">
        <f>'1.Time_constants_calculation'!C647</f>
        <v>10.6</v>
      </c>
      <c r="E653" s="1">
        <f>'1.Time_constants_calculation'!E647</f>
        <v>0.19100000000000006</v>
      </c>
      <c r="F653" s="1">
        <f>'1.Time_constants_calculation'!H647</f>
        <v>21.695</v>
      </c>
      <c r="G653" s="1">
        <f t="shared" si="83"/>
        <v>0.29193696622340204</v>
      </c>
      <c r="H653" s="1">
        <f t="shared" si="84"/>
        <v>-8.0425054571160555</v>
      </c>
      <c r="I653" s="1">
        <f t="shared" si="85"/>
        <v>72.988384741908632</v>
      </c>
      <c r="J653" s="1">
        <f t="shared" si="86"/>
        <v>-217.53304073073616</v>
      </c>
      <c r="K653" s="1">
        <f t="shared" si="87"/>
        <v>0.18952213546674557</v>
      </c>
      <c r="L653" s="1">
        <f>K653+'1.Time_constants_calculation'!$N$6*(3*G653*C653+2*H653*D653+I653)</f>
        <v>0.18952213546674557</v>
      </c>
      <c r="M653" s="1">
        <f>K653+('1.Time_constants_calculation'!$N$9)*(3*G653*C653+2*H653*$D653+I653)+('1.Time_constants_calculation'!$N$10)*(6*G653*D653+2*H653)</f>
        <v>0.18952213546674557</v>
      </c>
      <c r="N653" s="1">
        <f>K653+('1.Time_constants_calculation'!$N$13)*(3*G653*C653+2*H653*$D653+I653)+('1.Time_constants_calculation'!$N$14)*(6*G653*D653+2*H653)+('1.Time_constants_calculation'!$N$15)*(6*G653)</f>
        <v>0.18952213546674557</v>
      </c>
      <c r="O653" s="1">
        <f t="shared" si="88"/>
        <v>21.505477864533255</v>
      </c>
      <c r="P653" s="1">
        <f t="shared" si="89"/>
        <v>21.505477864533255</v>
      </c>
      <c r="Q653" s="1">
        <f t="shared" si="89"/>
        <v>21.505477864533255</v>
      </c>
      <c r="R653" s="1">
        <f t="shared" si="89"/>
        <v>21.505477864533255</v>
      </c>
    </row>
    <row r="654" spans="2:18" x14ac:dyDescent="0.4">
      <c r="B654" s="1">
        <f t="shared" si="81"/>
        <v>1196.6428379629631</v>
      </c>
      <c r="C654" s="1">
        <f t="shared" si="82"/>
        <v>112.71361111111112</v>
      </c>
      <c r="D654" s="1">
        <f>'1.Time_constants_calculation'!C648</f>
        <v>10.616666666666667</v>
      </c>
      <c r="E654" s="1">
        <f>'1.Time_constants_calculation'!E648</f>
        <v>0.20700000000000007</v>
      </c>
      <c r="F654" s="1">
        <f>'1.Time_constants_calculation'!H648</f>
        <v>21.695</v>
      </c>
      <c r="G654" s="1">
        <f t="shared" si="83"/>
        <v>0.2868890379667185</v>
      </c>
      <c r="H654" s="1">
        <f t="shared" si="84"/>
        <v>-7.8780461942940345</v>
      </c>
      <c r="I654" s="1">
        <f t="shared" si="85"/>
        <v>71.203980532301927</v>
      </c>
      <c r="J654" s="1">
        <f t="shared" si="86"/>
        <v>-211.08504543338574</v>
      </c>
      <c r="K654" s="1">
        <f t="shared" si="87"/>
        <v>0.2045587318178832</v>
      </c>
      <c r="L654" s="1">
        <f>K654+'1.Time_constants_calculation'!$N$6*(3*G654*C654+2*H654*D654+I654)</f>
        <v>0.2045587318178832</v>
      </c>
      <c r="M654" s="1">
        <f>K654+('1.Time_constants_calculation'!$N$9)*(3*G654*C654+2*H654*$D654+I654)+('1.Time_constants_calculation'!$N$10)*(6*G654*D654+2*H654)</f>
        <v>0.2045587318178832</v>
      </c>
      <c r="N654" s="1">
        <f>K654+('1.Time_constants_calculation'!$N$13)*(3*G654*C654+2*H654*$D654+I654)+('1.Time_constants_calculation'!$N$14)*(6*G654*D654+2*H654)+('1.Time_constants_calculation'!$N$15)*(6*G654)</f>
        <v>0.2045587318178832</v>
      </c>
      <c r="O654" s="1">
        <f t="shared" si="88"/>
        <v>21.490441268182117</v>
      </c>
      <c r="P654" s="1">
        <f t="shared" si="89"/>
        <v>21.490441268182117</v>
      </c>
      <c r="Q654" s="1">
        <f t="shared" si="89"/>
        <v>21.490441268182117</v>
      </c>
      <c r="R654" s="1">
        <f t="shared" si="89"/>
        <v>21.490441268182117</v>
      </c>
    </row>
    <row r="655" spans="2:18" x14ac:dyDescent="0.4">
      <c r="B655" s="1">
        <f t="shared" si="81"/>
        <v>1202.2873703703701</v>
      </c>
      <c r="C655" s="1">
        <f t="shared" si="82"/>
        <v>113.06777777777776</v>
      </c>
      <c r="D655" s="1">
        <f>'1.Time_constants_calculation'!C649</f>
        <v>10.633333333333333</v>
      </c>
      <c r="E655" s="1">
        <f>'1.Time_constants_calculation'!E649</f>
        <v>0.22300000000000009</v>
      </c>
      <c r="F655" s="1">
        <f>'1.Time_constants_calculation'!H649</f>
        <v>21.695</v>
      </c>
      <c r="G655" s="1">
        <f t="shared" si="83"/>
        <v>0.28078932871492385</v>
      </c>
      <c r="H655" s="1">
        <f t="shared" si="84"/>
        <v>-7.681304560803623</v>
      </c>
      <c r="I655" s="1">
        <f t="shared" si="85"/>
        <v>69.089757242873404</v>
      </c>
      <c r="J655" s="1">
        <f t="shared" si="86"/>
        <v>-203.51545960174326</v>
      </c>
      <c r="K655" s="1">
        <f t="shared" si="87"/>
        <v>0.22038560516296002</v>
      </c>
      <c r="L655" s="1">
        <f>K655+'1.Time_constants_calculation'!$N$6*(3*G655*C655+2*H655*D655+I655)</f>
        <v>0.22038560516296002</v>
      </c>
      <c r="M655" s="1">
        <f>K655+('1.Time_constants_calculation'!$N$9)*(3*G655*C655+2*H655*$D655+I655)+('1.Time_constants_calculation'!$N$10)*(6*G655*D655+2*H655)</f>
        <v>0.22038560516296002</v>
      </c>
      <c r="N655" s="1">
        <f>K655+('1.Time_constants_calculation'!$N$13)*(3*G655*C655+2*H655*$D655+I655)+('1.Time_constants_calculation'!$N$14)*(6*G655*D655+2*H655)+('1.Time_constants_calculation'!$N$15)*(6*G655)</f>
        <v>0.22038560516296002</v>
      </c>
      <c r="O655" s="1">
        <f t="shared" si="88"/>
        <v>21.47461439483704</v>
      </c>
      <c r="P655" s="1">
        <f t="shared" si="89"/>
        <v>21.47461439483704</v>
      </c>
      <c r="Q655" s="1">
        <f t="shared" si="89"/>
        <v>21.47461439483704</v>
      </c>
      <c r="R655" s="1">
        <f t="shared" si="89"/>
        <v>21.47461439483704</v>
      </c>
    </row>
    <row r="656" spans="2:18" x14ac:dyDescent="0.4">
      <c r="B656" s="1">
        <f t="shared" si="81"/>
        <v>1207.9496250000002</v>
      </c>
      <c r="C656" s="1">
        <f t="shared" si="82"/>
        <v>113.42250000000001</v>
      </c>
      <c r="D656" s="1">
        <f>'1.Time_constants_calculation'!C650</f>
        <v>10.65</v>
      </c>
      <c r="E656" s="1">
        <f>'1.Time_constants_calculation'!E650</f>
        <v>0.24099999999999988</v>
      </c>
      <c r="F656" s="1">
        <f>'1.Time_constants_calculation'!H650</f>
        <v>21.695</v>
      </c>
      <c r="G656" s="1">
        <f t="shared" si="83"/>
        <v>0.27613646470558023</v>
      </c>
      <c r="H656" s="1">
        <f t="shared" si="84"/>
        <v>-7.5312511813174625</v>
      </c>
      <c r="I656" s="1">
        <f t="shared" si="85"/>
        <v>67.477420407262159</v>
      </c>
      <c r="J656" s="1">
        <f t="shared" si="86"/>
        <v>-197.74315388940931</v>
      </c>
      <c r="K656" s="1">
        <f t="shared" si="87"/>
        <v>0.23697532488415618</v>
      </c>
      <c r="L656" s="1">
        <f>K656+'1.Time_constants_calculation'!$N$6*(3*G656*C656+2*H656*D656+I656)</f>
        <v>0.23697532488415618</v>
      </c>
      <c r="M656" s="1">
        <f>K656+('1.Time_constants_calculation'!$N$9)*(3*G656*C656+2*H656*$D656+I656)+('1.Time_constants_calculation'!$N$10)*(6*G656*D656+2*H656)</f>
        <v>0.23697532488415618</v>
      </c>
      <c r="N656" s="1">
        <f>K656+('1.Time_constants_calculation'!$N$13)*(3*G656*C656+2*H656*$D656+I656)+('1.Time_constants_calculation'!$N$14)*(6*G656*D656+2*H656)+('1.Time_constants_calculation'!$N$15)*(6*G656)</f>
        <v>0.23697532488415618</v>
      </c>
      <c r="O656" s="1">
        <f t="shared" si="88"/>
        <v>21.458024675115844</v>
      </c>
      <c r="P656" s="1">
        <f t="shared" si="89"/>
        <v>21.458024675115844</v>
      </c>
      <c r="Q656" s="1">
        <f t="shared" si="89"/>
        <v>21.458024675115844</v>
      </c>
      <c r="R656" s="1">
        <f t="shared" si="89"/>
        <v>21.458024675115844</v>
      </c>
    </row>
    <row r="657" spans="2:18" x14ac:dyDescent="0.4">
      <c r="B657" s="1">
        <f t="shared" ref="B657:B720" si="90">D657^3</f>
        <v>1213.6296296296296</v>
      </c>
      <c r="C657" s="1">
        <f t="shared" ref="C657:C720" si="91">D657^2</f>
        <v>113.77777777777777</v>
      </c>
      <c r="D657" s="1">
        <f>'1.Time_constants_calculation'!C651</f>
        <v>10.666666666666666</v>
      </c>
      <c r="E657" s="1">
        <f>'1.Time_constants_calculation'!E651</f>
        <v>0.25800000000000023</v>
      </c>
      <c r="F657" s="1">
        <f>'1.Time_constants_calculation'!H651</f>
        <v>21.695</v>
      </c>
      <c r="G657" s="1">
        <f t="shared" si="83"/>
        <v>0.27670113768842353</v>
      </c>
      <c r="H657" s="1">
        <f t="shared" si="84"/>
        <v>-7.5476284190242495</v>
      </c>
      <c r="I657" s="1">
        <f t="shared" si="85"/>
        <v>67.634051216987231</v>
      </c>
      <c r="J657" s="1">
        <f t="shared" si="86"/>
        <v>-198.23591003714148</v>
      </c>
      <c r="K657" s="1">
        <f t="shared" si="87"/>
        <v>0.25427985263956998</v>
      </c>
      <c r="L657" s="1">
        <f>K657+'1.Time_constants_calculation'!$N$6*(3*G657*C657+2*H657*D657+I657)</f>
        <v>0.25427985263956998</v>
      </c>
      <c r="M657" s="1">
        <f>K657+('1.Time_constants_calculation'!$N$9)*(3*G657*C657+2*H657*$D657+I657)+('1.Time_constants_calculation'!$N$10)*(6*G657*D657+2*H657)</f>
        <v>0.25427985263956998</v>
      </c>
      <c r="N657" s="1">
        <f>K657+('1.Time_constants_calculation'!$N$13)*(3*G657*C657+2*H657*$D657+I657)+('1.Time_constants_calculation'!$N$14)*(6*G657*D657+2*H657)+('1.Time_constants_calculation'!$N$15)*(6*G657)</f>
        <v>0.25427985263956998</v>
      </c>
      <c r="O657" s="1">
        <f t="shared" si="88"/>
        <v>21.44072014736043</v>
      </c>
      <c r="P657" s="1">
        <f t="shared" si="89"/>
        <v>21.44072014736043</v>
      </c>
      <c r="Q657" s="1">
        <f t="shared" si="89"/>
        <v>21.44072014736043</v>
      </c>
      <c r="R657" s="1">
        <f t="shared" si="89"/>
        <v>21.44072014736043</v>
      </c>
    </row>
    <row r="658" spans="2:18" x14ac:dyDescent="0.4">
      <c r="B658" s="1">
        <f t="shared" si="90"/>
        <v>1219.3274120370372</v>
      </c>
      <c r="C658" s="1">
        <f t="shared" si="91"/>
        <v>114.13361111111112</v>
      </c>
      <c r="D658" s="1">
        <f>'1.Time_constants_calculation'!C652</f>
        <v>10.683333333333334</v>
      </c>
      <c r="E658" s="1">
        <f>'1.Time_constants_calculation'!E652</f>
        <v>0.27500000000000013</v>
      </c>
      <c r="F658" s="1">
        <f>'1.Time_constants_calculation'!H652</f>
        <v>21.695</v>
      </c>
      <c r="G658" s="1">
        <f t="shared" si="83"/>
        <v>0.28718068225477233</v>
      </c>
      <c r="H658" s="1">
        <f t="shared" si="84"/>
        <v>-7.880245892534683</v>
      </c>
      <c r="I658" s="1">
        <f t="shared" si="85"/>
        <v>71.151675942703235</v>
      </c>
      <c r="J658" s="1">
        <f t="shared" si="86"/>
        <v>-210.6311947402537</v>
      </c>
      <c r="K658" s="1">
        <f t="shared" si="87"/>
        <v>0.27223450321719156</v>
      </c>
      <c r="L658" s="1">
        <f>K658+'1.Time_constants_calculation'!$N$6*(3*G658*C658+2*H658*D658+I658)</f>
        <v>0.27223450321719156</v>
      </c>
      <c r="M658" s="1">
        <f>K658+('1.Time_constants_calculation'!$N$9)*(3*G658*C658+2*H658*$D658+I658)+('1.Time_constants_calculation'!$N$10)*(6*G658*D658+2*H658)</f>
        <v>0.27223450321719156</v>
      </c>
      <c r="N658" s="1">
        <f>K658+('1.Time_constants_calculation'!$N$13)*(3*G658*C658+2*H658*$D658+I658)+('1.Time_constants_calculation'!$N$14)*(6*G658*D658+2*H658)+('1.Time_constants_calculation'!$N$15)*(6*G658)</f>
        <v>0.27223450321719156</v>
      </c>
      <c r="O658" s="1">
        <f t="shared" si="88"/>
        <v>21.422765496782809</v>
      </c>
      <c r="P658" s="1">
        <f t="shared" si="89"/>
        <v>21.422765496782809</v>
      </c>
      <c r="Q658" s="1">
        <f t="shared" si="89"/>
        <v>21.422765496782809</v>
      </c>
      <c r="R658" s="1">
        <f t="shared" si="89"/>
        <v>21.422765496782809</v>
      </c>
    </row>
    <row r="659" spans="2:18" x14ac:dyDescent="0.4">
      <c r="B659" s="1">
        <f t="shared" si="90"/>
        <v>1225.0429999999997</v>
      </c>
      <c r="C659" s="1">
        <f t="shared" si="91"/>
        <v>114.48999999999998</v>
      </c>
      <c r="D659" s="1">
        <f>'1.Time_constants_calculation'!C653</f>
        <v>10.7</v>
      </c>
      <c r="E659" s="1">
        <f>'1.Time_constants_calculation'!E653</f>
        <v>0.29400000000000026</v>
      </c>
      <c r="F659" s="1">
        <f>'1.Time_constants_calculation'!H653</f>
        <v>21.695</v>
      </c>
      <c r="G659" s="1">
        <f t="shared" si="83"/>
        <v>0.28682750309028865</v>
      </c>
      <c r="H659" s="1">
        <f t="shared" si="84"/>
        <v>-7.8694305728924263</v>
      </c>
      <c r="I659" s="1">
        <f t="shared" si="85"/>
        <v>71.041557788551785</v>
      </c>
      <c r="J659" s="1">
        <f t="shared" si="86"/>
        <v>-210.25848935900797</v>
      </c>
      <c r="K659" s="1">
        <f t="shared" si="87"/>
        <v>0.29109755627871436</v>
      </c>
      <c r="L659" s="1">
        <f>K659+'1.Time_constants_calculation'!$N$6*(3*G659*C659+2*H659*D659+I659)</f>
        <v>0.29109755627871436</v>
      </c>
      <c r="M659" s="1">
        <f>K659+('1.Time_constants_calculation'!$N$9)*(3*G659*C659+2*H659*$D659+I659)+('1.Time_constants_calculation'!$N$10)*(6*G659*D659+2*H659)</f>
        <v>0.29109755627871436</v>
      </c>
      <c r="N659" s="1">
        <f>K659+('1.Time_constants_calculation'!$N$13)*(3*G659*C659+2*H659*$D659+I659)+('1.Time_constants_calculation'!$N$14)*(6*G659*D659+2*H659)+('1.Time_constants_calculation'!$N$15)*(6*G659)</f>
        <v>0.29109755627871436</v>
      </c>
      <c r="O659" s="1">
        <f t="shared" si="88"/>
        <v>21.403902443721286</v>
      </c>
      <c r="P659" s="1">
        <f t="shared" si="89"/>
        <v>21.403902443721286</v>
      </c>
      <c r="Q659" s="1">
        <f t="shared" si="89"/>
        <v>21.403902443721286</v>
      </c>
      <c r="R659" s="1">
        <f t="shared" si="89"/>
        <v>21.403902443721286</v>
      </c>
    </row>
    <row r="660" spans="2:18" x14ac:dyDescent="0.4">
      <c r="B660" s="1">
        <f t="shared" si="90"/>
        <v>1230.7764212962963</v>
      </c>
      <c r="C660" s="1">
        <f t="shared" si="91"/>
        <v>114.84694444444445</v>
      </c>
      <c r="D660" s="1">
        <f>'1.Time_constants_calculation'!C654</f>
        <v>10.716666666666667</v>
      </c>
      <c r="E660" s="1">
        <f>'1.Time_constants_calculation'!E654</f>
        <v>0.31600000000000006</v>
      </c>
      <c r="F660" s="1">
        <f>'1.Time_constants_calculation'!H654</f>
        <v>21.695</v>
      </c>
      <c r="G660" s="1">
        <f t="shared" si="83"/>
        <v>0.28865286538778928</v>
      </c>
      <c r="H660" s="1">
        <f t="shared" si="84"/>
        <v>-7.9294083878381461</v>
      </c>
      <c r="I660" s="1">
        <f t="shared" si="85"/>
        <v>71.697917372103632</v>
      </c>
      <c r="J660" s="1">
        <f t="shared" si="86"/>
        <v>-212.65075037835084</v>
      </c>
      <c r="K660" s="1">
        <f t="shared" si="87"/>
        <v>0.31074685623866571</v>
      </c>
      <c r="L660" s="1">
        <f>K660+'1.Time_constants_calculation'!$N$6*(3*G660*C660+2*H660*D660+I660)</f>
        <v>0.31074685623866571</v>
      </c>
      <c r="M660" s="1">
        <f>K660+('1.Time_constants_calculation'!$N$9)*(3*G660*C660+2*H660*$D660+I660)+('1.Time_constants_calculation'!$N$10)*(6*G660*D660+2*H660)</f>
        <v>0.31074685623866571</v>
      </c>
      <c r="N660" s="1">
        <f>K660+('1.Time_constants_calculation'!$N$13)*(3*G660*C660+2*H660*$D660+I660)+('1.Time_constants_calculation'!$N$14)*(6*G660*D660+2*H660)+('1.Time_constants_calculation'!$N$15)*(6*G660)</f>
        <v>0.31074685623866571</v>
      </c>
      <c r="O660" s="1">
        <f t="shared" si="88"/>
        <v>21.384253143761335</v>
      </c>
      <c r="P660" s="1">
        <f t="shared" si="89"/>
        <v>21.384253143761335</v>
      </c>
      <c r="Q660" s="1">
        <f t="shared" si="89"/>
        <v>21.384253143761335</v>
      </c>
      <c r="R660" s="1">
        <f t="shared" si="89"/>
        <v>21.384253143761335</v>
      </c>
    </row>
    <row r="661" spans="2:18" x14ac:dyDescent="0.4">
      <c r="B661" s="1">
        <f t="shared" si="90"/>
        <v>1236.5277037037033</v>
      </c>
      <c r="C661" s="1">
        <f t="shared" si="91"/>
        <v>115.20444444444442</v>
      </c>
      <c r="D661" s="1">
        <f>'1.Time_constants_calculation'!C655</f>
        <v>10.733333333333333</v>
      </c>
      <c r="E661" s="1">
        <f>'1.Time_constants_calculation'!E655</f>
        <v>0.33299999999999996</v>
      </c>
      <c r="F661" s="1">
        <f>'1.Time_constants_calculation'!H655</f>
        <v>21.695</v>
      </c>
      <c r="G661" s="1">
        <f t="shared" si="83"/>
        <v>0.29004438095212481</v>
      </c>
      <c r="H661" s="1">
        <f t="shared" si="84"/>
        <v>-7.9757697830770287</v>
      </c>
      <c r="I661" s="1">
        <f t="shared" si="85"/>
        <v>72.212003758012131</v>
      </c>
      <c r="J661" s="1">
        <f t="shared" si="86"/>
        <v>-214.54813615469595</v>
      </c>
      <c r="K661" s="1">
        <f t="shared" si="87"/>
        <v>0.33115632268447825</v>
      </c>
      <c r="L661" s="1">
        <f>K661+'1.Time_constants_calculation'!$N$6*(3*G661*C661+2*H661*D661+I661)</f>
        <v>0.33115632268447825</v>
      </c>
      <c r="M661" s="1">
        <f>K661+('1.Time_constants_calculation'!$N$9)*(3*G661*C661+2*H661*$D661+I661)+('1.Time_constants_calculation'!$N$10)*(6*G661*D661+2*H661)</f>
        <v>0.33115632268447825</v>
      </c>
      <c r="N661" s="1">
        <f>K661+('1.Time_constants_calculation'!$N$13)*(3*G661*C661+2*H661*$D661+I661)+('1.Time_constants_calculation'!$N$14)*(6*G661*D661+2*H661)+('1.Time_constants_calculation'!$N$15)*(6*G661)</f>
        <v>0.33115632268447825</v>
      </c>
      <c r="O661" s="1">
        <f t="shared" si="88"/>
        <v>21.363843677315522</v>
      </c>
      <c r="P661" s="1">
        <f t="shared" si="89"/>
        <v>21.363843677315522</v>
      </c>
      <c r="Q661" s="1">
        <f t="shared" si="89"/>
        <v>21.363843677315522</v>
      </c>
      <c r="R661" s="1">
        <f t="shared" si="89"/>
        <v>21.363843677315522</v>
      </c>
    </row>
    <row r="662" spans="2:18" x14ac:dyDescent="0.4">
      <c r="B662" s="1">
        <f t="shared" si="90"/>
        <v>1242.296875</v>
      </c>
      <c r="C662" s="1">
        <f t="shared" si="91"/>
        <v>115.5625</v>
      </c>
      <c r="D662" s="1">
        <f>'1.Time_constants_calculation'!C656</f>
        <v>10.75</v>
      </c>
      <c r="E662" s="1">
        <f>'1.Time_constants_calculation'!E656</f>
        <v>0.35399999999999987</v>
      </c>
      <c r="F662" s="1">
        <f>'1.Time_constants_calculation'!H656</f>
        <v>21.695</v>
      </c>
      <c r="G662" s="1">
        <f t="shared" si="83"/>
        <v>0.30527969238728397</v>
      </c>
      <c r="H662" s="1">
        <f t="shared" si="84"/>
        <v>-8.4657264946743496</v>
      </c>
      <c r="I662" s="1">
        <f t="shared" si="85"/>
        <v>77.462474428192976</v>
      </c>
      <c r="J662" s="1">
        <f t="shared" si="86"/>
        <v>-233.29691500092167</v>
      </c>
      <c r="K662" s="1">
        <f t="shared" si="87"/>
        <v>0.35217491503249221</v>
      </c>
      <c r="L662" s="1">
        <f>K662+'1.Time_constants_calculation'!$N$6*(3*G662*C662+2*H662*D662+I662)</f>
        <v>0.35217491503249221</v>
      </c>
      <c r="M662" s="1">
        <f>K662+('1.Time_constants_calculation'!$N$9)*(3*G662*C662+2*H662*$D662+I662)+('1.Time_constants_calculation'!$N$10)*(6*G662*D662+2*H662)</f>
        <v>0.35217491503249221</v>
      </c>
      <c r="N662" s="1">
        <f>K662+('1.Time_constants_calculation'!$N$13)*(3*G662*C662+2*H662*$D662+I662)+('1.Time_constants_calculation'!$N$14)*(6*G662*D662+2*H662)+('1.Time_constants_calculation'!$N$15)*(6*G662)</f>
        <v>0.35217491503249221</v>
      </c>
      <c r="O662" s="1">
        <f t="shared" si="88"/>
        <v>21.342825084967508</v>
      </c>
      <c r="P662" s="1">
        <f t="shared" si="89"/>
        <v>21.342825084967508</v>
      </c>
      <c r="Q662" s="1">
        <f t="shared" si="89"/>
        <v>21.342825084967508</v>
      </c>
      <c r="R662" s="1">
        <f t="shared" si="89"/>
        <v>21.342825084967508</v>
      </c>
    </row>
    <row r="663" spans="2:18" x14ac:dyDescent="0.4">
      <c r="B663" s="1">
        <f t="shared" si="90"/>
        <v>1248.0839629629634</v>
      </c>
      <c r="C663" s="1">
        <f t="shared" si="91"/>
        <v>115.92111111111113</v>
      </c>
      <c r="D663" s="1">
        <f>'1.Time_constants_calculation'!C657</f>
        <v>10.766666666666667</v>
      </c>
      <c r="E663" s="1">
        <f>'1.Time_constants_calculation'!E657</f>
        <v>0.377</v>
      </c>
      <c r="F663" s="1">
        <f>'1.Time_constants_calculation'!H657</f>
        <v>21.695</v>
      </c>
      <c r="G663" s="1">
        <f t="shared" si="83"/>
        <v>0.29930718968696707</v>
      </c>
      <c r="H663" s="1">
        <f t="shared" si="84"/>
        <v>-8.2774570095628555</v>
      </c>
      <c r="I663" s="1">
        <f t="shared" si="85"/>
        <v>75.485954625941147</v>
      </c>
      <c r="J663" s="1">
        <f t="shared" si="86"/>
        <v>-226.38636639394008</v>
      </c>
      <c r="K663" s="1">
        <f t="shared" si="87"/>
        <v>0.37423480352879324</v>
      </c>
      <c r="L663" s="1">
        <f>K663+'1.Time_constants_calculation'!$N$6*(3*G663*C663+2*H663*D663+I663)</f>
        <v>0.37423480352879324</v>
      </c>
      <c r="M663" s="1">
        <f>K663+('1.Time_constants_calculation'!$N$9)*(3*G663*C663+2*H663*$D663+I663)+('1.Time_constants_calculation'!$N$10)*(6*G663*D663+2*H663)</f>
        <v>0.37423480352879324</v>
      </c>
      <c r="N663" s="1">
        <f>K663+('1.Time_constants_calculation'!$N$13)*(3*G663*C663+2*H663*$D663+I663)+('1.Time_constants_calculation'!$N$14)*(6*G663*D663+2*H663)+('1.Time_constants_calculation'!$N$15)*(6*G663)</f>
        <v>0.37423480352879324</v>
      </c>
      <c r="O663" s="1">
        <f t="shared" si="88"/>
        <v>21.320765196471207</v>
      </c>
      <c r="P663" s="1">
        <f t="shared" si="89"/>
        <v>21.320765196471207</v>
      </c>
      <c r="Q663" s="1">
        <f t="shared" si="89"/>
        <v>21.320765196471207</v>
      </c>
      <c r="R663" s="1">
        <f t="shared" si="89"/>
        <v>21.320765196471207</v>
      </c>
    </row>
    <row r="664" spans="2:18" x14ac:dyDescent="0.4">
      <c r="B664" s="1">
        <f t="shared" si="90"/>
        <v>1253.8889953703704</v>
      </c>
      <c r="C664" s="1">
        <f t="shared" si="91"/>
        <v>116.28027777777777</v>
      </c>
      <c r="D664" s="1">
        <f>'1.Time_constants_calculation'!C658</f>
        <v>10.783333333333333</v>
      </c>
      <c r="E664" s="1">
        <f>'1.Time_constants_calculation'!E658</f>
        <v>0.39799999999999991</v>
      </c>
      <c r="F664" s="1">
        <f>'1.Time_constants_calculation'!H658</f>
        <v>21.695</v>
      </c>
      <c r="G664" s="1">
        <f t="shared" si="83"/>
        <v>0.29164325353736442</v>
      </c>
      <c r="H664" s="1">
        <f t="shared" si="84"/>
        <v>-8.0340520868906093</v>
      </c>
      <c r="I664" s="1">
        <f t="shared" si="85"/>
        <v>72.910746543073358</v>
      </c>
      <c r="J664" s="1">
        <f t="shared" si="86"/>
        <v>-217.31027184152219</v>
      </c>
      <c r="K664" s="1">
        <f t="shared" si="87"/>
        <v>0.39706955435576674</v>
      </c>
      <c r="L664" s="1">
        <f>K664+'1.Time_constants_calculation'!$N$6*(3*G664*C664+2*H664*D664+I664)</f>
        <v>0.39706955435576674</v>
      </c>
      <c r="M664" s="1">
        <f>K664+('1.Time_constants_calculation'!$N$9)*(3*G664*C664+2*H664*$D664+I664)+('1.Time_constants_calculation'!$N$10)*(6*G664*D664+2*H664)</f>
        <v>0.39706955435576674</v>
      </c>
      <c r="N664" s="1">
        <f>K664+('1.Time_constants_calculation'!$N$13)*(3*G664*C664+2*H664*$D664+I664)+('1.Time_constants_calculation'!$N$14)*(6*G664*D664+2*H664)+('1.Time_constants_calculation'!$N$15)*(6*G664)</f>
        <v>0.39706955435576674</v>
      </c>
      <c r="O664" s="1">
        <f t="shared" si="88"/>
        <v>21.297930445644234</v>
      </c>
      <c r="P664" s="1">
        <f t="shared" si="89"/>
        <v>21.297930445644234</v>
      </c>
      <c r="Q664" s="1">
        <f t="shared" si="89"/>
        <v>21.297930445644234</v>
      </c>
      <c r="R664" s="1">
        <f t="shared" si="89"/>
        <v>21.297930445644234</v>
      </c>
    </row>
    <row r="665" spans="2:18" x14ac:dyDescent="0.4">
      <c r="B665" s="1">
        <f t="shared" si="90"/>
        <v>1259.7120000000002</v>
      </c>
      <c r="C665" s="1">
        <f t="shared" si="91"/>
        <v>116.64000000000001</v>
      </c>
      <c r="D665" s="1">
        <f>'1.Time_constants_calculation'!C659</f>
        <v>10.8</v>
      </c>
      <c r="E665" s="1">
        <f>'1.Time_constants_calculation'!E659</f>
        <v>0.42100000000000004</v>
      </c>
      <c r="F665" s="1">
        <f>'1.Time_constants_calculation'!H659</f>
        <v>21.695</v>
      </c>
      <c r="G665" s="1">
        <f t="shared" si="83"/>
        <v>0.29087691163252194</v>
      </c>
      <c r="H665" s="1">
        <f t="shared" si="84"/>
        <v>-8.011741321045653</v>
      </c>
      <c r="I665" s="1">
        <f t="shared" si="85"/>
        <v>72.696996562831799</v>
      </c>
      <c r="J665" s="1">
        <f t="shared" si="86"/>
        <v>-216.63859663557605</v>
      </c>
      <c r="K665" s="1">
        <f t="shared" si="87"/>
        <v>0.4205946626699415</v>
      </c>
      <c r="L665" s="1">
        <f>K665+'1.Time_constants_calculation'!$N$6*(3*G665*C665+2*H665*D665+I665)</f>
        <v>0.4205946626699415</v>
      </c>
      <c r="M665" s="1">
        <f>K665+('1.Time_constants_calculation'!$N$9)*(3*G665*C665+2*H665*$D665+I665)+('1.Time_constants_calculation'!$N$10)*(6*G665*D665+2*H665)</f>
        <v>0.4205946626699415</v>
      </c>
      <c r="N665" s="1">
        <f>K665+('1.Time_constants_calculation'!$N$13)*(3*G665*C665+2*H665*$D665+I665)+('1.Time_constants_calculation'!$N$14)*(6*G665*D665+2*H665)+('1.Time_constants_calculation'!$N$15)*(6*G665)</f>
        <v>0.4205946626699415</v>
      </c>
      <c r="O665" s="1">
        <f t="shared" si="88"/>
        <v>21.274405337330059</v>
      </c>
      <c r="P665" s="1">
        <f t="shared" si="89"/>
        <v>21.274405337330059</v>
      </c>
      <c r="Q665" s="1">
        <f t="shared" si="89"/>
        <v>21.274405337330059</v>
      </c>
      <c r="R665" s="1">
        <f t="shared" si="89"/>
        <v>21.274405337330059</v>
      </c>
    </row>
    <row r="666" spans="2:18" x14ac:dyDescent="0.4">
      <c r="B666" s="1">
        <f t="shared" si="90"/>
        <v>1265.5530046296294</v>
      </c>
      <c r="C666" s="1">
        <f t="shared" si="91"/>
        <v>117.00027777777777</v>
      </c>
      <c r="D666" s="1">
        <f>'1.Time_constants_calculation'!C660</f>
        <v>10.816666666666666</v>
      </c>
      <c r="E666" s="1">
        <f>'1.Time_constants_calculation'!E660</f>
        <v>0.44500000000000006</v>
      </c>
      <c r="F666" s="1">
        <f>'1.Time_constants_calculation'!H660</f>
        <v>21.695</v>
      </c>
      <c r="G666" s="1">
        <f t="shared" si="83"/>
        <v>0.27818935091567604</v>
      </c>
      <c r="H666" s="1">
        <f t="shared" si="84"/>
        <v>-7.606012488059676</v>
      </c>
      <c r="I666" s="1">
        <f t="shared" si="85"/>
        <v>68.374334016363136</v>
      </c>
      <c r="J666" s="1">
        <f t="shared" si="86"/>
        <v>-201.29509449363331</v>
      </c>
      <c r="K666" s="1">
        <f t="shared" si="87"/>
        <v>0.44508013976599159</v>
      </c>
      <c r="L666" s="1">
        <f>K666+'1.Time_constants_calculation'!$N$6*(3*G666*C666+2*H666*D666+I666)</f>
        <v>0.44508013976599159</v>
      </c>
      <c r="M666" s="1">
        <f>K666+('1.Time_constants_calculation'!$N$9)*(3*G666*C666+2*H666*$D666+I666)+('1.Time_constants_calculation'!$N$10)*(6*G666*D666+2*H666)</f>
        <v>0.44508013976599159</v>
      </c>
      <c r="N666" s="1">
        <f>K666+('1.Time_constants_calculation'!$N$13)*(3*G666*C666+2*H666*$D666+I666)+('1.Time_constants_calculation'!$N$14)*(6*G666*D666+2*H666)+('1.Time_constants_calculation'!$N$15)*(6*G666)</f>
        <v>0.44508013976599159</v>
      </c>
      <c r="O666" s="1">
        <f t="shared" si="88"/>
        <v>21.249919860234009</v>
      </c>
      <c r="P666" s="1">
        <f t="shared" si="89"/>
        <v>21.249919860234009</v>
      </c>
      <c r="Q666" s="1">
        <f t="shared" si="89"/>
        <v>21.249919860234009</v>
      </c>
      <c r="R666" s="1">
        <f t="shared" si="89"/>
        <v>21.249919860234009</v>
      </c>
    </row>
    <row r="667" spans="2:18" x14ac:dyDescent="0.4">
      <c r="B667" s="1">
        <f t="shared" si="90"/>
        <v>1271.4120370370374</v>
      </c>
      <c r="C667" s="1">
        <f t="shared" si="91"/>
        <v>117.36111111111113</v>
      </c>
      <c r="D667" s="1">
        <f>'1.Time_constants_calculation'!C661</f>
        <v>10.833333333333334</v>
      </c>
      <c r="E667" s="1">
        <f>'1.Time_constants_calculation'!E661</f>
        <v>0.46900000000000008</v>
      </c>
      <c r="F667" s="1">
        <f>'1.Time_constants_calculation'!H661</f>
        <v>21.695</v>
      </c>
      <c r="G667" s="1">
        <f t="shared" si="83"/>
        <v>0.26618953293511705</v>
      </c>
      <c r="H667" s="1">
        <f t="shared" si="84"/>
        <v>-7.221408836695165</v>
      </c>
      <c r="I667" s="1">
        <f t="shared" si="85"/>
        <v>64.267391591604806</v>
      </c>
      <c r="J667" s="1">
        <f t="shared" si="86"/>
        <v>-186.68374011927546</v>
      </c>
      <c r="K667" s="1">
        <f t="shared" si="87"/>
        <v>0.47034690127691192</v>
      </c>
      <c r="L667" s="1">
        <f>K667+'1.Time_constants_calculation'!$N$6*(3*G667*C667+2*H667*D667+I667)</f>
        <v>0.47034690127691192</v>
      </c>
      <c r="M667" s="1">
        <f>K667+('1.Time_constants_calculation'!$N$9)*(3*G667*C667+2*H667*$D667+I667)+('1.Time_constants_calculation'!$N$10)*(6*G667*D667+2*H667)</f>
        <v>0.47034690127691192</v>
      </c>
      <c r="N667" s="1">
        <f>K667+('1.Time_constants_calculation'!$N$13)*(3*G667*C667+2*H667*$D667+I667)+('1.Time_constants_calculation'!$N$14)*(6*G667*D667+2*H667)+('1.Time_constants_calculation'!$N$15)*(6*G667)</f>
        <v>0.47034690127691192</v>
      </c>
      <c r="O667" s="1">
        <f t="shared" si="88"/>
        <v>21.224653098723088</v>
      </c>
      <c r="P667" s="1">
        <f t="shared" si="89"/>
        <v>21.224653098723088</v>
      </c>
      <c r="Q667" s="1">
        <f t="shared" si="89"/>
        <v>21.224653098723088</v>
      </c>
      <c r="R667" s="1">
        <f t="shared" si="89"/>
        <v>21.224653098723088</v>
      </c>
    </row>
    <row r="668" spans="2:18" x14ac:dyDescent="0.4">
      <c r="B668" s="1">
        <f t="shared" si="90"/>
        <v>1277.289125</v>
      </c>
      <c r="C668" s="1">
        <f t="shared" si="91"/>
        <v>117.7225</v>
      </c>
      <c r="D668" s="1">
        <f>'1.Time_constants_calculation'!C662</f>
        <v>10.85</v>
      </c>
      <c r="E668" s="1">
        <f>'1.Time_constants_calculation'!E662</f>
        <v>0.4930000000000001</v>
      </c>
      <c r="F668" s="1">
        <f>'1.Time_constants_calculation'!H662</f>
        <v>21.695</v>
      </c>
      <c r="G668" s="1">
        <f t="shared" si="83"/>
        <v>0.25178726927863704</v>
      </c>
      <c r="H668" s="1">
        <f t="shared" si="84"/>
        <v>-6.7576441349194543</v>
      </c>
      <c r="I668" s="1">
        <f t="shared" si="85"/>
        <v>59.291598212135888</v>
      </c>
      <c r="J668" s="1">
        <f t="shared" si="86"/>
        <v>-168.8958113565331</v>
      </c>
      <c r="K668" s="1">
        <f t="shared" si="87"/>
        <v>0.49640843513554955</v>
      </c>
      <c r="L668" s="1">
        <f>K668+'1.Time_constants_calculation'!$N$6*(3*G668*C668+2*H668*D668+I668)</f>
        <v>0.49640843513554955</v>
      </c>
      <c r="M668" s="1">
        <f>K668+('1.Time_constants_calculation'!$N$9)*(3*G668*C668+2*H668*$D668+I668)+('1.Time_constants_calculation'!$N$10)*(6*G668*D668+2*H668)</f>
        <v>0.49640843513554955</v>
      </c>
      <c r="N668" s="1">
        <f>K668+('1.Time_constants_calculation'!$N$13)*(3*G668*C668+2*H668*$D668+I668)+('1.Time_constants_calculation'!$N$14)*(6*G668*D668+2*H668)+('1.Time_constants_calculation'!$N$15)*(6*G668)</f>
        <v>0.49640843513554955</v>
      </c>
      <c r="O668" s="1">
        <f t="shared" si="88"/>
        <v>21.198591564864451</v>
      </c>
      <c r="P668" s="1">
        <f t="shared" si="89"/>
        <v>21.198591564864451</v>
      </c>
      <c r="Q668" s="1">
        <f t="shared" si="89"/>
        <v>21.198591564864451</v>
      </c>
      <c r="R668" s="1">
        <f t="shared" si="89"/>
        <v>21.198591564864451</v>
      </c>
    </row>
    <row r="669" spans="2:18" x14ac:dyDescent="0.4">
      <c r="B669" s="1">
        <f t="shared" si="90"/>
        <v>1283.1842962962965</v>
      </c>
      <c r="C669" s="1">
        <f t="shared" si="91"/>
        <v>118.08444444444446</v>
      </c>
      <c r="D669" s="1">
        <f>'1.Time_constants_calculation'!C663</f>
        <v>10.866666666666667</v>
      </c>
      <c r="E669" s="1">
        <f>'1.Time_constants_calculation'!E663</f>
        <v>0.51899999999999991</v>
      </c>
      <c r="F669" s="1">
        <f>'1.Time_constants_calculation'!H663</f>
        <v>21.695</v>
      </c>
      <c r="G669" s="1">
        <f t="shared" si="83"/>
        <v>0.23049103107637131</v>
      </c>
      <c r="H669" s="1">
        <f t="shared" si="84"/>
        <v>-6.0694374503293433</v>
      </c>
      <c r="I669" s="1">
        <f t="shared" si="85"/>
        <v>51.881084527446077</v>
      </c>
      <c r="J669" s="1">
        <f t="shared" si="86"/>
        <v>-142.30742993213681</v>
      </c>
      <c r="K669" s="1">
        <f t="shared" si="87"/>
        <v>0.52334403467267521</v>
      </c>
      <c r="L669" s="1">
        <f>K669+'1.Time_constants_calculation'!$N$6*(3*G669*C669+2*H669*D669+I669)</f>
        <v>0.52334403467267521</v>
      </c>
      <c r="M669" s="1">
        <f>K669+('1.Time_constants_calculation'!$N$9)*(3*G669*C669+2*H669*$D669+I669)+('1.Time_constants_calculation'!$N$10)*(6*G669*D669+2*H669)</f>
        <v>0.52334403467267521</v>
      </c>
      <c r="N669" s="1">
        <f>K669+('1.Time_constants_calculation'!$N$13)*(3*G669*C669+2*H669*$D669+I669)+('1.Time_constants_calculation'!$N$14)*(6*G669*D669+2*H669)+('1.Time_constants_calculation'!$N$15)*(6*G669)</f>
        <v>0.52334403467267521</v>
      </c>
      <c r="O669" s="1">
        <f t="shared" si="88"/>
        <v>21.171655965327325</v>
      </c>
      <c r="P669" s="1">
        <f t="shared" si="89"/>
        <v>21.171655965327325</v>
      </c>
      <c r="Q669" s="1">
        <f t="shared" si="89"/>
        <v>21.171655965327325</v>
      </c>
      <c r="R669" s="1">
        <f t="shared" si="89"/>
        <v>21.171655965327325</v>
      </c>
    </row>
    <row r="670" spans="2:18" x14ac:dyDescent="0.4">
      <c r="B670" s="1">
        <f t="shared" si="90"/>
        <v>1289.0975787037037</v>
      </c>
      <c r="C670" s="1">
        <f t="shared" si="91"/>
        <v>118.44694444444444</v>
      </c>
      <c r="D670" s="1">
        <f>'1.Time_constants_calculation'!C664</f>
        <v>10.883333333333333</v>
      </c>
      <c r="E670" s="1">
        <f>'1.Time_constants_calculation'!E664</f>
        <v>0.54699999999999993</v>
      </c>
      <c r="F670" s="1">
        <f>'1.Time_constants_calculation'!H664</f>
        <v>21.695</v>
      </c>
      <c r="G670" s="1">
        <f t="shared" si="83"/>
        <v>0.20642830893907083</v>
      </c>
      <c r="H670" s="1">
        <f t="shared" si="84"/>
        <v>-5.2899692919119605</v>
      </c>
      <c r="I670" s="1">
        <f t="shared" si="85"/>
        <v>43.467690859701428</v>
      </c>
      <c r="J670" s="1">
        <f t="shared" si="86"/>
        <v>-112.04777726766349</v>
      </c>
      <c r="K670" s="1">
        <f t="shared" si="87"/>
        <v>0.55112598609690622</v>
      </c>
      <c r="L670" s="1">
        <f>K670+'1.Time_constants_calculation'!$N$6*(3*G670*C670+2*H670*D670+I670)</f>
        <v>0.55112598609690622</v>
      </c>
      <c r="M670" s="1">
        <f>K670+('1.Time_constants_calculation'!$N$9)*(3*G670*C670+2*H670*$D670+I670)+('1.Time_constants_calculation'!$N$10)*(6*G670*D670+2*H670)</f>
        <v>0.55112598609690622</v>
      </c>
      <c r="N670" s="1">
        <f>K670+('1.Time_constants_calculation'!$N$13)*(3*G670*C670+2*H670*$D670+I670)+('1.Time_constants_calculation'!$N$14)*(6*G670*D670+2*H670)+('1.Time_constants_calculation'!$N$15)*(6*G670)</f>
        <v>0.55112598609690622</v>
      </c>
      <c r="O670" s="1">
        <f t="shared" si="88"/>
        <v>21.143874013903094</v>
      </c>
      <c r="P670" s="1">
        <f t="shared" si="89"/>
        <v>21.143874013903094</v>
      </c>
      <c r="Q670" s="1">
        <f t="shared" si="89"/>
        <v>21.143874013903094</v>
      </c>
      <c r="R670" s="1">
        <f t="shared" si="89"/>
        <v>21.143874013903094</v>
      </c>
    </row>
    <row r="671" spans="2:18" x14ac:dyDescent="0.4">
      <c r="B671" s="1">
        <f t="shared" si="90"/>
        <v>1295.029</v>
      </c>
      <c r="C671" s="1">
        <f t="shared" si="91"/>
        <v>118.81</v>
      </c>
      <c r="D671" s="1">
        <f>'1.Time_constants_calculation'!C665</f>
        <v>10.9</v>
      </c>
      <c r="E671" s="1">
        <f>'1.Time_constants_calculation'!E665</f>
        <v>0.57400000000000007</v>
      </c>
      <c r="F671" s="1">
        <f>'1.Time_constants_calculation'!H665</f>
        <v>21.695</v>
      </c>
      <c r="G671" s="1">
        <f t="shared" si="83"/>
        <v>0.18110127778831681</v>
      </c>
      <c r="H671" s="1">
        <f t="shared" si="84"/>
        <v>-4.4670541127289498</v>
      </c>
      <c r="I671" s="1">
        <f t="shared" si="85"/>
        <v>34.558191322216722</v>
      </c>
      <c r="J671" s="1">
        <f t="shared" si="86"/>
        <v>-79.905283953007142</v>
      </c>
      <c r="K671" s="1">
        <f t="shared" si="87"/>
        <v>0.57970899875471105</v>
      </c>
      <c r="L671" s="1">
        <f>K671+'1.Time_constants_calculation'!$N$6*(3*G671*C671+2*H671*D671+I671)</f>
        <v>0.57970899875471105</v>
      </c>
      <c r="M671" s="1">
        <f>K671+('1.Time_constants_calculation'!$N$9)*(3*G671*C671+2*H671*$D671+I671)+('1.Time_constants_calculation'!$N$10)*(6*G671*D671+2*H671)</f>
        <v>0.57970899875471105</v>
      </c>
      <c r="N671" s="1">
        <f>K671+('1.Time_constants_calculation'!$N$13)*(3*G671*C671+2*H671*$D671+I671)+('1.Time_constants_calculation'!$N$14)*(6*G671*D671+2*H671)+('1.Time_constants_calculation'!$N$15)*(6*G671)</f>
        <v>0.57970899875471105</v>
      </c>
      <c r="O671" s="1">
        <f t="shared" si="88"/>
        <v>21.115291001245289</v>
      </c>
      <c r="P671" s="1">
        <f t="shared" si="89"/>
        <v>21.115291001245289</v>
      </c>
      <c r="Q671" s="1">
        <f t="shared" si="89"/>
        <v>21.115291001245289</v>
      </c>
      <c r="R671" s="1">
        <f t="shared" si="89"/>
        <v>21.115291001245289</v>
      </c>
    </row>
    <row r="672" spans="2:18" x14ac:dyDescent="0.4">
      <c r="B672" s="1">
        <f t="shared" si="90"/>
        <v>1300.9785879629628</v>
      </c>
      <c r="C672" s="1">
        <f t="shared" si="91"/>
        <v>119.1736111111111</v>
      </c>
      <c r="D672" s="1">
        <f>'1.Time_constants_calculation'!C666</f>
        <v>10.916666666666666</v>
      </c>
      <c r="E672" s="1">
        <f>'1.Time_constants_calculation'!E666</f>
        <v>0.60299999999999998</v>
      </c>
      <c r="F672" s="1">
        <f>'1.Time_constants_calculation'!H666</f>
        <v>21.695</v>
      </c>
      <c r="G672" s="1">
        <f t="shared" si="83"/>
        <v>0.15007787523011529</v>
      </c>
      <c r="H672" s="1">
        <f t="shared" si="84"/>
        <v>-3.4568327647070993</v>
      </c>
      <c r="I672" s="1">
        <f t="shared" si="85"/>
        <v>23.596580378706303</v>
      </c>
      <c r="J672" s="1">
        <f t="shared" si="86"/>
        <v>-40.271690693507679</v>
      </c>
      <c r="K672" s="1">
        <f t="shared" si="87"/>
        <v>0.60917039804235174</v>
      </c>
      <c r="L672" s="1">
        <f>K672+'1.Time_constants_calculation'!$N$6*(3*G672*C672+2*H672*D672+I672)</f>
        <v>0.60917039804235174</v>
      </c>
      <c r="M672" s="1">
        <f>K672+('1.Time_constants_calculation'!$N$9)*(3*G672*C672+2*H672*$D672+I672)+('1.Time_constants_calculation'!$N$10)*(6*G672*D672+2*H672)</f>
        <v>0.60917039804235174</v>
      </c>
      <c r="N672" s="1">
        <f>K672+('1.Time_constants_calculation'!$N$13)*(3*G672*C672+2*H672*$D672+I672)+('1.Time_constants_calculation'!$N$14)*(6*G672*D672+2*H672)+('1.Time_constants_calculation'!$N$15)*(6*G672)</f>
        <v>0.60917039804235174</v>
      </c>
      <c r="O672" s="1">
        <f t="shared" si="88"/>
        <v>21.085829601957649</v>
      </c>
      <c r="P672" s="1">
        <f t="shared" si="89"/>
        <v>21.085829601957649</v>
      </c>
      <c r="Q672" s="1">
        <f t="shared" si="89"/>
        <v>21.085829601957649</v>
      </c>
      <c r="R672" s="1">
        <f t="shared" si="89"/>
        <v>21.085829601957649</v>
      </c>
    </row>
    <row r="673" spans="2:18" x14ac:dyDescent="0.4">
      <c r="B673" s="1">
        <f t="shared" si="90"/>
        <v>1306.9463703703705</v>
      </c>
      <c r="C673" s="1">
        <f t="shared" si="91"/>
        <v>119.53777777777778</v>
      </c>
      <c r="D673" s="1">
        <f>'1.Time_constants_calculation'!C667</f>
        <v>10.933333333333334</v>
      </c>
      <c r="E673" s="1">
        <f>'1.Time_constants_calculation'!E667</f>
        <v>0.63400000000000012</v>
      </c>
      <c r="F673" s="1">
        <f>'1.Time_constants_calculation'!H667</f>
        <v>21.695</v>
      </c>
      <c r="G673" s="1">
        <f t="shared" si="83"/>
        <v>0.11340981124491772</v>
      </c>
      <c r="H673" s="1">
        <f t="shared" si="84"/>
        <v>-2.2596356524695906</v>
      </c>
      <c r="I673" s="1">
        <f t="shared" si="85"/>
        <v>10.571561279948721</v>
      </c>
      <c r="J673" s="1">
        <f t="shared" si="86"/>
        <v>6.9483605366972938</v>
      </c>
      <c r="K673" s="1">
        <f t="shared" si="87"/>
        <v>0.63948055141685245</v>
      </c>
      <c r="L673" s="1">
        <f>K673+'1.Time_constants_calculation'!$N$6*(3*G673*C673+2*H673*D673+I673)</f>
        <v>0.63948055141685245</v>
      </c>
      <c r="M673" s="1">
        <f>K673+('1.Time_constants_calculation'!$N$9)*(3*G673*C673+2*H673*$D673+I673)+('1.Time_constants_calculation'!$N$10)*(6*G673*D673+2*H673)</f>
        <v>0.63948055141685245</v>
      </c>
      <c r="N673" s="1">
        <f>K673+('1.Time_constants_calculation'!$N$13)*(3*G673*C673+2*H673*$D673+I673)+('1.Time_constants_calculation'!$N$14)*(6*G673*D673+2*H673)+('1.Time_constants_calculation'!$N$15)*(6*G673)</f>
        <v>0.63948055141685245</v>
      </c>
      <c r="O673" s="1">
        <f t="shared" si="88"/>
        <v>21.055519448583148</v>
      </c>
      <c r="P673" s="1">
        <f t="shared" si="89"/>
        <v>21.055519448583148</v>
      </c>
      <c r="Q673" s="1">
        <f t="shared" si="89"/>
        <v>21.055519448583148</v>
      </c>
      <c r="R673" s="1">
        <f t="shared" si="89"/>
        <v>21.055519448583148</v>
      </c>
    </row>
    <row r="674" spans="2:18" x14ac:dyDescent="0.4">
      <c r="B674" s="1">
        <f t="shared" si="90"/>
        <v>1312.9323749999999</v>
      </c>
      <c r="C674" s="1">
        <f t="shared" si="91"/>
        <v>119.90249999999999</v>
      </c>
      <c r="D674" s="1">
        <f>'1.Time_constants_calculation'!C668</f>
        <v>10.95</v>
      </c>
      <c r="E674" s="1">
        <f>'1.Time_constants_calculation'!E668</f>
        <v>0.66500000000000026</v>
      </c>
      <c r="F674" s="1">
        <f>'1.Time_constants_calculation'!H668</f>
        <v>21.695</v>
      </c>
      <c r="G674" s="1">
        <f t="shared" si="83"/>
        <v>7.7080964729211457E-2</v>
      </c>
      <c r="H674" s="1">
        <f t="shared" si="84"/>
        <v>-1.0710255697067004</v>
      </c>
      <c r="I674" s="1">
        <f t="shared" si="85"/>
        <v>-2.3872214663825706</v>
      </c>
      <c r="J674" s="1">
        <f t="shared" si="86"/>
        <v>54.02725677671836</v>
      </c>
      <c r="K674" s="1">
        <f t="shared" si="87"/>
        <v>0.67063243728640032</v>
      </c>
      <c r="L674" s="1">
        <f>K674+'1.Time_constants_calculation'!$N$6*(3*G674*C674+2*H674*D674+I674)</f>
        <v>0.67063243728640032</v>
      </c>
      <c r="M674" s="1">
        <f>K674+('1.Time_constants_calculation'!$N$9)*(3*G674*C674+2*H674*$D674+I674)+('1.Time_constants_calculation'!$N$10)*(6*G674*D674+2*H674)</f>
        <v>0.67063243728640032</v>
      </c>
      <c r="N674" s="1">
        <f>K674+('1.Time_constants_calculation'!$N$13)*(3*G674*C674+2*H674*$D674+I674)+('1.Time_constants_calculation'!$N$14)*(6*G674*D674+2*H674)+('1.Time_constants_calculation'!$N$15)*(6*G674)</f>
        <v>0.67063243728640032</v>
      </c>
      <c r="O674" s="1">
        <f t="shared" si="88"/>
        <v>21.0243675627136</v>
      </c>
      <c r="P674" s="1">
        <f t="shared" si="89"/>
        <v>21.0243675627136</v>
      </c>
      <c r="Q674" s="1">
        <f t="shared" si="89"/>
        <v>21.0243675627136</v>
      </c>
      <c r="R674" s="1">
        <f t="shared" si="89"/>
        <v>21.0243675627136</v>
      </c>
    </row>
    <row r="675" spans="2:18" x14ac:dyDescent="0.4">
      <c r="B675" s="1">
        <f t="shared" si="90"/>
        <v>1318.9366296296296</v>
      </c>
      <c r="C675" s="1">
        <f t="shared" si="91"/>
        <v>120.26777777777778</v>
      </c>
      <c r="D675" s="1">
        <f>'1.Time_constants_calculation'!C669</f>
        <v>10.966666666666667</v>
      </c>
      <c r="E675" s="1">
        <f>'1.Time_constants_calculation'!E669</f>
        <v>0.69599999999999995</v>
      </c>
      <c r="F675" s="1">
        <f>'1.Time_constants_calculation'!H669</f>
        <v>21.695</v>
      </c>
      <c r="G675" s="1">
        <f t="shared" si="83"/>
        <v>3.7006764354652819E-2</v>
      </c>
      <c r="H675" s="1">
        <f t="shared" si="84"/>
        <v>0.24278352385785917</v>
      </c>
      <c r="I675" s="1">
        <f t="shared" si="85"/>
        <v>-16.74007345609272</v>
      </c>
      <c r="J675" s="1">
        <f t="shared" si="86"/>
        <v>106.27684647764782</v>
      </c>
      <c r="K675" s="1">
        <f t="shared" si="87"/>
        <v>0.70265285603083782</v>
      </c>
      <c r="L675" s="1">
        <f>K675+'1.Time_constants_calculation'!$N$6*(3*G675*C675+2*H675*D675+I675)</f>
        <v>0.70265285603083782</v>
      </c>
      <c r="M675" s="1">
        <f>K675+('1.Time_constants_calculation'!$N$9)*(3*G675*C675+2*H675*$D675+I675)+('1.Time_constants_calculation'!$N$10)*(6*G675*D675+2*H675)</f>
        <v>0.70265285603083782</v>
      </c>
      <c r="N675" s="1">
        <f>K675+('1.Time_constants_calculation'!$N$13)*(3*G675*C675+2*H675*$D675+I675)+('1.Time_constants_calculation'!$N$14)*(6*G675*D675+2*H675)+('1.Time_constants_calculation'!$N$15)*(6*G675)</f>
        <v>0.70265285603083782</v>
      </c>
      <c r="O675" s="1">
        <f t="shared" si="88"/>
        <v>20.992347143969162</v>
      </c>
      <c r="P675" s="1">
        <f t="shared" si="89"/>
        <v>20.992347143969162</v>
      </c>
      <c r="Q675" s="1">
        <f t="shared" si="89"/>
        <v>20.992347143969162</v>
      </c>
      <c r="R675" s="1">
        <f t="shared" si="89"/>
        <v>20.992347143969162</v>
      </c>
    </row>
    <row r="676" spans="2:18" x14ac:dyDescent="0.4">
      <c r="B676" s="1">
        <f t="shared" si="90"/>
        <v>1324.9591620370368</v>
      </c>
      <c r="C676" s="1">
        <f t="shared" si="91"/>
        <v>120.63361111111109</v>
      </c>
      <c r="D676" s="1">
        <f>'1.Time_constants_calculation'!C670</f>
        <v>10.983333333333333</v>
      </c>
      <c r="E676" s="1">
        <f>'1.Time_constants_calculation'!E670</f>
        <v>0.72899999999999987</v>
      </c>
      <c r="F676" s="1">
        <f>'1.Time_constants_calculation'!H670</f>
        <v>21.695</v>
      </c>
      <c r="G676" s="1">
        <f t="shared" si="83"/>
        <v>-8.6857253569894849E-3</v>
      </c>
      <c r="H676" s="1">
        <f t="shared" si="84"/>
        <v>1.7441161528423561</v>
      </c>
      <c r="I676" s="1">
        <f t="shared" si="85"/>
        <v>-33.178081483123655</v>
      </c>
      <c r="J676" s="1">
        <f t="shared" si="86"/>
        <v>166.25066457558094</v>
      </c>
      <c r="K676" s="1">
        <f t="shared" si="87"/>
        <v>0.73553460985084484</v>
      </c>
      <c r="L676" s="1">
        <f>K676+'1.Time_constants_calculation'!$N$6*(3*G676*C676+2*H676*D676+I676)</f>
        <v>0.73553460985084484</v>
      </c>
      <c r="M676" s="1">
        <f>K676+('1.Time_constants_calculation'!$N$9)*(3*G676*C676+2*H676*$D676+I676)+('1.Time_constants_calculation'!$N$10)*(6*G676*D676+2*H676)</f>
        <v>0.73553460985084484</v>
      </c>
      <c r="N676" s="1">
        <f>K676+('1.Time_constants_calculation'!$N$13)*(3*G676*C676+2*H676*$D676+I676)+('1.Time_constants_calculation'!$N$14)*(6*G676*D676+2*H676)+('1.Time_constants_calculation'!$N$15)*(6*G676)</f>
        <v>0.73553460985084484</v>
      </c>
      <c r="O676" s="1">
        <f t="shared" si="88"/>
        <v>20.959465390149155</v>
      </c>
      <c r="P676" s="1">
        <f t="shared" si="89"/>
        <v>20.959465390149155</v>
      </c>
      <c r="Q676" s="1">
        <f t="shared" si="89"/>
        <v>20.959465390149155</v>
      </c>
      <c r="R676" s="1">
        <f t="shared" si="89"/>
        <v>20.959465390149155</v>
      </c>
    </row>
    <row r="677" spans="2:18" x14ac:dyDescent="0.4">
      <c r="B677" s="1">
        <f t="shared" si="90"/>
        <v>1331</v>
      </c>
      <c r="C677" s="1">
        <f t="shared" si="91"/>
        <v>121</v>
      </c>
      <c r="D677" s="1">
        <f>'1.Time_constants_calculation'!C671</f>
        <v>11</v>
      </c>
      <c r="E677" s="1">
        <f>'1.Time_constants_calculation'!E671</f>
        <v>0.76400000000000001</v>
      </c>
      <c r="F677" s="1">
        <f>'1.Time_constants_calculation'!H671</f>
        <v>21.695</v>
      </c>
      <c r="G677" s="1">
        <f t="shared" si="83"/>
        <v>-5.5584608904296354E-2</v>
      </c>
      <c r="H677" s="1">
        <f t="shared" si="84"/>
        <v>3.2879730195272638</v>
      </c>
      <c r="I677" s="1">
        <f t="shared" si="85"/>
        <v>-50.113369466190363</v>
      </c>
      <c r="J677" s="1">
        <f t="shared" si="86"/>
        <v>228.15473210648742</v>
      </c>
      <c r="K677" s="1">
        <f t="shared" si="87"/>
        <v>0.76928888957382924</v>
      </c>
      <c r="L677" s="1">
        <f>K677+'1.Time_constants_calculation'!$N$6*(3*G677*C677+2*H677*D677+I677)</f>
        <v>0.76928888957382924</v>
      </c>
      <c r="M677" s="1">
        <f>K677+('1.Time_constants_calculation'!$N$9)*(3*G677*C677+2*H677*$D677+I677)+('1.Time_constants_calculation'!$N$10)*(6*G677*D677+2*H677)</f>
        <v>0.76928888957382924</v>
      </c>
      <c r="N677" s="1">
        <f>K677+('1.Time_constants_calculation'!$N$13)*(3*G677*C677+2*H677*$D677+I677)+('1.Time_constants_calculation'!$N$14)*(6*G677*D677+2*H677)+('1.Time_constants_calculation'!$N$15)*(6*G677)</f>
        <v>0.76928888957382924</v>
      </c>
      <c r="O677" s="1">
        <f t="shared" si="88"/>
        <v>20.925711110426171</v>
      </c>
      <c r="P677" s="1">
        <f t="shared" si="89"/>
        <v>20.925711110426171</v>
      </c>
      <c r="Q677" s="1">
        <f t="shared" si="89"/>
        <v>20.925711110426171</v>
      </c>
      <c r="R677" s="1">
        <f t="shared" si="89"/>
        <v>20.925711110426171</v>
      </c>
    </row>
    <row r="678" spans="2:18" x14ac:dyDescent="0.4">
      <c r="B678" s="1">
        <f t="shared" si="90"/>
        <v>1337.0591712962964</v>
      </c>
      <c r="C678" s="1">
        <f t="shared" si="91"/>
        <v>121.36694444444446</v>
      </c>
      <c r="D678" s="1">
        <f>'1.Time_constants_calculation'!C672</f>
        <v>11.016666666666667</v>
      </c>
      <c r="E678" s="1">
        <f>'1.Time_constants_calculation'!E672</f>
        <v>0.79800000000000026</v>
      </c>
      <c r="F678" s="1">
        <f>'1.Time_constants_calculation'!H672</f>
        <v>21.695</v>
      </c>
      <c r="G678" s="1">
        <f t="shared" si="83"/>
        <v>-0.10158011909833665</v>
      </c>
      <c r="H678" s="1">
        <f t="shared" si="84"/>
        <v>4.8058147318551487</v>
      </c>
      <c r="I678" s="1">
        <f t="shared" si="85"/>
        <v>-66.804263957668056</v>
      </c>
      <c r="J678" s="1">
        <f t="shared" si="86"/>
        <v>289.31574892928631</v>
      </c>
      <c r="K678" s="1">
        <f t="shared" si="87"/>
        <v>0.80386070519864461</v>
      </c>
      <c r="L678" s="1">
        <f>K678+'1.Time_constants_calculation'!$N$6*(3*G678*C678+2*H678*D678+I678)</f>
        <v>0.80386070519864461</v>
      </c>
      <c r="M678" s="1">
        <f>K678+('1.Time_constants_calculation'!$N$9)*(3*G678*C678+2*H678*$D678+I678)+('1.Time_constants_calculation'!$N$10)*(6*G678*D678+2*H678)</f>
        <v>0.80386070519864461</v>
      </c>
      <c r="N678" s="1">
        <f>K678+('1.Time_constants_calculation'!$N$13)*(3*G678*C678+2*H678*$D678+I678)+('1.Time_constants_calculation'!$N$14)*(6*G678*D678+2*H678)+('1.Time_constants_calculation'!$N$15)*(6*G678)</f>
        <v>0.80386070519864461</v>
      </c>
      <c r="O678" s="1">
        <f t="shared" si="88"/>
        <v>20.891139294801356</v>
      </c>
      <c r="P678" s="1">
        <f t="shared" si="89"/>
        <v>20.891139294801356</v>
      </c>
      <c r="Q678" s="1">
        <f t="shared" si="89"/>
        <v>20.891139294801356</v>
      </c>
      <c r="R678" s="1">
        <f t="shared" si="89"/>
        <v>20.891139294801356</v>
      </c>
    </row>
    <row r="679" spans="2:18" x14ac:dyDescent="0.4">
      <c r="B679" s="1">
        <f t="shared" si="90"/>
        <v>1343.1367037037037</v>
      </c>
      <c r="C679" s="1">
        <f t="shared" si="91"/>
        <v>121.73444444444443</v>
      </c>
      <c r="D679" s="1">
        <f>'1.Time_constants_calculation'!C673</f>
        <v>11.033333333333333</v>
      </c>
      <c r="E679" s="1">
        <f>'1.Time_constants_calculation'!E673</f>
        <v>0.83299999999999996</v>
      </c>
      <c r="F679" s="1">
        <f>'1.Time_constants_calculation'!H673</f>
        <v>21.695</v>
      </c>
      <c r="G679" s="1">
        <f t="shared" si="83"/>
        <v>-0.15056912004143175</v>
      </c>
      <c r="H679" s="1">
        <f t="shared" si="84"/>
        <v>6.4251225612878784</v>
      </c>
      <c r="I679" s="1">
        <f t="shared" si="85"/>
        <v>-84.640482210338519</v>
      </c>
      <c r="J679" s="1">
        <f t="shared" si="86"/>
        <v>354.78215783802386</v>
      </c>
      <c r="K679" s="1">
        <f t="shared" si="87"/>
        <v>0.8393180311187507</v>
      </c>
      <c r="L679" s="1">
        <f>K679+'1.Time_constants_calculation'!$N$6*(3*G679*C679+2*H679*D679+I679)</f>
        <v>0.8393180311187507</v>
      </c>
      <c r="M679" s="1">
        <f>K679+('1.Time_constants_calculation'!$N$9)*(3*G679*C679+2*H679*$D679+I679)+('1.Time_constants_calculation'!$N$10)*(6*G679*D679+2*H679)</f>
        <v>0.8393180311187507</v>
      </c>
      <c r="N679" s="1">
        <f>K679+('1.Time_constants_calculation'!$N$13)*(3*G679*C679+2*H679*$D679+I679)+('1.Time_constants_calculation'!$N$14)*(6*G679*D679+2*H679)+('1.Time_constants_calculation'!$N$15)*(6*G679)</f>
        <v>0.8393180311187507</v>
      </c>
      <c r="O679" s="1">
        <f t="shared" si="88"/>
        <v>20.85568196888125</v>
      </c>
      <c r="P679" s="1">
        <f t="shared" si="89"/>
        <v>20.85568196888125</v>
      </c>
      <c r="Q679" s="1">
        <f t="shared" si="89"/>
        <v>20.85568196888125</v>
      </c>
      <c r="R679" s="1">
        <f t="shared" si="89"/>
        <v>20.85568196888125</v>
      </c>
    </row>
    <row r="680" spans="2:18" x14ac:dyDescent="0.4">
      <c r="B680" s="1">
        <f t="shared" si="90"/>
        <v>1349.2326250000003</v>
      </c>
      <c r="C680" s="1">
        <f t="shared" si="91"/>
        <v>122.10250000000002</v>
      </c>
      <c r="D680" s="1">
        <f>'1.Time_constants_calculation'!C674</f>
        <v>11.05</v>
      </c>
      <c r="E680" s="1">
        <f>'1.Time_constants_calculation'!E674</f>
        <v>0.87100000000000022</v>
      </c>
      <c r="F680" s="1">
        <f>'1.Time_constants_calculation'!H674</f>
        <v>21.695</v>
      </c>
      <c r="G680" s="1">
        <f t="shared" si="83"/>
        <v>-0.19977633709904027</v>
      </c>
      <c r="H680" s="1">
        <f t="shared" si="84"/>
        <v>8.0545434592212324</v>
      </c>
      <c r="I680" s="1">
        <f t="shared" si="85"/>
        <v>-102.62011055462423</v>
      </c>
      <c r="J680" s="1">
        <f t="shared" si="86"/>
        <v>420.89272680370345</v>
      </c>
      <c r="K680" s="1">
        <f t="shared" si="87"/>
        <v>0.87564618764304214</v>
      </c>
      <c r="L680" s="1">
        <f>K680+'1.Time_constants_calculation'!$N$6*(3*G680*C680+2*H680*D680+I680)</f>
        <v>0.87564618764304214</v>
      </c>
      <c r="M680" s="1">
        <f>K680+('1.Time_constants_calculation'!$N$9)*(3*G680*C680+2*H680*$D680+I680)+('1.Time_constants_calculation'!$N$10)*(6*G680*D680+2*H680)</f>
        <v>0.87564618764304214</v>
      </c>
      <c r="N680" s="1">
        <f>K680+('1.Time_constants_calculation'!$N$13)*(3*G680*C680+2*H680*$D680+I680)+('1.Time_constants_calculation'!$N$14)*(6*G680*D680+2*H680)+('1.Time_constants_calculation'!$N$15)*(6*G680)</f>
        <v>0.87564618764304214</v>
      </c>
      <c r="O680" s="1">
        <f t="shared" si="88"/>
        <v>20.819353812356958</v>
      </c>
      <c r="P680" s="1">
        <f t="shared" si="89"/>
        <v>20.819353812356958</v>
      </c>
      <c r="Q680" s="1">
        <f t="shared" si="89"/>
        <v>20.819353812356958</v>
      </c>
      <c r="R680" s="1">
        <f t="shared" si="89"/>
        <v>20.819353812356958</v>
      </c>
    </row>
    <row r="681" spans="2:18" x14ac:dyDescent="0.4">
      <c r="B681" s="1">
        <f t="shared" si="90"/>
        <v>1355.3469629629628</v>
      </c>
      <c r="C681" s="1">
        <f t="shared" si="91"/>
        <v>122.4711111111111</v>
      </c>
      <c r="D681" s="1">
        <f>'1.Time_constants_calculation'!C675</f>
        <v>11.066666666666666</v>
      </c>
      <c r="E681" s="1">
        <f>'1.Time_constants_calculation'!E675</f>
        <v>0.90800000000000014</v>
      </c>
      <c r="F681" s="1">
        <f>'1.Time_constants_calculation'!H675</f>
        <v>21.695</v>
      </c>
      <c r="G681" s="1">
        <f t="shared" si="83"/>
        <v>-0.24690843265581136</v>
      </c>
      <c r="H681" s="1">
        <f t="shared" si="84"/>
        <v>9.6190386358450031</v>
      </c>
      <c r="I681" s="1">
        <f t="shared" si="85"/>
        <v>-119.92523108028368</v>
      </c>
      <c r="J681" s="1">
        <f t="shared" si="86"/>
        <v>484.67758712054047</v>
      </c>
      <c r="K681" s="1">
        <f t="shared" si="87"/>
        <v>0.91278505471257176</v>
      </c>
      <c r="L681" s="1">
        <f>K681+'1.Time_constants_calculation'!$N$6*(3*G681*C681+2*H681*D681+I681)</f>
        <v>0.91278505471257176</v>
      </c>
      <c r="M681" s="1">
        <f>K681+('1.Time_constants_calculation'!$N$9)*(3*G681*C681+2*H681*$D681+I681)+('1.Time_constants_calculation'!$N$10)*(6*G681*D681+2*H681)</f>
        <v>0.91278505471257176</v>
      </c>
      <c r="N681" s="1">
        <f>K681+('1.Time_constants_calculation'!$N$13)*(3*G681*C681+2*H681*$D681+I681)+('1.Time_constants_calculation'!$N$14)*(6*G681*D681+2*H681)+('1.Time_constants_calculation'!$N$15)*(6*G681)</f>
        <v>0.91278505471257176</v>
      </c>
      <c r="O681" s="1">
        <f t="shared" si="88"/>
        <v>20.782214945287429</v>
      </c>
      <c r="P681" s="1">
        <f t="shared" si="89"/>
        <v>20.782214945287429</v>
      </c>
      <c r="Q681" s="1">
        <f t="shared" si="89"/>
        <v>20.782214945287429</v>
      </c>
      <c r="R681" s="1">
        <f t="shared" si="89"/>
        <v>20.782214945287429</v>
      </c>
    </row>
    <row r="682" spans="2:18" x14ac:dyDescent="0.4">
      <c r="B682" s="1">
        <f t="shared" si="90"/>
        <v>1361.4797453703704</v>
      </c>
      <c r="C682" s="1">
        <f t="shared" si="91"/>
        <v>122.84027777777779</v>
      </c>
      <c r="D682" s="1">
        <f>'1.Time_constants_calculation'!C676</f>
        <v>11.083333333333334</v>
      </c>
      <c r="E682" s="1">
        <f>'1.Time_constants_calculation'!E676</f>
        <v>0.94599999999999995</v>
      </c>
      <c r="F682" s="1">
        <f>'1.Time_constants_calculation'!H676</f>
        <v>21.695</v>
      </c>
      <c r="G682" s="1">
        <f t="shared" si="83"/>
        <v>-0.29385747488357516</v>
      </c>
      <c r="H682" s="1">
        <f t="shared" si="84"/>
        <v>11.180374639268733</v>
      </c>
      <c r="I682" s="1">
        <f t="shared" si="85"/>
        <v>-137.22773530897388</v>
      </c>
      <c r="J682" s="1">
        <f t="shared" si="86"/>
        <v>548.57218040896794</v>
      </c>
      <c r="K682" s="1">
        <f t="shared" si="87"/>
        <v>0.95077366889745463</v>
      </c>
      <c r="L682" s="1">
        <f>K682+'1.Time_constants_calculation'!$N$6*(3*G682*C682+2*H682*D682+I682)</f>
        <v>0.95077366889745463</v>
      </c>
      <c r="M682" s="1">
        <f>K682+('1.Time_constants_calculation'!$N$9)*(3*G682*C682+2*H682*$D682+I682)+('1.Time_constants_calculation'!$N$10)*(6*G682*D682+2*H682)</f>
        <v>0.95077366889745463</v>
      </c>
      <c r="N682" s="1">
        <f>K682+('1.Time_constants_calculation'!$N$13)*(3*G682*C682+2*H682*$D682+I682)+('1.Time_constants_calculation'!$N$14)*(6*G682*D682+2*H682)+('1.Time_constants_calculation'!$N$15)*(6*G682)</f>
        <v>0.95077366889745463</v>
      </c>
      <c r="O682" s="1">
        <f t="shared" si="88"/>
        <v>20.744226331102546</v>
      </c>
      <c r="P682" s="1">
        <f t="shared" si="89"/>
        <v>20.744226331102546</v>
      </c>
      <c r="Q682" s="1">
        <f t="shared" si="89"/>
        <v>20.744226331102546</v>
      </c>
      <c r="R682" s="1">
        <f t="shared" si="89"/>
        <v>20.744226331102546</v>
      </c>
    </row>
    <row r="683" spans="2:18" x14ac:dyDescent="0.4">
      <c r="B683" s="1">
        <f t="shared" si="90"/>
        <v>1367.6309999999999</v>
      </c>
      <c r="C683" s="1">
        <f t="shared" si="91"/>
        <v>123.21</v>
      </c>
      <c r="D683" s="1">
        <f>'1.Time_constants_calculation'!C677</f>
        <v>11.1</v>
      </c>
      <c r="E683" s="1">
        <f>'1.Time_constants_calculation'!E677</f>
        <v>0.9850000000000001</v>
      </c>
      <c r="F683" s="1">
        <f>'1.Time_constants_calculation'!H677</f>
        <v>21.695</v>
      </c>
      <c r="G683" s="1">
        <f t="shared" si="83"/>
        <v>-0.34183140891739905</v>
      </c>
      <c r="H683" s="1">
        <f t="shared" si="84"/>
        <v>12.777993146004594</v>
      </c>
      <c r="I683" s="1">
        <f t="shared" si="85"/>
        <v>-154.95673913199926</v>
      </c>
      <c r="J683" s="1">
        <f t="shared" si="86"/>
        <v>614.13214524592695</v>
      </c>
      <c r="K683" s="1">
        <f t="shared" si="87"/>
        <v>0.9896447908497521</v>
      </c>
      <c r="L683" s="1">
        <f>K683+'1.Time_constants_calculation'!$N$6*(3*G683*C683+2*H683*D683+I683)</f>
        <v>0.9896447908497521</v>
      </c>
      <c r="M683" s="1">
        <f>K683+('1.Time_constants_calculation'!$N$9)*(3*G683*C683+2*H683*$D683+I683)+('1.Time_constants_calculation'!$N$10)*(6*G683*D683+2*H683)</f>
        <v>0.9896447908497521</v>
      </c>
      <c r="N683" s="1">
        <f>K683+('1.Time_constants_calculation'!$N$13)*(3*G683*C683+2*H683*$D683+I683)+('1.Time_constants_calculation'!$N$14)*(6*G683*D683+2*H683)+('1.Time_constants_calculation'!$N$15)*(6*G683)</f>
        <v>0.9896447908497521</v>
      </c>
      <c r="O683" s="1">
        <f t="shared" si="88"/>
        <v>20.705355209150248</v>
      </c>
      <c r="P683" s="1">
        <f t="shared" si="89"/>
        <v>20.705355209150248</v>
      </c>
      <c r="Q683" s="1">
        <f t="shared" si="89"/>
        <v>20.705355209150248</v>
      </c>
      <c r="R683" s="1">
        <f t="shared" si="89"/>
        <v>20.705355209150248</v>
      </c>
    </row>
    <row r="684" spans="2:18" x14ac:dyDescent="0.4">
      <c r="B684" s="1">
        <f t="shared" si="90"/>
        <v>1373.8007546296299</v>
      </c>
      <c r="C684" s="1">
        <f t="shared" si="91"/>
        <v>123.58027777777779</v>
      </c>
      <c r="D684" s="1">
        <f>'1.Time_constants_calculation'!C678</f>
        <v>11.116666666666667</v>
      </c>
      <c r="E684" s="1">
        <f>'1.Time_constants_calculation'!E678</f>
        <v>1.026</v>
      </c>
      <c r="F684" s="1">
        <f>'1.Time_constants_calculation'!H678</f>
        <v>21.695</v>
      </c>
      <c r="G684" s="1">
        <f t="shared" si="83"/>
        <v>-0.38581436668567837</v>
      </c>
      <c r="H684" s="1">
        <f t="shared" si="84"/>
        <v>14.245523005276327</v>
      </c>
      <c r="I684" s="1">
        <f t="shared" si="85"/>
        <v>-171.27345819490867</v>
      </c>
      <c r="J684" s="1">
        <f t="shared" si="86"/>
        <v>674.58567487277583</v>
      </c>
      <c r="K684" s="1">
        <f t="shared" si="87"/>
        <v>1.0293532547425457</v>
      </c>
      <c r="L684" s="1">
        <f>K684+'1.Time_constants_calculation'!$N$6*(3*G684*C684+2*H684*D684+I684)</f>
        <v>1.0293532547425457</v>
      </c>
      <c r="M684" s="1">
        <f>K684+('1.Time_constants_calculation'!$N$9)*(3*G684*C684+2*H684*$D684+I684)+('1.Time_constants_calculation'!$N$10)*(6*G684*D684+2*H684)</f>
        <v>1.0293532547425457</v>
      </c>
      <c r="N684" s="1">
        <f>K684+('1.Time_constants_calculation'!$N$13)*(3*G684*C684+2*H684*$D684+I684)+('1.Time_constants_calculation'!$N$14)*(6*G684*D684+2*H684)+('1.Time_constants_calculation'!$N$15)*(6*G684)</f>
        <v>1.0293532547425457</v>
      </c>
      <c r="O684" s="1">
        <f t="shared" si="88"/>
        <v>20.665646745257455</v>
      </c>
      <c r="P684" s="1">
        <f t="shared" si="89"/>
        <v>20.665646745257455</v>
      </c>
      <c r="Q684" s="1">
        <f t="shared" si="89"/>
        <v>20.665646745257455</v>
      </c>
      <c r="R684" s="1">
        <f t="shared" si="89"/>
        <v>20.665646745257455</v>
      </c>
    </row>
    <row r="685" spans="2:18" x14ac:dyDescent="0.4">
      <c r="B685" s="1">
        <f t="shared" si="90"/>
        <v>1379.989037037037</v>
      </c>
      <c r="C685" s="1">
        <f t="shared" si="91"/>
        <v>123.9511111111111</v>
      </c>
      <c r="D685" s="1">
        <f>'1.Time_constants_calculation'!C679</f>
        <v>11.133333333333333</v>
      </c>
      <c r="E685" s="1">
        <f>'1.Time_constants_calculation'!E679</f>
        <v>1.0650000000000002</v>
      </c>
      <c r="F685" s="1">
        <f>'1.Time_constants_calculation'!H679</f>
        <v>21.695</v>
      </c>
      <c r="G685" s="1">
        <f t="shared" si="83"/>
        <v>-0.42540921554493627</v>
      </c>
      <c r="H685" s="1">
        <f t="shared" si="84"/>
        <v>15.56971185792594</v>
      </c>
      <c r="I685" s="1">
        <f t="shared" si="85"/>
        <v>-186.03064110722744</v>
      </c>
      <c r="J685" s="1">
        <f t="shared" si="86"/>
        <v>729.38796788203445</v>
      </c>
      <c r="K685" s="1">
        <f t="shared" si="87"/>
        <v>1.0698609847931948</v>
      </c>
      <c r="L685" s="1">
        <f>K685+'1.Time_constants_calculation'!$N$6*(3*G685*C685+2*H685*D685+I685)</f>
        <v>1.0698609847931948</v>
      </c>
      <c r="M685" s="1">
        <f>K685+('1.Time_constants_calculation'!$N$9)*(3*G685*C685+2*H685*$D685+I685)+('1.Time_constants_calculation'!$N$10)*(6*G685*D685+2*H685)</f>
        <v>1.0698609847931948</v>
      </c>
      <c r="N685" s="1">
        <f>K685+('1.Time_constants_calculation'!$N$13)*(3*G685*C685+2*H685*$D685+I685)+('1.Time_constants_calculation'!$N$14)*(6*G685*D685+2*H685)+('1.Time_constants_calculation'!$N$15)*(6*G685)</f>
        <v>1.0698609847931948</v>
      </c>
      <c r="O685" s="1">
        <f t="shared" si="88"/>
        <v>20.625139015206805</v>
      </c>
      <c r="P685" s="1">
        <f t="shared" si="89"/>
        <v>20.625139015206805</v>
      </c>
      <c r="Q685" s="1">
        <f t="shared" si="89"/>
        <v>20.625139015206805</v>
      </c>
      <c r="R685" s="1">
        <f t="shared" si="89"/>
        <v>20.625139015206805</v>
      </c>
    </row>
    <row r="686" spans="2:18" x14ac:dyDescent="0.4">
      <c r="B686" s="1">
        <f t="shared" si="90"/>
        <v>1386.1958750000001</v>
      </c>
      <c r="C686" s="1">
        <f t="shared" si="91"/>
        <v>124.32250000000001</v>
      </c>
      <c r="D686" s="1">
        <f>'1.Time_constants_calculation'!C680</f>
        <v>11.15</v>
      </c>
      <c r="E686" s="1">
        <f>'1.Time_constants_calculation'!E680</f>
        <v>1.1060000000000001</v>
      </c>
      <c r="F686" s="1">
        <f>'1.Time_constants_calculation'!H680</f>
        <v>21.695</v>
      </c>
      <c r="G686" s="1">
        <f t="shared" si="83"/>
        <v>-0.46405415207026496</v>
      </c>
      <c r="H686" s="1">
        <f t="shared" si="84"/>
        <v>16.863668773599848</v>
      </c>
      <c r="I686" s="1">
        <f t="shared" si="85"/>
        <v>-200.468086469052</v>
      </c>
      <c r="J686" s="1">
        <f t="shared" si="86"/>
        <v>783.06687936936737</v>
      </c>
      <c r="K686" s="1">
        <f t="shared" si="87"/>
        <v>1.1112249688801512</v>
      </c>
      <c r="L686" s="1">
        <f>K686+'1.Time_constants_calculation'!$N$6*(3*G686*C686+2*H686*D686+I686)</f>
        <v>1.1112249688801512</v>
      </c>
      <c r="M686" s="1">
        <f>K686+('1.Time_constants_calculation'!$N$9)*(3*G686*C686+2*H686*$D686+I686)+('1.Time_constants_calculation'!$N$10)*(6*G686*D686+2*H686)</f>
        <v>1.1112249688801512</v>
      </c>
      <c r="N686" s="1">
        <f>K686+('1.Time_constants_calculation'!$N$13)*(3*G686*C686+2*H686*$D686+I686)+('1.Time_constants_calculation'!$N$14)*(6*G686*D686+2*H686)+('1.Time_constants_calculation'!$N$15)*(6*G686)</f>
        <v>1.1112249688801512</v>
      </c>
      <c r="O686" s="1">
        <f t="shared" si="88"/>
        <v>20.583775031119849</v>
      </c>
      <c r="P686" s="1">
        <f t="shared" si="89"/>
        <v>20.583775031119849</v>
      </c>
      <c r="Q686" s="1">
        <f t="shared" si="89"/>
        <v>20.583775031119849</v>
      </c>
      <c r="R686" s="1">
        <f t="shared" si="89"/>
        <v>20.583775031119849</v>
      </c>
    </row>
    <row r="687" spans="2:18" x14ac:dyDescent="0.4">
      <c r="B687" s="1">
        <f t="shared" si="90"/>
        <v>1392.4212962962961</v>
      </c>
      <c r="C687" s="1">
        <f t="shared" si="91"/>
        <v>124.69444444444443</v>
      </c>
      <c r="D687" s="1">
        <f>'1.Time_constants_calculation'!C681</f>
        <v>11.166666666666666</v>
      </c>
      <c r="E687" s="1">
        <f>'1.Time_constants_calculation'!E681</f>
        <v>1.1500000000000001</v>
      </c>
      <c r="F687" s="1">
        <f>'1.Time_constants_calculation'!H681</f>
        <v>21.695</v>
      </c>
      <c r="G687" s="1">
        <f t="shared" si="83"/>
        <v>-0.50271925548668384</v>
      </c>
      <c r="H687" s="1">
        <f t="shared" si="84"/>
        <v>18.160010797293044</v>
      </c>
      <c r="I687" s="1">
        <f t="shared" si="85"/>
        <v>-214.95127083864426</v>
      </c>
      <c r="J687" s="1">
        <f t="shared" si="86"/>
        <v>836.9871510152434</v>
      </c>
      <c r="K687" s="1">
        <f t="shared" si="87"/>
        <v>1.1534200594069262</v>
      </c>
      <c r="L687" s="1">
        <f>K687+'1.Time_constants_calculation'!$N$6*(3*G687*C687+2*H687*D687+I687)</f>
        <v>1.1534200594069262</v>
      </c>
      <c r="M687" s="1">
        <f>K687+('1.Time_constants_calculation'!$N$9)*(3*G687*C687+2*H687*$D687+I687)+('1.Time_constants_calculation'!$N$10)*(6*G687*D687+2*H687)</f>
        <v>1.1534200594069262</v>
      </c>
      <c r="N687" s="1">
        <f>K687+('1.Time_constants_calculation'!$N$13)*(3*G687*C687+2*H687*$D687+I687)+('1.Time_constants_calculation'!$N$14)*(6*G687*D687+2*H687)+('1.Time_constants_calculation'!$N$15)*(6*G687)</f>
        <v>1.1534200594069262</v>
      </c>
      <c r="O687" s="1">
        <f t="shared" si="88"/>
        <v>20.541579940593074</v>
      </c>
      <c r="P687" s="1">
        <f t="shared" si="89"/>
        <v>20.541579940593074</v>
      </c>
      <c r="Q687" s="1">
        <f t="shared" si="89"/>
        <v>20.541579940593074</v>
      </c>
      <c r="R687" s="1">
        <f t="shared" si="89"/>
        <v>20.541579940593074</v>
      </c>
    </row>
    <row r="688" spans="2:18" x14ac:dyDescent="0.4">
      <c r="B688" s="1">
        <f t="shared" si="90"/>
        <v>1398.6653287037038</v>
      </c>
      <c r="C688" s="1">
        <f t="shared" si="91"/>
        <v>125.06694444444445</v>
      </c>
      <c r="D688" s="1">
        <f>'1.Time_constants_calculation'!C682</f>
        <v>11.183333333333334</v>
      </c>
      <c r="E688" s="1">
        <f>'1.Time_constants_calculation'!E682</f>
        <v>1.1980000000000002</v>
      </c>
      <c r="F688" s="1">
        <f>'1.Time_constants_calculation'!H682</f>
        <v>21.695</v>
      </c>
      <c r="G688" s="1">
        <f t="shared" si="83"/>
        <v>-0.53250368692087391</v>
      </c>
      <c r="H688" s="1">
        <f t="shared" si="84"/>
        <v>19.161027325598027</v>
      </c>
      <c r="I688" s="1">
        <f t="shared" si="85"/>
        <v>-226.16204567393828</v>
      </c>
      <c r="J688" s="1">
        <f t="shared" si="86"/>
        <v>878.82524072902584</v>
      </c>
      <c r="K688" s="1">
        <f t="shared" si="87"/>
        <v>1.196392334748225</v>
      </c>
      <c r="L688" s="1">
        <f>K688+'1.Time_constants_calculation'!$N$6*(3*G688*C688+2*H688*D688+I688)</f>
        <v>1.196392334748225</v>
      </c>
      <c r="M688" s="1">
        <f>K688+('1.Time_constants_calculation'!$N$9)*(3*G688*C688+2*H688*$D688+I688)+('1.Time_constants_calculation'!$N$10)*(6*G688*D688+2*H688)</f>
        <v>1.196392334748225</v>
      </c>
      <c r="N688" s="1">
        <f>K688+('1.Time_constants_calculation'!$N$13)*(3*G688*C688+2*H688*$D688+I688)+('1.Time_constants_calculation'!$N$14)*(6*G688*D688+2*H688)+('1.Time_constants_calculation'!$N$15)*(6*G688)</f>
        <v>1.196392334748225</v>
      </c>
      <c r="O688" s="1">
        <f t="shared" si="88"/>
        <v>20.498607665251775</v>
      </c>
      <c r="P688" s="1">
        <f t="shared" si="89"/>
        <v>20.498607665251775</v>
      </c>
      <c r="Q688" s="1">
        <f t="shared" si="89"/>
        <v>20.498607665251775</v>
      </c>
      <c r="R688" s="1">
        <f t="shared" si="89"/>
        <v>20.498607665251775</v>
      </c>
    </row>
    <row r="689" spans="2:18" x14ac:dyDescent="0.4">
      <c r="B689" s="1">
        <f t="shared" si="90"/>
        <v>1404.9279999999997</v>
      </c>
      <c r="C689" s="1">
        <f t="shared" si="91"/>
        <v>125.43999999999998</v>
      </c>
      <c r="D689" s="1">
        <f>'1.Time_constants_calculation'!C683</f>
        <v>11.2</v>
      </c>
      <c r="E689" s="1">
        <f>'1.Time_constants_calculation'!E683</f>
        <v>1.2369999999999999</v>
      </c>
      <c r="F689" s="1">
        <f>'1.Time_constants_calculation'!H683</f>
        <v>21.695</v>
      </c>
      <c r="G689" s="1">
        <f t="shared" ref="G689:G752" si="92">INDEX(LINEST(E658:E719,B658:D719),3)</f>
        <v>-0.56109672041535308</v>
      </c>
      <c r="H689" s="1">
        <f t="shared" ref="H689:H752" si="93">INDEX(LINEST(E658:E719,B658:D719),2)</f>
        <v>20.123346827017777</v>
      </c>
      <c r="I689" s="1">
        <f t="shared" ref="I689:I752" si="94">INDEX(LINEST(E658:E719,B658:D719),1)</f>
        <v>-236.95452968840203</v>
      </c>
      <c r="J689" s="1">
        <f t="shared" ref="J689:J752" si="95">INDEX(LINEST(E658:E719,B658:D719),4)</f>
        <v>919.15875068795845</v>
      </c>
      <c r="K689" s="1">
        <f t="shared" ref="K689:K752" si="96">G689*$B689+H689*$C689+I689*$D689+J689</f>
        <v>1.2401509392645949</v>
      </c>
      <c r="L689" s="1">
        <f>K689+'1.Time_constants_calculation'!$N$6*(3*G689*C689+2*H689*D689+I689)</f>
        <v>1.2401509392645949</v>
      </c>
      <c r="M689" s="1">
        <f>K689+('1.Time_constants_calculation'!$N$9)*(3*G689*C689+2*H689*$D689+I689)+('1.Time_constants_calculation'!$N$10)*(6*G689*D689+2*H689)</f>
        <v>1.2401509392645949</v>
      </c>
      <c r="N689" s="1">
        <f>K689+('1.Time_constants_calculation'!$N$13)*(3*G689*C689+2*H689*$D689+I689)+('1.Time_constants_calculation'!$N$14)*(6*G689*D689+2*H689)+('1.Time_constants_calculation'!$N$15)*(6*G689)</f>
        <v>1.2401509392645949</v>
      </c>
      <c r="O689" s="1">
        <f t="shared" ref="O689:O752" si="97">ABS(K689-$F696)</f>
        <v>20.454849060735405</v>
      </c>
      <c r="P689" s="1">
        <f t="shared" ref="P689:R752" si="98">ABS(L689-$F689)</f>
        <v>20.454849060735405</v>
      </c>
      <c r="Q689" s="1">
        <f t="shared" si="98"/>
        <v>20.454849060735405</v>
      </c>
      <c r="R689" s="1">
        <f t="shared" si="98"/>
        <v>20.454849060735405</v>
      </c>
    </row>
    <row r="690" spans="2:18" x14ac:dyDescent="0.4">
      <c r="B690" s="1">
        <f t="shared" si="90"/>
        <v>1411.209337962963</v>
      </c>
      <c r="C690" s="1">
        <f t="shared" si="91"/>
        <v>125.81361111111111</v>
      </c>
      <c r="D690" s="1">
        <f>'1.Time_constants_calculation'!C684</f>
        <v>11.216666666666667</v>
      </c>
      <c r="E690" s="1">
        <f>'1.Time_constants_calculation'!E684</f>
        <v>1.2820000000000003</v>
      </c>
      <c r="F690" s="1">
        <f>'1.Time_constants_calculation'!H684</f>
        <v>21.695</v>
      </c>
      <c r="G690" s="1">
        <f t="shared" si="92"/>
        <v>-0.59191948825125096</v>
      </c>
      <c r="H690" s="1">
        <f t="shared" si="93"/>
        <v>21.161763839513586</v>
      </c>
      <c r="I690" s="1">
        <f t="shared" si="94"/>
        <v>-248.61232662051628</v>
      </c>
      <c r="J690" s="1">
        <f t="shared" si="95"/>
        <v>962.7706680096112</v>
      </c>
      <c r="K690" s="1">
        <f t="shared" si="96"/>
        <v>1.2846880701322334</v>
      </c>
      <c r="L690" s="1">
        <f>K690+'1.Time_constants_calculation'!$N$6*(3*G690*C690+2*H690*D690+I690)</f>
        <v>1.2846880701322334</v>
      </c>
      <c r="M690" s="1">
        <f>K690+('1.Time_constants_calculation'!$N$9)*(3*G690*C690+2*H690*$D690+I690)+('1.Time_constants_calculation'!$N$10)*(6*G690*D690+2*H690)</f>
        <v>1.2846880701322334</v>
      </c>
      <c r="N690" s="1">
        <f>K690+('1.Time_constants_calculation'!$N$13)*(3*G690*C690+2*H690*$D690+I690)+('1.Time_constants_calculation'!$N$14)*(6*G690*D690+2*H690)+('1.Time_constants_calculation'!$N$15)*(6*G690)</f>
        <v>1.2846880701322334</v>
      </c>
      <c r="O690" s="1">
        <f t="shared" si="97"/>
        <v>20.410311929867767</v>
      </c>
      <c r="P690" s="1">
        <f t="shared" si="98"/>
        <v>20.410311929867767</v>
      </c>
      <c r="Q690" s="1">
        <f t="shared" si="98"/>
        <v>20.410311929867767</v>
      </c>
      <c r="R690" s="1">
        <f t="shared" si="98"/>
        <v>20.410311929867767</v>
      </c>
    </row>
    <row r="691" spans="2:18" x14ac:dyDescent="0.4">
      <c r="B691" s="1">
        <f t="shared" si="90"/>
        <v>1417.5093703703701</v>
      </c>
      <c r="C691" s="1">
        <f t="shared" si="91"/>
        <v>126.18777777777775</v>
      </c>
      <c r="D691" s="1">
        <f>'1.Time_constants_calculation'!C685</f>
        <v>11.233333333333333</v>
      </c>
      <c r="E691" s="1">
        <f>'1.Time_constants_calculation'!E685</f>
        <v>1.3280000000000001</v>
      </c>
      <c r="F691" s="1">
        <f>'1.Time_constants_calculation'!H685</f>
        <v>21.695</v>
      </c>
      <c r="G691" s="1">
        <f t="shared" si="92"/>
        <v>-0.6182171157260028</v>
      </c>
      <c r="H691" s="1">
        <f t="shared" si="93"/>
        <v>22.049523451849137</v>
      </c>
      <c r="I691" s="1">
        <f t="shared" si="94"/>
        <v>-258.59893213912375</v>
      </c>
      <c r="J691" s="1">
        <f t="shared" si="95"/>
        <v>1000.2061563715474</v>
      </c>
      <c r="K691" s="1">
        <f t="shared" si="96"/>
        <v>1.329962991609591</v>
      </c>
      <c r="L691" s="1">
        <f>K691+'1.Time_constants_calculation'!$N$6*(3*G691*C691+2*H691*D691+I691)</f>
        <v>1.329962991609591</v>
      </c>
      <c r="M691" s="1">
        <f>K691+('1.Time_constants_calculation'!$N$9)*(3*G691*C691+2*H691*$D691+I691)+('1.Time_constants_calculation'!$N$10)*(6*G691*D691+2*H691)</f>
        <v>1.329962991609591</v>
      </c>
      <c r="N691" s="1">
        <f>K691+('1.Time_constants_calculation'!$N$13)*(3*G691*C691+2*H691*$D691+I691)+('1.Time_constants_calculation'!$N$14)*(6*G691*D691+2*H691)+('1.Time_constants_calculation'!$N$15)*(6*G691)</f>
        <v>1.329962991609591</v>
      </c>
      <c r="O691" s="1">
        <f t="shared" si="97"/>
        <v>20.365037008390409</v>
      </c>
      <c r="P691" s="1">
        <f t="shared" si="98"/>
        <v>20.365037008390409</v>
      </c>
      <c r="Q691" s="1">
        <f t="shared" si="98"/>
        <v>20.365037008390409</v>
      </c>
      <c r="R691" s="1">
        <f t="shared" si="98"/>
        <v>20.365037008390409</v>
      </c>
    </row>
    <row r="692" spans="2:18" x14ac:dyDescent="0.4">
      <c r="B692" s="1">
        <f t="shared" si="90"/>
        <v>1423.828125</v>
      </c>
      <c r="C692" s="1">
        <f t="shared" si="91"/>
        <v>126.5625</v>
      </c>
      <c r="D692" s="1">
        <f>'1.Time_constants_calculation'!C686</f>
        <v>11.25</v>
      </c>
      <c r="E692" s="1">
        <f>'1.Time_constants_calculation'!E686</f>
        <v>1.3819999999999999</v>
      </c>
      <c r="F692" s="1">
        <f>'1.Time_constants_calculation'!H686</f>
        <v>21.695</v>
      </c>
      <c r="G692" s="1">
        <f t="shared" si="92"/>
        <v>-0.63307132461074789</v>
      </c>
      <c r="H692" s="1">
        <f t="shared" si="93"/>
        <v>22.551980626471398</v>
      </c>
      <c r="I692" s="1">
        <f t="shared" si="94"/>
        <v>-264.26251472123141</v>
      </c>
      <c r="J692" s="1">
        <f t="shared" si="95"/>
        <v>1021.4789936154943</v>
      </c>
      <c r="K692" s="1">
        <f t="shared" si="96"/>
        <v>1.3759939276396835</v>
      </c>
      <c r="L692" s="1">
        <f>K692+'1.Time_constants_calculation'!$N$6*(3*G692*C692+2*H692*D692+I692)</f>
        <v>1.3759939276396835</v>
      </c>
      <c r="M692" s="1">
        <f>K692+('1.Time_constants_calculation'!$N$9)*(3*G692*C692+2*H692*$D692+I692)+('1.Time_constants_calculation'!$N$10)*(6*G692*D692+2*H692)</f>
        <v>1.3759939276396835</v>
      </c>
      <c r="N692" s="1">
        <f>K692+('1.Time_constants_calculation'!$N$13)*(3*G692*C692+2*H692*$D692+I692)+('1.Time_constants_calculation'!$N$14)*(6*G692*D692+2*H692)+('1.Time_constants_calculation'!$N$15)*(6*G692)</f>
        <v>1.3759939276396835</v>
      </c>
      <c r="O692" s="1">
        <f t="shared" si="97"/>
        <v>20.319006072360317</v>
      </c>
      <c r="P692" s="1">
        <f t="shared" si="98"/>
        <v>20.319006072360317</v>
      </c>
      <c r="Q692" s="1">
        <f t="shared" si="98"/>
        <v>20.319006072360317</v>
      </c>
      <c r="R692" s="1">
        <f t="shared" si="98"/>
        <v>20.319006072360317</v>
      </c>
    </row>
    <row r="693" spans="2:18" x14ac:dyDescent="0.4">
      <c r="B693" s="1">
        <f t="shared" si="90"/>
        <v>1430.1656296296298</v>
      </c>
      <c r="C693" s="1">
        <f t="shared" si="91"/>
        <v>126.9377777777778</v>
      </c>
      <c r="D693" s="1">
        <f>'1.Time_constants_calculation'!C687</f>
        <v>11.266666666666667</v>
      </c>
      <c r="E693" s="1">
        <f>'1.Time_constants_calculation'!E687</f>
        <v>1.4200000000000002</v>
      </c>
      <c r="F693" s="1">
        <f>'1.Time_constants_calculation'!H687</f>
        <v>21.695</v>
      </c>
      <c r="G693" s="1">
        <f t="shared" si="92"/>
        <v>-0.65256650420436002</v>
      </c>
      <c r="H693" s="1">
        <f t="shared" si="93"/>
        <v>23.212409958114961</v>
      </c>
      <c r="I693" s="1">
        <f t="shared" si="94"/>
        <v>-271.71787220797336</v>
      </c>
      <c r="J693" s="1">
        <f t="shared" si="95"/>
        <v>1049.5238314880933</v>
      </c>
      <c r="K693" s="1">
        <f t="shared" si="96"/>
        <v>1.4226895341648742</v>
      </c>
      <c r="L693" s="1">
        <f>K693+'1.Time_constants_calculation'!$N$6*(3*G693*C693+2*H693*D693+I693)</f>
        <v>1.4226895341648742</v>
      </c>
      <c r="M693" s="1">
        <f>K693+('1.Time_constants_calculation'!$N$9)*(3*G693*C693+2*H693*$D693+I693)+('1.Time_constants_calculation'!$N$10)*(6*G693*D693+2*H693)</f>
        <v>1.4226895341648742</v>
      </c>
      <c r="N693" s="1">
        <f>K693+('1.Time_constants_calculation'!$N$13)*(3*G693*C693+2*H693*$D693+I693)+('1.Time_constants_calculation'!$N$14)*(6*G693*D693+2*H693)+('1.Time_constants_calculation'!$N$15)*(6*G693)</f>
        <v>1.4226895341648742</v>
      </c>
      <c r="O693" s="1">
        <f t="shared" si="97"/>
        <v>20.272310465835126</v>
      </c>
      <c r="P693" s="1">
        <f t="shared" si="98"/>
        <v>20.272310465835126</v>
      </c>
      <c r="Q693" s="1">
        <f t="shared" si="98"/>
        <v>20.272310465835126</v>
      </c>
      <c r="R693" s="1">
        <f t="shared" si="98"/>
        <v>20.272310465835126</v>
      </c>
    </row>
    <row r="694" spans="2:18" x14ac:dyDescent="0.4">
      <c r="B694" s="1">
        <f t="shared" si="90"/>
        <v>1436.5219120370371</v>
      </c>
      <c r="C694" s="1">
        <f t="shared" si="91"/>
        <v>127.31361111111111</v>
      </c>
      <c r="D694" s="1">
        <f>'1.Time_constants_calculation'!C688</f>
        <v>11.283333333333333</v>
      </c>
      <c r="E694" s="1">
        <f>'1.Time_constants_calculation'!E688</f>
        <v>1.4680000000000002</v>
      </c>
      <c r="F694" s="1">
        <f>'1.Time_constants_calculation'!H688</f>
        <v>21.695</v>
      </c>
      <c r="G694" s="1">
        <f t="shared" si="92"/>
        <v>-0.66847818218141586</v>
      </c>
      <c r="H694" s="1">
        <f t="shared" si="93"/>
        <v>23.752432346388019</v>
      </c>
      <c r="I694" s="1">
        <f t="shared" si="94"/>
        <v>-277.82518034637246</v>
      </c>
      <c r="J694" s="1">
        <f t="shared" si="95"/>
        <v>1072.5398118064045</v>
      </c>
      <c r="K694" s="1">
        <f t="shared" si="96"/>
        <v>1.4700718335652709</v>
      </c>
      <c r="L694" s="1">
        <f>K694+'1.Time_constants_calculation'!$N$6*(3*G694*C694+2*H694*D694+I694)</f>
        <v>1.4700718335652709</v>
      </c>
      <c r="M694" s="1">
        <f>K694+('1.Time_constants_calculation'!$N$9)*(3*G694*C694+2*H694*$D694+I694)+('1.Time_constants_calculation'!$N$10)*(6*G694*D694+2*H694)</f>
        <v>1.4700718335652709</v>
      </c>
      <c r="N694" s="1">
        <f>K694+('1.Time_constants_calculation'!$N$13)*(3*G694*C694+2*H694*$D694+I694)+('1.Time_constants_calculation'!$N$14)*(6*G694*D694+2*H694)+('1.Time_constants_calculation'!$N$15)*(6*G694)</f>
        <v>1.4700718335652709</v>
      </c>
      <c r="O694" s="1">
        <f t="shared" si="97"/>
        <v>20.224928166434729</v>
      </c>
      <c r="P694" s="1">
        <f t="shared" si="98"/>
        <v>20.224928166434729</v>
      </c>
      <c r="Q694" s="1">
        <f t="shared" si="98"/>
        <v>20.224928166434729</v>
      </c>
      <c r="R694" s="1">
        <f t="shared" si="98"/>
        <v>20.224928166434729</v>
      </c>
    </row>
    <row r="695" spans="2:18" x14ac:dyDescent="0.4">
      <c r="B695" s="1">
        <f t="shared" si="90"/>
        <v>1442.8970000000002</v>
      </c>
      <c r="C695" s="1">
        <f t="shared" si="91"/>
        <v>127.69000000000001</v>
      </c>
      <c r="D695" s="1">
        <f>'1.Time_constants_calculation'!C689</f>
        <v>11.3</v>
      </c>
      <c r="E695" s="1">
        <f>'1.Time_constants_calculation'!E689</f>
        <v>1.5210000000000001</v>
      </c>
      <c r="F695" s="1">
        <f>'1.Time_constants_calculation'!H689</f>
        <v>21.695</v>
      </c>
      <c r="G695" s="1">
        <f t="shared" si="92"/>
        <v>-0.6761953796095389</v>
      </c>
      <c r="H695" s="1">
        <f t="shared" si="93"/>
        <v>24.015215617309202</v>
      </c>
      <c r="I695" s="1">
        <f t="shared" si="94"/>
        <v>-280.8069286571876</v>
      </c>
      <c r="J695" s="1">
        <f t="shared" si="95"/>
        <v>1083.8138249638596</v>
      </c>
      <c r="K695" s="1">
        <f t="shared" si="96"/>
        <v>1.5181286593870027</v>
      </c>
      <c r="L695" s="1">
        <f>K695+'1.Time_constants_calculation'!$N$6*(3*G695*C695+2*H695*D695+I695)</f>
        <v>1.5181286593870027</v>
      </c>
      <c r="M695" s="1">
        <f>K695+('1.Time_constants_calculation'!$N$9)*(3*G695*C695+2*H695*$D695+I695)+('1.Time_constants_calculation'!$N$10)*(6*G695*D695+2*H695)</f>
        <v>1.5181286593870027</v>
      </c>
      <c r="N695" s="1">
        <f>K695+('1.Time_constants_calculation'!$N$13)*(3*G695*C695+2*H695*$D695+I695)+('1.Time_constants_calculation'!$N$14)*(6*G695*D695+2*H695)+('1.Time_constants_calculation'!$N$15)*(6*G695)</f>
        <v>1.5181286593870027</v>
      </c>
      <c r="O695" s="1">
        <f t="shared" si="97"/>
        <v>20.176871340612998</v>
      </c>
      <c r="P695" s="1">
        <f t="shared" si="98"/>
        <v>20.176871340612998</v>
      </c>
      <c r="Q695" s="1">
        <f t="shared" si="98"/>
        <v>20.176871340612998</v>
      </c>
      <c r="R695" s="1">
        <f t="shared" si="98"/>
        <v>20.176871340612998</v>
      </c>
    </row>
    <row r="696" spans="2:18" x14ac:dyDescent="0.4">
      <c r="B696" s="1">
        <f t="shared" si="90"/>
        <v>1449.2909212962961</v>
      </c>
      <c r="C696" s="1">
        <f t="shared" si="91"/>
        <v>128.06694444444443</v>
      </c>
      <c r="D696" s="1">
        <f>'1.Time_constants_calculation'!C690</f>
        <v>11.316666666666666</v>
      </c>
      <c r="E696" s="1">
        <f>'1.Time_constants_calculation'!E690</f>
        <v>1.5650000000000002</v>
      </c>
      <c r="F696" s="1">
        <f>'1.Time_constants_calculation'!H690</f>
        <v>21.695</v>
      </c>
      <c r="G696" s="1">
        <f t="shared" si="92"/>
        <v>-0.68183590423798057</v>
      </c>
      <c r="H696" s="1">
        <f t="shared" si="93"/>
        <v>24.208370476672179</v>
      </c>
      <c r="I696" s="1">
        <f t="shared" si="94"/>
        <v>-283.01086852564799</v>
      </c>
      <c r="J696" s="1">
        <f t="shared" si="95"/>
        <v>1092.192994026238</v>
      </c>
      <c r="K696" s="1">
        <f t="shared" si="96"/>
        <v>1.5667829782037188</v>
      </c>
      <c r="L696" s="1">
        <f>K696+'1.Time_constants_calculation'!$N$6*(3*G696*C696+2*H696*D696+I696)</f>
        <v>1.5667829782037188</v>
      </c>
      <c r="M696" s="1">
        <f>K696+('1.Time_constants_calculation'!$N$9)*(3*G696*C696+2*H696*$D696+I696)+('1.Time_constants_calculation'!$N$10)*(6*G696*D696+2*H696)</f>
        <v>1.5667829782037188</v>
      </c>
      <c r="N696" s="1">
        <f>K696+('1.Time_constants_calculation'!$N$13)*(3*G696*C696+2*H696*$D696+I696)+('1.Time_constants_calculation'!$N$14)*(6*G696*D696+2*H696)+('1.Time_constants_calculation'!$N$15)*(6*G696)</f>
        <v>1.5667829782037188</v>
      </c>
      <c r="O696" s="1">
        <f t="shared" si="97"/>
        <v>20.128217021796281</v>
      </c>
      <c r="P696" s="1">
        <f t="shared" si="98"/>
        <v>20.128217021796281</v>
      </c>
      <c r="Q696" s="1">
        <f t="shared" si="98"/>
        <v>20.128217021796281</v>
      </c>
      <c r="R696" s="1">
        <f t="shared" si="98"/>
        <v>20.128217021796281</v>
      </c>
    </row>
    <row r="697" spans="2:18" x14ac:dyDescent="0.4">
      <c r="B697" s="1">
        <f t="shared" si="90"/>
        <v>1455.7037037037039</v>
      </c>
      <c r="C697" s="1">
        <f t="shared" si="91"/>
        <v>128.44444444444446</v>
      </c>
      <c r="D697" s="1">
        <f>'1.Time_constants_calculation'!C691</f>
        <v>11.333333333333334</v>
      </c>
      <c r="E697" s="1">
        <f>'1.Time_constants_calculation'!E691</f>
        <v>1.6159999999999999</v>
      </c>
      <c r="F697" s="1">
        <f>'1.Time_constants_calculation'!H691</f>
        <v>21.695</v>
      </c>
      <c r="G697" s="1">
        <f t="shared" si="92"/>
        <v>-0.68919423440628591</v>
      </c>
      <c r="H697" s="1">
        <f t="shared" si="93"/>
        <v>24.4587378859563</v>
      </c>
      <c r="I697" s="1">
        <f t="shared" si="94"/>
        <v>-285.84960060514931</v>
      </c>
      <c r="J697" s="1">
        <f t="shared" si="95"/>
        <v>1102.9185212939269</v>
      </c>
      <c r="K697" s="1">
        <f t="shared" si="96"/>
        <v>1.6161144130414868</v>
      </c>
      <c r="L697" s="1">
        <f>K697+'1.Time_constants_calculation'!$N$6*(3*G697*C697+2*H697*D697+I697)</f>
        <v>1.6161144130414868</v>
      </c>
      <c r="M697" s="1">
        <f>K697+('1.Time_constants_calculation'!$N$9)*(3*G697*C697+2*H697*$D697+I697)+('1.Time_constants_calculation'!$N$10)*(6*G697*D697+2*H697)</f>
        <v>1.6161144130414868</v>
      </c>
      <c r="N697" s="1">
        <f>K697+('1.Time_constants_calculation'!$N$13)*(3*G697*C697+2*H697*$D697+I697)+('1.Time_constants_calculation'!$N$14)*(6*G697*D697+2*H697)+('1.Time_constants_calculation'!$N$15)*(6*G697)</f>
        <v>1.6161144130414868</v>
      </c>
      <c r="O697" s="1">
        <f t="shared" si="97"/>
        <v>20.078885586958513</v>
      </c>
      <c r="P697" s="1">
        <f t="shared" si="98"/>
        <v>20.078885586958513</v>
      </c>
      <c r="Q697" s="1">
        <f t="shared" si="98"/>
        <v>20.078885586958513</v>
      </c>
      <c r="R697" s="1">
        <f t="shared" si="98"/>
        <v>20.078885586958513</v>
      </c>
    </row>
    <row r="698" spans="2:18" x14ac:dyDescent="0.4">
      <c r="B698" s="1">
        <f t="shared" si="90"/>
        <v>1462.1353749999998</v>
      </c>
      <c r="C698" s="1">
        <f t="shared" si="91"/>
        <v>128.82249999999999</v>
      </c>
      <c r="D698" s="1">
        <f>'1.Time_constants_calculation'!C692</f>
        <v>11.35</v>
      </c>
      <c r="E698" s="1">
        <f>'1.Time_constants_calculation'!E692</f>
        <v>1.667</v>
      </c>
      <c r="F698" s="1">
        <f>'1.Time_constants_calculation'!H692</f>
        <v>21.695</v>
      </c>
      <c r="G698" s="1">
        <f t="shared" si="92"/>
        <v>-0.69157082509097767</v>
      </c>
      <c r="H698" s="1">
        <f t="shared" si="93"/>
        <v>24.540017316921482</v>
      </c>
      <c r="I698" s="1">
        <f t="shared" si="94"/>
        <v>-286.7758833414465</v>
      </c>
      <c r="J698" s="1">
        <f t="shared" si="95"/>
        <v>1106.4360874602294</v>
      </c>
      <c r="K698" s="1">
        <f t="shared" si="96"/>
        <v>1.6660246604733402</v>
      </c>
      <c r="L698" s="1">
        <f>K698+'1.Time_constants_calculation'!$N$6*(3*G698*C698+2*H698*D698+I698)</f>
        <v>1.6660246604733402</v>
      </c>
      <c r="M698" s="1">
        <f>K698+('1.Time_constants_calculation'!$N$9)*(3*G698*C698+2*H698*$D698+I698)+('1.Time_constants_calculation'!$N$10)*(6*G698*D698+2*H698)</f>
        <v>1.6660246604733402</v>
      </c>
      <c r="N698" s="1">
        <f>K698+('1.Time_constants_calculation'!$N$13)*(3*G698*C698+2*H698*$D698+I698)+('1.Time_constants_calculation'!$N$14)*(6*G698*D698+2*H698)+('1.Time_constants_calculation'!$N$15)*(6*G698)</f>
        <v>1.6660246604733402</v>
      </c>
      <c r="O698" s="1">
        <f t="shared" si="97"/>
        <v>20.02897533952666</v>
      </c>
      <c r="P698" s="1">
        <f t="shared" si="98"/>
        <v>20.02897533952666</v>
      </c>
      <c r="Q698" s="1">
        <f t="shared" si="98"/>
        <v>20.02897533952666</v>
      </c>
      <c r="R698" s="1">
        <f t="shared" si="98"/>
        <v>20.02897533952666</v>
      </c>
    </row>
    <row r="699" spans="2:18" x14ac:dyDescent="0.4">
      <c r="B699" s="1">
        <f t="shared" si="90"/>
        <v>1468.5859629629631</v>
      </c>
      <c r="C699" s="1">
        <f t="shared" si="91"/>
        <v>129.20111111111112</v>
      </c>
      <c r="D699" s="1">
        <f>'1.Time_constants_calculation'!C693</f>
        <v>11.366666666666667</v>
      </c>
      <c r="E699" s="1">
        <f>'1.Time_constants_calculation'!E693</f>
        <v>1.716</v>
      </c>
      <c r="F699" s="1">
        <f>'1.Time_constants_calculation'!H693</f>
        <v>21.695</v>
      </c>
      <c r="G699" s="1">
        <f t="shared" si="92"/>
        <v>-0.68935091564568685</v>
      </c>
      <c r="H699" s="1">
        <f t="shared" si="93"/>
        <v>24.465468176244293</v>
      </c>
      <c r="I699" s="1">
        <f t="shared" si="94"/>
        <v>-285.94179422937549</v>
      </c>
      <c r="J699" s="1">
        <f t="shared" si="95"/>
        <v>1103.3269191824706</v>
      </c>
      <c r="K699" s="1">
        <f t="shared" si="96"/>
        <v>1.7164520599399111</v>
      </c>
      <c r="L699" s="1">
        <f>K699+'1.Time_constants_calculation'!$N$6*(3*G699*C699+2*H699*D699+I699)</f>
        <v>1.7164520599399111</v>
      </c>
      <c r="M699" s="1">
        <f>K699+('1.Time_constants_calculation'!$N$9)*(3*G699*C699+2*H699*$D699+I699)+('1.Time_constants_calculation'!$N$10)*(6*G699*D699+2*H699)</f>
        <v>1.7164520599399111</v>
      </c>
      <c r="N699" s="1">
        <f>K699+('1.Time_constants_calculation'!$N$13)*(3*G699*C699+2*H699*$D699+I699)+('1.Time_constants_calculation'!$N$14)*(6*G699*D699+2*H699)+('1.Time_constants_calculation'!$N$15)*(6*G699)</f>
        <v>1.7164520599399111</v>
      </c>
      <c r="O699" s="1">
        <f t="shared" si="97"/>
        <v>19.978547940060089</v>
      </c>
      <c r="P699" s="1">
        <f t="shared" si="98"/>
        <v>19.978547940060089</v>
      </c>
      <c r="Q699" s="1">
        <f t="shared" si="98"/>
        <v>19.978547940060089</v>
      </c>
      <c r="R699" s="1">
        <f t="shared" si="98"/>
        <v>19.978547940060089</v>
      </c>
    </row>
    <row r="700" spans="2:18" x14ac:dyDescent="0.4">
      <c r="B700" s="1">
        <f t="shared" si="90"/>
        <v>1475.0554953703704</v>
      </c>
      <c r="C700" s="1">
        <f t="shared" si="91"/>
        <v>129.58027777777778</v>
      </c>
      <c r="D700" s="1">
        <f>'1.Time_constants_calculation'!C694</f>
        <v>11.383333333333333</v>
      </c>
      <c r="E700" s="1">
        <f>'1.Time_constants_calculation'!E694</f>
        <v>1.7670000000000001</v>
      </c>
      <c r="F700" s="1">
        <f>'1.Time_constants_calculation'!H694</f>
        <v>21.695</v>
      </c>
      <c r="G700" s="1">
        <f t="shared" si="92"/>
        <v>-0.69107492638237134</v>
      </c>
      <c r="H700" s="1">
        <f t="shared" si="93"/>
        <v>24.525001440497309</v>
      </c>
      <c r="I700" s="1">
        <f t="shared" si="94"/>
        <v>-286.62675456884722</v>
      </c>
      <c r="J700" s="1">
        <f t="shared" si="95"/>
        <v>1105.9526894128967</v>
      </c>
      <c r="K700" s="1">
        <f t="shared" si="96"/>
        <v>1.7674311912364828</v>
      </c>
      <c r="L700" s="1">
        <f>K700+'1.Time_constants_calculation'!$N$6*(3*G700*C700+2*H700*D700+I700)</f>
        <v>1.7674311912364828</v>
      </c>
      <c r="M700" s="1">
        <f>K700+('1.Time_constants_calculation'!$N$9)*(3*G700*C700+2*H700*$D700+I700)+('1.Time_constants_calculation'!$N$10)*(6*G700*D700+2*H700)</f>
        <v>1.7674311912364828</v>
      </c>
      <c r="N700" s="1">
        <f>K700+('1.Time_constants_calculation'!$N$13)*(3*G700*C700+2*H700*$D700+I700)+('1.Time_constants_calculation'!$N$14)*(6*G700*D700+2*H700)+('1.Time_constants_calculation'!$N$15)*(6*G700)</f>
        <v>1.7674311912364828</v>
      </c>
      <c r="O700" s="1">
        <f t="shared" si="97"/>
        <v>19.927568808763517</v>
      </c>
      <c r="P700" s="1">
        <f t="shared" si="98"/>
        <v>19.927568808763517</v>
      </c>
      <c r="Q700" s="1">
        <f t="shared" si="98"/>
        <v>19.927568808763517</v>
      </c>
      <c r="R700" s="1">
        <f t="shared" si="98"/>
        <v>19.927568808763517</v>
      </c>
    </row>
    <row r="701" spans="2:18" x14ac:dyDescent="0.4">
      <c r="B701" s="1">
        <f t="shared" si="90"/>
        <v>1481.5440000000001</v>
      </c>
      <c r="C701" s="1">
        <f t="shared" si="91"/>
        <v>129.96</v>
      </c>
      <c r="D701" s="1">
        <f>'1.Time_constants_calculation'!C695</f>
        <v>11.4</v>
      </c>
      <c r="E701" s="1">
        <f>'1.Time_constants_calculation'!E695</f>
        <v>1.82</v>
      </c>
      <c r="F701" s="1">
        <f>'1.Time_constants_calculation'!H695</f>
        <v>21.695</v>
      </c>
      <c r="G701" s="1">
        <f t="shared" si="92"/>
        <v>-0.6944350408897747</v>
      </c>
      <c r="H701" s="1">
        <f t="shared" si="93"/>
        <v>24.640020362930898</v>
      </c>
      <c r="I701" s="1">
        <f t="shared" si="94"/>
        <v>-287.9387545761378</v>
      </c>
      <c r="J701" s="1">
        <f t="shared" si="95"/>
        <v>1110.9397798258219</v>
      </c>
      <c r="K701" s="1">
        <f t="shared" si="96"/>
        <v>1.8189558043500256</v>
      </c>
      <c r="L701" s="1">
        <f>K701+'1.Time_constants_calculation'!$N$6*(3*G701*C701+2*H701*D701+I701)</f>
        <v>1.8189558043500256</v>
      </c>
      <c r="M701" s="1">
        <f>K701+('1.Time_constants_calculation'!$N$9)*(3*G701*C701+2*H701*$D701+I701)+('1.Time_constants_calculation'!$N$10)*(6*G701*D701+2*H701)</f>
        <v>1.8189558043500256</v>
      </c>
      <c r="N701" s="1">
        <f>K701+('1.Time_constants_calculation'!$N$13)*(3*G701*C701+2*H701*$D701+I701)+('1.Time_constants_calculation'!$N$14)*(6*G701*D701+2*H701)+('1.Time_constants_calculation'!$N$15)*(6*G701)</f>
        <v>1.8189558043500256</v>
      </c>
      <c r="O701" s="1">
        <f t="shared" si="97"/>
        <v>19.876044195649975</v>
      </c>
      <c r="P701" s="1">
        <f t="shared" si="98"/>
        <v>19.876044195649975</v>
      </c>
      <c r="Q701" s="1">
        <f t="shared" si="98"/>
        <v>19.876044195649975</v>
      </c>
      <c r="R701" s="1">
        <f t="shared" si="98"/>
        <v>19.876044195649975</v>
      </c>
    </row>
    <row r="702" spans="2:18" x14ac:dyDescent="0.4">
      <c r="B702" s="1">
        <f t="shared" si="90"/>
        <v>1488.0515046296296</v>
      </c>
      <c r="C702" s="1">
        <f t="shared" si="91"/>
        <v>130.34027777777777</v>
      </c>
      <c r="D702" s="1">
        <f>'1.Time_constants_calculation'!C696</f>
        <v>11.416666666666666</v>
      </c>
      <c r="E702" s="1">
        <f>'1.Time_constants_calculation'!E696</f>
        <v>1.8710000000000002</v>
      </c>
      <c r="F702" s="1">
        <f>'1.Time_constants_calculation'!H696</f>
        <v>21.695</v>
      </c>
      <c r="G702" s="1">
        <f t="shared" si="92"/>
        <v>-0.68929817146597538</v>
      </c>
      <c r="H702" s="1">
        <f t="shared" si="93"/>
        <v>24.465330923182361</v>
      </c>
      <c r="I702" s="1">
        <f t="shared" si="94"/>
        <v>-285.95918466392516</v>
      </c>
      <c r="J702" s="1">
        <f t="shared" si="95"/>
        <v>1103.4647714629946</v>
      </c>
      <c r="K702" s="1">
        <f t="shared" si="96"/>
        <v>1.8709271476309368</v>
      </c>
      <c r="L702" s="1">
        <f>K702+'1.Time_constants_calculation'!$N$6*(3*G702*C702+2*H702*D702+I702)</f>
        <v>1.8709271476309368</v>
      </c>
      <c r="M702" s="1">
        <f>K702+('1.Time_constants_calculation'!$N$9)*(3*G702*C702+2*H702*$D702+I702)+('1.Time_constants_calculation'!$N$10)*(6*G702*D702+2*H702)</f>
        <v>1.8709271476309368</v>
      </c>
      <c r="N702" s="1">
        <f>K702+('1.Time_constants_calculation'!$N$13)*(3*G702*C702+2*H702*$D702+I702)+('1.Time_constants_calculation'!$N$14)*(6*G702*D702+2*H702)+('1.Time_constants_calculation'!$N$15)*(6*G702)</f>
        <v>1.8709271476309368</v>
      </c>
      <c r="O702" s="1">
        <f t="shared" si="97"/>
        <v>19.824072852369063</v>
      </c>
      <c r="P702" s="1">
        <f t="shared" si="98"/>
        <v>19.824072852369063</v>
      </c>
      <c r="Q702" s="1">
        <f t="shared" si="98"/>
        <v>19.824072852369063</v>
      </c>
      <c r="R702" s="1">
        <f t="shared" si="98"/>
        <v>19.824072852369063</v>
      </c>
    </row>
    <row r="703" spans="2:18" x14ac:dyDescent="0.4">
      <c r="B703" s="1">
        <f t="shared" si="90"/>
        <v>1494.5780370370373</v>
      </c>
      <c r="C703" s="1">
        <f t="shared" si="91"/>
        <v>130.72111111111113</v>
      </c>
      <c r="D703" s="1">
        <f>'1.Time_constants_calculation'!C697</f>
        <v>11.433333333333334</v>
      </c>
      <c r="E703" s="1">
        <f>'1.Time_constants_calculation'!E697</f>
        <v>1.9230000000000003</v>
      </c>
      <c r="F703" s="1">
        <f>'1.Time_constants_calculation'!H697</f>
        <v>21.695</v>
      </c>
      <c r="G703" s="1">
        <f t="shared" si="92"/>
        <v>-0.6863848311878612</v>
      </c>
      <c r="H703" s="1">
        <f t="shared" si="93"/>
        <v>24.366656550397842</v>
      </c>
      <c r="I703" s="1">
        <f t="shared" si="94"/>
        <v>-284.84562928396753</v>
      </c>
      <c r="J703" s="1">
        <f t="shared" si="95"/>
        <v>1099.2776665807223</v>
      </c>
      <c r="K703" s="1">
        <f t="shared" si="96"/>
        <v>1.923363116114615</v>
      </c>
      <c r="L703" s="1">
        <f>K703+'1.Time_constants_calculation'!$N$6*(3*G703*C703+2*H703*D703+I703)</f>
        <v>1.923363116114615</v>
      </c>
      <c r="M703" s="1">
        <f>K703+('1.Time_constants_calculation'!$N$9)*(3*G703*C703+2*H703*$D703+I703)+('1.Time_constants_calculation'!$N$10)*(6*G703*D703+2*H703)</f>
        <v>1.923363116114615</v>
      </c>
      <c r="N703" s="1">
        <f>K703+('1.Time_constants_calculation'!$N$13)*(3*G703*C703+2*H703*$D703+I703)+('1.Time_constants_calculation'!$N$14)*(6*G703*D703+2*H703)+('1.Time_constants_calculation'!$N$15)*(6*G703)</f>
        <v>1.923363116114615</v>
      </c>
      <c r="O703" s="1">
        <f t="shared" si="97"/>
        <v>19.771636883885385</v>
      </c>
      <c r="P703" s="1">
        <f t="shared" si="98"/>
        <v>19.771636883885385</v>
      </c>
      <c r="Q703" s="1">
        <f t="shared" si="98"/>
        <v>19.771636883885385</v>
      </c>
      <c r="R703" s="1">
        <f t="shared" si="98"/>
        <v>19.771636883885385</v>
      </c>
    </row>
    <row r="704" spans="2:18" x14ac:dyDescent="0.4">
      <c r="B704" s="1">
        <f t="shared" si="90"/>
        <v>1501.1236249999997</v>
      </c>
      <c r="C704" s="1">
        <f t="shared" si="91"/>
        <v>131.10249999999999</v>
      </c>
      <c r="D704" s="1">
        <f>'1.Time_constants_calculation'!C698</f>
        <v>11.45</v>
      </c>
      <c r="E704" s="1">
        <f>'1.Time_constants_calculation'!E698</f>
        <v>1.9770000000000001</v>
      </c>
      <c r="F704" s="1">
        <f>'1.Time_constants_calculation'!H698</f>
        <v>21.695</v>
      </c>
      <c r="G704" s="1">
        <f t="shared" si="92"/>
        <v>-0.68553833881264492</v>
      </c>
      <c r="H704" s="1">
        <f t="shared" si="93"/>
        <v>24.33816087567963</v>
      </c>
      <c r="I704" s="1">
        <f t="shared" si="94"/>
        <v>-284.52608813505441</v>
      </c>
      <c r="J704" s="1">
        <f t="shared" si="95"/>
        <v>1098.0840547125899</v>
      </c>
      <c r="K704" s="1">
        <f t="shared" si="96"/>
        <v>1.9762855350904829</v>
      </c>
      <c r="L704" s="1">
        <f>K704+'1.Time_constants_calculation'!$N$6*(3*G704*C704+2*H704*D704+I704)</f>
        <v>1.9762855350904829</v>
      </c>
      <c r="M704" s="1">
        <f>K704+('1.Time_constants_calculation'!$N$9)*(3*G704*C704+2*H704*$D704+I704)+('1.Time_constants_calculation'!$N$10)*(6*G704*D704+2*H704)</f>
        <v>1.9762855350904829</v>
      </c>
      <c r="N704" s="1">
        <f>K704+('1.Time_constants_calculation'!$N$13)*(3*G704*C704+2*H704*$D704+I704)+('1.Time_constants_calculation'!$N$14)*(6*G704*D704+2*H704)+('1.Time_constants_calculation'!$N$15)*(6*G704)</f>
        <v>1.9762855350904829</v>
      </c>
      <c r="O704" s="1">
        <f t="shared" si="97"/>
        <v>19.718714464909517</v>
      </c>
      <c r="P704" s="1">
        <f t="shared" si="98"/>
        <v>19.718714464909517</v>
      </c>
      <c r="Q704" s="1">
        <f t="shared" si="98"/>
        <v>19.718714464909517</v>
      </c>
      <c r="R704" s="1">
        <f t="shared" si="98"/>
        <v>19.718714464909517</v>
      </c>
    </row>
    <row r="705" spans="2:18" x14ac:dyDescent="0.4">
      <c r="B705" s="1">
        <f t="shared" si="90"/>
        <v>1507.6882962962964</v>
      </c>
      <c r="C705" s="1">
        <f t="shared" si="91"/>
        <v>131.48444444444445</v>
      </c>
      <c r="D705" s="1">
        <f>'1.Time_constants_calculation'!C699</f>
        <v>11.466666666666667</v>
      </c>
      <c r="E705" s="1">
        <f>'1.Time_constants_calculation'!E699</f>
        <v>2.0300000000000002</v>
      </c>
      <c r="F705" s="1">
        <f>'1.Time_constants_calculation'!H699</f>
        <v>21.695</v>
      </c>
      <c r="G705" s="1">
        <f t="shared" si="92"/>
        <v>-0.6783796091686749</v>
      </c>
      <c r="H705" s="1">
        <f t="shared" si="93"/>
        <v>24.093054919974094</v>
      </c>
      <c r="I705" s="1">
        <f t="shared" si="94"/>
        <v>-281.72956138122095</v>
      </c>
      <c r="J705" s="1">
        <f t="shared" si="95"/>
        <v>1087.4516462704605</v>
      </c>
      <c r="K705" s="1">
        <f t="shared" si="96"/>
        <v>2.0296196984095332</v>
      </c>
      <c r="L705" s="1">
        <f>K705+'1.Time_constants_calculation'!$N$6*(3*G705*C705+2*H705*D705+I705)</f>
        <v>2.0296196984095332</v>
      </c>
      <c r="M705" s="1">
        <f>K705+('1.Time_constants_calculation'!$N$9)*(3*G705*C705+2*H705*$D705+I705)+('1.Time_constants_calculation'!$N$10)*(6*G705*D705+2*H705)</f>
        <v>2.0296196984095332</v>
      </c>
      <c r="N705" s="1">
        <f>K705+('1.Time_constants_calculation'!$N$13)*(3*G705*C705+2*H705*$D705+I705)+('1.Time_constants_calculation'!$N$14)*(6*G705*D705+2*H705)+('1.Time_constants_calculation'!$N$15)*(6*G705)</f>
        <v>2.0296196984095332</v>
      </c>
      <c r="O705" s="1">
        <f t="shared" si="97"/>
        <v>19.665380301590467</v>
      </c>
      <c r="P705" s="1">
        <f t="shared" si="98"/>
        <v>19.665380301590467</v>
      </c>
      <c r="Q705" s="1">
        <f t="shared" si="98"/>
        <v>19.665380301590467</v>
      </c>
      <c r="R705" s="1">
        <f t="shared" si="98"/>
        <v>19.665380301590467</v>
      </c>
    </row>
    <row r="706" spans="2:18" x14ac:dyDescent="0.4">
      <c r="B706" s="1">
        <f t="shared" si="90"/>
        <v>1514.2720787037033</v>
      </c>
      <c r="C706" s="1">
        <f t="shared" si="91"/>
        <v>131.86694444444441</v>
      </c>
      <c r="D706" s="1">
        <f>'1.Time_constants_calculation'!C700</f>
        <v>11.483333333333333</v>
      </c>
      <c r="E706" s="1">
        <f>'1.Time_constants_calculation'!E700</f>
        <v>2.0830000000000002</v>
      </c>
      <c r="F706" s="1">
        <f>'1.Time_constants_calculation'!H700</f>
        <v>21.695</v>
      </c>
      <c r="G706" s="1">
        <f t="shared" si="92"/>
        <v>-0.6673116050301664</v>
      </c>
      <c r="H706" s="1">
        <f t="shared" si="93"/>
        <v>23.713523205097367</v>
      </c>
      <c r="I706" s="1">
        <f t="shared" si="94"/>
        <v>-277.39270921550889</v>
      </c>
      <c r="J706" s="1">
        <f t="shared" si="95"/>
        <v>1070.9377600734556</v>
      </c>
      <c r="K706" s="1">
        <f t="shared" si="96"/>
        <v>2.0833316918451601</v>
      </c>
      <c r="L706" s="1">
        <f>K706+'1.Time_constants_calculation'!$N$6*(3*G706*C706+2*H706*D706+I706)</f>
        <v>2.0833316918451601</v>
      </c>
      <c r="M706" s="1">
        <f>K706+('1.Time_constants_calculation'!$N$9)*(3*G706*C706+2*H706*$D706+I706)+('1.Time_constants_calculation'!$N$10)*(6*G706*D706+2*H706)</f>
        <v>2.0833316918451601</v>
      </c>
      <c r="N706" s="1">
        <f>K706+('1.Time_constants_calculation'!$N$13)*(3*G706*C706+2*H706*$D706+I706)+('1.Time_constants_calculation'!$N$14)*(6*G706*D706+2*H706)+('1.Time_constants_calculation'!$N$15)*(6*G706)</f>
        <v>2.0833316918451601</v>
      </c>
      <c r="O706" s="1">
        <f t="shared" si="97"/>
        <v>19.61166830815484</v>
      </c>
      <c r="P706" s="1">
        <f t="shared" si="98"/>
        <v>19.61166830815484</v>
      </c>
      <c r="Q706" s="1">
        <f t="shared" si="98"/>
        <v>19.61166830815484</v>
      </c>
      <c r="R706" s="1">
        <f t="shared" si="98"/>
        <v>19.61166830815484</v>
      </c>
    </row>
    <row r="707" spans="2:18" x14ac:dyDescent="0.4">
      <c r="B707" s="1">
        <f t="shared" si="90"/>
        <v>1520.875</v>
      </c>
      <c r="C707" s="1">
        <f t="shared" si="91"/>
        <v>132.25</v>
      </c>
      <c r="D707" s="1">
        <f>'1.Time_constants_calculation'!C701</f>
        <v>11.5</v>
      </c>
      <c r="E707" s="1">
        <f>'1.Time_constants_calculation'!E701</f>
        <v>2.1370000000000005</v>
      </c>
      <c r="F707" s="1">
        <f>'1.Time_constants_calculation'!H701</f>
        <v>21.695</v>
      </c>
      <c r="G707" s="1">
        <f t="shared" si="92"/>
        <v>-0.66063429530046835</v>
      </c>
      <c r="H707" s="1">
        <f t="shared" si="93"/>
        <v>23.484275126812211</v>
      </c>
      <c r="I707" s="1">
        <f t="shared" si="94"/>
        <v>-274.76995690222003</v>
      </c>
      <c r="J707" s="1">
        <f t="shared" si="95"/>
        <v>1060.9387590483052</v>
      </c>
      <c r="K707" s="1">
        <f t="shared" si="96"/>
        <v>2.1374563285899058</v>
      </c>
      <c r="L707" s="1">
        <f>K707+'1.Time_constants_calculation'!$N$6*(3*G707*C707+2*H707*D707+I707)</f>
        <v>2.1374563285899058</v>
      </c>
      <c r="M707" s="1">
        <f>K707+('1.Time_constants_calculation'!$N$9)*(3*G707*C707+2*H707*$D707+I707)+('1.Time_constants_calculation'!$N$10)*(6*G707*D707+2*H707)</f>
        <v>2.1374563285899058</v>
      </c>
      <c r="N707" s="1">
        <f>K707+('1.Time_constants_calculation'!$N$13)*(3*G707*C707+2*H707*$D707+I707)+('1.Time_constants_calculation'!$N$14)*(6*G707*D707+2*H707)+('1.Time_constants_calculation'!$N$15)*(6*G707)</f>
        <v>2.1374563285899058</v>
      </c>
      <c r="O707" s="1">
        <f t="shared" si="97"/>
        <v>19.557543671410095</v>
      </c>
      <c r="P707" s="1">
        <f t="shared" si="98"/>
        <v>19.557543671410095</v>
      </c>
      <c r="Q707" s="1">
        <f t="shared" si="98"/>
        <v>19.557543671410095</v>
      </c>
      <c r="R707" s="1">
        <f t="shared" si="98"/>
        <v>19.557543671410095</v>
      </c>
    </row>
    <row r="708" spans="2:18" x14ac:dyDescent="0.4">
      <c r="B708" s="1">
        <f t="shared" si="90"/>
        <v>1527.4970879629632</v>
      </c>
      <c r="C708" s="1">
        <f t="shared" si="91"/>
        <v>132.63361111111112</v>
      </c>
      <c r="D708" s="1">
        <f>'1.Time_constants_calculation'!C702</f>
        <v>11.516666666666667</v>
      </c>
      <c r="E708" s="1">
        <f>'1.Time_constants_calculation'!E702</f>
        <v>2.1930000000000005</v>
      </c>
      <c r="F708" s="1">
        <f>'1.Time_constants_calculation'!H702</f>
        <v>21.695</v>
      </c>
      <c r="G708" s="1">
        <f t="shared" si="92"/>
        <v>-0.65393164767989342</v>
      </c>
      <c r="H708" s="1">
        <f t="shared" si="93"/>
        <v>23.253604928019346</v>
      </c>
      <c r="I708" s="1">
        <f t="shared" si="94"/>
        <v>-272.12458325836172</v>
      </c>
      <c r="J708" s="1">
        <f t="shared" si="95"/>
        <v>1050.8291762733297</v>
      </c>
      <c r="K708" s="1">
        <f t="shared" si="96"/>
        <v>2.1919644776726273</v>
      </c>
      <c r="L708" s="1">
        <f>K708+'1.Time_constants_calculation'!$N$6*(3*G708*C708+2*H708*D708+I708)</f>
        <v>2.1919644776726273</v>
      </c>
      <c r="M708" s="1">
        <f>K708+('1.Time_constants_calculation'!$N$9)*(3*G708*C708+2*H708*$D708+I708)+('1.Time_constants_calculation'!$N$10)*(6*G708*D708+2*H708)</f>
        <v>2.1919644776726273</v>
      </c>
      <c r="N708" s="1">
        <f>K708+('1.Time_constants_calculation'!$N$13)*(3*G708*C708+2*H708*$D708+I708)+('1.Time_constants_calculation'!$N$14)*(6*G708*D708+2*H708)+('1.Time_constants_calculation'!$N$15)*(6*G708)</f>
        <v>2.1919644776726273</v>
      </c>
      <c r="O708" s="1">
        <f t="shared" si="97"/>
        <v>19.503035522327373</v>
      </c>
      <c r="P708" s="1">
        <f t="shared" si="98"/>
        <v>19.503035522327373</v>
      </c>
      <c r="Q708" s="1">
        <f t="shared" si="98"/>
        <v>19.503035522327373</v>
      </c>
      <c r="R708" s="1">
        <f t="shared" si="98"/>
        <v>19.503035522327373</v>
      </c>
    </row>
    <row r="709" spans="2:18" x14ac:dyDescent="0.4">
      <c r="B709" s="1">
        <f t="shared" si="90"/>
        <v>1534.1383703703705</v>
      </c>
      <c r="C709" s="1">
        <f t="shared" si="91"/>
        <v>133.01777777777778</v>
      </c>
      <c r="D709" s="1">
        <f>'1.Time_constants_calculation'!C703</f>
        <v>11.533333333333333</v>
      </c>
      <c r="E709" s="1">
        <f>'1.Time_constants_calculation'!E703</f>
        <v>2.2469999999999999</v>
      </c>
      <c r="F709" s="1">
        <f>'1.Time_constants_calculation'!H703</f>
        <v>21.695</v>
      </c>
      <c r="G709" s="1">
        <f t="shared" si="92"/>
        <v>-0.63903658791346196</v>
      </c>
      <c r="H709" s="1">
        <f t="shared" si="93"/>
        <v>22.739999103937802</v>
      </c>
      <c r="I709" s="1">
        <f t="shared" si="94"/>
        <v>-266.22298691435992</v>
      </c>
      <c r="J709" s="1">
        <f t="shared" si="95"/>
        <v>1028.2316387761048</v>
      </c>
      <c r="K709" s="1">
        <f t="shared" si="96"/>
        <v>2.2467875830175217</v>
      </c>
      <c r="L709" s="1">
        <f>K709+'1.Time_constants_calculation'!$N$6*(3*G709*C709+2*H709*D709+I709)</f>
        <v>2.2467875830175217</v>
      </c>
      <c r="M709" s="1">
        <f>K709+('1.Time_constants_calculation'!$N$9)*(3*G709*C709+2*H709*$D709+I709)+('1.Time_constants_calculation'!$N$10)*(6*G709*D709+2*H709)</f>
        <v>2.2467875830175217</v>
      </c>
      <c r="N709" s="1">
        <f>K709+('1.Time_constants_calculation'!$N$13)*(3*G709*C709+2*H709*$D709+I709)+('1.Time_constants_calculation'!$N$14)*(6*G709*D709+2*H709)+('1.Time_constants_calculation'!$N$15)*(6*G709)</f>
        <v>2.2467875830175217</v>
      </c>
      <c r="O709" s="1">
        <f t="shared" si="97"/>
        <v>19.448212416982479</v>
      </c>
      <c r="P709" s="1">
        <f t="shared" si="98"/>
        <v>19.448212416982479</v>
      </c>
      <c r="Q709" s="1">
        <f t="shared" si="98"/>
        <v>19.448212416982479</v>
      </c>
      <c r="R709" s="1">
        <f t="shared" si="98"/>
        <v>19.448212416982479</v>
      </c>
    </row>
    <row r="710" spans="2:18" x14ac:dyDescent="0.4">
      <c r="B710" s="1">
        <f t="shared" si="90"/>
        <v>1540.7988750000002</v>
      </c>
      <c r="C710" s="1">
        <f t="shared" si="91"/>
        <v>133.4025</v>
      </c>
      <c r="D710" s="1">
        <f>'1.Time_constants_calculation'!C704</f>
        <v>11.55</v>
      </c>
      <c r="E710" s="1">
        <f>'1.Time_constants_calculation'!E704</f>
        <v>2.3020000000000005</v>
      </c>
      <c r="F710" s="1">
        <f>'1.Time_constants_calculation'!H704</f>
        <v>21.695</v>
      </c>
      <c r="G710" s="1">
        <f t="shared" si="92"/>
        <v>-0.62635678369602377</v>
      </c>
      <c r="H710" s="1">
        <f t="shared" si="93"/>
        <v>22.302114098570879</v>
      </c>
      <c r="I710" s="1">
        <f t="shared" si="94"/>
        <v>-261.18380571036101</v>
      </c>
      <c r="J710" s="1">
        <f t="shared" si="95"/>
        <v>1008.9069537822504</v>
      </c>
      <c r="K710" s="1">
        <f t="shared" si="96"/>
        <v>2.3019461947303625</v>
      </c>
      <c r="L710" s="1">
        <f>K710+'1.Time_constants_calculation'!$N$6*(3*G710*C710+2*H710*D710+I710)</f>
        <v>2.3019461947303625</v>
      </c>
      <c r="M710" s="1">
        <f>K710+('1.Time_constants_calculation'!$N$9)*(3*G710*C710+2*H710*$D710+I710)+('1.Time_constants_calculation'!$N$10)*(6*G710*D710+2*H710)</f>
        <v>2.3019461947303625</v>
      </c>
      <c r="N710" s="1">
        <f>K710+('1.Time_constants_calculation'!$N$13)*(3*G710*C710+2*H710*$D710+I710)+('1.Time_constants_calculation'!$N$14)*(6*G710*D710+2*H710)+('1.Time_constants_calculation'!$N$15)*(6*G710)</f>
        <v>2.3019461947303625</v>
      </c>
      <c r="O710" s="1">
        <f t="shared" si="97"/>
        <v>19.393053805269638</v>
      </c>
      <c r="P710" s="1">
        <f t="shared" si="98"/>
        <v>19.393053805269638</v>
      </c>
      <c r="Q710" s="1">
        <f t="shared" si="98"/>
        <v>19.393053805269638</v>
      </c>
      <c r="R710" s="1">
        <f t="shared" si="98"/>
        <v>19.393053805269638</v>
      </c>
    </row>
    <row r="711" spans="2:18" x14ac:dyDescent="0.4">
      <c r="B711" s="1">
        <f t="shared" si="90"/>
        <v>1547.4786296296295</v>
      </c>
      <c r="C711" s="1">
        <f t="shared" si="91"/>
        <v>133.78777777777776</v>
      </c>
      <c r="D711" s="1">
        <f>'1.Time_constants_calculation'!C705</f>
        <v>11.566666666666666</v>
      </c>
      <c r="E711" s="1">
        <f>'1.Time_constants_calculation'!E705</f>
        <v>2.359</v>
      </c>
      <c r="F711" s="1">
        <f>'1.Time_constants_calculation'!H705</f>
        <v>21.695</v>
      </c>
      <c r="G711" s="1">
        <f t="shared" si="92"/>
        <v>-0.61579295186028471</v>
      </c>
      <c r="H711" s="1">
        <f t="shared" si="93"/>
        <v>21.936913213596966</v>
      </c>
      <c r="I711" s="1">
        <f t="shared" si="94"/>
        <v>-256.97659645353264</v>
      </c>
      <c r="J711" s="1">
        <f t="shared" si="95"/>
        <v>992.7556131347194</v>
      </c>
      <c r="K711" s="1">
        <f t="shared" si="96"/>
        <v>2.3574176929621444</v>
      </c>
      <c r="L711" s="1">
        <f>K711+'1.Time_constants_calculation'!$N$6*(3*G711*C711+2*H711*D711+I711)</f>
        <v>2.3574176929621444</v>
      </c>
      <c r="M711" s="1">
        <f>K711+('1.Time_constants_calculation'!$N$9)*(3*G711*C711+2*H711*$D711+I711)+('1.Time_constants_calculation'!$N$10)*(6*G711*D711+2*H711)</f>
        <v>2.3574176929621444</v>
      </c>
      <c r="N711" s="1">
        <f>K711+('1.Time_constants_calculation'!$N$13)*(3*G711*C711+2*H711*$D711+I711)+('1.Time_constants_calculation'!$N$14)*(6*G711*D711+2*H711)+('1.Time_constants_calculation'!$N$15)*(6*G711)</f>
        <v>2.3574176929621444</v>
      </c>
      <c r="O711" s="1">
        <f t="shared" si="97"/>
        <v>19.337582307037856</v>
      </c>
      <c r="P711" s="1">
        <f t="shared" si="98"/>
        <v>19.337582307037856</v>
      </c>
      <c r="Q711" s="1">
        <f t="shared" si="98"/>
        <v>19.337582307037856</v>
      </c>
      <c r="R711" s="1">
        <f t="shared" si="98"/>
        <v>19.337582307037856</v>
      </c>
    </row>
    <row r="712" spans="2:18" x14ac:dyDescent="0.4">
      <c r="B712" s="1">
        <f t="shared" si="90"/>
        <v>1554.1776620370372</v>
      </c>
      <c r="C712" s="1">
        <f t="shared" si="91"/>
        <v>134.17361111111111</v>
      </c>
      <c r="D712" s="1">
        <f>'1.Time_constants_calculation'!C706</f>
        <v>11.583333333333334</v>
      </c>
      <c r="E712" s="1">
        <f>'1.Time_constants_calculation'!E706</f>
        <v>2.415</v>
      </c>
      <c r="F712" s="1">
        <f>'1.Time_constants_calculation'!H706</f>
        <v>21.695</v>
      </c>
      <c r="G712" s="1">
        <f t="shared" si="92"/>
        <v>-0.58968458291060177</v>
      </c>
      <c r="H712" s="1">
        <f t="shared" si="93"/>
        <v>21.033587294173088</v>
      </c>
      <c r="I712" s="1">
        <f t="shared" si="94"/>
        <v>-246.56158058190303</v>
      </c>
      <c r="J712" s="1">
        <f t="shared" si="95"/>
        <v>952.74028007843867</v>
      </c>
      <c r="K712" s="1">
        <f t="shared" si="96"/>
        <v>2.4130604774318272</v>
      </c>
      <c r="L712" s="1">
        <f>K712+'1.Time_constants_calculation'!$N$6*(3*G712*C712+2*H712*D712+I712)</f>
        <v>2.4130604774318272</v>
      </c>
      <c r="M712" s="1">
        <f>K712+('1.Time_constants_calculation'!$N$9)*(3*G712*C712+2*H712*$D712+I712)+('1.Time_constants_calculation'!$N$10)*(6*G712*D712+2*H712)</f>
        <v>2.4130604774318272</v>
      </c>
      <c r="N712" s="1">
        <f>K712+('1.Time_constants_calculation'!$N$13)*(3*G712*C712+2*H712*$D712+I712)+('1.Time_constants_calculation'!$N$14)*(6*G712*D712+2*H712)+('1.Time_constants_calculation'!$N$15)*(6*G712)</f>
        <v>2.4130604774318272</v>
      </c>
      <c r="O712" s="1">
        <f t="shared" si="97"/>
        <v>19.281939522568173</v>
      </c>
      <c r="P712" s="1">
        <f t="shared" si="98"/>
        <v>19.281939522568173</v>
      </c>
      <c r="Q712" s="1">
        <f t="shared" si="98"/>
        <v>19.281939522568173</v>
      </c>
      <c r="R712" s="1">
        <f t="shared" si="98"/>
        <v>19.281939522568173</v>
      </c>
    </row>
    <row r="713" spans="2:18" x14ac:dyDescent="0.4">
      <c r="B713" s="1">
        <f t="shared" si="90"/>
        <v>1560.896</v>
      </c>
      <c r="C713" s="1">
        <f t="shared" si="91"/>
        <v>134.56</v>
      </c>
      <c r="D713" s="1">
        <f>'1.Time_constants_calculation'!C707</f>
        <v>11.6</v>
      </c>
      <c r="E713" s="1">
        <f>'1.Time_constants_calculation'!E707</f>
        <v>2.4700000000000006</v>
      </c>
      <c r="F713" s="1">
        <f>'1.Time_constants_calculation'!H707</f>
        <v>21.695</v>
      </c>
      <c r="G713" s="1">
        <f t="shared" si="92"/>
        <v>-0.57458164902430542</v>
      </c>
      <c r="H713" s="1">
        <f t="shared" si="93"/>
        <v>20.508940975665546</v>
      </c>
      <c r="I713" s="1">
        <f t="shared" si="94"/>
        <v>-240.48824458777651</v>
      </c>
      <c r="J713" s="1">
        <f t="shared" si="95"/>
        <v>929.31184381232788</v>
      </c>
      <c r="K713" s="1">
        <f t="shared" si="96"/>
        <v>2.4691066442342162</v>
      </c>
      <c r="L713" s="1">
        <f>K713+'1.Time_constants_calculation'!$N$6*(3*G713*C713+2*H713*D713+I713)</f>
        <v>2.4691066442342162</v>
      </c>
      <c r="M713" s="1">
        <f>K713+('1.Time_constants_calculation'!$N$9)*(3*G713*C713+2*H713*$D713+I713)+('1.Time_constants_calculation'!$N$10)*(6*G713*D713+2*H713)</f>
        <v>2.4691066442342162</v>
      </c>
      <c r="N713" s="1">
        <f>K713+('1.Time_constants_calculation'!$N$13)*(3*G713*C713+2*H713*$D713+I713)+('1.Time_constants_calculation'!$N$14)*(6*G713*D713+2*H713)+('1.Time_constants_calculation'!$N$15)*(6*G713)</f>
        <v>2.4691066442342162</v>
      </c>
      <c r="O713" s="1">
        <f t="shared" si="97"/>
        <v>19.225893355765784</v>
      </c>
      <c r="P713" s="1">
        <f t="shared" si="98"/>
        <v>19.225893355765784</v>
      </c>
      <c r="Q713" s="1">
        <f t="shared" si="98"/>
        <v>19.225893355765784</v>
      </c>
      <c r="R713" s="1">
        <f t="shared" si="98"/>
        <v>19.225893355765784</v>
      </c>
    </row>
    <row r="714" spans="2:18" x14ac:dyDescent="0.4">
      <c r="B714" s="1">
        <f t="shared" si="90"/>
        <v>1567.6336712962964</v>
      </c>
      <c r="C714" s="1">
        <f t="shared" si="91"/>
        <v>134.94694444444445</v>
      </c>
      <c r="D714" s="1">
        <f>'1.Time_constants_calculation'!C708</f>
        <v>11.616666666666667</v>
      </c>
      <c r="E714" s="1">
        <f>'1.Time_constants_calculation'!E708</f>
        <v>2.5270000000000001</v>
      </c>
      <c r="F714" s="1">
        <f>'1.Time_constants_calculation'!H708</f>
        <v>21.695</v>
      </c>
      <c r="G714" s="1">
        <f t="shared" si="92"/>
        <v>-0.56297948079086735</v>
      </c>
      <c r="H714" s="1">
        <f t="shared" si="93"/>
        <v>20.104783516675951</v>
      </c>
      <c r="I714" s="1">
        <f t="shared" si="94"/>
        <v>-235.79667985296913</v>
      </c>
      <c r="J714" s="1">
        <f t="shared" si="95"/>
        <v>911.16336402353932</v>
      </c>
      <c r="K714" s="1">
        <f t="shared" si="96"/>
        <v>2.5254470206630231</v>
      </c>
      <c r="L714" s="1">
        <f>K714+'1.Time_constants_calculation'!$N$6*(3*G714*C714+2*H714*D714+I714)</f>
        <v>2.5254470206630231</v>
      </c>
      <c r="M714" s="1">
        <f>K714+('1.Time_constants_calculation'!$N$9)*(3*G714*C714+2*H714*$D714+I714)+('1.Time_constants_calculation'!$N$10)*(6*G714*D714+2*H714)</f>
        <v>2.5254470206630231</v>
      </c>
      <c r="N714" s="1">
        <f>K714+('1.Time_constants_calculation'!$N$13)*(3*G714*C714+2*H714*$D714+I714)+('1.Time_constants_calculation'!$N$14)*(6*G714*D714+2*H714)+('1.Time_constants_calculation'!$N$15)*(6*G714)</f>
        <v>2.5254470206630231</v>
      </c>
      <c r="O714" s="1">
        <f t="shared" si="97"/>
        <v>19.169552979336977</v>
      </c>
      <c r="P714" s="1">
        <f t="shared" si="98"/>
        <v>19.169552979336977</v>
      </c>
      <c r="Q714" s="1">
        <f t="shared" si="98"/>
        <v>19.169552979336977</v>
      </c>
      <c r="R714" s="1">
        <f t="shared" si="98"/>
        <v>19.169552979336977</v>
      </c>
    </row>
    <row r="715" spans="2:18" x14ac:dyDescent="0.4">
      <c r="B715" s="1">
        <f t="shared" si="90"/>
        <v>1574.3907037037036</v>
      </c>
      <c r="C715" s="1">
        <f t="shared" si="91"/>
        <v>135.33444444444444</v>
      </c>
      <c r="D715" s="1">
        <f>'1.Time_constants_calculation'!C709</f>
        <v>11.633333333333333</v>
      </c>
      <c r="E715" s="1">
        <f>'1.Time_constants_calculation'!E709</f>
        <v>2.585</v>
      </c>
      <c r="F715" s="1">
        <f>'1.Time_constants_calculation'!H709</f>
        <v>21.695</v>
      </c>
      <c r="G715" s="1">
        <f t="shared" si="92"/>
        <v>-0.55227499781100453</v>
      </c>
      <c r="H715" s="1">
        <f t="shared" si="93"/>
        <v>19.73135337256144</v>
      </c>
      <c r="I715" s="1">
        <f t="shared" si="94"/>
        <v>-231.45548716793337</v>
      </c>
      <c r="J715" s="1">
        <f t="shared" si="95"/>
        <v>894.3457448330123</v>
      </c>
      <c r="K715" s="1">
        <f t="shared" si="96"/>
        <v>2.5820351503766688</v>
      </c>
      <c r="L715" s="1">
        <f>K715+'1.Time_constants_calculation'!$N$6*(3*G715*C715+2*H715*D715+I715)</f>
        <v>2.5820351503766688</v>
      </c>
      <c r="M715" s="1">
        <f>K715+('1.Time_constants_calculation'!$N$9)*(3*G715*C715+2*H715*$D715+I715)+('1.Time_constants_calculation'!$N$10)*(6*G715*D715+2*H715)</f>
        <v>2.5820351503766688</v>
      </c>
      <c r="N715" s="1">
        <f>K715+('1.Time_constants_calculation'!$N$13)*(3*G715*C715+2*H715*$D715+I715)+('1.Time_constants_calculation'!$N$14)*(6*G715*D715+2*H715)+('1.Time_constants_calculation'!$N$15)*(6*G715)</f>
        <v>2.5820351503766688</v>
      </c>
      <c r="O715" s="1">
        <f t="shared" si="97"/>
        <v>19.112964849623332</v>
      </c>
      <c r="P715" s="1">
        <f t="shared" si="98"/>
        <v>19.112964849623332</v>
      </c>
      <c r="Q715" s="1">
        <f t="shared" si="98"/>
        <v>19.112964849623332</v>
      </c>
      <c r="R715" s="1">
        <f t="shared" si="98"/>
        <v>19.112964849623332</v>
      </c>
    </row>
    <row r="716" spans="2:18" x14ac:dyDescent="0.4">
      <c r="B716" s="1">
        <f t="shared" si="90"/>
        <v>1581.1671249999999</v>
      </c>
      <c r="C716" s="1">
        <f t="shared" si="91"/>
        <v>135.7225</v>
      </c>
      <c r="D716" s="1">
        <f>'1.Time_constants_calculation'!C710</f>
        <v>11.65</v>
      </c>
      <c r="E716" s="1">
        <f>'1.Time_constants_calculation'!E710</f>
        <v>2.641</v>
      </c>
      <c r="F716" s="1">
        <f>'1.Time_constants_calculation'!H710</f>
        <v>21.695</v>
      </c>
      <c r="G716" s="1">
        <f t="shared" si="92"/>
        <v>-0.53608512014391219</v>
      </c>
      <c r="H716" s="1">
        <f t="shared" si="93"/>
        <v>19.16624707878875</v>
      </c>
      <c r="I716" s="1">
        <f t="shared" si="94"/>
        <v>-224.88234068540984</v>
      </c>
      <c r="J716" s="1">
        <f t="shared" si="95"/>
        <v>868.86729842297405</v>
      </c>
      <c r="K716" s="1">
        <f t="shared" si="96"/>
        <v>2.6388304156264439</v>
      </c>
      <c r="L716" s="1">
        <f>K716+'1.Time_constants_calculation'!$N$6*(3*G716*C716+2*H716*D716+I716)</f>
        <v>2.6388304156264439</v>
      </c>
      <c r="M716" s="1">
        <f>K716+('1.Time_constants_calculation'!$N$9)*(3*G716*C716+2*H716*$D716+I716)+('1.Time_constants_calculation'!$N$10)*(6*G716*D716+2*H716)</f>
        <v>2.6388304156264439</v>
      </c>
      <c r="N716" s="1">
        <f>K716+('1.Time_constants_calculation'!$N$13)*(3*G716*C716+2*H716*$D716+I716)+('1.Time_constants_calculation'!$N$14)*(6*G716*D716+2*H716)+('1.Time_constants_calculation'!$N$15)*(6*G716)</f>
        <v>2.6388304156264439</v>
      </c>
      <c r="O716" s="1">
        <f t="shared" si="97"/>
        <v>19.056169584373556</v>
      </c>
      <c r="P716" s="1">
        <f t="shared" si="98"/>
        <v>19.056169584373556</v>
      </c>
      <c r="Q716" s="1">
        <f t="shared" si="98"/>
        <v>19.056169584373556</v>
      </c>
      <c r="R716" s="1">
        <f t="shared" si="98"/>
        <v>19.056169584373556</v>
      </c>
    </row>
    <row r="717" spans="2:18" x14ac:dyDescent="0.4">
      <c r="B717" s="1">
        <f t="shared" si="90"/>
        <v>1587.9629629629626</v>
      </c>
      <c r="C717" s="1">
        <f t="shared" si="91"/>
        <v>136.11111111111109</v>
      </c>
      <c r="D717" s="1">
        <f>'1.Time_constants_calculation'!C711</f>
        <v>11.666666666666666</v>
      </c>
      <c r="E717" s="1">
        <f>'1.Time_constants_calculation'!E711</f>
        <v>2.6970000000000001</v>
      </c>
      <c r="F717" s="1">
        <f>'1.Time_constants_calculation'!H711</f>
        <v>21.695</v>
      </c>
      <c r="G717" s="1">
        <f t="shared" si="92"/>
        <v>-0.52287580572782699</v>
      </c>
      <c r="H717" s="1">
        <f t="shared" si="93"/>
        <v>18.705588595502167</v>
      </c>
      <c r="I717" s="1">
        <f t="shared" si="94"/>
        <v>-219.52891013991857</v>
      </c>
      <c r="J717" s="1">
        <f t="shared" si="95"/>
        <v>848.13536615773228</v>
      </c>
      <c r="K717" s="1">
        <f t="shared" si="96"/>
        <v>2.6957818546038652</v>
      </c>
      <c r="L717" s="1">
        <f>K717+'1.Time_constants_calculation'!$N$6*(3*G717*C717+2*H717*D717+I717)</f>
        <v>2.6957818546038652</v>
      </c>
      <c r="M717" s="1">
        <f>K717+('1.Time_constants_calculation'!$N$9)*(3*G717*C717+2*H717*$D717+I717)+('1.Time_constants_calculation'!$N$10)*(6*G717*D717+2*H717)</f>
        <v>2.6957818546038652</v>
      </c>
      <c r="N717" s="1">
        <f>K717+('1.Time_constants_calculation'!$N$13)*(3*G717*C717+2*H717*$D717+I717)+('1.Time_constants_calculation'!$N$14)*(6*G717*D717+2*H717)+('1.Time_constants_calculation'!$N$15)*(6*G717)</f>
        <v>2.6957818546038652</v>
      </c>
      <c r="O717" s="1">
        <f t="shared" si="97"/>
        <v>18.999218145396135</v>
      </c>
      <c r="P717" s="1">
        <f t="shared" si="98"/>
        <v>18.999218145396135</v>
      </c>
      <c r="Q717" s="1">
        <f t="shared" si="98"/>
        <v>18.999218145396135</v>
      </c>
      <c r="R717" s="1">
        <f t="shared" si="98"/>
        <v>18.999218145396135</v>
      </c>
    </row>
    <row r="718" spans="2:18" x14ac:dyDescent="0.4">
      <c r="B718" s="1">
        <f t="shared" si="90"/>
        <v>1594.7782453703705</v>
      </c>
      <c r="C718" s="1">
        <f t="shared" si="91"/>
        <v>136.5002777777778</v>
      </c>
      <c r="D718" s="1">
        <f>'1.Time_constants_calculation'!C712</f>
        <v>11.683333333333334</v>
      </c>
      <c r="E718" s="1">
        <f>'1.Time_constants_calculation'!E712</f>
        <v>2.7560000000000002</v>
      </c>
      <c r="F718" s="1">
        <f>'1.Time_constants_calculation'!H712</f>
        <v>21.695</v>
      </c>
      <c r="G718" s="1">
        <f t="shared" si="92"/>
        <v>-0.51468442778038725</v>
      </c>
      <c r="H718" s="1">
        <f t="shared" si="93"/>
        <v>18.419858175022799</v>
      </c>
      <c r="I718" s="1">
        <f t="shared" si="94"/>
        <v>-216.20761516464154</v>
      </c>
      <c r="J718" s="1">
        <f t="shared" si="95"/>
        <v>835.27035337661573</v>
      </c>
      <c r="K718" s="1">
        <f t="shared" si="96"/>
        <v>2.7529450658776113</v>
      </c>
      <c r="L718" s="1">
        <f>K718+'1.Time_constants_calculation'!$N$6*(3*G718*C718+2*H718*D718+I718)</f>
        <v>2.7529450658776113</v>
      </c>
      <c r="M718" s="1">
        <f>K718+('1.Time_constants_calculation'!$N$9)*(3*G718*C718+2*H718*$D718+I718)+('1.Time_constants_calculation'!$N$10)*(6*G718*D718+2*H718)</f>
        <v>2.7529450658776113</v>
      </c>
      <c r="N718" s="1">
        <f>K718+('1.Time_constants_calculation'!$N$13)*(3*G718*C718+2*H718*$D718+I718)+('1.Time_constants_calculation'!$N$14)*(6*G718*D718+2*H718)+('1.Time_constants_calculation'!$N$15)*(6*G718)</f>
        <v>2.7529450658776113</v>
      </c>
      <c r="O718" s="1">
        <f t="shared" si="97"/>
        <v>18.942054934122389</v>
      </c>
      <c r="P718" s="1">
        <f t="shared" si="98"/>
        <v>18.942054934122389</v>
      </c>
      <c r="Q718" s="1">
        <f t="shared" si="98"/>
        <v>18.942054934122389</v>
      </c>
      <c r="R718" s="1">
        <f t="shared" si="98"/>
        <v>18.942054934122389</v>
      </c>
    </row>
    <row r="719" spans="2:18" x14ac:dyDescent="0.4">
      <c r="B719" s="1">
        <f t="shared" si="90"/>
        <v>1601.6129999999998</v>
      </c>
      <c r="C719" s="1">
        <f t="shared" si="91"/>
        <v>136.88999999999999</v>
      </c>
      <c r="D719" s="1">
        <f>'1.Time_constants_calculation'!C713</f>
        <v>11.7</v>
      </c>
      <c r="E719" s="1">
        <f>'1.Time_constants_calculation'!E713</f>
        <v>2.8130000000000006</v>
      </c>
      <c r="F719" s="1">
        <f>'1.Time_constants_calculation'!H713</f>
        <v>21.695</v>
      </c>
      <c r="G719" s="1">
        <f t="shared" si="92"/>
        <v>-0.50262100652361263</v>
      </c>
      <c r="H719" s="1">
        <f t="shared" si="93"/>
        <v>17.997941473680456</v>
      </c>
      <c r="I719" s="1">
        <f t="shared" si="94"/>
        <v>-211.29018702007636</v>
      </c>
      <c r="J719" s="1">
        <f t="shared" si="95"/>
        <v>816.17161803681984</v>
      </c>
      <c r="K719" s="1">
        <f t="shared" si="96"/>
        <v>2.8103001127410607</v>
      </c>
      <c r="L719" s="1">
        <f>K719+'1.Time_constants_calculation'!$N$6*(3*G719*C719+2*H719*D719+I719)</f>
        <v>2.8103001127410607</v>
      </c>
      <c r="M719" s="1">
        <f>K719+('1.Time_constants_calculation'!$N$9)*(3*G719*C719+2*H719*$D719+I719)+('1.Time_constants_calculation'!$N$10)*(6*G719*D719+2*H719)</f>
        <v>2.8103001127410607</v>
      </c>
      <c r="N719" s="1">
        <f>K719+('1.Time_constants_calculation'!$N$13)*(3*G719*C719+2*H719*$D719+I719)+('1.Time_constants_calculation'!$N$14)*(6*G719*D719+2*H719)+('1.Time_constants_calculation'!$N$15)*(6*G719)</f>
        <v>2.8103001127410607</v>
      </c>
      <c r="O719" s="1">
        <f t="shared" si="97"/>
        <v>18.88469988725894</v>
      </c>
      <c r="P719" s="1">
        <f t="shared" si="98"/>
        <v>18.88469988725894</v>
      </c>
      <c r="Q719" s="1">
        <f t="shared" si="98"/>
        <v>18.88469988725894</v>
      </c>
      <c r="R719" s="1">
        <f t="shared" si="98"/>
        <v>18.88469988725894</v>
      </c>
    </row>
    <row r="720" spans="2:18" x14ac:dyDescent="0.4">
      <c r="B720" s="1">
        <f t="shared" si="90"/>
        <v>1608.4672546296295</v>
      </c>
      <c r="C720" s="1">
        <f t="shared" si="91"/>
        <v>137.28027777777777</v>
      </c>
      <c r="D720" s="1">
        <f>'1.Time_constants_calculation'!C714</f>
        <v>11.716666666666667</v>
      </c>
      <c r="E720" s="1">
        <f>'1.Time_constants_calculation'!E714</f>
        <v>2.8690000000000007</v>
      </c>
      <c r="F720" s="1">
        <f>'1.Time_constants_calculation'!H714</f>
        <v>21.695</v>
      </c>
      <c r="G720" s="1">
        <f t="shared" si="92"/>
        <v>-0.46791688758252981</v>
      </c>
      <c r="H720" s="1">
        <f t="shared" si="93"/>
        <v>16.781011570798984</v>
      </c>
      <c r="I720" s="1">
        <f t="shared" si="94"/>
        <v>-197.06993124891122</v>
      </c>
      <c r="J720" s="1">
        <f t="shared" si="95"/>
        <v>760.79752868754395</v>
      </c>
      <c r="K720" s="1">
        <f t="shared" si="96"/>
        <v>2.8677724878093613</v>
      </c>
      <c r="L720" s="1">
        <f>K720+'1.Time_constants_calculation'!$N$6*(3*G720*C720+2*H720*D720+I720)</f>
        <v>2.8677724878093613</v>
      </c>
      <c r="M720" s="1">
        <f>K720+('1.Time_constants_calculation'!$N$9)*(3*G720*C720+2*H720*$D720+I720)+('1.Time_constants_calculation'!$N$10)*(6*G720*D720+2*H720)</f>
        <v>2.8677724878093613</v>
      </c>
      <c r="N720" s="1">
        <f>K720+('1.Time_constants_calculation'!$N$13)*(3*G720*C720+2*H720*$D720+I720)+('1.Time_constants_calculation'!$N$14)*(6*G720*D720+2*H720)+('1.Time_constants_calculation'!$N$15)*(6*G720)</f>
        <v>2.8677724878093613</v>
      </c>
      <c r="O720" s="1">
        <f t="shared" si="97"/>
        <v>18.827227512190639</v>
      </c>
      <c r="P720" s="1">
        <f t="shared" si="98"/>
        <v>18.827227512190639</v>
      </c>
      <c r="Q720" s="1">
        <f t="shared" si="98"/>
        <v>18.827227512190639</v>
      </c>
      <c r="R720" s="1">
        <f t="shared" si="98"/>
        <v>18.827227512190639</v>
      </c>
    </row>
    <row r="721" spans="2:18" x14ac:dyDescent="0.4">
      <c r="B721" s="1">
        <f t="shared" ref="B721:B784" si="99">D721^3</f>
        <v>1615.3410370370366</v>
      </c>
      <c r="C721" s="1">
        <f t="shared" ref="C721:C784" si="100">D721^2</f>
        <v>137.67111111111109</v>
      </c>
      <c r="D721" s="1">
        <f>'1.Time_constants_calculation'!C715</f>
        <v>11.733333333333333</v>
      </c>
      <c r="E721" s="1">
        <f>'1.Time_constants_calculation'!E715</f>
        <v>2.9270000000000005</v>
      </c>
      <c r="F721" s="1">
        <f>'1.Time_constants_calculation'!H715</f>
        <v>21.695</v>
      </c>
      <c r="G721" s="1">
        <f t="shared" si="92"/>
        <v>-0.4572392937935873</v>
      </c>
      <c r="H721" s="1">
        <f t="shared" si="93"/>
        <v>16.405758443090669</v>
      </c>
      <c r="I721" s="1">
        <f t="shared" si="94"/>
        <v>-192.67518819598405</v>
      </c>
      <c r="J721" s="1">
        <f t="shared" si="95"/>
        <v>743.64607946276283</v>
      </c>
      <c r="K721" s="1">
        <f t="shared" si="96"/>
        <v>2.9254697667192886</v>
      </c>
      <c r="L721" s="1">
        <f>K721+'1.Time_constants_calculation'!$N$6*(3*G721*C721+2*H721*D721+I721)</f>
        <v>2.9254697667192886</v>
      </c>
      <c r="M721" s="1">
        <f>K721+('1.Time_constants_calculation'!$N$9)*(3*G721*C721+2*H721*$D721+I721)+('1.Time_constants_calculation'!$N$10)*(6*G721*D721+2*H721)</f>
        <v>2.9254697667192886</v>
      </c>
      <c r="N721" s="1">
        <f>K721+('1.Time_constants_calculation'!$N$13)*(3*G721*C721+2*H721*$D721+I721)+('1.Time_constants_calculation'!$N$14)*(6*G721*D721+2*H721)+('1.Time_constants_calculation'!$N$15)*(6*G721)</f>
        <v>2.9254697667192886</v>
      </c>
      <c r="O721" s="1">
        <f t="shared" si="97"/>
        <v>18.769530233280712</v>
      </c>
      <c r="P721" s="1">
        <f t="shared" si="98"/>
        <v>18.769530233280712</v>
      </c>
      <c r="Q721" s="1">
        <f t="shared" si="98"/>
        <v>18.769530233280712</v>
      </c>
      <c r="R721" s="1">
        <f t="shared" si="98"/>
        <v>18.769530233280712</v>
      </c>
    </row>
    <row r="722" spans="2:18" x14ac:dyDescent="0.4">
      <c r="B722" s="1">
        <f t="shared" si="99"/>
        <v>1622.234375</v>
      </c>
      <c r="C722" s="1">
        <f t="shared" si="100"/>
        <v>138.0625</v>
      </c>
      <c r="D722" s="1">
        <f>'1.Time_constants_calculation'!C716</f>
        <v>11.75</v>
      </c>
      <c r="E722" s="1">
        <f>'1.Time_constants_calculation'!E716</f>
        <v>2.9860000000000007</v>
      </c>
      <c r="F722" s="1">
        <f>'1.Time_constants_calculation'!H716</f>
        <v>21.695</v>
      </c>
      <c r="G722" s="1">
        <f t="shared" si="92"/>
        <v>-0.44706328681081781</v>
      </c>
      <c r="H722" s="1">
        <f t="shared" si="93"/>
        <v>16.047740536126835</v>
      </c>
      <c r="I722" s="1">
        <f t="shared" si="94"/>
        <v>-188.47769004115014</v>
      </c>
      <c r="J722" s="1">
        <f t="shared" si="95"/>
        <v>727.2464263542488</v>
      </c>
      <c r="K722" s="1">
        <f t="shared" si="96"/>
        <v>2.9833144747531151</v>
      </c>
      <c r="L722" s="1">
        <f>K722+'1.Time_constants_calculation'!$N$6*(3*G722*C722+2*H722*D722+I722)</f>
        <v>2.9833144747531151</v>
      </c>
      <c r="M722" s="1">
        <f>K722+('1.Time_constants_calculation'!$N$9)*(3*G722*C722+2*H722*$D722+I722)+('1.Time_constants_calculation'!$N$10)*(6*G722*D722+2*H722)</f>
        <v>2.9833144747531151</v>
      </c>
      <c r="N722" s="1">
        <f>K722+('1.Time_constants_calculation'!$N$13)*(3*G722*C722+2*H722*$D722+I722)+('1.Time_constants_calculation'!$N$14)*(6*G722*D722+2*H722)+('1.Time_constants_calculation'!$N$15)*(6*G722)</f>
        <v>2.9833144747531151</v>
      </c>
      <c r="O722" s="1">
        <f t="shared" si="97"/>
        <v>18.711685525246885</v>
      </c>
      <c r="P722" s="1">
        <f t="shared" si="98"/>
        <v>18.711685525246885</v>
      </c>
      <c r="Q722" s="1">
        <f t="shared" si="98"/>
        <v>18.711685525246885</v>
      </c>
      <c r="R722" s="1">
        <f t="shared" si="98"/>
        <v>18.711685525246885</v>
      </c>
    </row>
    <row r="723" spans="2:18" x14ac:dyDescent="0.4">
      <c r="B723" s="1">
        <f t="shared" si="99"/>
        <v>1629.1472962962969</v>
      </c>
      <c r="C723" s="1">
        <f t="shared" si="100"/>
        <v>138.45444444444448</v>
      </c>
      <c r="D723" s="1">
        <f>'1.Time_constants_calculation'!C717</f>
        <v>11.766666666666667</v>
      </c>
      <c r="E723" s="1">
        <f>'1.Time_constants_calculation'!E717</f>
        <v>3.0430000000000001</v>
      </c>
      <c r="F723" s="1">
        <f>'1.Time_constants_calculation'!H717</f>
        <v>21.695</v>
      </c>
      <c r="G723" s="1">
        <f t="shared" si="92"/>
        <v>-0.43286889727385469</v>
      </c>
      <c r="H723" s="1">
        <f t="shared" si="93"/>
        <v>15.548354653669463</v>
      </c>
      <c r="I723" s="1">
        <f t="shared" si="94"/>
        <v>-182.62288160915105</v>
      </c>
      <c r="J723" s="1">
        <f t="shared" si="95"/>
        <v>704.37221249742879</v>
      </c>
      <c r="K723" s="1">
        <f t="shared" si="96"/>
        <v>3.0412508509566578</v>
      </c>
      <c r="L723" s="1">
        <f>K723+'1.Time_constants_calculation'!$N$6*(3*G723*C723+2*H723*D723+I723)</f>
        <v>3.0412508509566578</v>
      </c>
      <c r="M723" s="1">
        <f>K723+('1.Time_constants_calculation'!$N$9)*(3*G723*C723+2*H723*$D723+I723)+('1.Time_constants_calculation'!$N$10)*(6*G723*D723+2*H723)</f>
        <v>3.0412508509566578</v>
      </c>
      <c r="N723" s="1">
        <f>K723+('1.Time_constants_calculation'!$N$13)*(3*G723*C723+2*H723*$D723+I723)+('1.Time_constants_calculation'!$N$14)*(6*G723*D723+2*H723)+('1.Time_constants_calculation'!$N$15)*(6*G723)</f>
        <v>3.0412508509566578</v>
      </c>
      <c r="O723" s="1">
        <f t="shared" si="97"/>
        <v>18.653749149043342</v>
      </c>
      <c r="P723" s="1">
        <f t="shared" si="98"/>
        <v>18.653749149043342</v>
      </c>
      <c r="Q723" s="1">
        <f t="shared" si="98"/>
        <v>18.653749149043342</v>
      </c>
      <c r="R723" s="1">
        <f t="shared" si="98"/>
        <v>18.653749149043342</v>
      </c>
    </row>
    <row r="724" spans="2:18" x14ac:dyDescent="0.4">
      <c r="B724" s="1">
        <f t="shared" si="99"/>
        <v>1636.0798287037035</v>
      </c>
      <c r="C724" s="1">
        <f t="shared" si="100"/>
        <v>138.84694444444443</v>
      </c>
      <c r="D724" s="1">
        <f>'1.Time_constants_calculation'!C718</f>
        <v>11.783333333333333</v>
      </c>
      <c r="E724" s="1">
        <f>'1.Time_constants_calculation'!E718</f>
        <v>3.101</v>
      </c>
      <c r="F724" s="1">
        <f>'1.Time_constants_calculation'!H718</f>
        <v>21.695</v>
      </c>
      <c r="G724" s="1">
        <f t="shared" si="92"/>
        <v>-0.40235225252061219</v>
      </c>
      <c r="H724" s="1">
        <f t="shared" si="93"/>
        <v>14.467955638036287</v>
      </c>
      <c r="I724" s="1">
        <f t="shared" si="94"/>
        <v>-169.8764719226935</v>
      </c>
      <c r="J724" s="1">
        <f t="shared" si="95"/>
        <v>654.25956332712758</v>
      </c>
      <c r="K724" s="1">
        <f t="shared" si="96"/>
        <v>3.0994974880277368</v>
      </c>
      <c r="L724" s="1">
        <f>K724+'1.Time_constants_calculation'!$N$6*(3*G724*C724+2*H724*D724+I724)</f>
        <v>3.0994974880277368</v>
      </c>
      <c r="M724" s="1">
        <f>K724+('1.Time_constants_calculation'!$N$9)*(3*G724*C724+2*H724*$D724+I724)+('1.Time_constants_calculation'!$N$10)*(6*G724*D724+2*H724)</f>
        <v>3.0994974880277368</v>
      </c>
      <c r="N724" s="1">
        <f>K724+('1.Time_constants_calculation'!$N$13)*(3*G724*C724+2*H724*$D724+I724)+('1.Time_constants_calculation'!$N$14)*(6*G724*D724+2*H724)+('1.Time_constants_calculation'!$N$15)*(6*G724)</f>
        <v>3.0994974880277368</v>
      </c>
      <c r="O724" s="1">
        <f t="shared" si="97"/>
        <v>18.595502511972263</v>
      </c>
      <c r="P724" s="1">
        <f t="shared" si="98"/>
        <v>18.595502511972263</v>
      </c>
      <c r="Q724" s="1">
        <f t="shared" si="98"/>
        <v>18.595502511972263</v>
      </c>
      <c r="R724" s="1">
        <f t="shared" si="98"/>
        <v>18.595502511972263</v>
      </c>
    </row>
    <row r="725" spans="2:18" x14ac:dyDescent="0.4">
      <c r="B725" s="1">
        <f t="shared" si="99"/>
        <v>1643.0320000000002</v>
      </c>
      <c r="C725" s="1">
        <f t="shared" si="100"/>
        <v>139.24</v>
      </c>
      <c r="D725" s="1">
        <f>'1.Time_constants_calculation'!C719</f>
        <v>11.8</v>
      </c>
      <c r="E725" s="1">
        <f>'1.Time_constants_calculation'!E719</f>
        <v>3.16</v>
      </c>
      <c r="F725" s="1">
        <f>'1.Time_constants_calculation'!H719</f>
        <v>21.695</v>
      </c>
      <c r="G725" s="1">
        <f t="shared" si="92"/>
        <v>-0.3897215727825567</v>
      </c>
      <c r="H725" s="1">
        <f t="shared" si="93"/>
        <v>14.021831626077551</v>
      </c>
      <c r="I725" s="1">
        <f t="shared" si="94"/>
        <v>-164.62545240834297</v>
      </c>
      <c r="J725" s="1">
        <f t="shared" si="95"/>
        <v>633.66318585031991</v>
      </c>
      <c r="K725" s="1">
        <f t="shared" si="96"/>
        <v>3.1576678748415361</v>
      </c>
      <c r="L725" s="1">
        <f>K725+'1.Time_constants_calculation'!$N$6*(3*G725*C725+2*H725*D725+I725)</f>
        <v>3.1576678748415361</v>
      </c>
      <c r="M725" s="1">
        <f>K725+('1.Time_constants_calculation'!$N$9)*(3*G725*C725+2*H725*$D725+I725)+('1.Time_constants_calculation'!$N$10)*(6*G725*D725+2*H725)</f>
        <v>3.1576678748415361</v>
      </c>
      <c r="N725" s="1">
        <f>K725+('1.Time_constants_calculation'!$N$13)*(3*G725*C725+2*H725*$D725+I725)+('1.Time_constants_calculation'!$N$14)*(6*G725*D725+2*H725)+('1.Time_constants_calculation'!$N$15)*(6*G725)</f>
        <v>3.1576678748415361</v>
      </c>
      <c r="O725" s="1">
        <f t="shared" si="97"/>
        <v>18.537332125158464</v>
      </c>
      <c r="P725" s="1">
        <f t="shared" si="98"/>
        <v>18.537332125158464</v>
      </c>
      <c r="Q725" s="1">
        <f t="shared" si="98"/>
        <v>18.537332125158464</v>
      </c>
      <c r="R725" s="1">
        <f t="shared" si="98"/>
        <v>18.537332125158464</v>
      </c>
    </row>
    <row r="726" spans="2:18" x14ac:dyDescent="0.4">
      <c r="B726" s="1">
        <f t="shared" si="99"/>
        <v>1650.0038379629627</v>
      </c>
      <c r="C726" s="1">
        <f t="shared" si="100"/>
        <v>139.63361111111109</v>
      </c>
      <c r="D726" s="1">
        <f>'1.Time_constants_calculation'!C720</f>
        <v>11.816666666666666</v>
      </c>
      <c r="E726" s="1">
        <f>'1.Time_constants_calculation'!E720</f>
        <v>3.2190000000000003</v>
      </c>
      <c r="F726" s="1">
        <f>'1.Time_constants_calculation'!H720</f>
        <v>21.695</v>
      </c>
      <c r="G726" s="1">
        <f t="shared" si="92"/>
        <v>-0.37362684147878467</v>
      </c>
      <c r="H726" s="1">
        <f t="shared" si="93"/>
        <v>13.453182415629877</v>
      </c>
      <c r="I726" s="1">
        <f t="shared" si="94"/>
        <v>-157.93026032249313</v>
      </c>
      <c r="J726" s="1">
        <f t="shared" si="95"/>
        <v>607.39441784171549</v>
      </c>
      <c r="K726" s="1">
        <f t="shared" si="96"/>
        <v>3.2158942558478429</v>
      </c>
      <c r="L726" s="1">
        <f>K726+'1.Time_constants_calculation'!$N$6*(3*G726*C726+2*H726*D726+I726)</f>
        <v>3.2158942558478429</v>
      </c>
      <c r="M726" s="1">
        <f>K726+('1.Time_constants_calculation'!$N$9)*(3*G726*C726+2*H726*$D726+I726)+('1.Time_constants_calculation'!$N$10)*(6*G726*D726+2*H726)</f>
        <v>3.2158942558478429</v>
      </c>
      <c r="N726" s="1">
        <f>K726+('1.Time_constants_calculation'!$N$13)*(3*G726*C726+2*H726*$D726+I726)+('1.Time_constants_calculation'!$N$14)*(6*G726*D726+2*H726)+('1.Time_constants_calculation'!$N$15)*(6*G726)</f>
        <v>3.2158942558478429</v>
      </c>
      <c r="O726" s="1">
        <f t="shared" si="97"/>
        <v>18.479105744152157</v>
      </c>
      <c r="P726" s="1">
        <f t="shared" si="98"/>
        <v>18.479105744152157</v>
      </c>
      <c r="Q726" s="1">
        <f t="shared" si="98"/>
        <v>18.479105744152157</v>
      </c>
      <c r="R726" s="1">
        <f t="shared" si="98"/>
        <v>18.479105744152157</v>
      </c>
    </row>
    <row r="727" spans="2:18" x14ac:dyDescent="0.4">
      <c r="B727" s="1">
        <f t="shared" si="99"/>
        <v>1656.9953703703707</v>
      </c>
      <c r="C727" s="1">
        <f t="shared" si="100"/>
        <v>140.0277777777778</v>
      </c>
      <c r="D727" s="1">
        <f>'1.Time_constants_calculation'!C721</f>
        <v>11.833333333333334</v>
      </c>
      <c r="E727" s="1">
        <f>'1.Time_constants_calculation'!E721</f>
        <v>3.2750000000000004</v>
      </c>
      <c r="F727" s="1">
        <f>'1.Time_constants_calculation'!H721</f>
        <v>21.695</v>
      </c>
      <c r="G727" s="1">
        <f t="shared" si="92"/>
        <v>-0.34843373917631015</v>
      </c>
      <c r="H727" s="1">
        <f t="shared" si="93"/>
        <v>12.558593805944714</v>
      </c>
      <c r="I727" s="1">
        <f t="shared" si="94"/>
        <v>-147.34443827459813</v>
      </c>
      <c r="J727" s="1">
        <f t="shared" si="95"/>
        <v>565.65128948278493</v>
      </c>
      <c r="K727" s="1">
        <f t="shared" si="96"/>
        <v>3.2743265309268281</v>
      </c>
      <c r="L727" s="1">
        <f>K727+'1.Time_constants_calculation'!$N$6*(3*G727*C727+2*H727*D727+I727)</f>
        <v>3.2743265309268281</v>
      </c>
      <c r="M727" s="1">
        <f>K727+('1.Time_constants_calculation'!$N$9)*(3*G727*C727+2*H727*$D727+I727)+('1.Time_constants_calculation'!$N$10)*(6*G727*D727+2*H727)</f>
        <v>3.2743265309268281</v>
      </c>
      <c r="N727" s="1">
        <f>K727+('1.Time_constants_calculation'!$N$13)*(3*G727*C727+2*H727*$D727+I727)+('1.Time_constants_calculation'!$N$14)*(6*G727*D727+2*H727)+('1.Time_constants_calculation'!$N$15)*(6*G727)</f>
        <v>3.2743265309268281</v>
      </c>
      <c r="O727" s="1">
        <f t="shared" si="97"/>
        <v>18.420673469073172</v>
      </c>
      <c r="P727" s="1">
        <f t="shared" si="98"/>
        <v>18.420673469073172</v>
      </c>
      <c r="Q727" s="1">
        <f t="shared" si="98"/>
        <v>18.420673469073172</v>
      </c>
      <c r="R727" s="1">
        <f t="shared" si="98"/>
        <v>18.420673469073172</v>
      </c>
    </row>
    <row r="728" spans="2:18" x14ac:dyDescent="0.4">
      <c r="B728" s="1">
        <f t="shared" si="99"/>
        <v>1664.0066249999998</v>
      </c>
      <c r="C728" s="1">
        <f t="shared" si="100"/>
        <v>140.42249999999999</v>
      </c>
      <c r="D728" s="1">
        <f>'1.Time_constants_calculation'!C722</f>
        <v>11.85</v>
      </c>
      <c r="E728" s="1">
        <f>'1.Time_constants_calculation'!E722</f>
        <v>3.3340000000000005</v>
      </c>
      <c r="F728" s="1">
        <f>'1.Time_constants_calculation'!H722</f>
        <v>21.695</v>
      </c>
      <c r="G728" s="1">
        <f t="shared" si="92"/>
        <v>-0.33555691993264686</v>
      </c>
      <c r="H728" s="1">
        <f t="shared" si="93"/>
        <v>12.101410033882264</v>
      </c>
      <c r="I728" s="1">
        <f t="shared" si="94"/>
        <v>-141.93523010091081</v>
      </c>
      <c r="J728" s="1">
        <f t="shared" si="95"/>
        <v>544.32392688368122</v>
      </c>
      <c r="K728" s="1">
        <f t="shared" si="96"/>
        <v>3.3327628382012335</v>
      </c>
      <c r="L728" s="1">
        <f>K728+'1.Time_constants_calculation'!$N$6*(3*G728*C728+2*H728*D728+I728)</f>
        <v>3.3327628382012335</v>
      </c>
      <c r="M728" s="1">
        <f>K728+('1.Time_constants_calculation'!$N$9)*(3*G728*C728+2*H728*$D728+I728)+('1.Time_constants_calculation'!$N$10)*(6*G728*D728+2*H728)</f>
        <v>3.3327628382012335</v>
      </c>
      <c r="N728" s="1">
        <f>K728+('1.Time_constants_calculation'!$N$13)*(3*G728*C728+2*H728*$D728+I728)+('1.Time_constants_calculation'!$N$14)*(6*G728*D728+2*H728)+('1.Time_constants_calculation'!$N$15)*(6*G728)</f>
        <v>3.3327628382012335</v>
      </c>
      <c r="O728" s="1">
        <f t="shared" si="97"/>
        <v>18.362237161798767</v>
      </c>
      <c r="P728" s="1">
        <f t="shared" si="98"/>
        <v>18.362237161798767</v>
      </c>
      <c r="Q728" s="1">
        <f t="shared" si="98"/>
        <v>18.362237161798767</v>
      </c>
      <c r="R728" s="1">
        <f t="shared" si="98"/>
        <v>18.362237161798767</v>
      </c>
    </row>
    <row r="729" spans="2:18" x14ac:dyDescent="0.4">
      <c r="B729" s="1">
        <f t="shared" si="99"/>
        <v>1671.0376296296299</v>
      </c>
      <c r="C729" s="1">
        <f t="shared" si="100"/>
        <v>140.81777777777779</v>
      </c>
      <c r="D729" s="1">
        <f>'1.Time_constants_calculation'!C723</f>
        <v>11.866666666666667</v>
      </c>
      <c r="E729" s="1">
        <f>'1.Time_constants_calculation'!E723</f>
        <v>3.3940000000000001</v>
      </c>
      <c r="F729" s="1">
        <f>'1.Time_constants_calculation'!H723</f>
        <v>21.695</v>
      </c>
      <c r="G729" s="1">
        <f t="shared" si="92"/>
        <v>-0.32013286707012428</v>
      </c>
      <c r="H729" s="1">
        <f t="shared" si="93"/>
        <v>11.55236890436373</v>
      </c>
      <c r="I729" s="1">
        <f t="shared" si="94"/>
        <v>-135.42236904535179</v>
      </c>
      <c r="J729" s="1">
        <f t="shared" si="95"/>
        <v>518.57856342688251</v>
      </c>
      <c r="K729" s="1">
        <f t="shared" si="96"/>
        <v>3.3913005815786619</v>
      </c>
      <c r="L729" s="1">
        <f>K729+'1.Time_constants_calculation'!$N$6*(3*G729*C729+2*H729*D729+I729)</f>
        <v>3.3913005815786619</v>
      </c>
      <c r="M729" s="1">
        <f>K729+('1.Time_constants_calculation'!$N$9)*(3*G729*C729+2*H729*$D729+I729)+('1.Time_constants_calculation'!$N$10)*(6*G729*D729+2*H729)</f>
        <v>3.3913005815786619</v>
      </c>
      <c r="N729" s="1">
        <f>K729+('1.Time_constants_calculation'!$N$13)*(3*G729*C729+2*H729*$D729+I729)+('1.Time_constants_calculation'!$N$14)*(6*G729*D729+2*H729)+('1.Time_constants_calculation'!$N$15)*(6*G729)</f>
        <v>3.3913005815786619</v>
      </c>
      <c r="O729" s="1">
        <f t="shared" si="97"/>
        <v>18.303699418421338</v>
      </c>
      <c r="P729" s="1">
        <f t="shared" si="98"/>
        <v>18.303699418421338</v>
      </c>
      <c r="Q729" s="1">
        <f t="shared" si="98"/>
        <v>18.303699418421338</v>
      </c>
      <c r="R729" s="1">
        <f t="shared" si="98"/>
        <v>18.303699418421338</v>
      </c>
    </row>
    <row r="730" spans="2:18" x14ac:dyDescent="0.4">
      <c r="B730" s="1">
        <f t="shared" si="99"/>
        <v>1678.088412037037</v>
      </c>
      <c r="C730" s="1">
        <f t="shared" si="100"/>
        <v>141.21361111111111</v>
      </c>
      <c r="D730" s="1">
        <f>'1.Time_constants_calculation'!C724</f>
        <v>11.883333333333333</v>
      </c>
      <c r="E730" s="1">
        <f>'1.Time_constants_calculation'!E724</f>
        <v>3.4510000000000005</v>
      </c>
      <c r="F730" s="1">
        <f>'1.Time_constants_calculation'!H724</f>
        <v>21.695</v>
      </c>
      <c r="G730" s="1">
        <f t="shared" si="92"/>
        <v>-0.30087865598162278</v>
      </c>
      <c r="H730" s="1">
        <f t="shared" si="93"/>
        <v>10.866034309418646</v>
      </c>
      <c r="I730" s="1">
        <f t="shared" si="94"/>
        <v>-127.26956593351815</v>
      </c>
      <c r="J730" s="1">
        <f t="shared" si="95"/>
        <v>486.30561489719321</v>
      </c>
      <c r="K730" s="1">
        <f t="shared" si="96"/>
        <v>3.4498969787487113</v>
      </c>
      <c r="L730" s="1">
        <f>K730+'1.Time_constants_calculation'!$N$6*(3*G730*C730+2*H730*D730+I730)</f>
        <v>3.4498969787487113</v>
      </c>
      <c r="M730" s="1">
        <f>K730+('1.Time_constants_calculation'!$N$9)*(3*G730*C730+2*H730*$D730+I730)+('1.Time_constants_calculation'!$N$10)*(6*G730*D730+2*H730)</f>
        <v>3.4498969787487113</v>
      </c>
      <c r="N730" s="1">
        <f>K730+('1.Time_constants_calculation'!$N$13)*(3*G730*C730+2*H730*$D730+I730)+('1.Time_constants_calculation'!$N$14)*(6*G730*D730+2*H730)+('1.Time_constants_calculation'!$N$15)*(6*G730)</f>
        <v>3.4498969787487113</v>
      </c>
      <c r="O730" s="1">
        <f t="shared" si="97"/>
        <v>18.245103021251289</v>
      </c>
      <c r="P730" s="1">
        <f t="shared" si="98"/>
        <v>18.245103021251289</v>
      </c>
      <c r="Q730" s="1">
        <f t="shared" si="98"/>
        <v>18.245103021251289</v>
      </c>
      <c r="R730" s="1">
        <f t="shared" si="98"/>
        <v>18.245103021251289</v>
      </c>
    </row>
    <row r="731" spans="2:18" x14ac:dyDescent="0.4">
      <c r="B731" s="1">
        <f t="shared" si="99"/>
        <v>1685.1590000000001</v>
      </c>
      <c r="C731" s="1">
        <f t="shared" si="100"/>
        <v>141.61000000000001</v>
      </c>
      <c r="D731" s="1">
        <f>'1.Time_constants_calculation'!C725</f>
        <v>11.9</v>
      </c>
      <c r="E731" s="1">
        <f>'1.Time_constants_calculation'!E725</f>
        <v>3.508</v>
      </c>
      <c r="F731" s="1">
        <f>'1.Time_constants_calculation'!H725</f>
        <v>21.695</v>
      </c>
      <c r="G731" s="1">
        <f t="shared" si="92"/>
        <v>-0.2890019077537207</v>
      </c>
      <c r="H731" s="1">
        <f t="shared" si="93"/>
        <v>10.441504961357674</v>
      </c>
      <c r="I731" s="1">
        <f t="shared" si="94"/>
        <v>-122.21275034454983</v>
      </c>
      <c r="J731" s="1">
        <f t="shared" si="95"/>
        <v>466.23293824463076</v>
      </c>
      <c r="K731" s="1">
        <f t="shared" si="96"/>
        <v>3.5085608539959594</v>
      </c>
      <c r="L731" s="1">
        <f>K731+'1.Time_constants_calculation'!$N$6*(3*G731*C731+2*H731*D731+I731)</f>
        <v>3.5085608539959594</v>
      </c>
      <c r="M731" s="1">
        <f>K731+('1.Time_constants_calculation'!$N$9)*(3*G731*C731+2*H731*$D731+I731)+('1.Time_constants_calculation'!$N$10)*(6*G731*D731+2*H731)</f>
        <v>3.5085608539959594</v>
      </c>
      <c r="N731" s="1">
        <f>K731+('1.Time_constants_calculation'!$N$13)*(3*G731*C731+2*H731*$D731+I731)+('1.Time_constants_calculation'!$N$14)*(6*G731*D731+2*H731)+('1.Time_constants_calculation'!$N$15)*(6*G731)</f>
        <v>3.5085608539959594</v>
      </c>
      <c r="O731" s="1">
        <f t="shared" si="97"/>
        <v>18.186439146004041</v>
      </c>
      <c r="P731" s="1">
        <f t="shared" si="98"/>
        <v>18.186439146004041</v>
      </c>
      <c r="Q731" s="1">
        <f t="shared" si="98"/>
        <v>18.186439146004041</v>
      </c>
      <c r="R731" s="1">
        <f t="shared" si="98"/>
        <v>18.186439146004041</v>
      </c>
    </row>
    <row r="732" spans="2:18" x14ac:dyDescent="0.4">
      <c r="B732" s="1">
        <f t="shared" si="99"/>
        <v>1692.2494212962961</v>
      </c>
      <c r="C732" s="1">
        <f t="shared" si="100"/>
        <v>142.00694444444443</v>
      </c>
      <c r="D732" s="1">
        <f>'1.Time_constants_calculation'!C726</f>
        <v>11.916666666666666</v>
      </c>
      <c r="E732" s="1">
        <f>'1.Time_constants_calculation'!E726</f>
        <v>3.569</v>
      </c>
      <c r="F732" s="1">
        <f>'1.Time_constants_calculation'!H726</f>
        <v>21.695</v>
      </c>
      <c r="G732" s="1">
        <f t="shared" si="92"/>
        <v>-0.27913305805206945</v>
      </c>
      <c r="H732" s="1">
        <f t="shared" si="93"/>
        <v>10.087954973942196</v>
      </c>
      <c r="I732" s="1">
        <f t="shared" si="94"/>
        <v>-117.99197114810927</v>
      </c>
      <c r="J732" s="1">
        <f t="shared" si="95"/>
        <v>449.44136434000563</v>
      </c>
      <c r="K732" s="1">
        <f t="shared" si="96"/>
        <v>3.5672804144234078</v>
      </c>
      <c r="L732" s="1">
        <f>K732+'1.Time_constants_calculation'!$N$6*(3*G732*C732+2*H732*D732+I732)</f>
        <v>3.5672804144234078</v>
      </c>
      <c r="M732" s="1">
        <f>K732+('1.Time_constants_calculation'!$N$9)*(3*G732*C732+2*H732*$D732+I732)+('1.Time_constants_calculation'!$N$10)*(6*G732*D732+2*H732)</f>
        <v>3.5672804144234078</v>
      </c>
      <c r="N732" s="1">
        <f>K732+('1.Time_constants_calculation'!$N$13)*(3*G732*C732+2*H732*$D732+I732)+('1.Time_constants_calculation'!$N$14)*(6*G732*D732+2*H732)+('1.Time_constants_calculation'!$N$15)*(6*G732)</f>
        <v>3.5672804144234078</v>
      </c>
      <c r="O732" s="1">
        <f t="shared" si="97"/>
        <v>18.127719585576592</v>
      </c>
      <c r="P732" s="1">
        <f t="shared" si="98"/>
        <v>18.127719585576592</v>
      </c>
      <c r="Q732" s="1">
        <f t="shared" si="98"/>
        <v>18.127719585576592</v>
      </c>
      <c r="R732" s="1">
        <f t="shared" si="98"/>
        <v>18.127719585576592</v>
      </c>
    </row>
    <row r="733" spans="2:18" x14ac:dyDescent="0.4">
      <c r="B733" s="1">
        <f t="shared" si="99"/>
        <v>1699.3597037037036</v>
      </c>
      <c r="C733" s="1">
        <f t="shared" si="100"/>
        <v>142.40444444444444</v>
      </c>
      <c r="D733" s="1">
        <f>'1.Time_constants_calculation'!C727</f>
        <v>11.933333333333334</v>
      </c>
      <c r="E733" s="1">
        <f>'1.Time_constants_calculation'!E727</f>
        <v>3.6270000000000007</v>
      </c>
      <c r="F733" s="1">
        <f>'1.Time_constants_calculation'!H727</f>
        <v>21.695</v>
      </c>
      <c r="G733" s="1">
        <f t="shared" si="92"/>
        <v>-0.26571483531737938</v>
      </c>
      <c r="H733" s="1">
        <f t="shared" si="93"/>
        <v>9.6066460879780138</v>
      </c>
      <c r="I733" s="1">
        <f t="shared" si="94"/>
        <v>-112.23875091014594</v>
      </c>
      <c r="J733" s="1">
        <f t="shared" si="95"/>
        <v>426.52446680564208</v>
      </c>
      <c r="K733" s="1">
        <f t="shared" si="96"/>
        <v>3.6260545961847583</v>
      </c>
      <c r="L733" s="1">
        <f>K733+'1.Time_constants_calculation'!$N$6*(3*G733*C733+2*H733*D733+I733)</f>
        <v>3.6260545961847583</v>
      </c>
      <c r="M733" s="1">
        <f>K733+('1.Time_constants_calculation'!$N$9)*(3*G733*C733+2*H733*$D733+I733)+('1.Time_constants_calculation'!$N$10)*(6*G733*D733+2*H733)</f>
        <v>3.6260545961847583</v>
      </c>
      <c r="N733" s="1">
        <f>K733+('1.Time_constants_calculation'!$N$13)*(3*G733*C733+2*H733*$D733+I733)+('1.Time_constants_calculation'!$N$14)*(6*G733*D733+2*H733)+('1.Time_constants_calculation'!$N$15)*(6*G733)</f>
        <v>3.6260545961847583</v>
      </c>
      <c r="O733" s="1">
        <f t="shared" si="97"/>
        <v>18.068945403815242</v>
      </c>
      <c r="P733" s="1">
        <f t="shared" si="98"/>
        <v>18.068945403815242</v>
      </c>
      <c r="Q733" s="1">
        <f t="shared" si="98"/>
        <v>18.068945403815242</v>
      </c>
      <c r="R733" s="1">
        <f t="shared" si="98"/>
        <v>18.068945403815242</v>
      </c>
    </row>
    <row r="734" spans="2:18" x14ac:dyDescent="0.4">
      <c r="B734" s="1">
        <f t="shared" si="99"/>
        <v>1706.4898749999998</v>
      </c>
      <c r="C734" s="1">
        <f t="shared" si="100"/>
        <v>142.80249999999998</v>
      </c>
      <c r="D734" s="1">
        <f>'1.Time_constants_calculation'!C728</f>
        <v>11.95</v>
      </c>
      <c r="E734" s="1">
        <f>'1.Time_constants_calculation'!E728</f>
        <v>3.6840000000000002</v>
      </c>
      <c r="F734" s="1">
        <f>'1.Time_constants_calculation'!H728</f>
        <v>21.695</v>
      </c>
      <c r="G734" s="1">
        <f t="shared" si="92"/>
        <v>-0.25380757820085975</v>
      </c>
      <c r="H734" s="1">
        <f t="shared" si="93"/>
        <v>9.179451552126622</v>
      </c>
      <c r="I734" s="1">
        <f t="shared" si="94"/>
        <v>-107.13134020912914</v>
      </c>
      <c r="J734" s="1">
        <f t="shared" si="95"/>
        <v>406.17576884799917</v>
      </c>
      <c r="K734" s="1">
        <f t="shared" si="96"/>
        <v>3.6848212234298217</v>
      </c>
      <c r="L734" s="1">
        <f>K734+'1.Time_constants_calculation'!$N$6*(3*G734*C734+2*H734*D734+I734)</f>
        <v>3.6848212234298217</v>
      </c>
      <c r="M734" s="1">
        <f>K734+('1.Time_constants_calculation'!$N$9)*(3*G734*C734+2*H734*$D734+I734)+('1.Time_constants_calculation'!$N$10)*(6*G734*D734+2*H734)</f>
        <v>3.6848212234298217</v>
      </c>
      <c r="N734" s="1">
        <f>K734+('1.Time_constants_calculation'!$N$13)*(3*G734*C734+2*H734*$D734+I734)+('1.Time_constants_calculation'!$N$14)*(6*G734*D734+2*H734)+('1.Time_constants_calculation'!$N$15)*(6*G734)</f>
        <v>3.6848212234298217</v>
      </c>
      <c r="O734" s="1">
        <f t="shared" si="97"/>
        <v>18.010178776570179</v>
      </c>
      <c r="P734" s="1">
        <f t="shared" si="98"/>
        <v>18.010178776570179</v>
      </c>
      <c r="Q734" s="1">
        <f t="shared" si="98"/>
        <v>18.010178776570179</v>
      </c>
      <c r="R734" s="1">
        <f t="shared" si="98"/>
        <v>18.010178776570179</v>
      </c>
    </row>
    <row r="735" spans="2:18" x14ac:dyDescent="0.4">
      <c r="B735" s="1">
        <f t="shared" si="99"/>
        <v>1713.639962962963</v>
      </c>
      <c r="C735" s="1">
        <f t="shared" si="100"/>
        <v>143.20111111111112</v>
      </c>
      <c r="D735" s="1">
        <f>'1.Time_constants_calculation'!C729</f>
        <v>11.966666666666667</v>
      </c>
      <c r="E735" s="1">
        <f>'1.Time_constants_calculation'!E729</f>
        <v>3.7440000000000007</v>
      </c>
      <c r="F735" s="1">
        <f>'1.Time_constants_calculation'!H729</f>
        <v>21.695</v>
      </c>
      <c r="G735" s="1">
        <f t="shared" si="92"/>
        <v>-0.24640270905169293</v>
      </c>
      <c r="H735" s="1">
        <f t="shared" si="93"/>
        <v>8.9128401765777134</v>
      </c>
      <c r="I735" s="1">
        <f t="shared" si="94"/>
        <v>-103.93247549660381</v>
      </c>
      <c r="J735" s="1">
        <f t="shared" si="95"/>
        <v>393.38583342494144</v>
      </c>
      <c r="K735" s="1">
        <f t="shared" si="96"/>
        <v>3.7436305439459829</v>
      </c>
      <c r="L735" s="1">
        <f>K735+'1.Time_constants_calculation'!$N$6*(3*G735*C735+2*H735*D735+I735)</f>
        <v>3.7436305439459829</v>
      </c>
      <c r="M735" s="1">
        <f>K735+('1.Time_constants_calculation'!$N$9)*(3*G735*C735+2*H735*$D735+I735)+('1.Time_constants_calculation'!$N$10)*(6*G735*D735+2*H735)</f>
        <v>3.7436305439459829</v>
      </c>
      <c r="N735" s="1">
        <f>K735+('1.Time_constants_calculation'!$N$13)*(3*G735*C735+2*H735*$D735+I735)+('1.Time_constants_calculation'!$N$14)*(6*G735*D735+2*H735)+('1.Time_constants_calculation'!$N$15)*(6*G735)</f>
        <v>3.7436305439459829</v>
      </c>
      <c r="O735" s="1">
        <f t="shared" si="97"/>
        <v>17.951369456054017</v>
      </c>
      <c r="P735" s="1">
        <f t="shared" si="98"/>
        <v>17.951369456054017</v>
      </c>
      <c r="Q735" s="1">
        <f t="shared" si="98"/>
        <v>17.951369456054017</v>
      </c>
      <c r="R735" s="1">
        <f t="shared" si="98"/>
        <v>17.951369456054017</v>
      </c>
    </row>
    <row r="736" spans="2:18" x14ac:dyDescent="0.4">
      <c r="B736" s="1">
        <f t="shared" si="99"/>
        <v>1720.80999537037</v>
      </c>
      <c r="C736" s="1">
        <f t="shared" si="100"/>
        <v>143.60027777777776</v>
      </c>
      <c r="D736" s="1">
        <f>'1.Time_constants_calculation'!C730</f>
        <v>11.983333333333333</v>
      </c>
      <c r="E736" s="1">
        <f>'1.Time_constants_calculation'!E730</f>
        <v>3.8040000000000003</v>
      </c>
      <c r="F736" s="1">
        <f>'1.Time_constants_calculation'!H730</f>
        <v>21.695</v>
      </c>
      <c r="G736" s="1">
        <f t="shared" si="92"/>
        <v>-0.23582336422391656</v>
      </c>
      <c r="H736" s="1">
        <f t="shared" si="93"/>
        <v>8.5319226305005582</v>
      </c>
      <c r="I736" s="1">
        <f t="shared" si="94"/>
        <v>-99.361978924669188</v>
      </c>
      <c r="J736" s="1">
        <f t="shared" si="95"/>
        <v>375.11091189214142</v>
      </c>
      <c r="K736" s="1">
        <f t="shared" si="96"/>
        <v>3.802455198194707</v>
      </c>
      <c r="L736" s="1">
        <f>K736+'1.Time_constants_calculation'!$N$6*(3*G736*C736+2*H736*D736+I736)</f>
        <v>3.802455198194707</v>
      </c>
      <c r="M736" s="1">
        <f>K736+('1.Time_constants_calculation'!$N$9)*(3*G736*C736+2*H736*$D736+I736)+('1.Time_constants_calculation'!$N$10)*(6*G736*D736+2*H736)</f>
        <v>3.802455198194707</v>
      </c>
      <c r="N736" s="1">
        <f>K736+('1.Time_constants_calculation'!$N$13)*(3*G736*C736+2*H736*$D736+I736)+('1.Time_constants_calculation'!$N$14)*(6*G736*D736+2*H736)+('1.Time_constants_calculation'!$N$15)*(6*G736)</f>
        <v>3.802455198194707</v>
      </c>
      <c r="O736" s="1">
        <f t="shared" si="97"/>
        <v>17.892544801805293</v>
      </c>
      <c r="P736" s="1">
        <f t="shared" si="98"/>
        <v>17.892544801805293</v>
      </c>
      <c r="Q736" s="1">
        <f t="shared" si="98"/>
        <v>17.892544801805293</v>
      </c>
      <c r="R736" s="1">
        <f t="shared" si="98"/>
        <v>17.892544801805293</v>
      </c>
    </row>
    <row r="737" spans="2:18" x14ac:dyDescent="0.4">
      <c r="B737" s="1">
        <f t="shared" si="99"/>
        <v>1728</v>
      </c>
      <c r="C737" s="1">
        <f t="shared" si="100"/>
        <v>144</v>
      </c>
      <c r="D737" s="1">
        <f>'1.Time_constants_calculation'!C731</f>
        <v>12</v>
      </c>
      <c r="E737" s="1">
        <f>'1.Time_constants_calculation'!E731</f>
        <v>3.8610000000000007</v>
      </c>
      <c r="F737" s="1">
        <f>'1.Time_constants_calculation'!H731</f>
        <v>21.695</v>
      </c>
      <c r="G737" s="1">
        <f t="shared" si="92"/>
        <v>-0.22499426019258897</v>
      </c>
      <c r="H737" s="1">
        <f t="shared" si="93"/>
        <v>8.1420598377686257</v>
      </c>
      <c r="I737" s="1">
        <f t="shared" si="94"/>
        <v>-94.684691118913065</v>
      </c>
      <c r="J737" s="1">
        <f t="shared" si="95"/>
        <v>356.41101757349122</v>
      </c>
      <c r="K737" s="1">
        <f t="shared" si="96"/>
        <v>3.8612591724228196</v>
      </c>
      <c r="L737" s="1">
        <f>K737+'1.Time_constants_calculation'!$N$6*(3*G737*C737+2*H737*D737+I737)</f>
        <v>3.8612591724228196</v>
      </c>
      <c r="M737" s="1">
        <f>K737+('1.Time_constants_calculation'!$N$9)*(3*G737*C737+2*H737*$D737+I737)+('1.Time_constants_calculation'!$N$10)*(6*G737*D737+2*H737)</f>
        <v>3.8612591724228196</v>
      </c>
      <c r="N737" s="1">
        <f>K737+('1.Time_constants_calculation'!$N$13)*(3*G737*C737+2*H737*$D737+I737)+('1.Time_constants_calculation'!$N$14)*(6*G737*D737+2*H737)+('1.Time_constants_calculation'!$N$15)*(6*G737)</f>
        <v>3.8612591724228196</v>
      </c>
      <c r="O737" s="1">
        <f t="shared" si="97"/>
        <v>17.833740827577181</v>
      </c>
      <c r="P737" s="1">
        <f t="shared" si="98"/>
        <v>17.833740827577181</v>
      </c>
      <c r="Q737" s="1">
        <f t="shared" si="98"/>
        <v>17.833740827577181</v>
      </c>
      <c r="R737" s="1">
        <f t="shared" si="98"/>
        <v>17.833740827577181</v>
      </c>
    </row>
    <row r="738" spans="2:18" x14ac:dyDescent="0.4">
      <c r="B738" s="1">
        <f t="shared" si="99"/>
        <v>1735.21000462963</v>
      </c>
      <c r="C738" s="1">
        <f t="shared" si="100"/>
        <v>144.4002777777778</v>
      </c>
      <c r="D738" s="1">
        <f>'1.Time_constants_calculation'!C732</f>
        <v>12.016666666666667</v>
      </c>
      <c r="E738" s="1">
        <f>'1.Time_constants_calculation'!E732</f>
        <v>3.9190000000000005</v>
      </c>
      <c r="F738" s="1">
        <f>'1.Time_constants_calculation'!H732</f>
        <v>21.695</v>
      </c>
      <c r="G738" s="1">
        <f t="shared" si="92"/>
        <v>-0.21698024747749245</v>
      </c>
      <c r="H738" s="1">
        <f t="shared" si="93"/>
        <v>7.853389021632073</v>
      </c>
      <c r="I738" s="1">
        <f t="shared" si="94"/>
        <v>-91.219560275692217</v>
      </c>
      <c r="J738" s="1">
        <f t="shared" si="95"/>
        <v>342.54983987926551</v>
      </c>
      <c r="K738" s="1">
        <f t="shared" si="96"/>
        <v>3.920050557027821</v>
      </c>
      <c r="L738" s="1">
        <f>K738+'1.Time_constants_calculation'!$N$6*(3*G738*C738+2*H738*D738+I738)</f>
        <v>3.920050557027821</v>
      </c>
      <c r="M738" s="1">
        <f>K738+('1.Time_constants_calculation'!$N$9)*(3*G738*C738+2*H738*$D738+I738)+('1.Time_constants_calculation'!$N$10)*(6*G738*D738+2*H738)</f>
        <v>3.920050557027821</v>
      </c>
      <c r="N738" s="1">
        <f>K738+('1.Time_constants_calculation'!$N$13)*(3*G738*C738+2*H738*$D738+I738)+('1.Time_constants_calculation'!$N$14)*(6*G738*D738+2*H738)+('1.Time_constants_calculation'!$N$15)*(6*G738)</f>
        <v>3.920050557027821</v>
      </c>
      <c r="O738" s="1">
        <f t="shared" si="97"/>
        <v>17.774949442972179</v>
      </c>
      <c r="P738" s="1">
        <f t="shared" si="98"/>
        <v>17.774949442972179</v>
      </c>
      <c r="Q738" s="1">
        <f t="shared" si="98"/>
        <v>17.774949442972179</v>
      </c>
      <c r="R738" s="1">
        <f t="shared" si="98"/>
        <v>17.774949442972179</v>
      </c>
    </row>
    <row r="739" spans="2:18" x14ac:dyDescent="0.4">
      <c r="B739" s="1">
        <f t="shared" si="99"/>
        <v>1742.440037037037</v>
      </c>
      <c r="C739" s="1">
        <f t="shared" si="100"/>
        <v>144.80111111111111</v>
      </c>
      <c r="D739" s="1">
        <f>'1.Time_constants_calculation'!C733</f>
        <v>12.033333333333333</v>
      </c>
      <c r="E739" s="1">
        <f>'1.Time_constants_calculation'!E733</f>
        <v>3.9800000000000004</v>
      </c>
      <c r="F739" s="1">
        <f>'1.Time_constants_calculation'!H733</f>
        <v>21.695</v>
      </c>
      <c r="G739" s="1">
        <f t="shared" si="92"/>
        <v>-0.21050564086946749</v>
      </c>
      <c r="H739" s="1">
        <f t="shared" si="93"/>
        <v>7.6200812149599102</v>
      </c>
      <c r="I739" s="1">
        <f t="shared" si="94"/>
        <v>-88.417940407956308</v>
      </c>
      <c r="J739" s="1">
        <f t="shared" si="95"/>
        <v>331.33861230358809</v>
      </c>
      <c r="K739" s="1">
        <f t="shared" si="96"/>
        <v>3.9788327378477106</v>
      </c>
      <c r="L739" s="1">
        <f>K739+'1.Time_constants_calculation'!$N$6*(3*G739*C739+2*H739*D739+I739)</f>
        <v>3.9788327378477106</v>
      </c>
      <c r="M739" s="1">
        <f>K739+('1.Time_constants_calculation'!$N$9)*(3*G739*C739+2*H739*$D739+I739)+('1.Time_constants_calculation'!$N$10)*(6*G739*D739+2*H739)</f>
        <v>3.9788327378477106</v>
      </c>
      <c r="N739" s="1">
        <f>K739+('1.Time_constants_calculation'!$N$13)*(3*G739*C739+2*H739*$D739+I739)+('1.Time_constants_calculation'!$N$14)*(6*G739*D739+2*H739)+('1.Time_constants_calculation'!$N$15)*(6*G739)</f>
        <v>3.9788327378477106</v>
      </c>
      <c r="O739" s="1">
        <f t="shared" si="97"/>
        <v>17.71616726215229</v>
      </c>
      <c r="P739" s="1">
        <f t="shared" si="98"/>
        <v>17.71616726215229</v>
      </c>
      <c r="Q739" s="1">
        <f t="shared" si="98"/>
        <v>17.71616726215229</v>
      </c>
      <c r="R739" s="1">
        <f t="shared" si="98"/>
        <v>17.71616726215229</v>
      </c>
    </row>
    <row r="740" spans="2:18" x14ac:dyDescent="0.4">
      <c r="B740" s="1">
        <f t="shared" si="99"/>
        <v>1749.6901250000003</v>
      </c>
      <c r="C740" s="1">
        <f t="shared" si="100"/>
        <v>145.20250000000001</v>
      </c>
      <c r="D740" s="1">
        <f>'1.Time_constants_calculation'!C734</f>
        <v>12.05</v>
      </c>
      <c r="E740" s="1">
        <f>'1.Time_constants_calculation'!E734</f>
        <v>4.0380000000000003</v>
      </c>
      <c r="F740" s="1">
        <f>'1.Time_constants_calculation'!H734</f>
        <v>21.695</v>
      </c>
      <c r="G740" s="1">
        <f t="shared" si="92"/>
        <v>-0.19992577894243213</v>
      </c>
      <c r="H740" s="1">
        <f t="shared" si="93"/>
        <v>7.2381394751816597</v>
      </c>
      <c r="I740" s="1">
        <f t="shared" si="94"/>
        <v>-83.823011445342857</v>
      </c>
      <c r="J740" s="1">
        <f t="shared" si="95"/>
        <v>312.91711421037564</v>
      </c>
      <c r="K740" s="1">
        <f t="shared" si="96"/>
        <v>4.0376122905526017</v>
      </c>
      <c r="L740" s="1">
        <f>K740+'1.Time_constants_calculation'!$N$6*(3*G740*C740+2*H740*D740+I740)</f>
        <v>4.0376122905526017</v>
      </c>
      <c r="M740" s="1">
        <f>K740+('1.Time_constants_calculation'!$N$9)*(3*G740*C740+2*H740*$D740+I740)+('1.Time_constants_calculation'!$N$10)*(6*G740*D740+2*H740)</f>
        <v>4.0376122905526017</v>
      </c>
      <c r="N740" s="1">
        <f>K740+('1.Time_constants_calculation'!$N$13)*(3*G740*C740+2*H740*$D740+I740)+('1.Time_constants_calculation'!$N$14)*(6*G740*D740+2*H740)+('1.Time_constants_calculation'!$N$15)*(6*G740)</f>
        <v>4.0376122905526017</v>
      </c>
      <c r="O740" s="1">
        <f t="shared" si="97"/>
        <v>17.657387709447399</v>
      </c>
      <c r="P740" s="1">
        <f t="shared" si="98"/>
        <v>17.657387709447399</v>
      </c>
      <c r="Q740" s="1">
        <f t="shared" si="98"/>
        <v>17.657387709447399</v>
      </c>
      <c r="R740" s="1">
        <f t="shared" si="98"/>
        <v>17.657387709447399</v>
      </c>
    </row>
    <row r="741" spans="2:18" x14ac:dyDescent="0.4">
      <c r="B741" s="1">
        <f t="shared" si="99"/>
        <v>1756.9602962962961</v>
      </c>
      <c r="C741" s="1">
        <f t="shared" si="100"/>
        <v>145.60444444444443</v>
      </c>
      <c r="D741" s="1">
        <f>'1.Time_constants_calculation'!C735</f>
        <v>12.066666666666666</v>
      </c>
      <c r="E741" s="1">
        <f>'1.Time_constants_calculation'!E735</f>
        <v>4.0960000000000001</v>
      </c>
      <c r="F741" s="1">
        <f>'1.Time_constants_calculation'!H735</f>
        <v>21.695</v>
      </c>
      <c r="G741" s="1">
        <f t="shared" si="92"/>
        <v>-0.1920100151894599</v>
      </c>
      <c r="H741" s="1">
        <f t="shared" si="93"/>
        <v>6.9524257164161618</v>
      </c>
      <c r="I741" s="1">
        <f t="shared" si="94"/>
        <v>-80.38637994859657</v>
      </c>
      <c r="J741" s="1">
        <f t="shared" si="95"/>
        <v>299.14189953594041</v>
      </c>
      <c r="K741" s="1">
        <f t="shared" si="96"/>
        <v>4.0963589571224475</v>
      </c>
      <c r="L741" s="1">
        <f>K741+'1.Time_constants_calculation'!$N$6*(3*G741*C741+2*H741*D741+I741)</f>
        <v>4.0963589571224475</v>
      </c>
      <c r="M741" s="1">
        <f>K741+('1.Time_constants_calculation'!$N$9)*(3*G741*C741+2*H741*$D741+I741)+('1.Time_constants_calculation'!$N$10)*(6*G741*D741+2*H741)</f>
        <v>4.0963589571224475</v>
      </c>
      <c r="N741" s="1">
        <f>K741+('1.Time_constants_calculation'!$N$13)*(3*G741*C741+2*H741*$D741+I741)+('1.Time_constants_calculation'!$N$14)*(6*G741*D741+2*H741)+('1.Time_constants_calculation'!$N$15)*(6*G741)</f>
        <v>4.0963589571224475</v>
      </c>
      <c r="O741" s="1">
        <f t="shared" si="97"/>
        <v>17.598641042877553</v>
      </c>
      <c r="P741" s="1">
        <f t="shared" si="98"/>
        <v>17.598641042877553</v>
      </c>
      <c r="Q741" s="1">
        <f t="shared" si="98"/>
        <v>17.598641042877553</v>
      </c>
      <c r="R741" s="1">
        <f t="shared" si="98"/>
        <v>17.598641042877553</v>
      </c>
    </row>
    <row r="742" spans="2:18" x14ac:dyDescent="0.4">
      <c r="B742" s="1">
        <f t="shared" si="99"/>
        <v>1764.2505787037039</v>
      </c>
      <c r="C742" s="1">
        <f t="shared" si="100"/>
        <v>146.00694444444446</v>
      </c>
      <c r="D742" s="1">
        <f>'1.Time_constants_calculation'!C736</f>
        <v>12.083333333333334</v>
      </c>
      <c r="E742" s="1">
        <f>'1.Time_constants_calculation'!E736</f>
        <v>4.1610000000000005</v>
      </c>
      <c r="F742" s="1">
        <f>'1.Time_constants_calculation'!H736</f>
        <v>21.695</v>
      </c>
      <c r="G742" s="1">
        <f t="shared" si="92"/>
        <v>-0.18916389788491283</v>
      </c>
      <c r="H742" s="1">
        <f t="shared" si="93"/>
        <v>6.8493530182866857</v>
      </c>
      <c r="I742" s="1">
        <f t="shared" si="94"/>
        <v>-79.142439198595554</v>
      </c>
      <c r="J742" s="1">
        <f t="shared" si="95"/>
        <v>294.13901130519321</v>
      </c>
      <c r="K742" s="1">
        <f t="shared" si="96"/>
        <v>4.1551269635631343</v>
      </c>
      <c r="L742" s="1">
        <f>K742+'1.Time_constants_calculation'!$N$6*(3*G742*C742+2*H742*D742+I742)</f>
        <v>4.1551269635631343</v>
      </c>
      <c r="M742" s="1">
        <f>K742+('1.Time_constants_calculation'!$N$9)*(3*G742*C742+2*H742*$D742+I742)+('1.Time_constants_calculation'!$N$10)*(6*G742*D742+2*H742)</f>
        <v>4.1551269635631343</v>
      </c>
      <c r="N742" s="1">
        <f>K742+('1.Time_constants_calculation'!$N$13)*(3*G742*C742+2*H742*$D742+I742)+('1.Time_constants_calculation'!$N$14)*(6*G742*D742+2*H742)+('1.Time_constants_calculation'!$N$15)*(6*G742)</f>
        <v>4.1551269635631343</v>
      </c>
      <c r="O742" s="1">
        <f t="shared" si="97"/>
        <v>17.539873036436866</v>
      </c>
      <c r="P742" s="1">
        <f t="shared" si="98"/>
        <v>17.539873036436866</v>
      </c>
      <c r="Q742" s="1">
        <f t="shared" si="98"/>
        <v>17.539873036436866</v>
      </c>
      <c r="R742" s="1">
        <f t="shared" si="98"/>
        <v>17.539873036436866</v>
      </c>
    </row>
    <row r="743" spans="2:18" x14ac:dyDescent="0.4">
      <c r="B743" s="1">
        <f t="shared" si="99"/>
        <v>1771.5609999999999</v>
      </c>
      <c r="C743" s="1">
        <f t="shared" si="100"/>
        <v>146.41</v>
      </c>
      <c r="D743" s="1">
        <f>'1.Time_constants_calculation'!C737</f>
        <v>12.1</v>
      </c>
      <c r="E743" s="1">
        <f>'1.Time_constants_calculation'!E737</f>
        <v>4.2149999999999999</v>
      </c>
      <c r="F743" s="1">
        <f>'1.Time_constants_calculation'!H737</f>
        <v>21.695</v>
      </c>
      <c r="G743" s="1">
        <f t="shared" si="92"/>
        <v>-0.18308435552495042</v>
      </c>
      <c r="H743" s="1">
        <f t="shared" si="93"/>
        <v>6.6286564705663853</v>
      </c>
      <c r="I743" s="1">
        <f t="shared" si="94"/>
        <v>-76.472599828488768</v>
      </c>
      <c r="J743" s="1">
        <f t="shared" si="95"/>
        <v>283.3758614056469</v>
      </c>
      <c r="K743" s="1">
        <f t="shared" si="96"/>
        <v>4.2138933784206074</v>
      </c>
      <c r="L743" s="1">
        <f>K743+'1.Time_constants_calculation'!$N$6*(3*G743*C743+2*H743*D743+I743)</f>
        <v>4.2138933784206074</v>
      </c>
      <c r="M743" s="1">
        <f>K743+('1.Time_constants_calculation'!$N$9)*(3*G743*C743+2*H743*$D743+I743)+('1.Time_constants_calculation'!$N$10)*(6*G743*D743+2*H743)</f>
        <v>4.2138933784206074</v>
      </c>
      <c r="N743" s="1">
        <f>K743+('1.Time_constants_calculation'!$N$13)*(3*G743*C743+2*H743*$D743+I743)+('1.Time_constants_calculation'!$N$14)*(6*G743*D743+2*H743)+('1.Time_constants_calculation'!$N$15)*(6*G743)</f>
        <v>4.2138933784206074</v>
      </c>
      <c r="O743" s="1">
        <f t="shared" si="97"/>
        <v>17.481106621579393</v>
      </c>
      <c r="P743" s="1">
        <f t="shared" si="98"/>
        <v>17.481106621579393</v>
      </c>
      <c r="Q743" s="1">
        <f t="shared" si="98"/>
        <v>17.481106621579393</v>
      </c>
      <c r="R743" s="1">
        <f t="shared" si="98"/>
        <v>17.481106621579393</v>
      </c>
    </row>
    <row r="744" spans="2:18" x14ac:dyDescent="0.4">
      <c r="B744" s="1">
        <f t="shared" si="99"/>
        <v>1778.8915879629633</v>
      </c>
      <c r="C744" s="1">
        <f t="shared" si="100"/>
        <v>146.81361111111113</v>
      </c>
      <c r="D744" s="1">
        <f>'1.Time_constants_calculation'!C738</f>
        <v>12.116666666666667</v>
      </c>
      <c r="E744" s="1">
        <f>'1.Time_constants_calculation'!E738</f>
        <v>4.2720000000000002</v>
      </c>
      <c r="F744" s="1">
        <f>'1.Time_constants_calculation'!H738</f>
        <v>21.695</v>
      </c>
      <c r="G744" s="1">
        <f t="shared" si="92"/>
        <v>-0.17416438395885667</v>
      </c>
      <c r="H744" s="1">
        <f t="shared" si="93"/>
        <v>6.3051153396223887</v>
      </c>
      <c r="I744" s="1">
        <f t="shared" si="94"/>
        <v>-72.561842288007043</v>
      </c>
      <c r="J744" s="1">
        <f t="shared" si="95"/>
        <v>267.62306486175987</v>
      </c>
      <c r="K744" s="1">
        <f t="shared" si="96"/>
        <v>4.2726030736022267</v>
      </c>
      <c r="L744" s="1">
        <f>K744+'1.Time_constants_calculation'!$N$6*(3*G744*C744+2*H744*D744+I744)</f>
        <v>4.2726030736022267</v>
      </c>
      <c r="M744" s="1">
        <f>K744+('1.Time_constants_calculation'!$N$9)*(3*G744*C744+2*H744*$D744+I744)+('1.Time_constants_calculation'!$N$10)*(6*G744*D744+2*H744)</f>
        <v>4.2726030736022267</v>
      </c>
      <c r="N744" s="1">
        <f>K744+('1.Time_constants_calculation'!$N$13)*(3*G744*C744+2*H744*$D744+I744)+('1.Time_constants_calculation'!$N$14)*(6*G744*D744+2*H744)+('1.Time_constants_calculation'!$N$15)*(6*G744)</f>
        <v>4.2726030736022267</v>
      </c>
      <c r="O744" s="1">
        <f t="shared" si="97"/>
        <v>17.422396926397774</v>
      </c>
      <c r="P744" s="1">
        <f t="shared" si="98"/>
        <v>17.422396926397774</v>
      </c>
      <c r="Q744" s="1">
        <f t="shared" si="98"/>
        <v>17.422396926397774</v>
      </c>
      <c r="R744" s="1">
        <f t="shared" si="98"/>
        <v>17.422396926397774</v>
      </c>
    </row>
    <row r="745" spans="2:18" x14ac:dyDescent="0.4">
      <c r="B745" s="1">
        <f t="shared" si="99"/>
        <v>1786.2423703703703</v>
      </c>
      <c r="C745" s="1">
        <f t="shared" si="100"/>
        <v>147.21777777777777</v>
      </c>
      <c r="D745" s="1">
        <f>'1.Time_constants_calculation'!C739</f>
        <v>12.133333333333333</v>
      </c>
      <c r="E745" s="1">
        <f>'1.Time_constants_calculation'!E739</f>
        <v>4.33</v>
      </c>
      <c r="F745" s="1">
        <f>'1.Time_constants_calculation'!H739</f>
        <v>21.695</v>
      </c>
      <c r="G745" s="1">
        <f t="shared" si="92"/>
        <v>-0.16923538865595064</v>
      </c>
      <c r="H745" s="1">
        <f t="shared" si="93"/>
        <v>6.126491390939135</v>
      </c>
      <c r="I745" s="1">
        <f t="shared" si="94"/>
        <v>-70.404682319516255</v>
      </c>
      <c r="J745" s="1">
        <f t="shared" si="95"/>
        <v>258.94172616424783</v>
      </c>
      <c r="K745" s="1">
        <f t="shared" si="96"/>
        <v>4.3312737195072941</v>
      </c>
      <c r="L745" s="1">
        <f>K745+'1.Time_constants_calculation'!$N$6*(3*G745*C745+2*H745*D745+I745)</f>
        <v>4.3312737195072941</v>
      </c>
      <c r="M745" s="1">
        <f>K745+('1.Time_constants_calculation'!$N$9)*(3*G745*C745+2*H745*$D745+I745)+('1.Time_constants_calculation'!$N$10)*(6*G745*D745+2*H745)</f>
        <v>4.3312737195072941</v>
      </c>
      <c r="N745" s="1">
        <f>K745+('1.Time_constants_calculation'!$N$13)*(3*G745*C745+2*H745*$D745+I745)+('1.Time_constants_calculation'!$N$14)*(6*G745*D745+2*H745)+('1.Time_constants_calculation'!$N$15)*(6*G745)</f>
        <v>4.3312737195072941</v>
      </c>
      <c r="O745" s="1">
        <f t="shared" si="97"/>
        <v>17.363726280492706</v>
      </c>
      <c r="P745" s="1">
        <f t="shared" si="98"/>
        <v>17.363726280492706</v>
      </c>
      <c r="Q745" s="1">
        <f t="shared" si="98"/>
        <v>17.363726280492706</v>
      </c>
      <c r="R745" s="1">
        <f t="shared" si="98"/>
        <v>17.363726280492706</v>
      </c>
    </row>
    <row r="746" spans="2:18" x14ac:dyDescent="0.4">
      <c r="B746" s="1">
        <f t="shared" si="99"/>
        <v>1793.6133750000001</v>
      </c>
      <c r="C746" s="1">
        <f t="shared" si="100"/>
        <v>147.6225</v>
      </c>
      <c r="D746" s="1">
        <f>'1.Time_constants_calculation'!C740</f>
        <v>12.15</v>
      </c>
      <c r="E746" s="1">
        <f>'1.Time_constants_calculation'!E740</f>
        <v>4.3900000000000006</v>
      </c>
      <c r="F746" s="1">
        <f>'1.Time_constants_calculation'!H740</f>
        <v>21.695</v>
      </c>
      <c r="G746" s="1">
        <f t="shared" si="92"/>
        <v>-0.15322442751917481</v>
      </c>
      <c r="H746" s="1">
        <f t="shared" si="93"/>
        <v>5.5462083657227819</v>
      </c>
      <c r="I746" s="1">
        <f t="shared" si="94"/>
        <v>-63.396270483612398</v>
      </c>
      <c r="J746" s="1">
        <f t="shared" si="95"/>
        <v>230.73471531906125</v>
      </c>
      <c r="K746" s="1">
        <f t="shared" si="96"/>
        <v>4.3897908369718834</v>
      </c>
      <c r="L746" s="1">
        <f>K746+'1.Time_constants_calculation'!$N$6*(3*G746*C746+2*H746*D746+I746)</f>
        <v>4.3897908369718834</v>
      </c>
      <c r="M746" s="1">
        <f>K746+('1.Time_constants_calculation'!$N$9)*(3*G746*C746+2*H746*$D746+I746)+('1.Time_constants_calculation'!$N$10)*(6*G746*D746+2*H746)</f>
        <v>4.3897908369718834</v>
      </c>
      <c r="N746" s="1">
        <f>K746+('1.Time_constants_calculation'!$N$13)*(3*G746*C746+2*H746*$D746+I746)+('1.Time_constants_calculation'!$N$14)*(6*G746*D746+2*H746)+('1.Time_constants_calculation'!$N$15)*(6*G746)</f>
        <v>4.3897908369718834</v>
      </c>
      <c r="O746" s="1">
        <f t="shared" si="97"/>
        <v>17.305209163028117</v>
      </c>
      <c r="P746" s="1">
        <f t="shared" si="98"/>
        <v>17.305209163028117</v>
      </c>
      <c r="Q746" s="1">
        <f t="shared" si="98"/>
        <v>17.305209163028117</v>
      </c>
      <c r="R746" s="1">
        <f t="shared" si="98"/>
        <v>17.305209163028117</v>
      </c>
    </row>
    <row r="747" spans="2:18" x14ac:dyDescent="0.4">
      <c r="B747" s="1">
        <f t="shared" si="99"/>
        <v>1801.0046296296296</v>
      </c>
      <c r="C747" s="1">
        <f t="shared" si="100"/>
        <v>148.02777777777777</v>
      </c>
      <c r="D747" s="1">
        <f>'1.Time_constants_calculation'!C741</f>
        <v>12.166666666666666</v>
      </c>
      <c r="E747" s="1">
        <f>'1.Time_constants_calculation'!E741</f>
        <v>4.4489999999999998</v>
      </c>
      <c r="F747" s="1">
        <f>'1.Time_constants_calculation'!H741</f>
        <v>21.695</v>
      </c>
      <c r="G747" s="1">
        <f t="shared" si="92"/>
        <v>-0.14458886084285785</v>
      </c>
      <c r="H747" s="1">
        <f t="shared" si="93"/>
        <v>5.2309124871105288</v>
      </c>
      <c r="I747" s="1">
        <f t="shared" si="94"/>
        <v>-59.559978694901773</v>
      </c>
      <c r="J747" s="1">
        <f t="shared" si="95"/>
        <v>215.17969627389192</v>
      </c>
      <c r="K747" s="1">
        <f t="shared" si="96"/>
        <v>4.4484322653926824</v>
      </c>
      <c r="L747" s="1">
        <f>K747+'1.Time_constants_calculation'!$N$6*(3*G747*C747+2*H747*D747+I747)</f>
        <v>4.4484322653926824</v>
      </c>
      <c r="M747" s="1">
        <f>K747+('1.Time_constants_calculation'!$N$9)*(3*G747*C747+2*H747*$D747+I747)+('1.Time_constants_calculation'!$N$10)*(6*G747*D747+2*H747)</f>
        <v>4.4484322653926824</v>
      </c>
      <c r="N747" s="1">
        <f>K747+('1.Time_constants_calculation'!$N$13)*(3*G747*C747+2*H747*$D747+I747)+('1.Time_constants_calculation'!$N$14)*(6*G747*D747+2*H747)+('1.Time_constants_calculation'!$N$15)*(6*G747)</f>
        <v>4.4484322653926824</v>
      </c>
      <c r="O747" s="1">
        <f t="shared" si="97"/>
        <v>17.246567734607318</v>
      </c>
      <c r="P747" s="1">
        <f t="shared" si="98"/>
        <v>17.246567734607318</v>
      </c>
      <c r="Q747" s="1">
        <f t="shared" si="98"/>
        <v>17.246567734607318</v>
      </c>
      <c r="R747" s="1">
        <f t="shared" si="98"/>
        <v>17.246567734607318</v>
      </c>
    </row>
    <row r="748" spans="2:18" x14ac:dyDescent="0.4">
      <c r="B748" s="1">
        <f t="shared" si="99"/>
        <v>1808.4161620370371</v>
      </c>
      <c r="C748" s="1">
        <f t="shared" si="100"/>
        <v>148.43361111111111</v>
      </c>
      <c r="D748" s="1">
        <f>'1.Time_constants_calculation'!C742</f>
        <v>12.183333333333334</v>
      </c>
      <c r="E748" s="1">
        <f>'1.Time_constants_calculation'!E742</f>
        <v>4.5060000000000002</v>
      </c>
      <c r="F748" s="1">
        <f>'1.Time_constants_calculation'!H742</f>
        <v>21.695</v>
      </c>
      <c r="G748" s="1">
        <f t="shared" si="92"/>
        <v>-0.12715949495213283</v>
      </c>
      <c r="H748" s="1">
        <f t="shared" si="93"/>
        <v>4.5966616356982355</v>
      </c>
      <c r="I748" s="1">
        <f t="shared" si="94"/>
        <v>-51.868622757422884</v>
      </c>
      <c r="J748" s="1">
        <f t="shared" si="95"/>
        <v>184.09780534189429</v>
      </c>
      <c r="K748" s="1">
        <f t="shared" si="96"/>
        <v>4.5068845619838385</v>
      </c>
      <c r="L748" s="1">
        <f>K748+'1.Time_constants_calculation'!$N$6*(3*G748*C748+2*H748*D748+I748)</f>
        <v>4.5068845619838385</v>
      </c>
      <c r="M748" s="1">
        <f>K748+('1.Time_constants_calculation'!$N$9)*(3*G748*C748+2*H748*$D748+I748)+('1.Time_constants_calculation'!$N$10)*(6*G748*D748+2*H748)</f>
        <v>4.5068845619838385</v>
      </c>
      <c r="N748" s="1">
        <f>K748+('1.Time_constants_calculation'!$N$13)*(3*G748*C748+2*H748*$D748+I748)+('1.Time_constants_calculation'!$N$14)*(6*G748*D748+2*H748)+('1.Time_constants_calculation'!$N$15)*(6*G748)</f>
        <v>4.5068845619838385</v>
      </c>
      <c r="O748" s="1">
        <f t="shared" si="97"/>
        <v>17.188115438016162</v>
      </c>
      <c r="P748" s="1">
        <f t="shared" si="98"/>
        <v>17.188115438016162</v>
      </c>
      <c r="Q748" s="1">
        <f t="shared" si="98"/>
        <v>17.188115438016162</v>
      </c>
      <c r="R748" s="1">
        <f t="shared" si="98"/>
        <v>17.188115438016162</v>
      </c>
    </row>
    <row r="749" spans="2:18" x14ac:dyDescent="0.4">
      <c r="B749" s="1">
        <f t="shared" si="99"/>
        <v>1815.8479999999995</v>
      </c>
      <c r="C749" s="1">
        <f t="shared" si="100"/>
        <v>148.83999999999997</v>
      </c>
      <c r="D749" s="1">
        <f>'1.Time_constants_calculation'!C743</f>
        <v>12.2</v>
      </c>
      <c r="E749" s="1">
        <f>'1.Time_constants_calculation'!E743</f>
        <v>4.5650000000000004</v>
      </c>
      <c r="F749" s="1">
        <f>'1.Time_constants_calculation'!H743</f>
        <v>21.695</v>
      </c>
      <c r="G749" s="1">
        <f t="shared" si="92"/>
        <v>-0.12776139912031104</v>
      </c>
      <c r="H749" s="1">
        <f t="shared" si="93"/>
        <v>4.6175637182661582</v>
      </c>
      <c r="I749" s="1">
        <f t="shared" si="94"/>
        <v>-52.10983966704039</v>
      </c>
      <c r="J749" s="1">
        <f t="shared" si="95"/>
        <v>185.02261152195405</v>
      </c>
      <c r="K749" s="1">
        <f t="shared" si="96"/>
        <v>4.5654703409778108</v>
      </c>
      <c r="L749" s="1">
        <f>K749+'1.Time_constants_calculation'!$N$6*(3*G749*C749+2*H749*D749+I749)</f>
        <v>4.5654703409778108</v>
      </c>
      <c r="M749" s="1">
        <f>K749+('1.Time_constants_calculation'!$N$9)*(3*G749*C749+2*H749*$D749+I749)+('1.Time_constants_calculation'!$N$10)*(6*G749*D749+2*H749)</f>
        <v>4.5654703409778108</v>
      </c>
      <c r="N749" s="1">
        <f>K749+('1.Time_constants_calculation'!$N$13)*(3*G749*C749+2*H749*$D749+I749)+('1.Time_constants_calculation'!$N$14)*(6*G749*D749+2*H749)+('1.Time_constants_calculation'!$N$15)*(6*G749)</f>
        <v>4.5654703409778108</v>
      </c>
      <c r="O749" s="1">
        <f t="shared" si="97"/>
        <v>17.129529659022189</v>
      </c>
      <c r="P749" s="1">
        <f t="shared" si="98"/>
        <v>17.129529659022189</v>
      </c>
      <c r="Q749" s="1">
        <f t="shared" si="98"/>
        <v>17.129529659022189</v>
      </c>
      <c r="R749" s="1">
        <f t="shared" si="98"/>
        <v>17.129529659022189</v>
      </c>
    </row>
    <row r="750" spans="2:18" x14ac:dyDescent="0.4">
      <c r="B750" s="1">
        <f t="shared" si="99"/>
        <v>1823.3001712962962</v>
      </c>
      <c r="C750" s="1">
        <f t="shared" si="100"/>
        <v>149.24694444444444</v>
      </c>
      <c r="D750" s="1">
        <f>'1.Time_constants_calculation'!C744</f>
        <v>12.216666666666667</v>
      </c>
      <c r="E750" s="1">
        <f>'1.Time_constants_calculation'!E744</f>
        <v>4.63</v>
      </c>
      <c r="F750" s="1">
        <f>'1.Time_constants_calculation'!H744</f>
        <v>21.695</v>
      </c>
      <c r="G750" s="1">
        <f t="shared" si="92"/>
        <v>-0.12254437922845428</v>
      </c>
      <c r="H750" s="1">
        <f t="shared" si="93"/>
        <v>4.4253158260858259</v>
      </c>
      <c r="I750" s="1">
        <f t="shared" si="94"/>
        <v>-49.749090636747759</v>
      </c>
      <c r="J750" s="1">
        <f t="shared" si="95"/>
        <v>175.36240408600361</v>
      </c>
      <c r="K750" s="1">
        <f t="shared" si="96"/>
        <v>4.6240244133815054</v>
      </c>
      <c r="L750" s="1">
        <f>K750+'1.Time_constants_calculation'!$N$6*(3*G750*C750+2*H750*D750+I750)</f>
        <v>4.6240244133815054</v>
      </c>
      <c r="M750" s="1">
        <f>K750+('1.Time_constants_calculation'!$N$9)*(3*G750*C750+2*H750*$D750+I750)+('1.Time_constants_calculation'!$N$10)*(6*G750*D750+2*H750)</f>
        <v>4.6240244133815054</v>
      </c>
      <c r="N750" s="1">
        <f>K750+('1.Time_constants_calculation'!$N$13)*(3*G750*C750+2*H750*$D750+I750)+('1.Time_constants_calculation'!$N$14)*(6*G750*D750+2*H750)+('1.Time_constants_calculation'!$N$15)*(6*G750)</f>
        <v>4.6240244133815054</v>
      </c>
      <c r="O750" s="1">
        <f t="shared" si="97"/>
        <v>17.070975586618495</v>
      </c>
      <c r="P750" s="1">
        <f t="shared" si="98"/>
        <v>17.070975586618495</v>
      </c>
      <c r="Q750" s="1">
        <f t="shared" si="98"/>
        <v>17.070975586618495</v>
      </c>
      <c r="R750" s="1">
        <f t="shared" si="98"/>
        <v>17.070975586618495</v>
      </c>
    </row>
    <row r="751" spans="2:18" x14ac:dyDescent="0.4">
      <c r="B751" s="1">
        <f t="shared" si="99"/>
        <v>1830.7727037037034</v>
      </c>
      <c r="C751" s="1">
        <f t="shared" si="100"/>
        <v>149.65444444444444</v>
      </c>
      <c r="D751" s="1">
        <f>'1.Time_constants_calculation'!C745</f>
        <v>12.233333333333333</v>
      </c>
      <c r="E751" s="1">
        <f>'1.Time_constants_calculation'!E745</f>
        <v>4.6820000000000004</v>
      </c>
      <c r="F751" s="1">
        <f>'1.Time_constants_calculation'!H745</f>
        <v>21.695</v>
      </c>
      <c r="G751" s="1">
        <f t="shared" si="92"/>
        <v>-0.11582311601569888</v>
      </c>
      <c r="H751" s="1">
        <f t="shared" si="93"/>
        <v>4.1782294150650214</v>
      </c>
      <c r="I751" s="1">
        <f t="shared" si="94"/>
        <v>-46.722097597004861</v>
      </c>
      <c r="J751" s="1">
        <f t="shared" si="95"/>
        <v>163.0046907213607</v>
      </c>
      <c r="K751" s="1">
        <f t="shared" si="96"/>
        <v>4.6824993982110641</v>
      </c>
      <c r="L751" s="1">
        <f>K751+'1.Time_constants_calculation'!$N$6*(3*G751*C751+2*H751*D751+I751)</f>
        <v>4.6824993982110641</v>
      </c>
      <c r="M751" s="1">
        <f>K751+('1.Time_constants_calculation'!$N$9)*(3*G751*C751+2*H751*$D751+I751)+('1.Time_constants_calculation'!$N$10)*(6*G751*D751+2*H751)</f>
        <v>4.6824993982110641</v>
      </c>
      <c r="N751" s="1">
        <f>K751+('1.Time_constants_calculation'!$N$13)*(3*G751*C751+2*H751*$D751+I751)+('1.Time_constants_calculation'!$N$14)*(6*G751*D751+2*H751)+('1.Time_constants_calculation'!$N$15)*(6*G751)</f>
        <v>4.6824993982110641</v>
      </c>
      <c r="O751" s="1">
        <f t="shared" si="97"/>
        <v>17.012500601788936</v>
      </c>
      <c r="P751" s="1">
        <f t="shared" si="98"/>
        <v>17.012500601788936</v>
      </c>
      <c r="Q751" s="1">
        <f t="shared" si="98"/>
        <v>17.012500601788936</v>
      </c>
      <c r="R751" s="1">
        <f t="shared" si="98"/>
        <v>17.012500601788936</v>
      </c>
    </row>
    <row r="752" spans="2:18" x14ac:dyDescent="0.4">
      <c r="B752" s="1">
        <f t="shared" si="99"/>
        <v>1838.265625</v>
      </c>
      <c r="C752" s="1">
        <f t="shared" si="100"/>
        <v>150.0625</v>
      </c>
      <c r="D752" s="1">
        <f>'1.Time_constants_calculation'!C746</f>
        <v>12.25</v>
      </c>
      <c r="E752" s="1">
        <f>'1.Time_constants_calculation'!E746</f>
        <v>4.74</v>
      </c>
      <c r="F752" s="1">
        <f>'1.Time_constants_calculation'!H746</f>
        <v>21.695</v>
      </c>
      <c r="G752" s="1">
        <f t="shared" si="92"/>
        <v>-0.11608993951292655</v>
      </c>
      <c r="H752" s="1">
        <f t="shared" si="93"/>
        <v>4.1872188479066219</v>
      </c>
      <c r="I752" s="1">
        <f t="shared" si="94"/>
        <v>-46.822214614198153</v>
      </c>
      <c r="J752" s="1">
        <f t="shared" si="95"/>
        <v>163.37268298878303</v>
      </c>
      <c r="K752" s="1">
        <f t="shared" si="96"/>
        <v>4.7409371139010545</v>
      </c>
      <c r="L752" s="1">
        <f>K752+'1.Time_constants_calculation'!$N$6*(3*G752*C752+2*H752*D752+I752)</f>
        <v>4.7409371139010545</v>
      </c>
      <c r="M752" s="1">
        <f>K752+('1.Time_constants_calculation'!$N$9)*(3*G752*C752+2*H752*$D752+I752)+('1.Time_constants_calculation'!$N$10)*(6*G752*D752+2*H752)</f>
        <v>4.7409371139010545</v>
      </c>
      <c r="N752" s="1">
        <f>K752+('1.Time_constants_calculation'!$N$13)*(3*G752*C752+2*H752*$D752+I752)+('1.Time_constants_calculation'!$N$14)*(6*G752*D752+2*H752)+('1.Time_constants_calculation'!$N$15)*(6*G752)</f>
        <v>4.7409371139010545</v>
      </c>
      <c r="O752" s="1">
        <f t="shared" si="97"/>
        <v>16.954062886098946</v>
      </c>
      <c r="P752" s="1">
        <f t="shared" si="98"/>
        <v>16.954062886098946</v>
      </c>
      <c r="Q752" s="1">
        <f t="shared" si="98"/>
        <v>16.954062886098946</v>
      </c>
      <c r="R752" s="1">
        <f t="shared" si="98"/>
        <v>16.954062886098946</v>
      </c>
    </row>
    <row r="753" spans="2:18" x14ac:dyDescent="0.4">
      <c r="B753" s="1">
        <f t="shared" si="99"/>
        <v>1845.7789629629633</v>
      </c>
      <c r="C753" s="1">
        <f t="shared" si="100"/>
        <v>150.47111111111113</v>
      </c>
      <c r="D753" s="1">
        <f>'1.Time_constants_calculation'!C747</f>
        <v>12.266666666666667</v>
      </c>
      <c r="E753" s="1">
        <f>'1.Time_constants_calculation'!E747</f>
        <v>4.8000000000000007</v>
      </c>
      <c r="F753" s="1">
        <f>'1.Time_constants_calculation'!H747</f>
        <v>21.695</v>
      </c>
      <c r="G753" s="1">
        <f t="shared" ref="G753:G816" si="101">INDEX(LINEST(E722:E783,B722:D783),3)</f>
        <v>-0.11700675745996213</v>
      </c>
      <c r="H753" s="1">
        <f t="shared" ref="H753:H816" si="102">INDEX(LINEST(E722:E783,B722:D783),2)</f>
        <v>4.2199812792547888</v>
      </c>
      <c r="I753" s="1">
        <f t="shared" ref="I753:I816" si="103">INDEX(LINEST(E722:E783,B722:D783),1)</f>
        <v>-47.212049496266509</v>
      </c>
      <c r="J753" s="1">
        <f t="shared" ref="J753:J816" si="104">INDEX(LINEST(E722:E783,B722:D783),4)</f>
        <v>164.91715248985884</v>
      </c>
      <c r="K753" s="1">
        <f t="shared" ref="K753:K816" si="105">G753*$B753+H753*$C753+I753*$D753+J753</f>
        <v>4.7993391824379614</v>
      </c>
      <c r="L753" s="1">
        <f>K753+'1.Time_constants_calculation'!$N$6*(3*G753*C753+2*H753*D753+I753)</f>
        <v>4.7993391824379614</v>
      </c>
      <c r="M753" s="1">
        <f>K753+('1.Time_constants_calculation'!$N$9)*(3*G753*C753+2*H753*$D753+I753)+('1.Time_constants_calculation'!$N$10)*(6*G753*D753+2*H753)</f>
        <v>4.7993391824379614</v>
      </c>
      <c r="N753" s="1">
        <f>K753+('1.Time_constants_calculation'!$N$13)*(3*G753*C753+2*H753*$D753+I753)+('1.Time_constants_calculation'!$N$14)*(6*G753*D753+2*H753)+('1.Time_constants_calculation'!$N$15)*(6*G753)</f>
        <v>4.7993391824379614</v>
      </c>
      <c r="O753" s="1">
        <f t="shared" ref="O753:O816" si="106">ABS(K753-$F760)</f>
        <v>16.895660817562039</v>
      </c>
      <c r="P753" s="1">
        <f t="shared" ref="P753:R816" si="107">ABS(L753-$F753)</f>
        <v>16.895660817562039</v>
      </c>
      <c r="Q753" s="1">
        <f t="shared" si="107"/>
        <v>16.895660817562039</v>
      </c>
      <c r="R753" s="1">
        <f t="shared" si="107"/>
        <v>16.895660817562039</v>
      </c>
    </row>
    <row r="754" spans="2:18" x14ac:dyDescent="0.4">
      <c r="B754" s="1">
        <f t="shared" si="99"/>
        <v>1853.3127453703701</v>
      </c>
      <c r="C754" s="1">
        <f t="shared" si="100"/>
        <v>150.88027777777776</v>
      </c>
      <c r="D754" s="1">
        <f>'1.Time_constants_calculation'!C748</f>
        <v>12.283333333333333</v>
      </c>
      <c r="E754" s="1">
        <f>'1.Time_constants_calculation'!E748</f>
        <v>4.8580000000000005</v>
      </c>
      <c r="F754" s="1">
        <f>'1.Time_constants_calculation'!H748</f>
        <v>21.695</v>
      </c>
      <c r="G754" s="1">
        <f t="shared" si="101"/>
        <v>-0.11232183326339959</v>
      </c>
      <c r="H754" s="1">
        <f t="shared" si="102"/>
        <v>4.0468982765636587</v>
      </c>
      <c r="I754" s="1">
        <f t="shared" si="103"/>
        <v>-45.081118792983915</v>
      </c>
      <c r="J754" s="1">
        <f t="shared" si="104"/>
        <v>156.17442921613639</v>
      </c>
      <c r="K754" s="1">
        <f t="shared" si="105"/>
        <v>4.8576709782282137</v>
      </c>
      <c r="L754" s="1">
        <f>K754+'1.Time_constants_calculation'!$N$6*(3*G754*C754+2*H754*D754+I754)</f>
        <v>4.8576709782282137</v>
      </c>
      <c r="M754" s="1">
        <f>K754+('1.Time_constants_calculation'!$N$9)*(3*G754*C754+2*H754*$D754+I754)+('1.Time_constants_calculation'!$N$10)*(6*G754*D754+2*H754)</f>
        <v>4.8576709782282137</v>
      </c>
      <c r="N754" s="1">
        <f>K754+('1.Time_constants_calculation'!$N$13)*(3*G754*C754+2*H754*$D754+I754)+('1.Time_constants_calculation'!$N$14)*(6*G754*D754+2*H754)+('1.Time_constants_calculation'!$N$15)*(6*G754)</f>
        <v>4.8576709782282137</v>
      </c>
      <c r="O754" s="1">
        <f t="shared" si="106"/>
        <v>16.837329021771787</v>
      </c>
      <c r="P754" s="1">
        <f t="shared" si="107"/>
        <v>16.837329021771787</v>
      </c>
      <c r="Q754" s="1">
        <f t="shared" si="107"/>
        <v>16.837329021771787</v>
      </c>
      <c r="R754" s="1">
        <f t="shared" si="107"/>
        <v>16.837329021771787</v>
      </c>
    </row>
    <row r="755" spans="2:18" x14ac:dyDescent="0.4">
      <c r="B755" s="1">
        <f t="shared" si="99"/>
        <v>1860.8670000000004</v>
      </c>
      <c r="C755" s="1">
        <f t="shared" si="100"/>
        <v>151.29000000000002</v>
      </c>
      <c r="D755" s="1">
        <f>'1.Time_constants_calculation'!C749</f>
        <v>12.3</v>
      </c>
      <c r="E755" s="1">
        <f>'1.Time_constants_calculation'!E749</f>
        <v>4.9160000000000004</v>
      </c>
      <c r="F755" s="1">
        <f>'1.Time_constants_calculation'!H749</f>
        <v>21.695</v>
      </c>
      <c r="G755" s="1">
        <f t="shared" si="101"/>
        <v>-0.11038891420756605</v>
      </c>
      <c r="H755" s="1">
        <f t="shared" si="102"/>
        <v>3.975243417341884</v>
      </c>
      <c r="I755" s="1">
        <f t="shared" si="103"/>
        <v>-44.195936595262665</v>
      </c>
      <c r="J755" s="1">
        <f t="shared" si="104"/>
        <v>152.53046552459807</v>
      </c>
      <c r="K755" s="1">
        <f t="shared" si="105"/>
        <v>4.9159343978301422</v>
      </c>
      <c r="L755" s="1">
        <f>K755+'1.Time_constants_calculation'!$N$6*(3*G755*C755+2*H755*D755+I755)</f>
        <v>4.9159343978301422</v>
      </c>
      <c r="M755" s="1">
        <f>K755+('1.Time_constants_calculation'!$N$9)*(3*G755*C755+2*H755*$D755+I755)+('1.Time_constants_calculation'!$N$10)*(6*G755*D755+2*H755)</f>
        <v>4.9159343978301422</v>
      </c>
      <c r="N755" s="1">
        <f>K755+('1.Time_constants_calculation'!$N$13)*(3*G755*C755+2*H755*$D755+I755)+('1.Time_constants_calculation'!$N$14)*(6*G755*D755+2*H755)+('1.Time_constants_calculation'!$N$15)*(6*G755)</f>
        <v>4.9159343978301422</v>
      </c>
      <c r="O755" s="1">
        <f t="shared" si="106"/>
        <v>16.779065602169858</v>
      </c>
      <c r="P755" s="1">
        <f t="shared" si="107"/>
        <v>16.779065602169858</v>
      </c>
      <c r="Q755" s="1">
        <f t="shared" si="107"/>
        <v>16.779065602169858</v>
      </c>
      <c r="R755" s="1">
        <f t="shared" si="107"/>
        <v>16.779065602169858</v>
      </c>
    </row>
    <row r="756" spans="2:18" x14ac:dyDescent="0.4">
      <c r="B756" s="1">
        <f t="shared" si="99"/>
        <v>1868.4417546296297</v>
      </c>
      <c r="C756" s="1">
        <f t="shared" si="100"/>
        <v>151.70027777777779</v>
      </c>
      <c r="D756" s="1">
        <f>'1.Time_constants_calculation'!C750</f>
        <v>12.316666666666666</v>
      </c>
      <c r="E756" s="1">
        <f>'1.Time_constants_calculation'!E750</f>
        <v>4.976</v>
      </c>
      <c r="F756" s="1">
        <f>'1.Time_constants_calculation'!H750</f>
        <v>21.695</v>
      </c>
      <c r="G756" s="1">
        <f t="shared" si="101"/>
        <v>-0.11103839155750711</v>
      </c>
      <c r="H756" s="1">
        <f t="shared" si="102"/>
        <v>3.9984131302824912</v>
      </c>
      <c r="I756" s="1">
        <f t="shared" si="103"/>
        <v>-44.471059074346755</v>
      </c>
      <c r="J756" s="1">
        <f t="shared" si="104"/>
        <v>153.61775956770202</v>
      </c>
      <c r="K756" s="1">
        <f t="shared" si="105"/>
        <v>4.9741640165386798</v>
      </c>
      <c r="L756" s="1">
        <f>K756+'1.Time_constants_calculation'!$N$6*(3*G756*C756+2*H756*D756+I756)</f>
        <v>4.9741640165386798</v>
      </c>
      <c r="M756" s="1">
        <f>K756+('1.Time_constants_calculation'!$N$9)*(3*G756*C756+2*H756*$D756+I756)+('1.Time_constants_calculation'!$N$10)*(6*G756*D756+2*H756)</f>
        <v>4.9741640165386798</v>
      </c>
      <c r="N756" s="1">
        <f>K756+('1.Time_constants_calculation'!$N$13)*(3*G756*C756+2*H756*$D756+I756)+('1.Time_constants_calculation'!$N$14)*(6*G756*D756+2*H756)+('1.Time_constants_calculation'!$N$15)*(6*G756)</f>
        <v>4.9741640165386798</v>
      </c>
      <c r="O756" s="1">
        <f t="shared" si="106"/>
        <v>16.72083598346132</v>
      </c>
      <c r="P756" s="1">
        <f t="shared" si="107"/>
        <v>16.72083598346132</v>
      </c>
      <c r="Q756" s="1">
        <f t="shared" si="107"/>
        <v>16.72083598346132</v>
      </c>
      <c r="R756" s="1">
        <f t="shared" si="107"/>
        <v>16.72083598346132</v>
      </c>
    </row>
    <row r="757" spans="2:18" x14ac:dyDescent="0.4">
      <c r="B757" s="1">
        <f t="shared" si="99"/>
        <v>1876.0370370370372</v>
      </c>
      <c r="C757" s="1">
        <f t="shared" si="100"/>
        <v>152.11111111111111</v>
      </c>
      <c r="D757" s="1">
        <f>'1.Time_constants_calculation'!C751</f>
        <v>12.333333333333334</v>
      </c>
      <c r="E757" s="1">
        <f>'1.Time_constants_calculation'!E751</f>
        <v>5.0340000000000007</v>
      </c>
      <c r="F757" s="1">
        <f>'1.Time_constants_calculation'!H751</f>
        <v>21.695</v>
      </c>
      <c r="G757" s="1">
        <f t="shared" si="101"/>
        <v>-0.10783288989135224</v>
      </c>
      <c r="H757" s="1">
        <f t="shared" si="102"/>
        <v>3.8793096660957658</v>
      </c>
      <c r="I757" s="1">
        <f t="shared" si="103"/>
        <v>-42.996336308041641</v>
      </c>
      <c r="J757" s="1">
        <f t="shared" si="104"/>
        <v>147.53286148269376</v>
      </c>
      <c r="K757" s="1">
        <f t="shared" si="105"/>
        <v>5.0323220905003723</v>
      </c>
      <c r="L757" s="1">
        <f>K757+'1.Time_constants_calculation'!$N$6*(3*G757*C757+2*H757*D757+I757)</f>
        <v>5.0323220905003723</v>
      </c>
      <c r="M757" s="1">
        <f>K757+('1.Time_constants_calculation'!$N$9)*(3*G757*C757+2*H757*$D757+I757)+('1.Time_constants_calculation'!$N$10)*(6*G757*D757+2*H757)</f>
        <v>5.0323220905003723</v>
      </c>
      <c r="N757" s="1">
        <f>K757+('1.Time_constants_calculation'!$N$13)*(3*G757*C757+2*H757*$D757+I757)+('1.Time_constants_calculation'!$N$14)*(6*G757*D757+2*H757)+('1.Time_constants_calculation'!$N$15)*(6*G757)</f>
        <v>5.0323220905003723</v>
      </c>
      <c r="O757" s="1">
        <f t="shared" si="106"/>
        <v>16.662677909499628</v>
      </c>
      <c r="P757" s="1">
        <f t="shared" si="107"/>
        <v>16.662677909499628</v>
      </c>
      <c r="Q757" s="1">
        <f t="shared" si="107"/>
        <v>16.662677909499628</v>
      </c>
      <c r="R757" s="1">
        <f t="shared" si="107"/>
        <v>16.662677909499628</v>
      </c>
    </row>
    <row r="758" spans="2:18" x14ac:dyDescent="0.4">
      <c r="B758" s="1">
        <f t="shared" si="99"/>
        <v>1883.6528749999998</v>
      </c>
      <c r="C758" s="1">
        <f t="shared" si="100"/>
        <v>152.52249999999998</v>
      </c>
      <c r="D758" s="1">
        <f>'1.Time_constants_calculation'!C752</f>
        <v>12.35</v>
      </c>
      <c r="E758" s="1">
        <f>'1.Time_constants_calculation'!E752</f>
        <v>5.0910000000000002</v>
      </c>
      <c r="F758" s="1">
        <f>'1.Time_constants_calculation'!H752</f>
        <v>21.695</v>
      </c>
      <c r="G758" s="1">
        <f t="shared" si="101"/>
        <v>-0.10072431892756536</v>
      </c>
      <c r="H758" s="1">
        <f t="shared" si="102"/>
        <v>3.6155869836121801</v>
      </c>
      <c r="I758" s="1">
        <f t="shared" si="103"/>
        <v>-39.735866533859074</v>
      </c>
      <c r="J758" s="1">
        <f t="shared" si="104"/>
        <v>134.09964641344993</v>
      </c>
      <c r="K758" s="1">
        <f t="shared" si="105"/>
        <v>5.0904074979536631</v>
      </c>
      <c r="L758" s="1">
        <f>K758+'1.Time_constants_calculation'!$N$6*(3*G758*C758+2*H758*D758+I758)</f>
        <v>5.0904074979536631</v>
      </c>
      <c r="M758" s="1">
        <f>K758+('1.Time_constants_calculation'!$N$9)*(3*G758*C758+2*H758*$D758+I758)+('1.Time_constants_calculation'!$N$10)*(6*G758*D758+2*H758)</f>
        <v>5.0904074979536631</v>
      </c>
      <c r="N758" s="1">
        <f>K758+('1.Time_constants_calculation'!$N$13)*(3*G758*C758+2*H758*$D758+I758)+('1.Time_constants_calculation'!$N$14)*(6*G758*D758+2*H758)+('1.Time_constants_calculation'!$N$15)*(6*G758)</f>
        <v>5.0904074979536631</v>
      </c>
      <c r="O758" s="1">
        <f t="shared" si="106"/>
        <v>16.604592502046337</v>
      </c>
      <c r="P758" s="1">
        <f t="shared" si="107"/>
        <v>16.604592502046337</v>
      </c>
      <c r="Q758" s="1">
        <f t="shared" si="107"/>
        <v>16.604592502046337</v>
      </c>
      <c r="R758" s="1">
        <f t="shared" si="107"/>
        <v>16.604592502046337</v>
      </c>
    </row>
    <row r="759" spans="2:18" x14ac:dyDescent="0.4">
      <c r="B759" s="1">
        <f t="shared" si="99"/>
        <v>1891.2892962962967</v>
      </c>
      <c r="C759" s="1">
        <f t="shared" si="100"/>
        <v>152.93444444444447</v>
      </c>
      <c r="D759" s="1">
        <f>'1.Time_constants_calculation'!C753</f>
        <v>12.366666666666667</v>
      </c>
      <c r="E759" s="1">
        <f>'1.Time_constants_calculation'!E753</f>
        <v>5.149</v>
      </c>
      <c r="F759" s="1">
        <f>'1.Time_constants_calculation'!H753</f>
        <v>21.695</v>
      </c>
      <c r="G759" s="1">
        <f t="shared" si="101"/>
        <v>-0.10203154722446778</v>
      </c>
      <c r="H759" s="1">
        <f t="shared" si="102"/>
        <v>3.6635219061626931</v>
      </c>
      <c r="I759" s="1">
        <f t="shared" si="103"/>
        <v>-40.321564643342519</v>
      </c>
      <c r="J759" s="1">
        <f t="shared" si="104"/>
        <v>136.48425473451334</v>
      </c>
      <c r="K759" s="1">
        <f t="shared" si="105"/>
        <v>5.148419590701792</v>
      </c>
      <c r="L759" s="1">
        <f>K759+'1.Time_constants_calculation'!$N$6*(3*G759*C759+2*H759*D759+I759)</f>
        <v>5.148419590701792</v>
      </c>
      <c r="M759" s="1">
        <f>K759+('1.Time_constants_calculation'!$N$9)*(3*G759*C759+2*H759*$D759+I759)+('1.Time_constants_calculation'!$N$10)*(6*G759*D759+2*H759)</f>
        <v>5.148419590701792</v>
      </c>
      <c r="N759" s="1">
        <f>K759+('1.Time_constants_calculation'!$N$13)*(3*G759*C759+2*H759*$D759+I759)+('1.Time_constants_calculation'!$N$14)*(6*G759*D759+2*H759)+('1.Time_constants_calculation'!$N$15)*(6*G759)</f>
        <v>5.148419590701792</v>
      </c>
      <c r="O759" s="1">
        <f t="shared" si="106"/>
        <v>16.546580409298208</v>
      </c>
      <c r="P759" s="1">
        <f t="shared" si="107"/>
        <v>16.546580409298208</v>
      </c>
      <c r="Q759" s="1">
        <f t="shared" si="107"/>
        <v>16.546580409298208</v>
      </c>
      <c r="R759" s="1">
        <f t="shared" si="107"/>
        <v>16.546580409298208</v>
      </c>
    </row>
    <row r="760" spans="2:18" x14ac:dyDescent="0.4">
      <c r="B760" s="1">
        <f t="shared" si="99"/>
        <v>1898.9463287037036</v>
      </c>
      <c r="C760" s="1">
        <f t="shared" si="100"/>
        <v>153.34694444444443</v>
      </c>
      <c r="D760" s="1">
        <f>'1.Time_constants_calculation'!C754</f>
        <v>12.383333333333333</v>
      </c>
      <c r="E760" s="1">
        <f>'1.Time_constants_calculation'!E754</f>
        <v>5.2080000000000002</v>
      </c>
      <c r="F760" s="1">
        <f>'1.Time_constants_calculation'!H754</f>
        <v>21.695</v>
      </c>
      <c r="G760" s="1">
        <f t="shared" si="101"/>
        <v>-0.10327413804609803</v>
      </c>
      <c r="H760" s="1">
        <f t="shared" si="102"/>
        <v>3.7088125169874941</v>
      </c>
      <c r="I760" s="1">
        <f t="shared" si="103"/>
        <v>-40.871505695047958</v>
      </c>
      <c r="J760" s="1">
        <f t="shared" si="104"/>
        <v>138.7088398966506</v>
      </c>
      <c r="K760" s="1">
        <f t="shared" si="105"/>
        <v>5.2063827443041646</v>
      </c>
      <c r="L760" s="1">
        <f>K760+'1.Time_constants_calculation'!$N$6*(3*G760*C760+2*H760*D760+I760)</f>
        <v>5.2063827443041646</v>
      </c>
      <c r="M760" s="1">
        <f>K760+('1.Time_constants_calculation'!$N$9)*(3*G760*C760+2*H760*$D760+I760)+('1.Time_constants_calculation'!$N$10)*(6*G760*D760+2*H760)</f>
        <v>5.2063827443041646</v>
      </c>
      <c r="N760" s="1">
        <f>K760+('1.Time_constants_calculation'!$N$13)*(3*G760*C760+2*H760*$D760+I760)+('1.Time_constants_calculation'!$N$14)*(6*G760*D760+2*H760)+('1.Time_constants_calculation'!$N$15)*(6*G760)</f>
        <v>5.2063827443041646</v>
      </c>
      <c r="O760" s="1">
        <f t="shared" si="106"/>
        <v>16.488617255695836</v>
      </c>
      <c r="P760" s="1">
        <f t="shared" si="107"/>
        <v>16.488617255695836</v>
      </c>
      <c r="Q760" s="1">
        <f t="shared" si="107"/>
        <v>16.488617255695836</v>
      </c>
      <c r="R760" s="1">
        <f t="shared" si="107"/>
        <v>16.488617255695836</v>
      </c>
    </row>
    <row r="761" spans="2:18" x14ac:dyDescent="0.4">
      <c r="B761" s="1">
        <f t="shared" si="99"/>
        <v>1906.6240000000003</v>
      </c>
      <c r="C761" s="1">
        <f t="shared" si="100"/>
        <v>153.76000000000002</v>
      </c>
      <c r="D761" s="1">
        <f>'1.Time_constants_calculation'!C755</f>
        <v>12.4</v>
      </c>
      <c r="E761" s="1">
        <f>'1.Time_constants_calculation'!E755</f>
        <v>5.2640000000000002</v>
      </c>
      <c r="F761" s="1">
        <f>'1.Time_constants_calculation'!H755</f>
        <v>21.695</v>
      </c>
      <c r="G761" s="1">
        <f t="shared" si="101"/>
        <v>-9.7897334315666565E-2</v>
      </c>
      <c r="H761" s="1">
        <f t="shared" si="102"/>
        <v>3.5082491318242597</v>
      </c>
      <c r="I761" s="1">
        <f t="shared" si="103"/>
        <v>-38.378382523113743</v>
      </c>
      <c r="J761" s="1">
        <f t="shared" si="104"/>
        <v>128.38122866910237</v>
      </c>
      <c r="K761" s="1">
        <f t="shared" si="105"/>
        <v>5.2642647495167125</v>
      </c>
      <c r="L761" s="1">
        <f>K761+'1.Time_constants_calculation'!$N$6*(3*G761*C761+2*H761*D761+I761)</f>
        <v>5.2642647495167125</v>
      </c>
      <c r="M761" s="1">
        <f>K761+('1.Time_constants_calculation'!$N$9)*(3*G761*C761+2*H761*$D761+I761)+('1.Time_constants_calculation'!$N$10)*(6*G761*D761+2*H761)</f>
        <v>5.2642647495167125</v>
      </c>
      <c r="N761" s="1">
        <f>K761+('1.Time_constants_calculation'!$N$13)*(3*G761*C761+2*H761*$D761+I761)+('1.Time_constants_calculation'!$N$14)*(6*G761*D761+2*H761)+('1.Time_constants_calculation'!$N$15)*(6*G761)</f>
        <v>5.2642647495167125</v>
      </c>
      <c r="O761" s="1">
        <f t="shared" si="106"/>
        <v>16.430735250483288</v>
      </c>
      <c r="P761" s="1">
        <f t="shared" si="107"/>
        <v>16.430735250483288</v>
      </c>
      <c r="Q761" s="1">
        <f t="shared" si="107"/>
        <v>16.430735250483288</v>
      </c>
      <c r="R761" s="1">
        <f t="shared" si="107"/>
        <v>16.430735250483288</v>
      </c>
    </row>
    <row r="762" spans="2:18" x14ac:dyDescent="0.4">
      <c r="B762" s="1">
        <f t="shared" si="99"/>
        <v>1914.3223379629626</v>
      </c>
      <c r="C762" s="1">
        <f t="shared" si="100"/>
        <v>154.17361111111109</v>
      </c>
      <c r="D762" s="1">
        <f>'1.Time_constants_calculation'!C756</f>
        <v>12.416666666666666</v>
      </c>
      <c r="E762" s="1">
        <f>'1.Time_constants_calculation'!E756</f>
        <v>5.3210000000000006</v>
      </c>
      <c r="F762" s="1">
        <f>'1.Time_constants_calculation'!H756</f>
        <v>21.695</v>
      </c>
      <c r="G762" s="1">
        <f t="shared" si="101"/>
        <v>-9.6186768174187906E-2</v>
      </c>
      <c r="H762" s="1">
        <f t="shared" si="102"/>
        <v>3.4442328486987952</v>
      </c>
      <c r="I762" s="1">
        <f t="shared" si="103"/>
        <v>-37.580024008857599</v>
      </c>
      <c r="J762" s="1">
        <f t="shared" si="104"/>
        <v>125.06334076530908</v>
      </c>
      <c r="K762" s="1">
        <f t="shared" si="105"/>
        <v>5.3220461810834081</v>
      </c>
      <c r="L762" s="1">
        <f>K762+'1.Time_constants_calculation'!$N$6*(3*G762*C762+2*H762*D762+I762)</f>
        <v>5.3220461810834081</v>
      </c>
      <c r="M762" s="1">
        <f>K762+('1.Time_constants_calculation'!$N$9)*(3*G762*C762+2*H762*$D762+I762)+('1.Time_constants_calculation'!$N$10)*(6*G762*D762+2*H762)</f>
        <v>5.3220461810834081</v>
      </c>
      <c r="N762" s="1">
        <f>K762+('1.Time_constants_calculation'!$N$13)*(3*G762*C762+2*H762*$D762+I762)+('1.Time_constants_calculation'!$N$14)*(6*G762*D762+2*H762)+('1.Time_constants_calculation'!$N$15)*(6*G762)</f>
        <v>5.3220461810834081</v>
      </c>
      <c r="O762" s="1">
        <f t="shared" si="106"/>
        <v>16.372953818916592</v>
      </c>
      <c r="P762" s="1">
        <f t="shared" si="107"/>
        <v>16.372953818916592</v>
      </c>
      <c r="Q762" s="1">
        <f t="shared" si="107"/>
        <v>16.372953818916592</v>
      </c>
      <c r="R762" s="1">
        <f t="shared" si="107"/>
        <v>16.372953818916592</v>
      </c>
    </row>
    <row r="763" spans="2:18" x14ac:dyDescent="0.4">
      <c r="B763" s="1">
        <f t="shared" si="99"/>
        <v>1922.0413703703703</v>
      </c>
      <c r="C763" s="1">
        <f t="shared" si="100"/>
        <v>154.58777777777777</v>
      </c>
      <c r="D763" s="1">
        <f>'1.Time_constants_calculation'!C757</f>
        <v>12.433333333333334</v>
      </c>
      <c r="E763" s="1">
        <f>'1.Time_constants_calculation'!E757</f>
        <v>5.3790000000000004</v>
      </c>
      <c r="F763" s="1">
        <f>'1.Time_constants_calculation'!H757</f>
        <v>21.695</v>
      </c>
      <c r="G763" s="1">
        <f t="shared" si="101"/>
        <v>-0.10030908778758045</v>
      </c>
      <c r="H763" s="1">
        <f t="shared" si="102"/>
        <v>3.5978062816554539</v>
      </c>
      <c r="I763" s="1">
        <f t="shared" si="103"/>
        <v>-39.486634762688645</v>
      </c>
      <c r="J763" s="1">
        <f t="shared" si="104"/>
        <v>132.9515678410674</v>
      </c>
      <c r="K763" s="1">
        <f t="shared" si="105"/>
        <v>5.3797370291753168</v>
      </c>
      <c r="L763" s="1">
        <f>K763+'1.Time_constants_calculation'!$N$6*(3*G763*C763+2*H763*D763+I763)</f>
        <v>5.3797370291753168</v>
      </c>
      <c r="M763" s="1">
        <f>K763+('1.Time_constants_calculation'!$N$9)*(3*G763*C763+2*H763*$D763+I763)+('1.Time_constants_calculation'!$N$10)*(6*G763*D763+2*H763)</f>
        <v>5.3797370291753168</v>
      </c>
      <c r="N763" s="1">
        <f>K763+('1.Time_constants_calculation'!$N$13)*(3*G763*C763+2*H763*$D763+I763)+('1.Time_constants_calculation'!$N$14)*(6*G763*D763+2*H763)+('1.Time_constants_calculation'!$N$15)*(6*G763)</f>
        <v>5.3797370291753168</v>
      </c>
      <c r="O763" s="1">
        <f t="shared" si="106"/>
        <v>16.315262970824683</v>
      </c>
      <c r="P763" s="1">
        <f t="shared" si="107"/>
        <v>16.315262970824683</v>
      </c>
      <c r="Q763" s="1">
        <f t="shared" si="107"/>
        <v>16.315262970824683</v>
      </c>
      <c r="R763" s="1">
        <f t="shared" si="107"/>
        <v>16.315262970824683</v>
      </c>
    </row>
    <row r="764" spans="2:18" x14ac:dyDescent="0.4">
      <c r="B764" s="1">
        <f t="shared" si="99"/>
        <v>1929.7811249999995</v>
      </c>
      <c r="C764" s="1">
        <f t="shared" si="100"/>
        <v>155.00249999999997</v>
      </c>
      <c r="D764" s="1">
        <f>'1.Time_constants_calculation'!C758</f>
        <v>12.45</v>
      </c>
      <c r="E764" s="1">
        <f>'1.Time_constants_calculation'!E758</f>
        <v>5.4370000000000003</v>
      </c>
      <c r="F764" s="1">
        <f>'1.Time_constants_calculation'!H758</f>
        <v>21.695</v>
      </c>
      <c r="G764" s="1">
        <f t="shared" si="101"/>
        <v>-9.7564322043868335E-2</v>
      </c>
      <c r="H764" s="1">
        <f t="shared" si="102"/>
        <v>3.4949793832170326</v>
      </c>
      <c r="I764" s="1">
        <f t="shared" si="103"/>
        <v>-38.202907735051326</v>
      </c>
      <c r="J764" s="1">
        <f t="shared" si="104"/>
        <v>127.61081405869402</v>
      </c>
      <c r="K764" s="1">
        <f t="shared" si="105"/>
        <v>5.4373674507246506</v>
      </c>
      <c r="L764" s="1">
        <f>K764+'1.Time_constants_calculation'!$N$6*(3*G764*C764+2*H764*D764+I764)</f>
        <v>5.4373674507246506</v>
      </c>
      <c r="M764" s="1">
        <f>K764+('1.Time_constants_calculation'!$N$9)*(3*G764*C764+2*H764*$D764+I764)+('1.Time_constants_calculation'!$N$10)*(6*G764*D764+2*H764)</f>
        <v>5.4373674507246506</v>
      </c>
      <c r="N764" s="1">
        <f>K764+('1.Time_constants_calculation'!$N$13)*(3*G764*C764+2*H764*$D764+I764)+('1.Time_constants_calculation'!$N$14)*(6*G764*D764+2*H764)+('1.Time_constants_calculation'!$N$15)*(6*G764)</f>
        <v>5.4373674507246506</v>
      </c>
      <c r="O764" s="1">
        <f t="shared" si="106"/>
        <v>16.25763254927535</v>
      </c>
      <c r="P764" s="1">
        <f t="shared" si="107"/>
        <v>16.25763254927535</v>
      </c>
      <c r="Q764" s="1">
        <f t="shared" si="107"/>
        <v>16.25763254927535</v>
      </c>
      <c r="R764" s="1">
        <f t="shared" si="107"/>
        <v>16.25763254927535</v>
      </c>
    </row>
    <row r="765" spans="2:18" x14ac:dyDescent="0.4">
      <c r="B765" s="1">
        <f t="shared" si="99"/>
        <v>1937.5416296296298</v>
      </c>
      <c r="C765" s="1">
        <f t="shared" si="100"/>
        <v>155.41777777777779</v>
      </c>
      <c r="D765" s="1">
        <f>'1.Time_constants_calculation'!C759</f>
        <v>12.466666666666667</v>
      </c>
      <c r="E765" s="1">
        <f>'1.Time_constants_calculation'!E759</f>
        <v>5.4930000000000003</v>
      </c>
      <c r="F765" s="1">
        <f>'1.Time_constants_calculation'!H759</f>
        <v>21.695</v>
      </c>
      <c r="G765" s="1">
        <f t="shared" si="101"/>
        <v>-9.3941520838417336E-2</v>
      </c>
      <c r="H765" s="1">
        <f t="shared" si="102"/>
        <v>3.3599198221849282</v>
      </c>
      <c r="I765" s="1">
        <f t="shared" si="103"/>
        <v>-36.524968143795277</v>
      </c>
      <c r="J765" s="1">
        <f t="shared" si="104"/>
        <v>120.66380892711567</v>
      </c>
      <c r="K765" s="1">
        <f t="shared" si="105"/>
        <v>5.4948709681360128</v>
      </c>
      <c r="L765" s="1">
        <f>K765+'1.Time_constants_calculation'!$N$6*(3*G765*C765+2*H765*D765+I765)</f>
        <v>5.4948709681360128</v>
      </c>
      <c r="M765" s="1">
        <f>K765+('1.Time_constants_calculation'!$N$9)*(3*G765*C765+2*H765*$D765+I765)+('1.Time_constants_calculation'!$N$10)*(6*G765*D765+2*H765)</f>
        <v>5.4948709681360128</v>
      </c>
      <c r="N765" s="1">
        <f>K765+('1.Time_constants_calculation'!$N$13)*(3*G765*C765+2*H765*$D765+I765)+('1.Time_constants_calculation'!$N$14)*(6*G765*D765+2*H765)+('1.Time_constants_calculation'!$N$15)*(6*G765)</f>
        <v>5.4948709681360128</v>
      </c>
      <c r="O765" s="1">
        <f t="shared" si="106"/>
        <v>16.200129031863987</v>
      </c>
      <c r="P765" s="1">
        <f t="shared" si="107"/>
        <v>16.200129031863987</v>
      </c>
      <c r="Q765" s="1">
        <f t="shared" si="107"/>
        <v>16.200129031863987</v>
      </c>
      <c r="R765" s="1">
        <f t="shared" si="107"/>
        <v>16.200129031863987</v>
      </c>
    </row>
    <row r="766" spans="2:18" x14ac:dyDescent="0.4">
      <c r="B766" s="1">
        <f t="shared" si="99"/>
        <v>1945.3229120370365</v>
      </c>
      <c r="C766" s="1">
        <f t="shared" si="100"/>
        <v>155.83361111111108</v>
      </c>
      <c r="D766" s="1">
        <f>'1.Time_constants_calculation'!C760</f>
        <v>12.483333333333333</v>
      </c>
      <c r="E766" s="1">
        <f>'1.Time_constants_calculation'!E760</f>
        <v>5.5510000000000002</v>
      </c>
      <c r="F766" s="1">
        <f>'1.Time_constants_calculation'!H760</f>
        <v>21.695</v>
      </c>
      <c r="G766" s="1">
        <f t="shared" si="101"/>
        <v>-9.587030309602447E-2</v>
      </c>
      <c r="H766" s="1">
        <f t="shared" si="102"/>
        <v>3.432792924221586</v>
      </c>
      <c r="I766" s="1">
        <f t="shared" si="103"/>
        <v>-37.442416051845704</v>
      </c>
      <c r="J766" s="1">
        <f t="shared" si="104"/>
        <v>124.51260723333979</v>
      </c>
      <c r="K766" s="1">
        <f t="shared" si="105"/>
        <v>5.5522672342881378</v>
      </c>
      <c r="L766" s="1">
        <f>K766+'1.Time_constants_calculation'!$N$6*(3*G766*C766+2*H766*D766+I766)</f>
        <v>5.5522672342881378</v>
      </c>
      <c r="M766" s="1">
        <f>K766+('1.Time_constants_calculation'!$N$9)*(3*G766*C766+2*H766*$D766+I766)+('1.Time_constants_calculation'!$N$10)*(6*G766*D766+2*H766)</f>
        <v>5.5522672342881378</v>
      </c>
      <c r="N766" s="1">
        <f>K766+('1.Time_constants_calculation'!$N$13)*(3*G766*C766+2*H766*$D766+I766)+('1.Time_constants_calculation'!$N$14)*(6*G766*D766+2*H766)+('1.Time_constants_calculation'!$N$15)*(6*G766)</f>
        <v>5.5522672342881378</v>
      </c>
      <c r="O766" s="1">
        <f t="shared" si="106"/>
        <v>16.142732765711862</v>
      </c>
      <c r="P766" s="1">
        <f t="shared" si="107"/>
        <v>16.142732765711862</v>
      </c>
      <c r="Q766" s="1">
        <f t="shared" si="107"/>
        <v>16.142732765711862</v>
      </c>
      <c r="R766" s="1">
        <f t="shared" si="107"/>
        <v>16.142732765711862</v>
      </c>
    </row>
    <row r="767" spans="2:18" x14ac:dyDescent="0.4">
      <c r="B767" s="1">
        <f t="shared" si="99"/>
        <v>1953.125</v>
      </c>
      <c r="C767" s="1">
        <f t="shared" si="100"/>
        <v>156.25</v>
      </c>
      <c r="D767" s="1">
        <f>'1.Time_constants_calculation'!C761</f>
        <v>12.5</v>
      </c>
      <c r="E767" s="1">
        <f>'1.Time_constants_calculation'!E761</f>
        <v>5.609</v>
      </c>
      <c r="F767" s="1">
        <f>'1.Time_constants_calculation'!H761</f>
        <v>21.695</v>
      </c>
      <c r="G767" s="1">
        <f t="shared" si="101"/>
        <v>-9.676126605312009E-2</v>
      </c>
      <c r="H767" s="1">
        <f t="shared" si="102"/>
        <v>3.4662484687598609</v>
      </c>
      <c r="I767" s="1">
        <f t="shared" si="103"/>
        <v>-37.861061801946668</v>
      </c>
      <c r="J767" s="1">
        <f t="shared" si="104"/>
        <v>126.2584092718642</v>
      </c>
      <c r="K767" s="1">
        <f t="shared" si="105"/>
        <v>5.6096122312590069</v>
      </c>
      <c r="L767" s="1">
        <f>K767+'1.Time_constants_calculation'!$N$6*(3*G767*C767+2*H767*D767+I767)</f>
        <v>5.6096122312590069</v>
      </c>
      <c r="M767" s="1">
        <f>K767+('1.Time_constants_calculation'!$N$9)*(3*G767*C767+2*H767*$D767+I767)+('1.Time_constants_calculation'!$N$10)*(6*G767*D767+2*H767)</f>
        <v>5.6096122312590069</v>
      </c>
      <c r="N767" s="1">
        <f>K767+('1.Time_constants_calculation'!$N$13)*(3*G767*C767+2*H767*$D767+I767)+('1.Time_constants_calculation'!$N$14)*(6*G767*D767+2*H767)+('1.Time_constants_calculation'!$N$15)*(6*G767)</f>
        <v>5.6096122312590069</v>
      </c>
      <c r="O767" s="1">
        <f t="shared" si="106"/>
        <v>16.085387768740993</v>
      </c>
      <c r="P767" s="1">
        <f t="shared" si="107"/>
        <v>16.085387768740993</v>
      </c>
      <c r="Q767" s="1">
        <f t="shared" si="107"/>
        <v>16.085387768740993</v>
      </c>
      <c r="R767" s="1">
        <f t="shared" si="107"/>
        <v>16.085387768740993</v>
      </c>
    </row>
    <row r="768" spans="2:18" x14ac:dyDescent="0.4">
      <c r="B768" s="1">
        <f t="shared" si="99"/>
        <v>1960.9479212962965</v>
      </c>
      <c r="C768" s="1">
        <f t="shared" si="100"/>
        <v>156.66694444444445</v>
      </c>
      <c r="D768" s="1">
        <f>'1.Time_constants_calculation'!C762</f>
        <v>12.516666666666667</v>
      </c>
      <c r="E768" s="1">
        <f>'1.Time_constants_calculation'!E762</f>
        <v>5.6660000000000004</v>
      </c>
      <c r="F768" s="1">
        <f>'1.Time_constants_calculation'!H762</f>
        <v>21.695</v>
      </c>
      <c r="G768" s="1">
        <f t="shared" si="101"/>
        <v>-9.0058618433113677E-2</v>
      </c>
      <c r="H768" s="1">
        <f t="shared" si="102"/>
        <v>3.2154618762387122</v>
      </c>
      <c r="I768" s="1">
        <f t="shared" si="103"/>
        <v>-34.734028545710657</v>
      </c>
      <c r="J768" s="1">
        <f t="shared" si="104"/>
        <v>113.26476000721283</v>
      </c>
      <c r="K768" s="1">
        <f t="shared" si="105"/>
        <v>5.6668292267565903</v>
      </c>
      <c r="L768" s="1">
        <f>K768+'1.Time_constants_calculation'!$N$6*(3*G768*C768+2*H768*D768+I768)</f>
        <v>5.6668292267565903</v>
      </c>
      <c r="M768" s="1">
        <f>K768+('1.Time_constants_calculation'!$N$9)*(3*G768*C768+2*H768*$D768+I768)+('1.Time_constants_calculation'!$N$10)*(6*G768*D768+2*H768)</f>
        <v>5.6668292267565903</v>
      </c>
      <c r="N768" s="1">
        <f>K768+('1.Time_constants_calculation'!$N$13)*(3*G768*C768+2*H768*$D768+I768)+('1.Time_constants_calculation'!$N$14)*(6*G768*D768+2*H768)+('1.Time_constants_calculation'!$N$15)*(6*G768)</f>
        <v>5.6668292267565903</v>
      </c>
      <c r="O768" s="1">
        <f t="shared" si="106"/>
        <v>16.02817077324341</v>
      </c>
      <c r="P768" s="1">
        <f t="shared" si="107"/>
        <v>16.02817077324341</v>
      </c>
      <c r="Q768" s="1">
        <f t="shared" si="107"/>
        <v>16.02817077324341</v>
      </c>
      <c r="R768" s="1">
        <f t="shared" si="107"/>
        <v>16.02817077324341</v>
      </c>
    </row>
    <row r="769" spans="2:18" x14ac:dyDescent="0.4">
      <c r="B769" s="1">
        <f t="shared" si="99"/>
        <v>1968.7917037037037</v>
      </c>
      <c r="C769" s="1">
        <f t="shared" si="100"/>
        <v>157.08444444444444</v>
      </c>
      <c r="D769" s="1">
        <f>'1.Time_constants_calculation'!C763</f>
        <v>12.533333333333333</v>
      </c>
      <c r="E769" s="1">
        <f>'1.Time_constants_calculation'!E763</f>
        <v>5.7229999999999999</v>
      </c>
      <c r="F769" s="1">
        <f>'1.Time_constants_calculation'!H763</f>
        <v>21.695</v>
      </c>
      <c r="G769" s="1">
        <f t="shared" si="101"/>
        <v>-8.8273589920316767E-2</v>
      </c>
      <c r="H769" s="1">
        <f t="shared" si="102"/>
        <v>3.1494389725620735</v>
      </c>
      <c r="I769" s="1">
        <f t="shared" si="103"/>
        <v>-33.92042394046679</v>
      </c>
      <c r="J769" s="1">
        <f t="shared" si="104"/>
        <v>109.92434740008332</v>
      </c>
      <c r="K769" s="1">
        <f t="shared" si="105"/>
        <v>5.7239271715655491</v>
      </c>
      <c r="L769" s="1">
        <f>K769+'1.Time_constants_calculation'!$N$6*(3*G769*C769+2*H769*D769+I769)</f>
        <v>5.7239271715655491</v>
      </c>
      <c r="M769" s="1">
        <f>K769+('1.Time_constants_calculation'!$N$9)*(3*G769*C769+2*H769*$D769+I769)+('1.Time_constants_calculation'!$N$10)*(6*G769*D769+2*H769)</f>
        <v>5.7239271715655491</v>
      </c>
      <c r="N769" s="1">
        <f>K769+('1.Time_constants_calculation'!$N$13)*(3*G769*C769+2*H769*$D769+I769)+('1.Time_constants_calculation'!$N$14)*(6*G769*D769+2*H769)+('1.Time_constants_calculation'!$N$15)*(6*G769)</f>
        <v>5.7239271715655491</v>
      </c>
      <c r="O769" s="1">
        <f t="shared" si="106"/>
        <v>15.971072828434451</v>
      </c>
      <c r="P769" s="1">
        <f t="shared" si="107"/>
        <v>15.971072828434451</v>
      </c>
      <c r="Q769" s="1">
        <f t="shared" si="107"/>
        <v>15.971072828434451</v>
      </c>
      <c r="R769" s="1">
        <f t="shared" si="107"/>
        <v>15.971072828434451</v>
      </c>
    </row>
    <row r="770" spans="2:18" x14ac:dyDescent="0.4">
      <c r="B770" s="1">
        <f t="shared" si="99"/>
        <v>1976.6563750000005</v>
      </c>
      <c r="C770" s="1">
        <f t="shared" si="100"/>
        <v>157.50250000000003</v>
      </c>
      <c r="D770" s="1">
        <f>'1.Time_constants_calculation'!C764</f>
        <v>12.55</v>
      </c>
      <c r="E770" s="1">
        <f>'1.Time_constants_calculation'!E764</f>
        <v>5.7810000000000006</v>
      </c>
      <c r="F770" s="1">
        <f>'1.Time_constants_calculation'!H764</f>
        <v>21.695</v>
      </c>
      <c r="G770" s="1">
        <f t="shared" si="101"/>
        <v>-8.9419483079198739E-2</v>
      </c>
      <c r="H770" s="1">
        <f t="shared" si="102"/>
        <v>3.1938534501145042</v>
      </c>
      <c r="I770" s="1">
        <f t="shared" si="103"/>
        <v>-34.493610005406495</v>
      </c>
      <c r="J770" s="1">
        <f t="shared" si="104"/>
        <v>112.38740995253005</v>
      </c>
      <c r="K770" s="1">
        <f t="shared" si="105"/>
        <v>5.7809161336354009</v>
      </c>
      <c r="L770" s="1">
        <f>K770+'1.Time_constants_calculation'!$N$6*(3*G770*C770+2*H770*D770+I770)</f>
        <v>5.7809161336354009</v>
      </c>
      <c r="M770" s="1">
        <f>K770+('1.Time_constants_calculation'!$N$9)*(3*G770*C770+2*H770*$D770+I770)+('1.Time_constants_calculation'!$N$10)*(6*G770*D770+2*H770)</f>
        <v>5.7809161336354009</v>
      </c>
      <c r="N770" s="1">
        <f>K770+('1.Time_constants_calculation'!$N$13)*(3*G770*C770+2*H770*$D770+I770)+('1.Time_constants_calculation'!$N$14)*(6*G770*D770+2*H770)+('1.Time_constants_calculation'!$N$15)*(6*G770)</f>
        <v>5.7809161336354009</v>
      </c>
      <c r="O770" s="1">
        <f t="shared" si="106"/>
        <v>15.914083866364599</v>
      </c>
      <c r="P770" s="1">
        <f t="shared" si="107"/>
        <v>15.914083866364599</v>
      </c>
      <c r="Q770" s="1">
        <f t="shared" si="107"/>
        <v>15.914083866364599</v>
      </c>
      <c r="R770" s="1">
        <f t="shared" si="107"/>
        <v>15.914083866364599</v>
      </c>
    </row>
    <row r="771" spans="2:18" x14ac:dyDescent="0.4">
      <c r="B771" s="1">
        <f t="shared" si="99"/>
        <v>1984.541962962963</v>
      </c>
      <c r="C771" s="1">
        <f t="shared" si="100"/>
        <v>157.92111111111112</v>
      </c>
      <c r="D771" s="1">
        <f>'1.Time_constants_calculation'!C765</f>
        <v>12.566666666666666</v>
      </c>
      <c r="E771" s="1">
        <f>'1.Time_constants_calculation'!E765</f>
        <v>5.8380000000000001</v>
      </c>
      <c r="F771" s="1">
        <f>'1.Time_constants_calculation'!H765</f>
        <v>21.695</v>
      </c>
      <c r="G771" s="1">
        <f t="shared" si="101"/>
        <v>-8.4816777751079347E-2</v>
      </c>
      <c r="H771" s="1">
        <f t="shared" si="102"/>
        <v>3.0212587226074792</v>
      </c>
      <c r="I771" s="1">
        <f t="shared" si="103"/>
        <v>-32.336820790978528</v>
      </c>
      <c r="J771" s="1">
        <f t="shared" si="104"/>
        <v>103.4058023713954</v>
      </c>
      <c r="K771" s="1">
        <f t="shared" si="105"/>
        <v>5.8378342494208937</v>
      </c>
      <c r="L771" s="1">
        <f>K771+'1.Time_constants_calculation'!$N$6*(3*G771*C771+2*H771*D771+I771)</f>
        <v>5.8378342494208937</v>
      </c>
      <c r="M771" s="1">
        <f>K771+('1.Time_constants_calculation'!$N$9)*(3*G771*C771+2*H771*$D771+I771)+('1.Time_constants_calculation'!$N$10)*(6*G771*D771+2*H771)</f>
        <v>5.8378342494208937</v>
      </c>
      <c r="N771" s="1">
        <f>K771+('1.Time_constants_calculation'!$N$13)*(3*G771*C771+2*H771*$D771+I771)+('1.Time_constants_calculation'!$N$14)*(6*G771*D771+2*H771)+('1.Time_constants_calculation'!$N$15)*(6*G771)</f>
        <v>5.8378342494208937</v>
      </c>
      <c r="O771" s="1">
        <f t="shared" si="106"/>
        <v>15.857165750579107</v>
      </c>
      <c r="P771" s="1">
        <f t="shared" si="107"/>
        <v>15.857165750579107</v>
      </c>
      <c r="Q771" s="1">
        <f t="shared" si="107"/>
        <v>15.857165750579107</v>
      </c>
      <c r="R771" s="1">
        <f t="shared" si="107"/>
        <v>15.857165750579107</v>
      </c>
    </row>
    <row r="772" spans="2:18" x14ac:dyDescent="0.4">
      <c r="B772" s="1">
        <f t="shared" si="99"/>
        <v>1992.4484953703707</v>
      </c>
      <c r="C772" s="1">
        <f t="shared" si="100"/>
        <v>158.3402777777778</v>
      </c>
      <c r="D772" s="1">
        <f>'1.Time_constants_calculation'!C766</f>
        <v>12.583333333333334</v>
      </c>
      <c r="E772" s="1">
        <f>'1.Time_constants_calculation'!E766</f>
        <v>5.8930000000000007</v>
      </c>
      <c r="F772" s="1">
        <f>'1.Time_constants_calculation'!H766</f>
        <v>21.695</v>
      </c>
      <c r="G772" s="1">
        <f t="shared" si="101"/>
        <v>-8.0352655169466741E-2</v>
      </c>
      <c r="H772" s="1">
        <f t="shared" si="102"/>
        <v>2.8542391546151857</v>
      </c>
      <c r="I772" s="1">
        <f t="shared" si="103"/>
        <v>-30.254509741254701</v>
      </c>
      <c r="J772" s="1">
        <f t="shared" si="104"/>
        <v>94.754702524641516</v>
      </c>
      <c r="K772" s="1">
        <f t="shared" si="105"/>
        <v>5.8946153084131083</v>
      </c>
      <c r="L772" s="1">
        <f>K772+'1.Time_constants_calculation'!$N$6*(3*G772*C772+2*H772*D772+I772)</f>
        <v>5.8946153084131083</v>
      </c>
      <c r="M772" s="1">
        <f>K772+('1.Time_constants_calculation'!$N$9)*(3*G772*C772+2*H772*$D772+I772)+('1.Time_constants_calculation'!$N$10)*(6*G772*D772+2*H772)</f>
        <v>5.8946153084131083</v>
      </c>
      <c r="N772" s="1">
        <f>K772+('1.Time_constants_calculation'!$N$13)*(3*G772*C772+2*H772*$D772+I772)+('1.Time_constants_calculation'!$N$14)*(6*G772*D772+2*H772)+('1.Time_constants_calculation'!$N$15)*(6*G772)</f>
        <v>5.8946153084131083</v>
      </c>
      <c r="O772" s="1">
        <f t="shared" si="106"/>
        <v>15.800384691586892</v>
      </c>
      <c r="P772" s="1">
        <f t="shared" si="107"/>
        <v>15.800384691586892</v>
      </c>
      <c r="Q772" s="1">
        <f t="shared" si="107"/>
        <v>15.800384691586892</v>
      </c>
      <c r="R772" s="1">
        <f t="shared" si="107"/>
        <v>15.800384691586892</v>
      </c>
    </row>
    <row r="773" spans="2:18" x14ac:dyDescent="0.4">
      <c r="B773" s="1">
        <f t="shared" si="99"/>
        <v>2000.3759999999997</v>
      </c>
      <c r="C773" s="1">
        <f t="shared" si="100"/>
        <v>158.76</v>
      </c>
      <c r="D773" s="1">
        <f>'1.Time_constants_calculation'!C767</f>
        <v>12.6</v>
      </c>
      <c r="E773" s="1">
        <f>'1.Time_constants_calculation'!E767</f>
        <v>5.95</v>
      </c>
      <c r="F773" s="1">
        <f>'1.Time_constants_calculation'!H767</f>
        <v>21.695</v>
      </c>
      <c r="G773" s="1">
        <f t="shared" si="101"/>
        <v>-8.0092553969441233E-2</v>
      </c>
      <c r="H773" s="1">
        <f t="shared" si="102"/>
        <v>2.8455744161178136</v>
      </c>
      <c r="I773" s="1">
        <f t="shared" si="103"/>
        <v>-30.160030349733105</v>
      </c>
      <c r="J773" s="1">
        <f t="shared" si="104"/>
        <v>94.419514152875934</v>
      </c>
      <c r="K773" s="1">
        <f t="shared" si="105"/>
        <v>5.9513033099279937</v>
      </c>
      <c r="L773" s="1">
        <f>K773+'1.Time_constants_calculation'!$N$6*(3*G773*C773+2*H773*D773+I773)</f>
        <v>5.9513033099279937</v>
      </c>
      <c r="M773" s="1">
        <f>K773+('1.Time_constants_calculation'!$N$9)*(3*G773*C773+2*H773*$D773+I773)+('1.Time_constants_calculation'!$N$10)*(6*G773*D773+2*H773)</f>
        <v>5.9513033099279937</v>
      </c>
      <c r="N773" s="1">
        <f>K773+('1.Time_constants_calculation'!$N$13)*(3*G773*C773+2*H773*$D773+I773)+('1.Time_constants_calculation'!$N$14)*(6*G773*D773+2*H773)+('1.Time_constants_calculation'!$N$15)*(6*G773)</f>
        <v>5.9513033099279937</v>
      </c>
      <c r="O773" s="1">
        <f t="shared" si="106"/>
        <v>15.743696690072007</v>
      </c>
      <c r="P773" s="1">
        <f t="shared" si="107"/>
        <v>15.743696690072007</v>
      </c>
      <c r="Q773" s="1">
        <f t="shared" si="107"/>
        <v>15.743696690072007</v>
      </c>
      <c r="R773" s="1">
        <f t="shared" si="107"/>
        <v>15.743696690072007</v>
      </c>
    </row>
    <row r="774" spans="2:18" x14ac:dyDescent="0.4">
      <c r="B774" s="1">
        <f t="shared" si="99"/>
        <v>2008.3245046296299</v>
      </c>
      <c r="C774" s="1">
        <f t="shared" si="100"/>
        <v>159.1802777777778</v>
      </c>
      <c r="D774" s="1">
        <f>'1.Time_constants_calculation'!C768</f>
        <v>12.616666666666667</v>
      </c>
      <c r="E774" s="1">
        <f>'1.Time_constants_calculation'!E768</f>
        <v>6.008</v>
      </c>
      <c r="F774" s="1">
        <f>'1.Time_constants_calculation'!H768</f>
        <v>21.695</v>
      </c>
      <c r="G774" s="1">
        <f t="shared" si="101"/>
        <v>-6.7871934373529549E-2</v>
      </c>
      <c r="H774" s="1">
        <f t="shared" si="102"/>
        <v>2.381270139179104</v>
      </c>
      <c r="I774" s="1">
        <f t="shared" si="103"/>
        <v>-24.281394944367516</v>
      </c>
      <c r="J774" s="1">
        <f t="shared" si="104"/>
        <v>69.615947032932411</v>
      </c>
      <c r="K774" s="1">
        <f t="shared" si="105"/>
        <v>6.0080540576461487</v>
      </c>
      <c r="L774" s="1">
        <f>K774+'1.Time_constants_calculation'!$N$6*(3*G774*C774+2*H774*D774+I774)</f>
        <v>6.0080540576461487</v>
      </c>
      <c r="M774" s="1">
        <f>K774+('1.Time_constants_calculation'!$N$9)*(3*G774*C774+2*H774*$D774+I774)+('1.Time_constants_calculation'!$N$10)*(6*G774*D774+2*H774)</f>
        <v>6.0080540576461487</v>
      </c>
      <c r="N774" s="1">
        <f>K774+('1.Time_constants_calculation'!$N$13)*(3*G774*C774+2*H774*$D774+I774)+('1.Time_constants_calculation'!$N$14)*(6*G774*D774+2*H774)+('1.Time_constants_calculation'!$N$15)*(6*G774)</f>
        <v>6.0080540576461487</v>
      </c>
      <c r="O774" s="1">
        <f t="shared" si="106"/>
        <v>15.686945942353852</v>
      </c>
      <c r="P774" s="1">
        <f t="shared" si="107"/>
        <v>15.686945942353852</v>
      </c>
      <c r="Q774" s="1">
        <f t="shared" si="107"/>
        <v>15.686945942353852</v>
      </c>
      <c r="R774" s="1">
        <f t="shared" si="107"/>
        <v>15.686945942353852</v>
      </c>
    </row>
    <row r="775" spans="2:18" x14ac:dyDescent="0.4">
      <c r="B775" s="1">
        <f t="shared" si="99"/>
        <v>2016.2940370370368</v>
      </c>
      <c r="C775" s="1">
        <f t="shared" si="100"/>
        <v>159.60111111111109</v>
      </c>
      <c r="D775" s="1">
        <f>'1.Time_constants_calculation'!C769</f>
        <v>12.633333333333333</v>
      </c>
      <c r="E775" s="1">
        <f>'1.Time_constants_calculation'!E769</f>
        <v>6.0640000000000001</v>
      </c>
      <c r="F775" s="1">
        <f>'1.Time_constants_calculation'!H769</f>
        <v>21.695</v>
      </c>
      <c r="G775" s="1">
        <f t="shared" si="101"/>
        <v>-6.1541081510626996E-2</v>
      </c>
      <c r="H775" s="1">
        <f t="shared" si="102"/>
        <v>2.1415157010153556</v>
      </c>
      <c r="I775" s="1">
        <f t="shared" si="103"/>
        <v>-21.255555063489663</v>
      </c>
      <c r="J775" s="1">
        <f t="shared" si="104"/>
        <v>56.889712016501562</v>
      </c>
      <c r="K775" s="1">
        <f t="shared" si="105"/>
        <v>6.064569375668782</v>
      </c>
      <c r="L775" s="1">
        <f>K775+'1.Time_constants_calculation'!$N$6*(3*G775*C775+2*H775*D775+I775)</f>
        <v>6.064569375668782</v>
      </c>
      <c r="M775" s="1">
        <f>K775+('1.Time_constants_calculation'!$N$9)*(3*G775*C775+2*H775*$D775+I775)+('1.Time_constants_calculation'!$N$10)*(6*G775*D775+2*H775)</f>
        <v>6.064569375668782</v>
      </c>
      <c r="N775" s="1">
        <f>K775+('1.Time_constants_calculation'!$N$13)*(3*G775*C775+2*H775*$D775+I775)+('1.Time_constants_calculation'!$N$14)*(6*G775*D775+2*H775)+('1.Time_constants_calculation'!$N$15)*(6*G775)</f>
        <v>6.064569375668782</v>
      </c>
      <c r="O775" s="1">
        <f t="shared" si="106"/>
        <v>15.630430624331218</v>
      </c>
      <c r="P775" s="1">
        <f t="shared" si="107"/>
        <v>15.630430624331218</v>
      </c>
      <c r="Q775" s="1">
        <f t="shared" si="107"/>
        <v>15.630430624331218</v>
      </c>
      <c r="R775" s="1">
        <f t="shared" si="107"/>
        <v>15.630430624331218</v>
      </c>
    </row>
    <row r="776" spans="2:18" x14ac:dyDescent="0.4">
      <c r="B776" s="1">
        <f t="shared" si="99"/>
        <v>2024.2846250000002</v>
      </c>
      <c r="C776" s="1">
        <f t="shared" si="100"/>
        <v>160.02250000000001</v>
      </c>
      <c r="D776" s="1">
        <f>'1.Time_constants_calculation'!C770</f>
        <v>12.65</v>
      </c>
      <c r="E776" s="1">
        <f>'1.Time_constants_calculation'!E770</f>
        <v>6.1259999999999994</v>
      </c>
      <c r="F776" s="1">
        <f>'1.Time_constants_calculation'!H770</f>
        <v>21.695</v>
      </c>
      <c r="G776" s="1">
        <f t="shared" si="101"/>
        <v>-6.0088031070075709E-2</v>
      </c>
      <c r="H776" s="1">
        <f t="shared" si="102"/>
        <v>2.0867236731426448</v>
      </c>
      <c r="I776" s="1">
        <f t="shared" si="103"/>
        <v>-20.567034501262626</v>
      </c>
      <c r="J776" s="1">
        <f t="shared" si="104"/>
        <v>54.006478978947399</v>
      </c>
      <c r="K776" s="1">
        <f t="shared" si="105"/>
        <v>6.1209540817675077</v>
      </c>
      <c r="L776" s="1">
        <f>K776+'1.Time_constants_calculation'!$N$6*(3*G776*C776+2*H776*D776+I776)</f>
        <v>6.1209540817675077</v>
      </c>
      <c r="M776" s="1">
        <f>K776+('1.Time_constants_calculation'!$N$9)*(3*G776*C776+2*H776*$D776+I776)+('1.Time_constants_calculation'!$N$10)*(6*G776*D776+2*H776)</f>
        <v>6.1209540817675077</v>
      </c>
      <c r="N776" s="1">
        <f>K776+('1.Time_constants_calculation'!$N$13)*(3*G776*C776+2*H776*$D776+I776)+('1.Time_constants_calculation'!$N$14)*(6*G776*D776+2*H776)+('1.Time_constants_calculation'!$N$15)*(6*G776)</f>
        <v>6.1209540817675077</v>
      </c>
      <c r="O776" s="1">
        <f t="shared" si="106"/>
        <v>15.574045918232493</v>
      </c>
      <c r="P776" s="1">
        <f t="shared" si="107"/>
        <v>15.574045918232493</v>
      </c>
      